        <f t="shared" ca="1" si="354"/>
        <v>1.530571914560107E-2</v>
      </c>
      <c r="AI2495" s="70" cm="1">
        <f t="array" aca="1" ref="AI2495" ca="1">+MMULT(AB2495:AF2495,$N$5:$N$9)</f>
        <v>-3.1831275490630604E-4</v>
      </c>
    </row>
    <row r="2496" spans="23:35" x14ac:dyDescent="0.3">
      <c r="W2496" s="62">
        <f t="shared" ca="1" si="358"/>
        <v>0.85435380046604903</v>
      </c>
      <c r="X2496" s="62">
        <f t="shared" ca="1" si="358"/>
        <v>0.33129626584267557</v>
      </c>
      <c r="Y2496" s="62">
        <f t="shared" ca="1" si="358"/>
        <v>0.97665018746722565</v>
      </c>
      <c r="Z2496" s="62">
        <f t="shared" ca="1" si="358"/>
        <v>0.37978495315247973</v>
      </c>
      <c r="AA2496" s="62">
        <f t="shared" ca="1" si="358"/>
        <v>0.74747333064313237</v>
      </c>
      <c r="AB2496" s="63">
        <f t="shared" ca="1" si="352"/>
        <v>0.25971685583584575</v>
      </c>
      <c r="AC2496" s="67">
        <f t="shared" ca="1" si="353"/>
        <v>0.10071146692140857</v>
      </c>
      <c r="AD2496" s="67">
        <f t="shared" ca="1" si="356"/>
        <v>0.29689399848412917</v>
      </c>
      <c r="AE2496" s="67">
        <f t="shared" ca="1" si="356"/>
        <v>0.11545164763441081</v>
      </c>
      <c r="AF2496" s="67">
        <f t="shared" ca="1" si="356"/>
        <v>0.2272260311242057</v>
      </c>
      <c r="AG2496" s="68" cm="1">
        <f t="array" aca="1" ref="AG2496" ca="1">+MMULT(MMULT(AB2496:AF2496,$N$13:$R$17),TRANSPOSE(AB2496:AF2496))</f>
        <v>1.9003807773589334E-4</v>
      </c>
      <c r="AH2496" s="69">
        <f t="shared" ca="1" si="354"/>
        <v>1.3785429907547074E-2</v>
      </c>
      <c r="AI2496" s="70" cm="1">
        <f t="array" aca="1" ref="AI2496" ca="1">+MMULT(AB2496:AF2496,$N$5:$N$9)</f>
        <v>1.5932247328238858E-5</v>
      </c>
    </row>
    <row r="2497" spans="23:35" x14ac:dyDescent="0.3">
      <c r="W2497" s="62">
        <f t="shared" ca="1" si="358"/>
        <v>0.79332394781717253</v>
      </c>
      <c r="X2497" s="62">
        <f t="shared" ca="1" si="358"/>
        <v>0.92959450076976713</v>
      </c>
      <c r="Y2497" s="62">
        <f t="shared" ca="1" si="358"/>
        <v>0.12355724326288964</v>
      </c>
      <c r="Z2497" s="62">
        <f t="shared" ca="1" si="358"/>
        <v>0.6194753892305489</v>
      </c>
      <c r="AA2497" s="62">
        <f t="shared" ca="1" si="358"/>
        <v>0.23649871621785123</v>
      </c>
      <c r="AB2497" s="63">
        <f t="shared" ca="1" si="352"/>
        <v>0.2935573303194372</v>
      </c>
      <c r="AC2497" s="67">
        <f t="shared" ca="1" si="353"/>
        <v>0.34398215341470095</v>
      </c>
      <c r="AD2497" s="67">
        <f t="shared" ca="1" si="356"/>
        <v>4.5720458299138733E-2</v>
      </c>
      <c r="AE2497" s="67">
        <f t="shared" ca="1" si="356"/>
        <v>0.22922734396393543</v>
      </c>
      <c r="AF2497" s="67">
        <f t="shared" ca="1" si="356"/>
        <v>8.7512714002787581E-2</v>
      </c>
      <c r="AG2497" s="68" cm="1">
        <f t="array" aca="1" ref="AG2497" ca="1">+MMULT(MMULT(AB2497:AF2497,$N$13:$R$17),TRANSPOSE(AB2497:AF2497))</f>
        <v>1.5167240243566795E-4</v>
      </c>
      <c r="AH2497" s="69">
        <f t="shared" ca="1" si="354"/>
        <v>1.2315535004037297E-2</v>
      </c>
      <c r="AI2497" s="70" cm="1">
        <f t="array" aca="1" ref="AI2497" ca="1">+MMULT(AB2497:AF2497,$N$5:$N$9)</f>
        <v>5.6680164370722839E-4</v>
      </c>
    </row>
    <row r="2498" spans="23:35" x14ac:dyDescent="0.3">
      <c r="W2498" s="62">
        <f t="shared" ca="1" si="358"/>
        <v>0.30364667215669405</v>
      </c>
      <c r="X2498" s="62">
        <f t="shared" ca="1" si="358"/>
        <v>3.7856528146029134E-2</v>
      </c>
      <c r="Y2498" s="62">
        <f t="shared" ca="1" si="358"/>
        <v>9.7164039981434414E-3</v>
      </c>
      <c r="Z2498" s="62">
        <f t="shared" ca="1" si="358"/>
        <v>0.17670193418958569</v>
      </c>
      <c r="AA2498" s="62">
        <f t="shared" ca="1" si="358"/>
        <v>0.36202659395709791</v>
      </c>
      <c r="AB2498" s="63">
        <f t="shared" ca="1" si="352"/>
        <v>0.3411959203977426</v>
      </c>
      <c r="AC2498" s="67">
        <f t="shared" ca="1" si="353"/>
        <v>4.2537903913473563E-2</v>
      </c>
      <c r="AD2498" s="67">
        <f t="shared" ca="1" si="356"/>
        <v>1.0917944140655956E-2</v>
      </c>
      <c r="AE2498" s="67">
        <f t="shared" ca="1" si="356"/>
        <v>0.19855307039480724</v>
      </c>
      <c r="AF2498" s="67">
        <f t="shared" ca="1" si="356"/>
        <v>0.40679516115332059</v>
      </c>
      <c r="AG2498" s="68" cm="1">
        <f t="array" aca="1" ref="AG2498" ca="1">+MMULT(MMULT(AB2498:AF2498,$N$13:$R$17),TRANSPOSE(AB2498:AF2498))</f>
        <v>2.0199946639665219E-4</v>
      </c>
      <c r="AH2498" s="69">
        <f t="shared" ca="1" si="354"/>
        <v>1.4212651631439229E-2</v>
      </c>
      <c r="AI2498" s="70" cm="1">
        <f t="array" aca="1" ref="AI2498" ca="1">+MMULT(AB2498:AF2498,$N$5:$N$9)</f>
        <v>8.7824725544938254E-4</v>
      </c>
    </row>
    <row r="2499" spans="23:35" x14ac:dyDescent="0.3">
      <c r="W2499" s="62">
        <f t="shared" ca="1" si="358"/>
        <v>0.35252441564052317</v>
      </c>
      <c r="X2499" s="62">
        <f t="shared" ca="1" si="358"/>
        <v>0.71065778715063421</v>
      </c>
      <c r="Y2499" s="62">
        <f t="shared" ca="1" si="358"/>
        <v>0.77844471714865304</v>
      </c>
      <c r="Z2499" s="62">
        <f t="shared" ca="1" si="358"/>
        <v>0.40095335967779311</v>
      </c>
      <c r="AA2499" s="62">
        <f t="shared" ca="1" si="358"/>
        <v>0.4084424919913513</v>
      </c>
      <c r="AB2499" s="63">
        <f t="shared" ref="AB2499:AB2562" ca="1" si="359">+W2499/SUM($W2499:$AA2499)</f>
        <v>0.13297675878754131</v>
      </c>
      <c r="AC2499" s="67">
        <f t="shared" ref="AC2499:AC2562" ca="1" si="360">+X2499/SUM($W2499:$AA2499)</f>
        <v>0.26806928811076297</v>
      </c>
      <c r="AD2499" s="67">
        <f t="shared" ca="1" si="356"/>
        <v>0.29363939287334018</v>
      </c>
      <c r="AE2499" s="67">
        <f t="shared" ca="1" si="356"/>
        <v>0.1512447814374854</v>
      </c>
      <c r="AF2499" s="67">
        <f t="shared" ca="1" si="356"/>
        <v>0.15406977879087022</v>
      </c>
      <c r="AG2499" s="68" cm="1">
        <f t="array" aca="1" ref="AG2499" ca="1">+MMULT(MMULT(AB2499:AF2499,$N$13:$R$17),TRANSPOSE(AB2499:AF2499))</f>
        <v>1.6576412700838059E-4</v>
      </c>
      <c r="AH2499" s="69">
        <f t="shared" ref="AH2499:AH2562" ca="1" si="361">SQRT(AG2499)</f>
        <v>1.2874941825436749E-2</v>
      </c>
      <c r="AI2499" s="70" cm="1">
        <f t="array" aca="1" ref="AI2499" ca="1">+MMULT(AB2499:AF2499,$N$5:$N$9)</f>
        <v>-8.6284695497274412E-6</v>
      </c>
    </row>
    <row r="2500" spans="23:35" x14ac:dyDescent="0.3">
      <c r="W2500" s="62">
        <f t="shared" ca="1" si="358"/>
        <v>0.1039156800895561</v>
      </c>
      <c r="X2500" s="62">
        <f t="shared" ca="1" si="358"/>
        <v>0.74446276966545977</v>
      </c>
      <c r="Y2500" s="62">
        <f t="shared" ca="1" si="358"/>
        <v>0.8393864895036437</v>
      </c>
      <c r="Z2500" s="62">
        <f t="shared" ca="1" si="358"/>
        <v>0.99495550234658292</v>
      </c>
      <c r="AA2500" s="62">
        <f t="shared" ca="1" si="358"/>
        <v>2.6929583304640126E-3</v>
      </c>
      <c r="AB2500" s="63">
        <f t="shared" ca="1" si="359"/>
        <v>3.8696343770401986E-2</v>
      </c>
      <c r="AC2500" s="67">
        <f t="shared" ca="1" si="360"/>
        <v>0.27722464246409267</v>
      </c>
      <c r="AD2500" s="67">
        <f t="shared" ca="1" si="356"/>
        <v>0.31257254079529806</v>
      </c>
      <c r="AE2500" s="67">
        <f t="shared" ca="1" si="356"/>
        <v>0.37050366337279911</v>
      </c>
      <c r="AF2500" s="67">
        <f t="shared" ca="1" si="356"/>
        <v>1.0028095974081632E-3</v>
      </c>
      <c r="AG2500" s="68" cm="1">
        <f t="array" aca="1" ref="AG2500" ca="1">+MMULT(MMULT(AB2500:AF2500,$N$13:$R$17),TRANSPOSE(AB2500:AF2500))</f>
        <v>2.1152031007522597E-4</v>
      </c>
      <c r="AH2500" s="69">
        <f t="shared" ca="1" si="361"/>
        <v>1.4543737830256222E-2</v>
      </c>
      <c r="AI2500" s="70" cm="1">
        <f t="array" aca="1" ref="AI2500" ca="1">+MMULT(AB2500:AF2500,$N$5:$N$9)</f>
        <v>-5.0131265882794593E-5</v>
      </c>
    </row>
    <row r="2501" spans="23:35" x14ac:dyDescent="0.3">
      <c r="W2501" s="62">
        <f t="shared" ca="1" si="358"/>
        <v>0.30903678776629873</v>
      </c>
      <c r="X2501" s="62">
        <f t="shared" ca="1" si="358"/>
        <v>0.73580442347474628</v>
      </c>
      <c r="Y2501" s="62">
        <f t="shared" ca="1" si="358"/>
        <v>0.50183264704726727</v>
      </c>
      <c r="Z2501" s="62">
        <f t="shared" ca="1" si="358"/>
        <v>0.30106935412988112</v>
      </c>
      <c r="AA2501" s="62">
        <f t="shared" ca="1" si="358"/>
        <v>0.1929280327822015</v>
      </c>
      <c r="AB2501" s="63">
        <f t="shared" ca="1" si="359"/>
        <v>0.15143879176675085</v>
      </c>
      <c r="AC2501" s="67">
        <f t="shared" ca="1" si="360"/>
        <v>0.36056980035629893</v>
      </c>
      <c r="AD2501" s="67">
        <f t="shared" ca="1" si="356"/>
        <v>0.24591547914813053</v>
      </c>
      <c r="AE2501" s="67">
        <f t="shared" ca="1" si="356"/>
        <v>0.14753447172737322</v>
      </c>
      <c r="AF2501" s="67">
        <f t="shared" ca="1" si="356"/>
        <v>9.4541457001446547E-2</v>
      </c>
      <c r="AG2501" s="68" cm="1">
        <f t="array" aca="1" ref="AG2501" ca="1">+MMULT(MMULT(AB2501:AF2501,$N$13:$R$17),TRANSPOSE(AB2501:AF2501))</f>
        <v>1.5743889533887442E-4</v>
      </c>
      <c r="AH2501" s="69">
        <f t="shared" ca="1" si="361"/>
        <v>1.254746569387119E-2</v>
      </c>
      <c r="AI2501" s="70" cm="1">
        <f t="array" aca="1" ref="AI2501" ca="1">+MMULT(AB2501:AF2501,$N$5:$N$9)</f>
        <v>5.639913573080069E-5</v>
      </c>
    </row>
    <row r="2502" spans="23:35" x14ac:dyDescent="0.3">
      <c r="W2502" s="62">
        <f t="shared" ca="1" si="358"/>
        <v>0.44581971403332765</v>
      </c>
      <c r="X2502" s="62">
        <f t="shared" ca="1" si="358"/>
        <v>0.4252681575303966</v>
      </c>
      <c r="Y2502" s="62">
        <f t="shared" ca="1" si="358"/>
        <v>0.36450401120785603</v>
      </c>
      <c r="Z2502" s="62">
        <f t="shared" ca="1" si="358"/>
        <v>0.76254081691575304</v>
      </c>
      <c r="AA2502" s="62">
        <f t="shared" ca="1" si="358"/>
        <v>1.3625922564915793E-2</v>
      </c>
      <c r="AB2502" s="63">
        <f t="shared" ca="1" si="359"/>
        <v>0.22160696074671898</v>
      </c>
      <c r="AC2502" s="67">
        <f t="shared" ca="1" si="360"/>
        <v>0.21139124387312969</v>
      </c>
      <c r="AD2502" s="67">
        <f t="shared" ca="1" si="356"/>
        <v>0.18118675231513526</v>
      </c>
      <c r="AE2502" s="67">
        <f t="shared" ca="1" si="356"/>
        <v>0.3790419031792473</v>
      </c>
      <c r="AF2502" s="67">
        <f t="shared" ca="1" si="356"/>
        <v>6.773139885768698E-3</v>
      </c>
      <c r="AG2502" s="68" cm="1">
        <f t="array" aca="1" ref="AG2502" ca="1">+MMULT(MMULT(AB2502:AF2502,$N$13:$R$17),TRANSPOSE(AB2502:AF2502))</f>
        <v>1.9531060894856778E-4</v>
      </c>
      <c r="AH2502" s="69">
        <f t="shared" ca="1" si="361"/>
        <v>1.3975357202897097E-2</v>
      </c>
      <c r="AI2502" s="70" cm="1">
        <f t="array" aca="1" ref="AI2502" ca="1">+MMULT(AB2502:AF2502,$N$5:$N$9)</f>
        <v>2.6505588469102372E-4</v>
      </c>
    </row>
    <row r="2503" spans="23:35" x14ac:dyDescent="0.3">
      <c r="W2503" s="62">
        <f t="shared" ca="1" si="358"/>
        <v>0.90412193932699325</v>
      </c>
      <c r="X2503" s="62">
        <f t="shared" ca="1" si="358"/>
        <v>0.82761089016639278</v>
      </c>
      <c r="Y2503" s="62">
        <f t="shared" ca="1" si="358"/>
        <v>0.80332110325307471</v>
      </c>
      <c r="Z2503" s="62">
        <f t="shared" ca="1" si="358"/>
        <v>0.36991106556402198</v>
      </c>
      <c r="AA2503" s="62">
        <f t="shared" ca="1" si="358"/>
        <v>0.14775658020025229</v>
      </c>
      <c r="AB2503" s="63">
        <f t="shared" ca="1" si="359"/>
        <v>0.29616914483503848</v>
      </c>
      <c r="AC2503" s="67">
        <f t="shared" ca="1" si="360"/>
        <v>0.27110591938428308</v>
      </c>
      <c r="AD2503" s="67">
        <f t="shared" ca="1" si="356"/>
        <v>0.26314915480925499</v>
      </c>
      <c r="AE2503" s="67">
        <f t="shared" ca="1" si="356"/>
        <v>0.12117419032510734</v>
      </c>
      <c r="AF2503" s="67">
        <f t="shared" ca="1" si="356"/>
        <v>4.8401590646316023E-2</v>
      </c>
      <c r="AG2503" s="68" cm="1">
        <f t="array" aca="1" ref="AG2503" ca="1">+MMULT(MMULT(AB2503:AF2503,$N$13:$R$17),TRANSPOSE(AB2503:AF2503))</f>
        <v>1.8253092548393361E-4</v>
      </c>
      <c r="AH2503" s="69">
        <f t="shared" ca="1" si="361"/>
        <v>1.3510400641133246E-2</v>
      </c>
      <c r="AI2503" s="70" cm="1">
        <f t="array" aca="1" ref="AI2503" ca="1">+MMULT(AB2503:AF2503,$N$5:$N$9)</f>
        <v>-4.0220888144426728E-5</v>
      </c>
    </row>
    <row r="2504" spans="23:35" x14ac:dyDescent="0.3">
      <c r="W2504" s="62">
        <f t="shared" ca="1" si="358"/>
        <v>0.73959652223691164</v>
      </c>
      <c r="X2504" s="62">
        <f t="shared" ca="1" si="358"/>
        <v>0.77154663533406631</v>
      </c>
      <c r="Y2504" s="62">
        <f t="shared" ca="1" si="358"/>
        <v>0.93768218701938832</v>
      </c>
      <c r="Z2504" s="62">
        <f t="shared" ca="1" si="358"/>
        <v>0.89183897722773064</v>
      </c>
      <c r="AA2504" s="62">
        <f t="shared" ca="1" si="358"/>
        <v>0.36051954023535115</v>
      </c>
      <c r="AB2504" s="63">
        <f t="shared" ca="1" si="359"/>
        <v>0.19982701476131942</v>
      </c>
      <c r="AC2504" s="67">
        <f t="shared" ca="1" si="360"/>
        <v>0.20845941841592427</v>
      </c>
      <c r="AD2504" s="67">
        <f t="shared" ca="1" si="356"/>
        <v>0.25334655666069894</v>
      </c>
      <c r="AE2504" s="67">
        <f t="shared" ca="1" si="356"/>
        <v>0.24096046304841792</v>
      </c>
      <c r="AF2504" s="67">
        <f t="shared" ca="1" si="356"/>
        <v>9.7406547113639441E-2</v>
      </c>
      <c r="AG2504" s="68" cm="1">
        <f t="array" aca="1" ref="AG2504" ca="1">+MMULT(MMULT(AB2504:AF2504,$N$13:$R$17),TRANSPOSE(AB2504:AF2504))</f>
        <v>1.730292673756455E-4</v>
      </c>
      <c r="AH2504" s="69">
        <f t="shared" ca="1" si="361"/>
        <v>1.3154058969597388E-2</v>
      </c>
      <c r="AI2504" s="70" cm="1">
        <f t="array" aca="1" ref="AI2504" ca="1">+MMULT(AB2504:AF2504,$N$5:$N$9)</f>
        <v>8.9433298979096318E-5</v>
      </c>
    </row>
    <row r="2505" spans="23:35" x14ac:dyDescent="0.3">
      <c r="W2505" s="62">
        <f t="shared" ca="1" si="358"/>
        <v>0.32699913328617025</v>
      </c>
      <c r="X2505" s="62">
        <f t="shared" ca="1" si="358"/>
        <v>0.42107293348937502</v>
      </c>
      <c r="Y2505" s="62">
        <f t="shared" ca="1" si="358"/>
        <v>0.76576257953139282</v>
      </c>
      <c r="Z2505" s="62">
        <f t="shared" ca="1" si="358"/>
        <v>0.56897798945638567</v>
      </c>
      <c r="AA2505" s="62">
        <f t="shared" ca="1" si="358"/>
        <v>0.29437538919913298</v>
      </c>
      <c r="AB2505" s="63">
        <f t="shared" ca="1" si="359"/>
        <v>0.13755711784360625</v>
      </c>
      <c r="AC2505" s="67">
        <f t="shared" ca="1" si="360"/>
        <v>0.17713068090018882</v>
      </c>
      <c r="AD2505" s="67">
        <f t="shared" ca="1" si="356"/>
        <v>0.32212957977671397</v>
      </c>
      <c r="AE2505" s="67">
        <f t="shared" ca="1" si="356"/>
        <v>0.23934917367984451</v>
      </c>
      <c r="AF2505" s="67">
        <f t="shared" ca="1" si="356"/>
        <v>0.12383344779964642</v>
      </c>
      <c r="AG2505" s="68" cm="1">
        <f t="array" aca="1" ref="AG2505" ca="1">+MMULT(MMULT(AB2505:AF2505,$N$13:$R$17),TRANSPOSE(AB2505:AF2505))</f>
        <v>1.8610988561427468E-4</v>
      </c>
      <c r="AH2505" s="69">
        <f t="shared" ca="1" si="361"/>
        <v>1.3642209704233207E-2</v>
      </c>
      <c r="AI2505" s="70" cm="1">
        <f t="array" aca="1" ref="AI2505" ca="1">+MMULT(AB2505:AF2505,$N$5:$N$9)</f>
        <v>-5.2563478364998998E-5</v>
      </c>
    </row>
    <row r="2506" spans="23:35" x14ac:dyDescent="0.3">
      <c r="W2506" s="62">
        <f t="shared" ca="1" si="358"/>
        <v>8.7450372796399223E-2</v>
      </c>
      <c r="X2506" s="62">
        <f t="shared" ca="1" si="358"/>
        <v>0.81994580463144751</v>
      </c>
      <c r="Y2506" s="62">
        <f t="shared" ca="1" si="358"/>
        <v>0.93834603709138886</v>
      </c>
      <c r="Z2506" s="62">
        <f t="shared" ca="1" si="358"/>
        <v>0.28843064869700885</v>
      </c>
      <c r="AA2506" s="62">
        <f t="shared" ca="1" si="358"/>
        <v>0.84657183371205602</v>
      </c>
      <c r="AB2506" s="63">
        <f t="shared" ca="1" si="359"/>
        <v>2.9338431059365153E-2</v>
      </c>
      <c r="AC2506" s="67">
        <f t="shared" ca="1" si="360"/>
        <v>0.27508085663170456</v>
      </c>
      <c r="AD2506" s="67">
        <f t="shared" ca="1" si="356"/>
        <v>0.31480255187851802</v>
      </c>
      <c r="AE2506" s="67">
        <f t="shared" ca="1" si="356"/>
        <v>9.6764626971991494E-2</v>
      </c>
      <c r="AF2506" s="67">
        <f t="shared" ca="1" si="356"/>
        <v>0.28401353345842073</v>
      </c>
      <c r="AG2506" s="68" cm="1">
        <f t="array" aca="1" ref="AG2506" ca="1">+MMULT(MMULT(AB2506:AF2506,$N$13:$R$17),TRANSPOSE(AB2506:AF2506))</f>
        <v>1.7849660807272303E-4</v>
      </c>
      <c r="AH2506" s="69">
        <f t="shared" ca="1" si="361"/>
        <v>1.3360262275596353E-2</v>
      </c>
      <c r="AI2506" s="70" cm="1">
        <f t="array" aca="1" ref="AI2506" ca="1">+MMULT(AB2506:AF2506,$N$5:$N$9)</f>
        <v>1.602591406664358E-5</v>
      </c>
    </row>
    <row r="2507" spans="23:35" x14ac:dyDescent="0.3">
      <c r="W2507" s="62">
        <f t="shared" ca="1" si="358"/>
        <v>0.35994580835928169</v>
      </c>
      <c r="X2507" s="62">
        <f t="shared" ca="1" si="358"/>
        <v>0.81745420254060186</v>
      </c>
      <c r="Y2507" s="62">
        <f t="shared" ca="1" si="358"/>
        <v>0.33382072580569699</v>
      </c>
      <c r="Z2507" s="62">
        <f t="shared" ca="1" si="358"/>
        <v>0.95354497485788592</v>
      </c>
      <c r="AA2507" s="62">
        <f t="shared" ca="1" si="358"/>
        <v>0.35873513059559881</v>
      </c>
      <c r="AB2507" s="63">
        <f t="shared" ca="1" si="359"/>
        <v>0.12748209704235097</v>
      </c>
      <c r="AC2507" s="67">
        <f t="shared" ca="1" si="360"/>
        <v>0.2895179595255632</v>
      </c>
      <c r="AD2507" s="67">
        <f t="shared" ca="1" si="356"/>
        <v>0.11822937001514477</v>
      </c>
      <c r="AE2507" s="67">
        <f t="shared" ca="1" si="356"/>
        <v>0.33771726242119066</v>
      </c>
      <c r="AF2507" s="67">
        <f t="shared" ca="1" si="356"/>
        <v>0.12705331099575037</v>
      </c>
      <c r="AG2507" s="68" cm="1">
        <f t="array" aca="1" ref="AG2507" ca="1">+MMULT(MMULT(AB2507:AF2507,$N$13:$R$17),TRANSPOSE(AB2507:AF2507))</f>
        <v>1.4877351421672312E-4</v>
      </c>
      <c r="AH2507" s="69">
        <f t="shared" ca="1" si="361"/>
        <v>1.2197274868458246E-2</v>
      </c>
      <c r="AI2507" s="70" cm="1">
        <f t="array" aca="1" ref="AI2507" ca="1">+MMULT(AB2507:AF2507,$N$5:$N$9)</f>
        <v>4.895174368647723E-4</v>
      </c>
    </row>
    <row r="2508" spans="23:35" x14ac:dyDescent="0.3">
      <c r="W2508" s="62">
        <f t="shared" ca="1" si="358"/>
        <v>0.480503985344364</v>
      </c>
      <c r="X2508" s="62">
        <f t="shared" ca="1" si="358"/>
        <v>0.79414408801356784</v>
      </c>
      <c r="Y2508" s="62">
        <f t="shared" ca="1" si="358"/>
        <v>0.948826609819999</v>
      </c>
      <c r="Z2508" s="62">
        <f t="shared" ca="1" si="358"/>
        <v>0.86929853385841371</v>
      </c>
      <c r="AA2508" s="62">
        <f t="shared" ca="1" si="358"/>
        <v>0.58984947683616529</v>
      </c>
      <c r="AB2508" s="63">
        <f t="shared" ca="1" si="359"/>
        <v>0.13047874444044222</v>
      </c>
      <c r="AC2508" s="67">
        <f t="shared" ca="1" si="360"/>
        <v>0.21564633524225513</v>
      </c>
      <c r="AD2508" s="67">
        <f t="shared" ca="1" si="356"/>
        <v>0.25764969389852105</v>
      </c>
      <c r="AE2508" s="67">
        <f t="shared" ca="1" si="356"/>
        <v>0.23605419455673088</v>
      </c>
      <c r="AF2508" s="67">
        <f t="shared" ca="1" si="356"/>
        <v>0.16017103186205087</v>
      </c>
      <c r="AG2508" s="68" cm="1">
        <f t="array" aca="1" ref="AG2508" ca="1">+MMULT(MMULT(AB2508:AF2508,$N$13:$R$17),TRANSPOSE(AB2508:AF2508))</f>
        <v>1.6350150772887769E-4</v>
      </c>
      <c r="AH2508" s="69">
        <f t="shared" ca="1" si="361"/>
        <v>1.2786770809273063E-2</v>
      </c>
      <c r="AI2508" s="70" cm="1">
        <f t="array" aca="1" ref="AI2508" ca="1">+MMULT(AB2508:AF2508,$N$5:$N$9)</f>
        <v>1.2775651677290997E-4</v>
      </c>
    </row>
    <row r="2509" spans="23:35" x14ac:dyDescent="0.3">
      <c r="W2509" s="62">
        <f t="shared" ca="1" si="358"/>
        <v>0.36231941897934228</v>
      </c>
      <c r="X2509" s="62">
        <f t="shared" ca="1" si="358"/>
        <v>0.15271704017266963</v>
      </c>
      <c r="Y2509" s="62">
        <f t="shared" ca="1" si="358"/>
        <v>0.60936043261424599</v>
      </c>
      <c r="Z2509" s="62">
        <f t="shared" ca="1" si="358"/>
        <v>0.42106464209419725</v>
      </c>
      <c r="AA2509" s="62">
        <f t="shared" ca="1" si="358"/>
        <v>0.66913933214875265</v>
      </c>
      <c r="AB2509" s="63">
        <f t="shared" ca="1" si="359"/>
        <v>0.16360483938230153</v>
      </c>
      <c r="AC2509" s="67">
        <f t="shared" ca="1" si="360"/>
        <v>6.8959171161109209E-2</v>
      </c>
      <c r="AD2509" s="67">
        <f t="shared" ca="1" si="356"/>
        <v>0.27515587208829007</v>
      </c>
      <c r="AE2509" s="67">
        <f t="shared" ca="1" si="356"/>
        <v>0.19013116474255301</v>
      </c>
      <c r="AF2509" s="67">
        <f t="shared" ca="1" si="356"/>
        <v>0.3021489526257462</v>
      </c>
      <c r="AG2509" s="68" cm="1">
        <f t="array" aca="1" ref="AG2509" ca="1">+MMULT(MMULT(AB2509:AF2509,$N$13:$R$17),TRANSPOSE(AB2509:AF2509))</f>
        <v>1.8766812296224753E-4</v>
      </c>
      <c r="AH2509" s="69">
        <f t="shared" ca="1" si="361"/>
        <v>1.3699201544697687E-2</v>
      </c>
      <c r="AI2509" s="70" cm="1">
        <f t="array" aca="1" ref="AI2509" ca="1">+MMULT(AB2509:AF2509,$N$5:$N$9)</f>
        <v>1.6973138617206056E-4</v>
      </c>
    </row>
    <row r="2510" spans="23:35" x14ac:dyDescent="0.3">
      <c r="W2510" s="62">
        <f t="shared" ca="1" si="358"/>
        <v>0.30819023326052442</v>
      </c>
      <c r="X2510" s="62">
        <f t="shared" ca="1" si="358"/>
        <v>0.71309994374905927</v>
      </c>
      <c r="Y2510" s="62">
        <f t="shared" ca="1" si="358"/>
        <v>0.75206023178810866</v>
      </c>
      <c r="Z2510" s="62">
        <f t="shared" ca="1" si="358"/>
        <v>0.58454283467346191</v>
      </c>
      <c r="AA2510" s="62">
        <f t="shared" ca="1" si="358"/>
        <v>0.86925178962115168</v>
      </c>
      <c r="AB2510" s="63">
        <f t="shared" ca="1" si="359"/>
        <v>9.5499343878329271E-2</v>
      </c>
      <c r="AC2510" s="67">
        <f t="shared" ca="1" si="360"/>
        <v>0.22096928908886213</v>
      </c>
      <c r="AD2510" s="67">
        <f t="shared" ca="1" si="356"/>
        <v>0.23304196869871435</v>
      </c>
      <c r="AE2510" s="67">
        <f t="shared" ca="1" si="356"/>
        <v>0.18113311570423685</v>
      </c>
      <c r="AF2510" s="67">
        <f t="shared" ca="1" si="356"/>
        <v>0.26935628262985739</v>
      </c>
      <c r="AG2510" s="68" cm="1">
        <f t="array" aca="1" ref="AG2510" ca="1">+MMULT(MMULT(AB2510:AF2510,$N$13:$R$17),TRANSPOSE(AB2510:AF2510))</f>
        <v>1.5792391125519161E-4</v>
      </c>
      <c r="AH2510" s="69">
        <f t="shared" ca="1" si="361"/>
        <v>1.2566778077740993E-2</v>
      </c>
      <c r="AI2510" s="70" cm="1">
        <f t="array" aca="1" ref="AI2510" ca="1">+MMULT(AB2510:AF2510,$N$5:$N$9)</f>
        <v>2.4257183265662965E-4</v>
      </c>
    </row>
    <row r="2511" spans="23:35" x14ac:dyDescent="0.3">
      <c r="W2511" s="62">
        <f t="shared" ca="1" si="358"/>
        <v>0.57136257724553186</v>
      </c>
      <c r="X2511" s="62">
        <f t="shared" ca="1" si="358"/>
        <v>0.25127628504871635</v>
      </c>
      <c r="Y2511" s="62">
        <f t="shared" ca="1" si="358"/>
        <v>0.95890163496661729</v>
      </c>
      <c r="Z2511" s="62">
        <f t="shared" ca="1" si="358"/>
        <v>4.3610674747943889E-2</v>
      </c>
      <c r="AA2511" s="62">
        <f t="shared" ca="1" si="358"/>
        <v>0.21717329033056776</v>
      </c>
      <c r="AB2511" s="63">
        <f t="shared" ca="1" si="359"/>
        <v>0.27976092329181895</v>
      </c>
      <c r="AC2511" s="67">
        <f t="shared" ca="1" si="360"/>
        <v>0.12303445886403983</v>
      </c>
      <c r="AD2511" s="67">
        <f t="shared" ca="1" si="356"/>
        <v>0.46951483598656257</v>
      </c>
      <c r="AE2511" s="67">
        <f t="shared" ca="1" si="356"/>
        <v>2.1353450713698114E-2</v>
      </c>
      <c r="AF2511" s="67">
        <f t="shared" ca="1" si="356"/>
        <v>0.10633633114388052</v>
      </c>
      <c r="AG2511" s="68" cm="1">
        <f t="array" aca="1" ref="AG2511" ca="1">+MMULT(MMULT(AB2511:AF2511,$N$13:$R$17),TRANSPOSE(AB2511:AF2511))</f>
        <v>2.5239003270640092E-4</v>
      </c>
      <c r="AH2511" s="69">
        <f t="shared" ca="1" si="361"/>
        <v>1.5886787992114734E-2</v>
      </c>
      <c r="AI2511" s="70" cm="1">
        <f t="array" aca="1" ref="AI2511" ca="1">+MMULT(AB2511:AF2511,$N$5:$N$9)</f>
        <v>-5.4064628026106239E-4</v>
      </c>
    </row>
    <row r="2512" spans="23:35" x14ac:dyDescent="0.3">
      <c r="W2512" s="62">
        <f t="shared" ca="1" si="358"/>
        <v>0.61296151788671038</v>
      </c>
      <c r="X2512" s="62">
        <f t="shared" ca="1" si="358"/>
        <v>0.18110829249215687</v>
      </c>
      <c r="Y2512" s="62">
        <f t="shared" ca="1" si="358"/>
        <v>0.37406040419530973</v>
      </c>
      <c r="Z2512" s="62">
        <f t="shared" ca="1" si="358"/>
        <v>0.86808454441669181</v>
      </c>
      <c r="AA2512" s="62">
        <f t="shared" ca="1" si="358"/>
        <v>2.6551577369330226E-2</v>
      </c>
      <c r="AB2512" s="63">
        <f t="shared" ca="1" si="359"/>
        <v>0.29715509075462998</v>
      </c>
      <c r="AC2512" s="67">
        <f t="shared" ca="1" si="360"/>
        <v>8.7798743512426544E-2</v>
      </c>
      <c r="AD2512" s="67">
        <f t="shared" ca="1" si="356"/>
        <v>0.18133920338032489</v>
      </c>
      <c r="AE2512" s="67">
        <f t="shared" ca="1" si="356"/>
        <v>0.42083513246994719</v>
      </c>
      <c r="AF2512" s="67">
        <f t="shared" ca="1" si="356"/>
        <v>1.2871829882671602E-2</v>
      </c>
      <c r="AG2512" s="68" cm="1">
        <f t="array" aca="1" ref="AG2512" ca="1">+MMULT(MMULT(AB2512:AF2512,$N$13:$R$17),TRANSPOSE(AB2512:AF2512))</f>
        <v>2.265497440796533E-4</v>
      </c>
      <c r="AH2512" s="69">
        <f t="shared" ca="1" si="361"/>
        <v>1.5051569488915542E-2</v>
      </c>
      <c r="AI2512" s="70" cm="1">
        <f t="array" aca="1" ref="AI2512" ca="1">+MMULT(AB2512:AF2512,$N$5:$N$9)</f>
        <v>2.8902264501972546E-4</v>
      </c>
    </row>
    <row r="2513" spans="23:35" x14ac:dyDescent="0.3">
      <c r="W2513" s="62">
        <f t="shared" ca="1" si="358"/>
        <v>0.25095110272455146</v>
      </c>
      <c r="X2513" s="62">
        <f t="shared" ca="1" si="358"/>
        <v>0.90494469490502472</v>
      </c>
      <c r="Y2513" s="62">
        <f t="shared" ca="1" si="358"/>
        <v>0.73450186348998459</v>
      </c>
      <c r="Z2513" s="62">
        <f t="shared" ca="1" si="358"/>
        <v>0.11287123436503643</v>
      </c>
      <c r="AA2513" s="62">
        <f t="shared" ca="1" si="358"/>
        <v>0.3605842801337098</v>
      </c>
      <c r="AB2513" s="63">
        <f t="shared" ca="1" si="359"/>
        <v>0.10616188235079821</v>
      </c>
      <c r="AC2513" s="67">
        <f t="shared" ca="1" si="360"/>
        <v>0.38282610114662496</v>
      </c>
      <c r="AD2513" s="67">
        <f t="shared" ca="1" si="356"/>
        <v>0.31072228642029037</v>
      </c>
      <c r="AE2513" s="67">
        <f t="shared" ca="1" si="356"/>
        <v>4.7748834626970001E-2</v>
      </c>
      <c r="AF2513" s="67">
        <f t="shared" ca="1" si="356"/>
        <v>0.15254089545531638</v>
      </c>
      <c r="AG2513" s="68" cm="1">
        <f t="array" aca="1" ref="AG2513" ca="1">+MMULT(MMULT(AB2513:AF2513,$N$13:$R$17),TRANSPOSE(AB2513:AF2513))</f>
        <v>1.6871011347764566E-4</v>
      </c>
      <c r="AH2513" s="69">
        <f t="shared" ca="1" si="361"/>
        <v>1.2988845733075963E-2</v>
      </c>
      <c r="AI2513" s="70" cm="1">
        <f t="array" aca="1" ref="AI2513" ca="1">+MMULT(AB2513:AF2513,$N$5:$N$9)</f>
        <v>-1.0534636559829188E-4</v>
      </c>
    </row>
    <row r="2514" spans="23:35" x14ac:dyDescent="0.3">
      <c r="W2514" s="62">
        <f t="shared" ca="1" si="358"/>
        <v>0.37101213596478788</v>
      </c>
      <c r="X2514" s="62">
        <f t="shared" ca="1" si="358"/>
        <v>0.18271536553061019</v>
      </c>
      <c r="Y2514" s="62">
        <f t="shared" ca="1" si="358"/>
        <v>0.46670278882537131</v>
      </c>
      <c r="Z2514" s="62">
        <f t="shared" ca="1" si="358"/>
        <v>0.8892785162019462</v>
      </c>
      <c r="AA2514" s="62">
        <f t="shared" ca="1" si="358"/>
        <v>6.9077170454609371E-2</v>
      </c>
      <c r="AB2514" s="63">
        <f t="shared" ca="1" si="359"/>
        <v>0.18749482777896165</v>
      </c>
      <c r="AC2514" s="67">
        <f t="shared" ca="1" si="360"/>
        <v>9.2337103484892921E-2</v>
      </c>
      <c r="AD2514" s="67">
        <f t="shared" ca="1" si="356"/>
        <v>0.23585309086244818</v>
      </c>
      <c r="AE2514" s="67">
        <f t="shared" ca="1" si="356"/>
        <v>0.4494061139246372</v>
      </c>
      <c r="AF2514" s="67">
        <f t="shared" ca="1" si="356"/>
        <v>3.4908863949060086E-2</v>
      </c>
      <c r="AG2514" s="68" cm="1">
        <f t="array" aca="1" ref="AG2514" ca="1">+MMULT(MMULT(AB2514:AF2514,$N$13:$R$17),TRANSPOSE(AB2514:AF2514))</f>
        <v>2.2106578482883194E-4</v>
      </c>
      <c r="AH2514" s="69">
        <f t="shared" ca="1" si="361"/>
        <v>1.4868281165919347E-2</v>
      </c>
      <c r="AI2514" s="70" cm="1">
        <f t="array" aca="1" ref="AI2514" ca="1">+MMULT(AB2514:AF2514,$N$5:$N$9)</f>
        <v>1.9578206845063202E-4</v>
      </c>
    </row>
    <row r="2515" spans="23:35" x14ac:dyDescent="0.3">
      <c r="W2515" s="62">
        <f t="shared" ca="1" si="358"/>
        <v>0.45654212013867546</v>
      </c>
      <c r="X2515" s="62">
        <f t="shared" ca="1" si="358"/>
        <v>0.2773610072711673</v>
      </c>
      <c r="Y2515" s="62">
        <f t="shared" ca="1" si="358"/>
        <v>0.16893078447169696</v>
      </c>
      <c r="Z2515" s="62">
        <f t="shared" ca="1" si="358"/>
        <v>0.12571924480311858</v>
      </c>
      <c r="AA2515" s="62">
        <f t="shared" ca="1" si="358"/>
        <v>0.14623662618437927</v>
      </c>
      <c r="AB2515" s="63">
        <f t="shared" ca="1" si="359"/>
        <v>0.38861601181423416</v>
      </c>
      <c r="AC2515" s="67">
        <f t="shared" ca="1" si="360"/>
        <v>0.23609416026227631</v>
      </c>
      <c r="AD2515" s="67">
        <f t="shared" ca="1" si="356"/>
        <v>0.14379660679303757</v>
      </c>
      <c r="AE2515" s="67">
        <f t="shared" ca="1" si="356"/>
        <v>0.10701424768616109</v>
      </c>
      <c r="AF2515" s="67">
        <f t="shared" ca="1" si="356"/>
        <v>0.12447897344429097</v>
      </c>
      <c r="AG2515" s="68" cm="1">
        <f t="array" aca="1" ref="AG2515" ca="1">+MMULT(MMULT(AB2515:AF2515,$N$13:$R$17),TRANSPOSE(AB2515:AF2515))</f>
        <v>1.7049680399564761E-4</v>
      </c>
      <c r="AH2515" s="69">
        <f t="shared" ca="1" si="361"/>
        <v>1.3057442475295368E-2</v>
      </c>
      <c r="AI2515" s="70" cm="1">
        <f t="array" aca="1" ref="AI2515" ca="1">+MMULT(AB2515:AF2515,$N$5:$N$9)</f>
        <v>2.9191255090174969E-4</v>
      </c>
    </row>
    <row r="2516" spans="23:35" x14ac:dyDescent="0.3">
      <c r="W2516" s="62">
        <f t="shared" ca="1" si="358"/>
        <v>0.99236947084352434</v>
      </c>
      <c r="X2516" s="62">
        <f t="shared" ca="1" si="358"/>
        <v>9.3320634842742223E-2</v>
      </c>
      <c r="Y2516" s="62">
        <f t="shared" ca="1" si="358"/>
        <v>0.25735938782033385</v>
      </c>
      <c r="Z2516" s="62">
        <f t="shared" ca="1" si="358"/>
        <v>0.6211623559128826</v>
      </c>
      <c r="AA2516" s="62">
        <f t="shared" ca="1" si="358"/>
        <v>0.72769101868934449</v>
      </c>
      <c r="AB2516" s="63">
        <f t="shared" ca="1" si="359"/>
        <v>0.36864980627651872</v>
      </c>
      <c r="AC2516" s="67">
        <f t="shared" ca="1" si="360"/>
        <v>3.4667162752534161E-2</v>
      </c>
      <c r="AD2516" s="67">
        <f t="shared" ca="1" si="356"/>
        <v>9.5605005243424482E-2</v>
      </c>
      <c r="AE2516" s="67">
        <f t="shared" ca="1" si="356"/>
        <v>0.23075214312961997</v>
      </c>
      <c r="AF2516" s="67">
        <f t="shared" ca="1" si="356"/>
        <v>0.27032588259790274</v>
      </c>
      <c r="AG2516" s="68" cm="1">
        <f t="array" aca="1" ref="AG2516" ca="1">+MMULT(MMULT(AB2516:AF2516,$N$13:$R$17),TRANSPOSE(AB2516:AF2516))</f>
        <v>1.9023480826790991E-4</v>
      </c>
      <c r="AH2516" s="69">
        <f t="shared" ca="1" si="361"/>
        <v>1.379256351328171E-2</v>
      </c>
      <c r="AI2516" s="70" cm="1">
        <f t="array" aca="1" ref="AI2516" ca="1">+MMULT(AB2516:AF2516,$N$5:$N$9)</f>
        <v>5.871317701468061E-4</v>
      </c>
    </row>
    <row r="2517" spans="23:35" x14ac:dyDescent="0.3">
      <c r="W2517" s="62">
        <f t="shared" ca="1" si="358"/>
        <v>0.30768975406989751</v>
      </c>
      <c r="X2517" s="62">
        <f t="shared" ca="1" si="358"/>
        <v>0.86658507280530284</v>
      </c>
      <c r="Y2517" s="62">
        <f t="shared" ca="1" si="358"/>
        <v>0.49815408529347205</v>
      </c>
      <c r="Z2517" s="62">
        <f t="shared" ca="1" si="358"/>
        <v>0.93757844811417179</v>
      </c>
      <c r="AA2517" s="62">
        <f t="shared" ca="1" si="358"/>
        <v>0.18331075444014477</v>
      </c>
      <c r="AB2517" s="63">
        <f t="shared" ca="1" si="359"/>
        <v>0.11015206340020134</v>
      </c>
      <c r="AC2517" s="67">
        <f t="shared" ca="1" si="360"/>
        <v>0.31023500983927194</v>
      </c>
      <c r="AD2517" s="67">
        <f t="shared" ca="1" si="356"/>
        <v>0.17833775632922269</v>
      </c>
      <c r="AE2517" s="67">
        <f t="shared" ca="1" si="356"/>
        <v>0.33565043779739739</v>
      </c>
      <c r="AF2517" s="67">
        <f t="shared" ca="1" si="356"/>
        <v>6.5624732633906821E-2</v>
      </c>
      <c r="AG2517" s="68" cm="1">
        <f t="array" aca="1" ref="AG2517" ca="1">+MMULT(MMULT(AB2517:AF2517,$N$13:$R$17),TRANSPOSE(AB2517:AF2517))</f>
        <v>1.6293818962189577E-4</v>
      </c>
      <c r="AH2517" s="69">
        <f t="shared" ca="1" si="361"/>
        <v>1.2764724424048322E-2</v>
      </c>
      <c r="AI2517" s="70" cm="1">
        <f t="array" aca="1" ref="AI2517" ca="1">+MMULT(AB2517:AF2517,$N$5:$N$9)</f>
        <v>2.9827434535039754E-4</v>
      </c>
    </row>
    <row r="2518" spans="23:35" x14ac:dyDescent="0.3">
      <c r="W2518" s="62">
        <f t="shared" ca="1" si="358"/>
        <v>0.56545771678147405</v>
      </c>
      <c r="X2518" s="62">
        <f t="shared" ca="1" si="358"/>
        <v>0.98165992008374647</v>
      </c>
      <c r="Y2518" s="62">
        <f t="shared" ca="1" si="358"/>
        <v>0.39313122167305858</v>
      </c>
      <c r="Z2518" s="62">
        <f t="shared" ca="1" si="358"/>
        <v>7.0301320897261599E-2</v>
      </c>
      <c r="AA2518" s="62">
        <f t="shared" ca="1" si="358"/>
        <v>0.64374965193623812</v>
      </c>
      <c r="AB2518" s="63">
        <f t="shared" ca="1" si="359"/>
        <v>0.21303460524624973</v>
      </c>
      <c r="AC2518" s="67">
        <f t="shared" ca="1" si="360"/>
        <v>0.36983761535953202</v>
      </c>
      <c r="AD2518" s="67">
        <f t="shared" ca="1" si="356"/>
        <v>0.14811108263902611</v>
      </c>
      <c r="AE2518" s="67">
        <f t="shared" ca="1" si="356"/>
        <v>2.6485825024872536E-2</v>
      </c>
      <c r="AF2518" s="67">
        <f t="shared" ca="1" si="356"/>
        <v>0.24253087173031973</v>
      </c>
      <c r="AG2518" s="68" cm="1">
        <f t="array" aca="1" ref="AG2518" ca="1">+MMULT(MMULT(AB2518:AF2518,$N$13:$R$17),TRANSPOSE(AB2518:AF2518))</f>
        <v>1.4520825238796027E-4</v>
      </c>
      <c r="AH2518" s="69">
        <f t="shared" ca="1" si="361"/>
        <v>1.2050238685933166E-2</v>
      </c>
      <c r="AI2518" s="70" cm="1">
        <f t="array" aca="1" ref="AI2518" ca="1">+MMULT(AB2518:AF2518,$N$5:$N$9)</f>
        <v>3.3628241704810067E-4</v>
      </c>
    </row>
    <row r="2519" spans="23:35" x14ac:dyDescent="0.3">
      <c r="W2519" s="62">
        <f t="shared" ca="1" si="358"/>
        <v>0.24630429635079576</v>
      </c>
      <c r="X2519" s="62">
        <f t="shared" ca="1" si="358"/>
        <v>0.67920362209183338</v>
      </c>
      <c r="Y2519" s="62">
        <f t="shared" ca="1" si="358"/>
        <v>8.3622130538234085E-2</v>
      </c>
      <c r="Z2519" s="62">
        <f t="shared" ca="1" si="358"/>
        <v>0.44680770833553629</v>
      </c>
      <c r="AA2519" s="62">
        <f t="shared" ca="1" si="358"/>
        <v>0.87083028042742405</v>
      </c>
      <c r="AB2519" s="63">
        <f t="shared" ca="1" si="359"/>
        <v>0.10585683332216797</v>
      </c>
      <c r="AC2519" s="67">
        <f t="shared" ca="1" si="360"/>
        <v>0.29190860931304125</v>
      </c>
      <c r="AD2519" s="67">
        <f t="shared" ca="1" si="356"/>
        <v>3.5939177942000272E-2</v>
      </c>
      <c r="AE2519" s="67">
        <f t="shared" ca="1" si="356"/>
        <v>0.19202933042211992</v>
      </c>
      <c r="AF2519" s="67">
        <f t="shared" ca="1" si="356"/>
        <v>0.37426604900067062</v>
      </c>
      <c r="AG2519" s="68" cm="1">
        <f t="array" aca="1" ref="AG2519" ca="1">+MMULT(MMULT(AB2519:AF2519,$N$13:$R$17),TRANSPOSE(AB2519:AF2519))</f>
        <v>1.5258637195291979E-4</v>
      </c>
      <c r="AH2519" s="69">
        <f t="shared" ca="1" si="361"/>
        <v>1.2352585638356036E-2</v>
      </c>
      <c r="AI2519" s="70" cm="1">
        <f t="array" aca="1" ref="AI2519" ca="1">+MMULT(AB2519:AF2519,$N$5:$N$9)</f>
        <v>7.9907788675231712E-4</v>
      </c>
    </row>
    <row r="2520" spans="23:35" x14ac:dyDescent="0.3">
      <c r="W2520" s="62">
        <f t="shared" ca="1" si="358"/>
        <v>0.36826323590213483</v>
      </c>
      <c r="X2520" s="62">
        <f t="shared" ca="1" si="358"/>
        <v>0.37912220486048942</v>
      </c>
      <c r="Y2520" s="62">
        <f t="shared" ca="1" si="358"/>
        <v>1.6870196883582933E-2</v>
      </c>
      <c r="Z2520" s="62">
        <f t="shared" ca="1" si="358"/>
        <v>0.2631209142283264</v>
      </c>
      <c r="AA2520" s="62">
        <f t="shared" ca="1" si="358"/>
        <v>0.63453124851875098</v>
      </c>
      <c r="AB2520" s="63">
        <f t="shared" ca="1" si="359"/>
        <v>0.22159065371435568</v>
      </c>
      <c r="AC2520" s="67">
        <f t="shared" ca="1" si="360"/>
        <v>0.22812469185761783</v>
      </c>
      <c r="AD2520" s="67">
        <f t="shared" ca="1" si="356"/>
        <v>1.0151102774528565E-2</v>
      </c>
      <c r="AE2520" s="67">
        <f t="shared" ca="1" si="356"/>
        <v>0.15832461594202749</v>
      </c>
      <c r="AF2520" s="67">
        <f t="shared" ca="1" si="356"/>
        <v>0.38180893571147057</v>
      </c>
      <c r="AG2520" s="68" cm="1">
        <f t="array" aca="1" ref="AG2520" ca="1">+MMULT(MMULT(AB2520:AF2520,$N$13:$R$17),TRANSPOSE(AB2520:AF2520))</f>
        <v>1.6138777404876964E-4</v>
      </c>
      <c r="AH2520" s="69">
        <f t="shared" ca="1" si="361"/>
        <v>1.2703848788802929E-2</v>
      </c>
      <c r="AI2520" s="70" cm="1">
        <f t="array" aca="1" ref="AI2520" ca="1">+MMULT(AB2520:AF2520,$N$5:$N$9)</f>
        <v>8.4369932976718215E-4</v>
      </c>
    </row>
    <row r="2521" spans="23:35" x14ac:dyDescent="0.3">
      <c r="W2521" s="62">
        <f t="shared" ca="1" si="358"/>
        <v>0.85926336742407983</v>
      </c>
      <c r="X2521" s="62">
        <f t="shared" ca="1" si="358"/>
        <v>0.29454686525042761</v>
      </c>
      <c r="Y2521" s="62">
        <f t="shared" ca="1" si="358"/>
        <v>0.19590144090492101</v>
      </c>
      <c r="Z2521" s="62">
        <f t="shared" ca="1" si="358"/>
        <v>0.93677666569248463</v>
      </c>
      <c r="AA2521" s="62">
        <f t="shared" ca="1" si="358"/>
        <v>9.9058649190361447E-2</v>
      </c>
      <c r="AB2521" s="63">
        <f t="shared" ca="1" si="359"/>
        <v>0.36019553233699314</v>
      </c>
      <c r="AC2521" s="67">
        <f t="shared" ca="1" si="360"/>
        <v>0.12347141627266491</v>
      </c>
      <c r="AD2521" s="67">
        <f t="shared" ca="1" si="356"/>
        <v>8.2120135068561043E-2</v>
      </c>
      <c r="AE2521" s="67">
        <f t="shared" ca="1" si="356"/>
        <v>0.39268841495188139</v>
      </c>
      <c r="AF2521" s="67">
        <f t="shared" ca="1" si="356"/>
        <v>4.1524501369899547E-2</v>
      </c>
      <c r="AG2521" s="68" cm="1">
        <f t="array" aca="1" ref="AG2521" ca="1">+MMULT(MMULT(AB2521:AF2521,$N$13:$R$17),TRANSPOSE(AB2521:AF2521))</f>
        <v>2.1005886540901875E-4</v>
      </c>
      <c r="AH2521" s="69">
        <f t="shared" ca="1" si="361"/>
        <v>1.4493407653447782E-2</v>
      </c>
      <c r="AI2521" s="70" cm="1">
        <f t="array" aca="1" ref="AI2521" ca="1">+MMULT(AB2521:AF2521,$N$5:$N$9)</f>
        <v>5.3008188048346669E-4</v>
      </c>
    </row>
    <row r="2522" spans="23:35" x14ac:dyDescent="0.3">
      <c r="W2522" s="62">
        <f t="shared" ca="1" si="358"/>
        <v>0.90681006251381036</v>
      </c>
      <c r="X2522" s="62">
        <f t="shared" ca="1" si="358"/>
        <v>0.28658119195160536</v>
      </c>
      <c r="Y2522" s="62">
        <f t="shared" ca="1" si="358"/>
        <v>0.61552438025235334</v>
      </c>
      <c r="Z2522" s="62">
        <f t="shared" ca="1" si="358"/>
        <v>2.6267564117747888E-3</v>
      </c>
      <c r="AA2522" s="62">
        <f t="shared" ca="1" si="358"/>
        <v>0.1371704382021024</v>
      </c>
      <c r="AB2522" s="63">
        <f t="shared" ca="1" si="359"/>
        <v>0.46533796507349967</v>
      </c>
      <c r="AC2522" s="67">
        <f t="shared" ca="1" si="360"/>
        <v>0.14706178747224374</v>
      </c>
      <c r="AD2522" s="67">
        <f t="shared" ca="1" si="356"/>
        <v>0.31586202491593435</v>
      </c>
      <c r="AE2522" s="67">
        <f t="shared" ca="1" si="356"/>
        <v>1.3479443313747222E-3</v>
      </c>
      <c r="AF2522" s="67">
        <f t="shared" ca="1" si="356"/>
        <v>7.0390278206947501E-2</v>
      </c>
      <c r="AG2522" s="68" cm="1">
        <f t="array" aca="1" ref="AG2522" ca="1">+MMULT(MMULT(AB2522:AF2522,$N$13:$R$17),TRANSPOSE(AB2522:AF2522))</f>
        <v>2.3697653424743247E-4</v>
      </c>
      <c r="AH2522" s="69">
        <f t="shared" ca="1" si="361"/>
        <v>1.5394042167261738E-2</v>
      </c>
      <c r="AI2522" s="70" cm="1">
        <f t="array" aca="1" ref="AI2522" ca="1">+MMULT(AB2522:AF2522,$N$5:$N$9)</f>
        <v>-2.2013686318962601E-4</v>
      </c>
    </row>
    <row r="2523" spans="23:35" x14ac:dyDescent="0.3">
      <c r="W2523" s="62">
        <f t="shared" ca="1" si="358"/>
        <v>0.20256216472786204</v>
      </c>
      <c r="X2523" s="62">
        <f t="shared" ca="1" si="358"/>
        <v>0.70857899280077086</v>
      </c>
      <c r="Y2523" s="62">
        <f t="shared" ca="1" si="358"/>
        <v>0.92326144923102527</v>
      </c>
      <c r="Z2523" s="62">
        <f t="shared" ca="1" si="358"/>
        <v>0.56658688001470037</v>
      </c>
      <c r="AA2523" s="62">
        <f t="shared" ca="1" si="358"/>
        <v>0.88739140401538164</v>
      </c>
      <c r="AB2523" s="63">
        <f t="shared" ca="1" si="359"/>
        <v>6.1599361952019656E-2</v>
      </c>
      <c r="AC2523" s="67">
        <f t="shared" ca="1" si="360"/>
        <v>0.21547959811632342</v>
      </c>
      <c r="AD2523" s="67">
        <f t="shared" ca="1" si="356"/>
        <v>0.28076475320025779</v>
      </c>
      <c r="AE2523" s="67">
        <f t="shared" ca="1" si="356"/>
        <v>0.17229965105369177</v>
      </c>
      <c r="AF2523" s="67">
        <f t="shared" ca="1" si="356"/>
        <v>0.26985663567770735</v>
      </c>
      <c r="AG2523" s="68" cm="1">
        <f t="array" aca="1" ref="AG2523" ca="1">+MMULT(MMULT(AB2523:AF2523,$N$13:$R$17),TRANSPOSE(AB2523:AF2523))</f>
        <v>1.6894145066706081E-4</v>
      </c>
      <c r="AH2523" s="69">
        <f t="shared" ca="1" si="361"/>
        <v>1.2997747907505392E-2</v>
      </c>
      <c r="AI2523" s="70" cm="1">
        <f t="array" aca="1" ref="AI2523" ca="1">+MMULT(AB2523:AF2523,$N$5:$N$9)</f>
        <v>1.2573573166468636E-4</v>
      </c>
    </row>
    <row r="2524" spans="23:35" x14ac:dyDescent="0.3">
      <c r="W2524" s="62">
        <f t="shared" ca="1" si="358"/>
        <v>0.17376516476041459</v>
      </c>
      <c r="X2524" s="62">
        <f t="shared" ca="1" si="358"/>
        <v>0.18248867151942305</v>
      </c>
      <c r="Y2524" s="62">
        <f t="shared" ca="1" si="358"/>
        <v>0.33650070028574852</v>
      </c>
      <c r="Z2524" s="62">
        <f t="shared" ca="1" si="358"/>
        <v>0.44060405791950752</v>
      </c>
      <c r="AA2524" s="62">
        <f t="shared" ca="1" si="358"/>
        <v>0.64884842551612043</v>
      </c>
      <c r="AB2524" s="63">
        <f t="shared" ca="1" si="359"/>
        <v>9.7499988952066977E-2</v>
      </c>
      <c r="AC2524" s="67">
        <f t="shared" ca="1" si="360"/>
        <v>0.10239476641680983</v>
      </c>
      <c r="AD2524" s="67">
        <f t="shared" ca="1" si="356"/>
        <v>0.18881123040662207</v>
      </c>
      <c r="AE2524" s="67">
        <f t="shared" ca="1" si="356"/>
        <v>0.24722383705974144</v>
      </c>
      <c r="AF2524" s="67">
        <f t="shared" ca="1" si="356"/>
        <v>0.3640701771647597</v>
      </c>
      <c r="AG2524" s="68" cm="1">
        <f t="array" aca="1" ref="AG2524" ca="1">+MMULT(MMULT(AB2524:AF2524,$N$13:$R$17),TRANSPOSE(AB2524:AF2524))</f>
        <v>1.7618741417688326E-4</v>
      </c>
      <c r="AH2524" s="69">
        <f t="shared" ca="1" si="361"/>
        <v>1.3273560719599065E-2</v>
      </c>
      <c r="AI2524" s="70" cm="1">
        <f t="array" aca="1" ref="AI2524" ca="1">+MMULT(AB2524:AF2524,$N$5:$N$9)</f>
        <v>4.5684593551753854E-4</v>
      </c>
    </row>
    <row r="2525" spans="23:35" x14ac:dyDescent="0.3">
      <c r="W2525" s="62">
        <f t="shared" ca="1" si="358"/>
        <v>0.51129747603482312</v>
      </c>
      <c r="X2525" s="62">
        <f t="shared" ca="1" si="358"/>
        <v>0.21602935246430555</v>
      </c>
      <c r="Y2525" s="62">
        <f t="shared" ca="1" si="358"/>
        <v>0.87677478267105324</v>
      </c>
      <c r="Z2525" s="62">
        <f t="shared" ca="1" si="358"/>
        <v>0.64626513069260172</v>
      </c>
      <c r="AA2525" s="62">
        <f t="shared" ca="1" si="358"/>
        <v>0.37772661957981957</v>
      </c>
      <c r="AB2525" s="63">
        <f t="shared" ca="1" si="359"/>
        <v>0.19455072773904944</v>
      </c>
      <c r="AC2525" s="67">
        <f t="shared" ca="1" si="360"/>
        <v>8.2200029737803354E-2</v>
      </c>
      <c r="AD2525" s="67">
        <f t="shared" ca="1" si="356"/>
        <v>0.33361629976104706</v>
      </c>
      <c r="AE2525" s="67">
        <f t="shared" ca="1" si="356"/>
        <v>0.2459064583374832</v>
      </c>
      <c r="AF2525" s="67">
        <f t="shared" ca="1" si="356"/>
        <v>0.14372648442461697</v>
      </c>
      <c r="AG2525" s="68" cm="1">
        <f t="array" aca="1" ref="AG2525" ca="1">+MMULT(MMULT(AB2525:AF2525,$N$13:$R$17),TRANSPOSE(AB2525:AF2525))</f>
        <v>2.0302568553220518E-4</v>
      </c>
      <c r="AH2525" s="69">
        <f t="shared" ca="1" si="361"/>
        <v>1.4248708205735887E-2</v>
      </c>
      <c r="AI2525" s="70" cm="1">
        <f t="array" aca="1" ref="AI2525" ca="1">+MMULT(AB2525:AF2525,$N$5:$N$9)</f>
        <v>-6.3245553730176181E-5</v>
      </c>
    </row>
    <row r="2526" spans="23:35" x14ac:dyDescent="0.3">
      <c r="W2526" s="62">
        <f t="shared" ca="1" si="358"/>
        <v>8.6011682970104864E-2</v>
      </c>
      <c r="X2526" s="62">
        <f t="shared" ca="1" si="358"/>
        <v>1.5357684838236851E-2</v>
      </c>
      <c r="Y2526" s="62">
        <f t="shared" ca="1" si="358"/>
        <v>0.33277948047446027</v>
      </c>
      <c r="Z2526" s="62">
        <f t="shared" ca="1" si="358"/>
        <v>0.3803712285945654</v>
      </c>
      <c r="AA2526" s="62">
        <f t="shared" ca="1" si="358"/>
        <v>5.2769226819939785E-2</v>
      </c>
      <c r="AB2526" s="63">
        <f t="shared" ca="1" si="359"/>
        <v>9.9173000985290388E-2</v>
      </c>
      <c r="AC2526" s="67">
        <f t="shared" ca="1" si="360"/>
        <v>1.7707683898286426E-2</v>
      </c>
      <c r="AD2526" s="67">
        <f t="shared" ca="1" si="356"/>
        <v>0.38370066257683688</v>
      </c>
      <c r="AE2526" s="67">
        <f t="shared" ca="1" si="356"/>
        <v>0.43857479502285995</v>
      </c>
      <c r="AF2526" s="67">
        <f t="shared" ca="1" si="356"/>
        <v>6.0843857516726371E-2</v>
      </c>
      <c r="AG2526" s="68" cm="1">
        <f t="array" aca="1" ref="AG2526" ca="1">+MMULT(MMULT(AB2526:AF2526,$N$13:$R$17),TRANSPOSE(AB2526:AF2526))</f>
        <v>2.6066154507672109E-4</v>
      </c>
      <c r="AH2526" s="69">
        <f t="shared" ca="1" si="361"/>
        <v>1.614501610642495E-2</v>
      </c>
      <c r="AI2526" s="70" cm="1">
        <f t="array" aca="1" ref="AI2526" ca="1">+MMULT(AB2526:AF2526,$N$5:$N$9)</f>
        <v>-1.3905330082998293E-4</v>
      </c>
    </row>
    <row r="2527" spans="23:35" x14ac:dyDescent="0.3">
      <c r="W2527" s="62">
        <f t="shared" ca="1" si="358"/>
        <v>0.57033471790536916</v>
      </c>
      <c r="X2527" s="62">
        <f t="shared" ca="1" si="358"/>
        <v>0.74892712382196291</v>
      </c>
      <c r="Y2527" s="62">
        <f t="shared" ca="1" si="358"/>
        <v>0.12879831944054843</v>
      </c>
      <c r="Z2527" s="62">
        <f t="shared" ca="1" si="358"/>
        <v>0.70523791498228516</v>
      </c>
      <c r="AA2527" s="62">
        <f t="shared" ca="1" si="358"/>
        <v>0.89198710458185437</v>
      </c>
      <c r="AB2527" s="63">
        <f t="shared" ca="1" si="359"/>
        <v>0.18728450179771772</v>
      </c>
      <c r="AC2527" s="67">
        <f t="shared" ca="1" si="360"/>
        <v>0.2459300457508998</v>
      </c>
      <c r="AD2527" s="67">
        <f t="shared" ca="1" si="356"/>
        <v>4.229433757320164E-2</v>
      </c>
      <c r="AE2527" s="67">
        <f t="shared" ca="1" si="356"/>
        <v>0.23158353754335786</v>
      </c>
      <c r="AF2527" s="67">
        <f t="shared" ca="1" si="356"/>
        <v>0.29290757733482292</v>
      </c>
      <c r="AG2527" s="68" cm="1">
        <f t="array" aca="1" ref="AG2527" ca="1">+MMULT(MMULT(AB2527:AF2527,$N$13:$R$17),TRANSPOSE(AB2527:AF2527))</f>
        <v>1.4318906628278666E-4</v>
      </c>
      <c r="AH2527" s="69">
        <f t="shared" ca="1" si="361"/>
        <v>1.1966163390276211E-2</v>
      </c>
      <c r="AI2527" s="70" cm="1">
        <f t="array" aca="1" ref="AI2527" ca="1">+MMULT(AB2527:AF2527,$N$5:$N$9)</f>
        <v>7.391948223412451E-4</v>
      </c>
    </row>
    <row r="2528" spans="23:35" x14ac:dyDescent="0.3">
      <c r="W2528" s="62">
        <f t="shared" ca="1" si="358"/>
        <v>0.44647465546280252</v>
      </c>
      <c r="X2528" s="62">
        <f t="shared" ca="1" si="358"/>
        <v>0.34184791393771763</v>
      </c>
      <c r="Y2528" s="62">
        <f t="shared" ca="1" si="358"/>
        <v>0.21794418293156048</v>
      </c>
      <c r="Z2528" s="62">
        <f t="shared" ca="1" si="358"/>
        <v>0.87697275634541705</v>
      </c>
      <c r="AA2528" s="62">
        <f t="shared" ca="1" si="358"/>
        <v>2.4088419045262377E-2</v>
      </c>
      <c r="AB2528" s="63">
        <f t="shared" ca="1" si="359"/>
        <v>0.23408384524409895</v>
      </c>
      <c r="AC2528" s="67">
        <f t="shared" ca="1" si="360"/>
        <v>0.17922870470725208</v>
      </c>
      <c r="AD2528" s="67">
        <f t="shared" ca="1" si="356"/>
        <v>0.11426676019564884</v>
      </c>
      <c r="AE2528" s="67">
        <f t="shared" ca="1" si="356"/>
        <v>0.45979128371096212</v>
      </c>
      <c r="AF2528" s="67">
        <f t="shared" ca="1" si="356"/>
        <v>1.2629406142037967E-2</v>
      </c>
      <c r="AG2528" s="68" cm="1">
        <f t="array" aca="1" ref="AG2528" ca="1">+MMULT(MMULT(AB2528:AF2528,$N$13:$R$17),TRANSPOSE(AB2528:AF2528))</f>
        <v>2.0427045354882455E-4</v>
      </c>
      <c r="AH2528" s="69">
        <f t="shared" ca="1" si="361"/>
        <v>1.4292321489136206E-2</v>
      </c>
      <c r="AI2528" s="70" cm="1">
        <f t="array" aca="1" ref="AI2528" ca="1">+MMULT(AB2528:AF2528,$N$5:$N$9)</f>
        <v>4.7221808520014669E-4</v>
      </c>
    </row>
    <row r="2529" spans="23:35" x14ac:dyDescent="0.3">
      <c r="W2529" s="62">
        <f t="shared" ca="1" si="358"/>
        <v>0.42302671820959747</v>
      </c>
      <c r="X2529" s="62">
        <f t="shared" ca="1" si="358"/>
        <v>0.89517661955575389</v>
      </c>
      <c r="Y2529" s="62">
        <f t="shared" ca="1" si="358"/>
        <v>0.38268763411125584</v>
      </c>
      <c r="Z2529" s="62">
        <f t="shared" ca="1" si="358"/>
        <v>0.65830017654760153</v>
      </c>
      <c r="AA2529" s="62">
        <f t="shared" ca="1" si="358"/>
        <v>0.14222767434617212</v>
      </c>
      <c r="AB2529" s="63">
        <f t="shared" ca="1" si="359"/>
        <v>0.16911470976343151</v>
      </c>
      <c r="AC2529" s="67">
        <f t="shared" ca="1" si="360"/>
        <v>0.35786754757219125</v>
      </c>
      <c r="AD2529" s="67">
        <f t="shared" ca="1" si="356"/>
        <v>0.15298822837169673</v>
      </c>
      <c r="AE2529" s="67">
        <f t="shared" ca="1" si="356"/>
        <v>0.2631707135786715</v>
      </c>
      <c r="AF2529" s="67">
        <f t="shared" ca="1" si="356"/>
        <v>5.6858800714009013E-2</v>
      </c>
      <c r="AG2529" s="68" cm="1">
        <f t="array" aca="1" ref="AG2529" ca="1">+MMULT(MMULT(AB2529:AF2529,$N$13:$R$17),TRANSPOSE(AB2529:AF2529))</f>
        <v>1.5471756366230684E-4</v>
      </c>
      <c r="AH2529" s="69">
        <f t="shared" ca="1" si="361"/>
        <v>1.2438551509814431E-2</v>
      </c>
      <c r="AI2529" s="70" cm="1">
        <f t="array" aca="1" ref="AI2529" ca="1">+MMULT(AB2529:AF2529,$N$5:$N$9)</f>
        <v>3.105234302924913E-4</v>
      </c>
    </row>
    <row r="2530" spans="23:35" x14ac:dyDescent="0.3">
      <c r="W2530" s="62">
        <f t="shared" ca="1" si="358"/>
        <v>0.95336970145131716</v>
      </c>
      <c r="X2530" s="62">
        <f t="shared" ca="1" si="358"/>
        <v>8.7171962681608317E-2</v>
      </c>
      <c r="Y2530" s="62">
        <f t="shared" ca="1" si="358"/>
        <v>0.11757583182121611</v>
      </c>
      <c r="Z2530" s="62">
        <f t="shared" ca="1" si="358"/>
        <v>0.45447115512309844</v>
      </c>
      <c r="AA2530" s="62">
        <f t="shared" ref="X2530:AA2545" ca="1" si="362">RAND()</f>
        <v>6.3630087752980402E-2</v>
      </c>
      <c r="AB2530" s="63">
        <f t="shared" ca="1" si="359"/>
        <v>0.56876210685763084</v>
      </c>
      <c r="AC2530" s="67">
        <f t="shared" ca="1" si="360"/>
        <v>5.2005123592904615E-2</v>
      </c>
      <c r="AD2530" s="67">
        <f t="shared" ca="1" si="356"/>
        <v>7.0143489687550284E-2</v>
      </c>
      <c r="AE2530" s="67">
        <f t="shared" ca="1" si="356"/>
        <v>0.27112878802456253</v>
      </c>
      <c r="AF2530" s="67">
        <f t="shared" ca="1" si="356"/>
        <v>3.7960491837351611E-2</v>
      </c>
      <c r="AG2530" s="68" cm="1">
        <f t="array" aca="1" ref="AG2530" ca="1">+MMULT(MMULT(AB2530:AF2530,$N$13:$R$17),TRANSPOSE(AB2530:AF2530))</f>
        <v>2.6252961131443696E-4</v>
      </c>
      <c r="AH2530" s="69">
        <f t="shared" ca="1" si="361"/>
        <v>1.6202765545252976E-2</v>
      </c>
      <c r="AI2530" s="70" cm="1">
        <f t="array" aca="1" ref="AI2530" ca="1">+MMULT(AB2530:AF2530,$N$5:$N$9)</f>
        <v>4.8216433452719028E-4</v>
      </c>
    </row>
    <row r="2531" spans="23:35" x14ac:dyDescent="0.3">
      <c r="W2531" s="62">
        <f t="shared" ca="1" si="358"/>
        <v>0.42113378644519883</v>
      </c>
      <c r="X2531" s="62">
        <f t="shared" ca="1" si="362"/>
        <v>0.95581705870337041</v>
      </c>
      <c r="Y2531" s="62">
        <f t="shared" ca="1" si="362"/>
        <v>8.2249028310014904E-2</v>
      </c>
      <c r="Z2531" s="62">
        <f t="shared" ca="1" si="362"/>
        <v>8.5810992870486436E-2</v>
      </c>
      <c r="AA2531" s="62">
        <f t="shared" ca="1" si="362"/>
        <v>0.35331984206921918</v>
      </c>
      <c r="AB2531" s="63">
        <f t="shared" ca="1" si="359"/>
        <v>0.22184426800982907</v>
      </c>
      <c r="AC2531" s="67">
        <f t="shared" ca="1" si="360"/>
        <v>0.50350397561120319</v>
      </c>
      <c r="AD2531" s="67">
        <f t="shared" ca="1" si="356"/>
        <v>4.332702829182606E-2</v>
      </c>
      <c r="AE2531" s="67">
        <f t="shared" ca="1" si="356"/>
        <v>4.5203395009549827E-2</v>
      </c>
      <c r="AF2531" s="67">
        <f t="shared" ca="1" si="356"/>
        <v>0.18612133307759196</v>
      </c>
      <c r="AG2531" s="68" cm="1">
        <f t="array" aca="1" ref="AG2531" ca="1">+MMULT(MMULT(AB2531:AF2531,$N$13:$R$17),TRANSPOSE(AB2531:AF2531))</f>
        <v>1.4042985348436732E-4</v>
      </c>
      <c r="AH2531" s="69">
        <f t="shared" ca="1" si="361"/>
        <v>1.1850310269540089E-2</v>
      </c>
      <c r="AI2531" s="70" cm="1">
        <f t="array" aca="1" ref="AI2531" ca="1">+MMULT(AB2531:AF2531,$N$5:$N$9)</f>
        <v>5.5223637964402282E-4</v>
      </c>
    </row>
    <row r="2532" spans="23:35" x14ac:dyDescent="0.3">
      <c r="W2532" s="62">
        <f t="shared" ca="1" si="358"/>
        <v>0.33338671312187096</v>
      </c>
      <c r="X2532" s="62">
        <f t="shared" ca="1" si="362"/>
        <v>0.34218134245231024</v>
      </c>
      <c r="Y2532" s="62">
        <f t="shared" ca="1" si="362"/>
        <v>0.3689773422845386</v>
      </c>
      <c r="Z2532" s="62">
        <f t="shared" ca="1" si="362"/>
        <v>0.74854673480402212</v>
      </c>
      <c r="AA2532" s="62">
        <f t="shared" ca="1" si="362"/>
        <v>0.80692039717664776</v>
      </c>
      <c r="AB2532" s="63">
        <f t="shared" ca="1" si="359"/>
        <v>0.12822504095488541</v>
      </c>
      <c r="AC2532" s="67">
        <f t="shared" ca="1" si="360"/>
        <v>0.13160757439636175</v>
      </c>
      <c r="AD2532" s="67">
        <f t="shared" ca="1" si="356"/>
        <v>0.14191367851113063</v>
      </c>
      <c r="AE2532" s="67">
        <f t="shared" ca="1" si="356"/>
        <v>0.28790120286468851</v>
      </c>
      <c r="AF2532" s="67">
        <f t="shared" ca="1" si="356"/>
        <v>0.31035250327293368</v>
      </c>
      <c r="AG2532" s="68" cm="1">
        <f t="array" aca="1" ref="AG2532" ca="1">+MMULT(MMULT(AB2532:AF2532,$N$13:$R$17),TRANSPOSE(AB2532:AF2532))</f>
        <v>1.6069914375800042E-4</v>
      </c>
      <c r="AH2532" s="69">
        <f t="shared" ca="1" si="361"/>
        <v>1.2676716600050679E-2</v>
      </c>
      <c r="AI2532" s="70" cm="1">
        <f t="array" aca="1" ref="AI2532" ca="1">+MMULT(AB2532:AF2532,$N$5:$N$9)</f>
        <v>5.4787330031688133E-4</v>
      </c>
    </row>
    <row r="2533" spans="23:35" x14ac:dyDescent="0.3">
      <c r="W2533" s="62">
        <f t="shared" ca="1" si="358"/>
        <v>0.94029108234275971</v>
      </c>
      <c r="X2533" s="62">
        <f t="shared" ca="1" si="362"/>
        <v>0.71238686866194223</v>
      </c>
      <c r="Y2533" s="62">
        <f t="shared" ca="1" si="362"/>
        <v>0.61759355182263276</v>
      </c>
      <c r="Z2533" s="62">
        <f t="shared" ca="1" si="362"/>
        <v>0.95235631199038295</v>
      </c>
      <c r="AA2533" s="62">
        <f t="shared" ca="1" si="362"/>
        <v>0.70002646866709128</v>
      </c>
      <c r="AB2533" s="63">
        <f t="shared" ca="1" si="359"/>
        <v>0.23970786472353198</v>
      </c>
      <c r="AC2533" s="67">
        <f t="shared" ca="1" si="360"/>
        <v>0.18160837463072882</v>
      </c>
      <c r="AD2533" s="67">
        <f t="shared" ca="1" si="356"/>
        <v>0.15744276889830192</v>
      </c>
      <c r="AE2533" s="67">
        <f t="shared" ca="1" si="356"/>
        <v>0.24278364677713285</v>
      </c>
      <c r="AF2533" s="67">
        <f t="shared" ca="1" si="356"/>
        <v>0.17845734497030455</v>
      </c>
      <c r="AG2533" s="68" cm="1">
        <f t="array" aca="1" ref="AG2533" ca="1">+MMULT(MMULT(AB2533:AF2533,$N$13:$R$17),TRANSPOSE(AB2533:AF2533))</f>
        <v>1.5615312569017197E-4</v>
      </c>
      <c r="AH2533" s="69">
        <f t="shared" ca="1" si="361"/>
        <v>1.2496124426804174E-2</v>
      </c>
      <c r="AI2533" s="70" cm="1">
        <f t="array" aca="1" ref="AI2533" ca="1">+MMULT(AB2533:AF2533,$N$5:$N$9)</f>
        <v>3.801792197635186E-4</v>
      </c>
    </row>
    <row r="2534" spans="23:35" x14ac:dyDescent="0.3">
      <c r="W2534" s="62">
        <f t="shared" ca="1" si="358"/>
        <v>0.58354532549240246</v>
      </c>
      <c r="X2534" s="62">
        <f t="shared" ca="1" si="362"/>
        <v>0.36778263419023904</v>
      </c>
      <c r="Y2534" s="62">
        <f t="shared" ca="1" si="362"/>
        <v>0.44481892927764111</v>
      </c>
      <c r="Z2534" s="62">
        <f t="shared" ca="1" si="362"/>
        <v>0.34147391104841418</v>
      </c>
      <c r="AA2534" s="62">
        <f t="shared" ca="1" si="362"/>
        <v>0.31176057554286929</v>
      </c>
      <c r="AB2534" s="63">
        <f t="shared" ca="1" si="359"/>
        <v>0.28474218242339022</v>
      </c>
      <c r="AC2534" s="67">
        <f t="shared" ca="1" si="360"/>
        <v>0.1794603184052333</v>
      </c>
      <c r="AD2534" s="67">
        <f t="shared" ca="1" si="356"/>
        <v>0.21705034240292317</v>
      </c>
      <c r="AE2534" s="67">
        <f t="shared" ca="1" si="356"/>
        <v>0.16662292100537443</v>
      </c>
      <c r="AF2534" s="67">
        <f t="shared" ca="1" si="356"/>
        <v>0.15212423576307885</v>
      </c>
      <c r="AG2534" s="68" cm="1">
        <f t="array" aca="1" ref="AG2534" ca="1">+MMULT(MMULT(AB2534:AF2534,$N$13:$R$17),TRANSPOSE(AB2534:AF2534))</f>
        <v>1.6832763345776982E-4</v>
      </c>
      <c r="AH2534" s="69">
        <f t="shared" ca="1" si="361"/>
        <v>1.2974113975827784E-2</v>
      </c>
      <c r="AI2534" s="70" cm="1">
        <f t="array" aca="1" ref="AI2534" ca="1">+MMULT(AB2534:AF2534,$N$5:$N$9)</f>
        <v>1.7485564172432084E-4</v>
      </c>
    </row>
    <row r="2535" spans="23:35" x14ac:dyDescent="0.3">
      <c r="W2535" s="62">
        <f t="shared" ca="1" si="358"/>
        <v>0.83958899913117224</v>
      </c>
      <c r="X2535" s="62">
        <f t="shared" ca="1" si="362"/>
        <v>0.27453349363940505</v>
      </c>
      <c r="Y2535" s="62">
        <f t="shared" ca="1" si="362"/>
        <v>0.69533428024054578</v>
      </c>
      <c r="Z2535" s="62">
        <f t="shared" ca="1" si="362"/>
        <v>0.69093882106027138</v>
      </c>
      <c r="AA2535" s="62">
        <f t="shared" ca="1" si="362"/>
        <v>0.33870466608329175</v>
      </c>
      <c r="AB2535" s="63">
        <f t="shared" ca="1" si="359"/>
        <v>0.29572361741301373</v>
      </c>
      <c r="AC2535" s="67">
        <f t="shared" ca="1" si="360"/>
        <v>9.669735778349979E-2</v>
      </c>
      <c r="AD2535" s="67">
        <f t="shared" ca="1" si="356"/>
        <v>0.24491360520063526</v>
      </c>
      <c r="AE2535" s="67">
        <f t="shared" ca="1" si="356"/>
        <v>0.24336541782523244</v>
      </c>
      <c r="AF2535" s="67">
        <f t="shared" ca="1" si="356"/>
        <v>0.11930000177761868</v>
      </c>
      <c r="AG2535" s="68" cm="1">
        <f t="array" aca="1" ref="AG2535" ca="1">+MMULT(MMULT(AB2535:AF2535,$N$13:$R$17),TRANSPOSE(AB2535:AF2535))</f>
        <v>1.9277363207888051E-4</v>
      </c>
      <c r="AH2535" s="69">
        <f t="shared" ca="1" si="361"/>
        <v>1.388429443936135E-2</v>
      </c>
      <c r="AI2535" s="70" cm="1">
        <f t="array" aca="1" ref="AI2535" ca="1">+MMULT(AB2535:AF2535,$N$5:$N$9)</f>
        <v>1.2403366492463798E-4</v>
      </c>
    </row>
    <row r="2536" spans="23:35" x14ac:dyDescent="0.3">
      <c r="W2536" s="62">
        <f t="shared" ca="1" si="358"/>
        <v>0.78289245731267021</v>
      </c>
      <c r="X2536" s="62">
        <f t="shared" ca="1" si="362"/>
        <v>5.2584122413734224E-2</v>
      </c>
      <c r="Y2536" s="62">
        <f t="shared" ca="1" si="362"/>
        <v>0.19594883229864424</v>
      </c>
      <c r="Z2536" s="62">
        <f t="shared" ca="1" si="362"/>
        <v>0.65502164355973003</v>
      </c>
      <c r="AA2536" s="62">
        <f t="shared" ca="1" si="362"/>
        <v>0.27736225264991654</v>
      </c>
      <c r="AB2536" s="63">
        <f t="shared" ca="1" si="359"/>
        <v>0.39866012144347496</v>
      </c>
      <c r="AC2536" s="67">
        <f t="shared" ca="1" si="360"/>
        <v>2.6776592917263982E-2</v>
      </c>
      <c r="AD2536" s="67">
        <f t="shared" ca="1" si="356"/>
        <v>9.9779969204233113E-2</v>
      </c>
      <c r="AE2536" s="67">
        <f t="shared" ca="1" si="356"/>
        <v>0.33354646034779267</v>
      </c>
      <c r="AF2536" s="67">
        <f t="shared" ca="1" si="356"/>
        <v>0.14123685608723519</v>
      </c>
      <c r="AG2536" s="68" cm="1">
        <f t="array" aca="1" ref="AG2536" ca="1">+MMULT(MMULT(AB2536:AF2536,$N$13:$R$17),TRANSPOSE(AB2536:AF2536))</f>
        <v>2.10003894404844E-4</v>
      </c>
      <c r="AH2536" s="69">
        <f t="shared" ca="1" si="361"/>
        <v>1.4491511115299329E-2</v>
      </c>
      <c r="AI2536" s="70" cm="1">
        <f t="array" aca="1" ref="AI2536" ca="1">+MMULT(AB2536:AF2536,$N$5:$N$9)</f>
        <v>5.3166781361752545E-4</v>
      </c>
    </row>
    <row r="2537" spans="23:35" x14ac:dyDescent="0.3">
      <c r="W2537" s="62">
        <f t="shared" ca="1" si="358"/>
        <v>0.53462813277046428</v>
      </c>
      <c r="X2537" s="62">
        <f t="shared" ca="1" si="362"/>
        <v>3.7234358717608829E-2</v>
      </c>
      <c r="Y2537" s="62">
        <f t="shared" ca="1" si="362"/>
        <v>0.47484499946671155</v>
      </c>
      <c r="Z2537" s="62">
        <f t="shared" ca="1" si="362"/>
        <v>0.53057200363545576</v>
      </c>
      <c r="AA2537" s="62">
        <f t="shared" ca="1" si="362"/>
        <v>0.1803962978663527</v>
      </c>
      <c r="AB2537" s="63">
        <f t="shared" ca="1" si="359"/>
        <v>0.30416765996603284</v>
      </c>
      <c r="AC2537" s="67">
        <f t="shared" ca="1" si="360"/>
        <v>2.1183860457888372E-2</v>
      </c>
      <c r="AD2537" s="67">
        <f t="shared" ref="AD2537:AF2600" ca="1" si="363">+Y2537/SUM($W2537:$AA2537)</f>
        <v>0.27015505447853411</v>
      </c>
      <c r="AE2537" s="67">
        <f t="shared" ca="1" si="363"/>
        <v>0.30185999369878591</v>
      </c>
      <c r="AF2537" s="67">
        <f t="shared" ca="1" si="363"/>
        <v>0.10263343139875876</v>
      </c>
      <c r="AG2537" s="68" cm="1">
        <f t="array" aca="1" ref="AG2537" ca="1">+MMULT(MMULT(AB2537:AF2537,$N$13:$R$17),TRANSPOSE(AB2537:AF2537))</f>
        <v>2.2010852854958615E-4</v>
      </c>
      <c r="AH2537" s="69">
        <f t="shared" ca="1" si="361"/>
        <v>1.4836055019768098E-2</v>
      </c>
      <c r="AI2537" s="70" cm="1">
        <f t="array" aca="1" ref="AI2537" ca="1">+MMULT(AB2537:AF2537,$N$5:$N$9)</f>
        <v>8.2207142994442995E-5</v>
      </c>
    </row>
    <row r="2538" spans="23:35" x14ac:dyDescent="0.3">
      <c r="W2538" s="62">
        <f t="shared" ca="1" si="358"/>
        <v>0.77687633388739974</v>
      </c>
      <c r="X2538" s="62">
        <f t="shared" ca="1" si="362"/>
        <v>0.88580692593882016</v>
      </c>
      <c r="Y2538" s="62">
        <f t="shared" ca="1" si="362"/>
        <v>0.5849802227524239</v>
      </c>
      <c r="Z2538" s="62">
        <f t="shared" ca="1" si="362"/>
        <v>0.95587160688063288</v>
      </c>
      <c r="AA2538" s="62">
        <f t="shared" ca="1" si="362"/>
        <v>0.70018954638831099</v>
      </c>
      <c r="AB2538" s="63">
        <f t="shared" ca="1" si="359"/>
        <v>0.19900899944463479</v>
      </c>
      <c r="AC2538" s="67">
        <f t="shared" ca="1" si="360"/>
        <v>0.22691327093220837</v>
      </c>
      <c r="AD2538" s="67">
        <f t="shared" ca="1" si="363"/>
        <v>0.1498518152076091</v>
      </c>
      <c r="AE2538" s="67">
        <f t="shared" ca="1" si="363"/>
        <v>0.24486143261820806</v>
      </c>
      <c r="AF2538" s="67">
        <f t="shared" ca="1" si="363"/>
        <v>0.17936448179733963</v>
      </c>
      <c r="AG2538" s="68" cm="1">
        <f t="array" aca="1" ref="AG2538" ca="1">+MMULT(MMULT(AB2538:AF2538,$N$13:$R$17),TRANSPOSE(AB2538:AF2538))</f>
        <v>1.4787940198146551E-4</v>
      </c>
      <c r="AH2538" s="69">
        <f t="shared" ca="1" si="361"/>
        <v>1.2160567502442701E-2</v>
      </c>
      <c r="AI2538" s="70" cm="1">
        <f t="array" aca="1" ref="AI2538" ca="1">+MMULT(AB2538:AF2538,$N$5:$N$9)</f>
        <v>4.0168287730288615E-4</v>
      </c>
    </row>
    <row r="2539" spans="23:35" x14ac:dyDescent="0.3">
      <c r="W2539" s="62">
        <f t="shared" ca="1" si="358"/>
        <v>0.57001291310316271</v>
      </c>
      <c r="X2539" s="62">
        <f t="shared" ca="1" si="362"/>
        <v>0.46993118138300627</v>
      </c>
      <c r="Y2539" s="62">
        <f t="shared" ca="1" si="362"/>
        <v>0.95064561742017262</v>
      </c>
      <c r="Z2539" s="62">
        <f t="shared" ca="1" si="362"/>
        <v>0.38058881238525133</v>
      </c>
      <c r="AA2539" s="62">
        <f t="shared" ca="1" si="362"/>
        <v>0.36306572408610116</v>
      </c>
      <c r="AB2539" s="63">
        <f t="shared" ca="1" si="359"/>
        <v>0.20847183401459757</v>
      </c>
      <c r="AC2539" s="67">
        <f t="shared" ca="1" si="360"/>
        <v>0.17186876470960122</v>
      </c>
      <c r="AD2539" s="67">
        <f t="shared" ca="1" si="363"/>
        <v>0.34768130827530064</v>
      </c>
      <c r="AE2539" s="67">
        <f t="shared" ca="1" si="363"/>
        <v>0.13919342158662881</v>
      </c>
      <c r="AF2539" s="67">
        <f t="shared" ca="1" si="363"/>
        <v>0.13278467141387187</v>
      </c>
      <c r="AG2539" s="68" cm="1">
        <f t="array" aca="1" ref="AG2539" ca="1">+MMULT(MMULT(AB2539:AF2539,$N$13:$R$17),TRANSPOSE(AB2539:AF2539))</f>
        <v>1.9295492085431718E-4</v>
      </c>
      <c r="AH2539" s="69">
        <f t="shared" ca="1" si="361"/>
        <v>1.389082146074584E-2</v>
      </c>
      <c r="AI2539" s="70" cm="1">
        <f t="array" aca="1" ref="AI2539" ca="1">+MMULT(AB2539:AF2539,$N$5:$N$9)</f>
        <v>-1.6336804350554059E-4</v>
      </c>
    </row>
    <row r="2540" spans="23:35" x14ac:dyDescent="0.3">
      <c r="W2540" s="62">
        <f t="shared" ca="1" si="358"/>
        <v>0.64577683615955461</v>
      </c>
      <c r="X2540" s="62">
        <f t="shared" ca="1" si="362"/>
        <v>0.81926010211102596</v>
      </c>
      <c r="Y2540" s="62">
        <f t="shared" ca="1" si="362"/>
        <v>0.12139229121717809</v>
      </c>
      <c r="Z2540" s="62">
        <f t="shared" ca="1" si="362"/>
        <v>0.17129976210950626</v>
      </c>
      <c r="AA2540" s="62">
        <f t="shared" ca="1" si="362"/>
        <v>0.76445261530523778</v>
      </c>
      <c r="AB2540" s="63">
        <f t="shared" ca="1" si="359"/>
        <v>0.25603899195531549</v>
      </c>
      <c r="AC2540" s="67">
        <f t="shared" ca="1" si="360"/>
        <v>0.32482201117831527</v>
      </c>
      <c r="AD2540" s="67">
        <f t="shared" ca="1" si="363"/>
        <v>4.8129877279638182E-2</v>
      </c>
      <c r="AE2540" s="67">
        <f t="shared" ca="1" si="363"/>
        <v>6.7917298913253085E-2</v>
      </c>
      <c r="AF2540" s="67">
        <f t="shared" ca="1" si="363"/>
        <v>0.30309182067347795</v>
      </c>
      <c r="AG2540" s="68" cm="1">
        <f t="array" aca="1" ref="AG2540" ca="1">+MMULT(MMULT(AB2540:AF2540,$N$13:$R$17),TRANSPOSE(AB2540:AF2540))</f>
        <v>1.4788135048603501E-4</v>
      </c>
      <c r="AH2540" s="69">
        <f t="shared" ca="1" si="361"/>
        <v>1.216064761787114E-2</v>
      </c>
      <c r="AI2540" s="70" cm="1">
        <f t="array" aca="1" ref="AI2540" ca="1">+MMULT(AB2540:AF2540,$N$5:$N$9)</f>
        <v>6.4215899419093139E-4</v>
      </c>
    </row>
    <row r="2541" spans="23:35" x14ac:dyDescent="0.3">
      <c r="W2541" s="62">
        <f t="shared" ca="1" si="358"/>
        <v>0.42925790165439703</v>
      </c>
      <c r="X2541" s="62">
        <f t="shared" ca="1" si="362"/>
        <v>0.87730603427214926</v>
      </c>
      <c r="Y2541" s="62">
        <f t="shared" ca="1" si="362"/>
        <v>0.20710290633386663</v>
      </c>
      <c r="Z2541" s="62">
        <f t="shared" ca="1" si="362"/>
        <v>0.23905539683386845</v>
      </c>
      <c r="AA2541" s="62">
        <f t="shared" ca="1" si="362"/>
        <v>0.69591979120164571</v>
      </c>
      <c r="AB2541" s="63">
        <f t="shared" ca="1" si="359"/>
        <v>0.17530447339520661</v>
      </c>
      <c r="AC2541" s="67">
        <f t="shared" ca="1" si="360"/>
        <v>0.35828268216327386</v>
      </c>
      <c r="AD2541" s="67">
        <f t="shared" ca="1" si="363"/>
        <v>8.4578678210811206E-2</v>
      </c>
      <c r="AE2541" s="67">
        <f t="shared" ca="1" si="363"/>
        <v>9.7627743817244594E-2</v>
      </c>
      <c r="AF2541" s="67">
        <f t="shared" ca="1" si="363"/>
        <v>0.28420642241346372</v>
      </c>
      <c r="AG2541" s="68" cm="1">
        <f t="array" aca="1" ref="AG2541" ca="1">+MMULT(MMULT(AB2541:AF2541,$N$13:$R$17),TRANSPOSE(AB2541:AF2541))</f>
        <v>1.3976894356692744E-4</v>
      </c>
      <c r="AH2541" s="69">
        <f t="shared" ca="1" si="361"/>
        <v>1.1822391617897263E-2</v>
      </c>
      <c r="AI2541" s="70" cm="1">
        <f t="array" aca="1" ref="AI2541" ca="1">+MMULT(AB2541:AF2541,$N$5:$N$9)</f>
        <v>5.5983382322338847E-4</v>
      </c>
    </row>
    <row r="2542" spans="23:35" x14ac:dyDescent="0.3">
      <c r="W2542" s="62">
        <f t="shared" ca="1" si="358"/>
        <v>0.93860551256689484</v>
      </c>
      <c r="X2542" s="62">
        <f t="shared" ca="1" si="362"/>
        <v>0.56745571290533292</v>
      </c>
      <c r="Y2542" s="62">
        <f t="shared" ca="1" si="362"/>
        <v>0.21236722778011785</v>
      </c>
      <c r="Z2542" s="62">
        <f t="shared" ca="1" si="362"/>
        <v>0.59929755702270904</v>
      </c>
      <c r="AA2542" s="62">
        <f t="shared" ca="1" si="362"/>
        <v>0.21077743815865257</v>
      </c>
      <c r="AB2542" s="63">
        <f t="shared" ca="1" si="359"/>
        <v>0.37120990012820354</v>
      </c>
      <c r="AC2542" s="67">
        <f t="shared" ca="1" si="360"/>
        <v>0.22442354716061225</v>
      </c>
      <c r="AD2542" s="67">
        <f t="shared" ca="1" si="363"/>
        <v>8.398929727055332E-2</v>
      </c>
      <c r="AE2542" s="67">
        <f t="shared" ca="1" si="363"/>
        <v>0.23701670543259354</v>
      </c>
      <c r="AF2542" s="67">
        <f t="shared" ca="1" si="363"/>
        <v>8.3360550008037188E-2</v>
      </c>
      <c r="AG2542" s="68" cm="1">
        <f t="array" aca="1" ref="AG2542" ca="1">+MMULT(MMULT(AB2542:AF2542,$N$13:$R$17),TRANSPOSE(AB2542:AF2542))</f>
        <v>1.7382502281321582E-4</v>
      </c>
      <c r="AH2542" s="69">
        <f t="shared" ca="1" si="361"/>
        <v>1.3184271796850057E-2</v>
      </c>
      <c r="AI2542" s="70" cm="1">
        <f t="array" aca="1" ref="AI2542" ca="1">+MMULT(AB2542:AF2542,$N$5:$N$9)</f>
        <v>4.7353734094953776E-4</v>
      </c>
    </row>
    <row r="2543" spans="23:35" x14ac:dyDescent="0.3">
      <c r="W2543" s="62">
        <f t="shared" ca="1" si="358"/>
        <v>0.36709523377014075</v>
      </c>
      <c r="X2543" s="62">
        <f t="shared" ca="1" si="362"/>
        <v>8.9457233102357425E-2</v>
      </c>
      <c r="Y2543" s="62">
        <f t="shared" ca="1" si="362"/>
        <v>4.4707472637700696E-2</v>
      </c>
      <c r="Z2543" s="62">
        <f t="shared" ca="1" si="362"/>
        <v>0.87304518318403435</v>
      </c>
      <c r="AA2543" s="62">
        <f t="shared" ca="1" si="362"/>
        <v>0.20451808936318205</v>
      </c>
      <c r="AB2543" s="63">
        <f t="shared" ca="1" si="359"/>
        <v>0.23251193101713219</v>
      </c>
      <c r="AC2543" s="67">
        <f t="shared" ca="1" si="360"/>
        <v>5.6660702996494991E-2</v>
      </c>
      <c r="AD2543" s="67">
        <f t="shared" ca="1" si="363"/>
        <v>2.8316959299984547E-2</v>
      </c>
      <c r="AE2543" s="67">
        <f t="shared" ca="1" si="363"/>
        <v>0.55297209751960841</v>
      </c>
      <c r="AF2543" s="67">
        <f t="shared" ca="1" si="363"/>
        <v>0.12953830916677997</v>
      </c>
      <c r="AG2543" s="68" cm="1">
        <f t="array" aca="1" ref="AG2543" ca="1">+MMULT(MMULT(AB2543:AF2543,$N$13:$R$17),TRANSPOSE(AB2543:AF2543))</f>
        <v>2.1149632269650283E-4</v>
      </c>
      <c r="AH2543" s="69">
        <f t="shared" ca="1" si="361"/>
        <v>1.4542913143400907E-2</v>
      </c>
      <c r="AI2543" s="70" cm="1">
        <f t="array" aca="1" ref="AI2543" ca="1">+MMULT(AB2543:AF2543,$N$5:$N$9)</f>
        <v>8.1787403805266183E-4</v>
      </c>
    </row>
    <row r="2544" spans="23:35" x14ac:dyDescent="0.3">
      <c r="W2544" s="62">
        <f t="shared" ca="1" si="358"/>
        <v>0.69758165749745538</v>
      </c>
      <c r="X2544" s="62">
        <f t="shared" ca="1" si="362"/>
        <v>1.7835700633394902E-2</v>
      </c>
      <c r="Y2544" s="62">
        <f t="shared" ca="1" si="362"/>
        <v>0.96991239479886382</v>
      </c>
      <c r="Z2544" s="62">
        <f t="shared" ca="1" si="362"/>
        <v>0.84555139670447121</v>
      </c>
      <c r="AA2544" s="62">
        <f t="shared" ca="1" si="362"/>
        <v>0.24258701022701745</v>
      </c>
      <c r="AB2544" s="63">
        <f t="shared" ca="1" si="359"/>
        <v>0.25151961994485839</v>
      </c>
      <c r="AC2544" s="67">
        <f t="shared" ca="1" si="360"/>
        <v>6.4308294183869361E-3</v>
      </c>
      <c r="AD2544" s="67">
        <f t="shared" ca="1" si="363"/>
        <v>0.34971102565222989</v>
      </c>
      <c r="AE2544" s="67">
        <f t="shared" ca="1" si="363"/>
        <v>0.30487149949714465</v>
      </c>
      <c r="AF2544" s="67">
        <f t="shared" ca="1" si="363"/>
        <v>8.7467025487380279E-2</v>
      </c>
      <c r="AG2544" s="68" cm="1">
        <f t="array" aca="1" ref="AG2544" ca="1">+MMULT(MMULT(AB2544:AF2544,$N$13:$R$17),TRANSPOSE(AB2544:AF2544))</f>
        <v>2.3956411303245202E-4</v>
      </c>
      <c r="AH2544" s="69">
        <f t="shared" ca="1" si="361"/>
        <v>1.5477858799990779E-2</v>
      </c>
      <c r="AI2544" s="70" cm="1">
        <f t="array" aca="1" ref="AI2544" ca="1">+MMULT(AB2544:AF2544,$N$5:$N$9)</f>
        <v>-1.1551429557504912E-4</v>
      </c>
    </row>
    <row r="2545" spans="23:35" x14ac:dyDescent="0.3">
      <c r="W2545" s="62">
        <f t="shared" ca="1" si="358"/>
        <v>0.1876930755500994</v>
      </c>
      <c r="X2545" s="62">
        <f t="shared" ca="1" si="362"/>
        <v>0.41957921642847296</v>
      </c>
      <c r="Y2545" s="62">
        <f t="shared" ca="1" si="362"/>
        <v>0.15817044449438122</v>
      </c>
      <c r="Z2545" s="62">
        <f t="shared" ca="1" si="362"/>
        <v>0.98815120790026301</v>
      </c>
      <c r="AA2545" s="62">
        <f t="shared" ca="1" si="362"/>
        <v>8.5244997816135704E-2</v>
      </c>
      <c r="AB2545" s="63">
        <f t="shared" ca="1" si="359"/>
        <v>0.10207151439083018</v>
      </c>
      <c r="AC2545" s="67">
        <f t="shared" ca="1" si="360"/>
        <v>0.22817616420985459</v>
      </c>
      <c r="AD2545" s="67">
        <f t="shared" ca="1" si="363"/>
        <v>8.6016475323315078E-2</v>
      </c>
      <c r="AE2545" s="67">
        <f t="shared" ca="1" si="363"/>
        <v>0.53737779053327728</v>
      </c>
      <c r="AF2545" s="67">
        <f t="shared" ca="1" si="363"/>
        <v>4.6358055542722841E-2</v>
      </c>
      <c r="AG2545" s="68" cm="1">
        <f t="array" aca="1" ref="AG2545" ca="1">+MMULT(MMULT(AB2545:AF2545,$N$13:$R$17),TRANSPOSE(AB2545:AF2545))</f>
        <v>1.9522309849436789E-4</v>
      </c>
      <c r="AH2545" s="69">
        <f t="shared" ca="1" si="361"/>
        <v>1.3972225967767909E-2</v>
      </c>
      <c r="AI2545" s="70" cm="1">
        <f t="array" aca="1" ref="AI2545" ca="1">+MMULT(AB2545:AF2545,$N$5:$N$9)</f>
        <v>6.1265541125699735E-4</v>
      </c>
    </row>
    <row r="2546" spans="23:35" x14ac:dyDescent="0.3">
      <c r="W2546" s="62">
        <f t="shared" ca="1" si="358"/>
        <v>0.6057957818772971</v>
      </c>
      <c r="X2546" s="62">
        <f t="shared" ref="X2546:AA2546" ca="1" si="364">RAND()</f>
        <v>0.57994805915131875</v>
      </c>
      <c r="Y2546" s="62">
        <f t="shared" ca="1" si="364"/>
        <v>0.4060309500147532</v>
      </c>
      <c r="Z2546" s="62">
        <f t="shared" ca="1" si="364"/>
        <v>0.368411328249722</v>
      </c>
      <c r="AA2546" s="62">
        <f t="shared" ca="1" si="364"/>
        <v>0.61019123645855755</v>
      </c>
      <c r="AB2546" s="63">
        <f t="shared" ca="1" si="359"/>
        <v>0.23568359739931877</v>
      </c>
      <c r="AC2546" s="67">
        <f t="shared" ca="1" si="360"/>
        <v>0.22562759427271956</v>
      </c>
      <c r="AD2546" s="67">
        <f t="shared" ca="1" si="363"/>
        <v>0.15796550226611322</v>
      </c>
      <c r="AE2546" s="67">
        <f t="shared" ca="1" si="363"/>
        <v>0.14332966613845244</v>
      </c>
      <c r="AF2546" s="67">
        <f t="shared" ca="1" si="363"/>
        <v>0.23739363992339596</v>
      </c>
      <c r="AG2546" s="68" cm="1">
        <f t="array" aca="1" ref="AG2546" ca="1">+MMULT(MMULT(AB2546:AF2546,$N$13:$R$17),TRANSPOSE(AB2546:AF2546))</f>
        <v>1.4933230502573428E-4</v>
      </c>
      <c r="AH2546" s="69">
        <f t="shared" ca="1" si="361"/>
        <v>1.2220159779059122E-2</v>
      </c>
      <c r="AI2546" s="70" cm="1">
        <f t="array" aca="1" ref="AI2546" ca="1">+MMULT(AB2546:AF2546,$N$5:$N$9)</f>
        <v>3.7099045165252113E-4</v>
      </c>
    </row>
    <row r="2547" spans="23:35" x14ac:dyDescent="0.3">
      <c r="W2547" s="62">
        <f t="shared" ref="W2547:AA2610" ca="1" si="365">RAND()</f>
        <v>0.32791675735107284</v>
      </c>
      <c r="X2547" s="62">
        <f t="shared" ca="1" si="365"/>
        <v>0.1264469241750954</v>
      </c>
      <c r="Y2547" s="62">
        <f t="shared" ca="1" si="365"/>
        <v>0.41289461557385609</v>
      </c>
      <c r="Z2547" s="62">
        <f t="shared" ca="1" si="365"/>
        <v>0.79794103013101381</v>
      </c>
      <c r="AA2547" s="62">
        <f t="shared" ca="1" si="365"/>
        <v>0.22019817748228754</v>
      </c>
      <c r="AB2547" s="63">
        <f t="shared" ca="1" si="359"/>
        <v>0.17392446766865352</v>
      </c>
      <c r="AC2547" s="67">
        <f t="shared" ca="1" si="360"/>
        <v>6.7066453551035979E-2</v>
      </c>
      <c r="AD2547" s="67">
        <f t="shared" ca="1" si="363"/>
        <v>0.21899605496541519</v>
      </c>
      <c r="AE2547" s="67">
        <f t="shared" ca="1" si="363"/>
        <v>0.42322164325360168</v>
      </c>
      <c r="AF2547" s="67">
        <f t="shared" ca="1" si="363"/>
        <v>0.11679138056129371</v>
      </c>
      <c r="AG2547" s="68" cm="1">
        <f t="array" aca="1" ref="AG2547" ca="1">+MMULT(MMULT(AB2547:AF2547,$N$13:$R$17),TRANSPOSE(AB2547:AF2547))</f>
        <v>1.9997663629308689E-4</v>
      </c>
      <c r="AH2547" s="69">
        <f t="shared" ca="1" si="361"/>
        <v>1.4141309567825991E-2</v>
      </c>
      <c r="AI2547" s="70" cm="1">
        <f t="array" aca="1" ref="AI2547" ca="1">+MMULT(AB2547:AF2547,$N$5:$N$9)</f>
        <v>2.8568252246160192E-4</v>
      </c>
    </row>
    <row r="2548" spans="23:35" x14ac:dyDescent="0.3">
      <c r="W2548" s="62">
        <f t="shared" ca="1" si="365"/>
        <v>2.2161467282180491E-2</v>
      </c>
      <c r="X2548" s="62">
        <f t="shared" ca="1" si="365"/>
        <v>0.48874418996537583</v>
      </c>
      <c r="Y2548" s="62">
        <f t="shared" ca="1" si="365"/>
        <v>0.57779085269669539</v>
      </c>
      <c r="Z2548" s="62">
        <f t="shared" ca="1" si="365"/>
        <v>0.62613354411677802</v>
      </c>
      <c r="AA2548" s="62">
        <f t="shared" ca="1" si="365"/>
        <v>0.33252074759727368</v>
      </c>
      <c r="AB2548" s="63">
        <f t="shared" ca="1" si="359"/>
        <v>1.0824460206931929E-2</v>
      </c>
      <c r="AC2548" s="67">
        <f t="shared" ca="1" si="360"/>
        <v>0.23872029628215405</v>
      </c>
      <c r="AD2548" s="67">
        <f t="shared" ca="1" si="363"/>
        <v>0.28221389916603401</v>
      </c>
      <c r="AE2548" s="67">
        <f t="shared" ca="1" si="363"/>
        <v>0.30582621386116404</v>
      </c>
      <c r="AF2548" s="67">
        <f t="shared" ca="1" si="363"/>
        <v>0.16241513048371589</v>
      </c>
      <c r="AG2548" s="68" cm="1">
        <f t="array" aca="1" ref="AG2548" ca="1">+MMULT(MMULT(AB2548:AF2548,$N$13:$R$17),TRANSPOSE(AB2548:AF2548))</f>
        <v>1.7395401394069786E-4</v>
      </c>
      <c r="AH2548" s="69">
        <f t="shared" ca="1" si="361"/>
        <v>1.3189162746008476E-2</v>
      </c>
      <c r="AI2548" s="70" cm="1">
        <f t="array" aca="1" ref="AI2548" ca="1">+MMULT(AB2548:AF2548,$N$5:$N$9)</f>
        <v>1.1323693541708175E-4</v>
      </c>
    </row>
    <row r="2549" spans="23:35" x14ac:dyDescent="0.3">
      <c r="W2549" s="62">
        <f t="shared" ca="1" si="365"/>
        <v>0.92059198276597975</v>
      </c>
      <c r="X2549" s="62">
        <f t="shared" ca="1" si="365"/>
        <v>0.68615648597790935</v>
      </c>
      <c r="Y2549" s="62">
        <f t="shared" ca="1" si="365"/>
        <v>0.19984190724151751</v>
      </c>
      <c r="Z2549" s="62">
        <f t="shared" ca="1" si="365"/>
        <v>0.18763029204529857</v>
      </c>
      <c r="AA2549" s="62">
        <f t="shared" ca="1" si="365"/>
        <v>0.35139415168133359</v>
      </c>
      <c r="AB2549" s="63">
        <f t="shared" ca="1" si="359"/>
        <v>0.39247363848042061</v>
      </c>
      <c r="AC2549" s="67">
        <f t="shared" ca="1" si="360"/>
        <v>0.29252734942310171</v>
      </c>
      <c r="AD2549" s="67">
        <f t="shared" ca="1" si="363"/>
        <v>8.519809201497594E-2</v>
      </c>
      <c r="AE2549" s="67">
        <f t="shared" ca="1" si="363"/>
        <v>7.9991945168701284E-2</v>
      </c>
      <c r="AF2549" s="67">
        <f t="shared" ca="1" si="363"/>
        <v>0.14980897491280035</v>
      </c>
      <c r="AG2549" s="68" cm="1">
        <f t="array" aca="1" ref="AG2549" ca="1">+MMULT(MMULT(AB2549:AF2549,$N$13:$R$17),TRANSPOSE(AB2549:AF2549))</f>
        <v>1.6115353456144698E-4</v>
      </c>
      <c r="AH2549" s="69">
        <f t="shared" ca="1" si="361"/>
        <v>1.2694626208023889E-2</v>
      </c>
      <c r="AI2549" s="70" cm="1">
        <f t="array" aca="1" ref="AI2549" ca="1">+MMULT(AB2549:AF2549,$N$5:$N$9)</f>
        <v>4.3646938335388665E-4</v>
      </c>
    </row>
    <row r="2550" spans="23:35" x14ac:dyDescent="0.3">
      <c r="W2550" s="62">
        <f t="shared" ca="1" si="365"/>
        <v>0.30338485229258028</v>
      </c>
      <c r="X2550" s="62">
        <f t="shared" ca="1" si="365"/>
        <v>0.95480731465991964</v>
      </c>
      <c r="Y2550" s="62">
        <f t="shared" ca="1" si="365"/>
        <v>0.2710286986942777</v>
      </c>
      <c r="Z2550" s="62">
        <f t="shared" ca="1" si="365"/>
        <v>0.92064844708542093</v>
      </c>
      <c r="AA2550" s="62">
        <f t="shared" ca="1" si="365"/>
        <v>0.27597764962017624</v>
      </c>
      <c r="AB2550" s="63">
        <f t="shared" ca="1" si="359"/>
        <v>0.11129929760648138</v>
      </c>
      <c r="AC2550" s="67">
        <f t="shared" ca="1" si="360"/>
        <v>0.35027913446612996</v>
      </c>
      <c r="AD2550" s="67">
        <f t="shared" ca="1" si="363"/>
        <v>9.9429169149093749E-2</v>
      </c>
      <c r="AE2550" s="67">
        <f t="shared" ca="1" si="363"/>
        <v>0.3377476651480506</v>
      </c>
      <c r="AF2550" s="67">
        <f t="shared" ca="1" si="363"/>
        <v>0.1012447336302441</v>
      </c>
      <c r="AG2550" s="68" cm="1">
        <f t="array" aca="1" ref="AG2550" ca="1">+MMULT(MMULT(AB2550:AF2550,$N$13:$R$17),TRANSPOSE(AB2550:AF2550))</f>
        <v>1.4830924852480992E-4</v>
      </c>
      <c r="AH2550" s="69">
        <f t="shared" ca="1" si="361"/>
        <v>1.2178228464140831E-2</v>
      </c>
      <c r="AI2550" s="70" cm="1">
        <f t="array" aca="1" ref="AI2550" ca="1">+MMULT(AB2550:AF2550,$N$5:$N$9)</f>
        <v>5.1502854815611799E-4</v>
      </c>
    </row>
    <row r="2551" spans="23:35" x14ac:dyDescent="0.3">
      <c r="W2551" s="62">
        <f t="shared" ca="1" si="365"/>
        <v>0.85133624744360148</v>
      </c>
      <c r="X2551" s="62">
        <f t="shared" ca="1" si="365"/>
        <v>0.78607606056138324</v>
      </c>
      <c r="Y2551" s="62">
        <f t="shared" ca="1" si="365"/>
        <v>0.93556057500820688</v>
      </c>
      <c r="Z2551" s="62">
        <f t="shared" ca="1" si="365"/>
        <v>0.20703775727735207</v>
      </c>
      <c r="AA2551" s="62">
        <f t="shared" ca="1" si="365"/>
        <v>0.32348720835212086</v>
      </c>
      <c r="AB2551" s="63">
        <f t="shared" ca="1" si="359"/>
        <v>0.27431507575103975</v>
      </c>
      <c r="AC2551" s="67">
        <f t="shared" ca="1" si="360"/>
        <v>0.25328712920009883</v>
      </c>
      <c r="AD2551" s="67">
        <f t="shared" ca="1" si="363"/>
        <v>0.30145359224830154</v>
      </c>
      <c r="AE2551" s="67">
        <f t="shared" ca="1" si="363"/>
        <v>6.6711100627281375E-2</v>
      </c>
      <c r="AF2551" s="67">
        <f t="shared" ca="1" si="363"/>
        <v>0.1042331021732785</v>
      </c>
      <c r="AG2551" s="68" cm="1">
        <f t="array" aca="1" ref="AG2551" ca="1">+MMULT(MMULT(AB2551:AF2551,$N$13:$R$17),TRANSPOSE(AB2551:AF2551))</f>
        <v>1.818086207309425E-4</v>
      </c>
      <c r="AH2551" s="69">
        <f t="shared" ca="1" si="361"/>
        <v>1.3483642710000236E-2</v>
      </c>
      <c r="AI2551" s="70" cm="1">
        <f t="array" aca="1" ref="AI2551" ca="1">+MMULT(AB2551:AF2551,$N$5:$N$9)</f>
        <v>-1.1691175753254747E-4</v>
      </c>
    </row>
    <row r="2552" spans="23:35" x14ac:dyDescent="0.3">
      <c r="W2552" s="62">
        <f t="shared" ca="1" si="365"/>
        <v>0.63587975634518534</v>
      </c>
      <c r="X2552" s="62">
        <f t="shared" ca="1" si="365"/>
        <v>0.84159599880800351</v>
      </c>
      <c r="Y2552" s="62">
        <f t="shared" ca="1" si="365"/>
        <v>0.26476258830591159</v>
      </c>
      <c r="Z2552" s="62">
        <f t="shared" ca="1" si="365"/>
        <v>0.58498290138839404</v>
      </c>
      <c r="AA2552" s="62">
        <f t="shared" ca="1" si="365"/>
        <v>0.4209890217372263</v>
      </c>
      <c r="AB2552" s="63">
        <f t="shared" ca="1" si="359"/>
        <v>0.23137958695402558</v>
      </c>
      <c r="AC2552" s="67">
        <f t="shared" ca="1" si="360"/>
        <v>0.30623420960211994</v>
      </c>
      <c r="AD2552" s="67">
        <f t="shared" ca="1" si="363"/>
        <v>9.6340004083799446E-2</v>
      </c>
      <c r="AE2552" s="67">
        <f t="shared" ca="1" si="363"/>
        <v>0.21285958665577975</v>
      </c>
      <c r="AF2552" s="67">
        <f t="shared" ca="1" si="363"/>
        <v>0.15318661270427508</v>
      </c>
      <c r="AG2552" s="68" cm="1">
        <f t="array" aca="1" ref="AG2552" ca="1">+MMULT(MMULT(AB2552:AF2552,$N$13:$R$17),TRANSPOSE(AB2552:AF2552))</f>
        <v>1.4075710626600569E-4</v>
      </c>
      <c r="AH2552" s="69">
        <f t="shared" ca="1" si="361"/>
        <v>1.1864110007329065E-2</v>
      </c>
      <c r="AI2552" s="70" cm="1">
        <f t="array" aca="1" ref="AI2552" ca="1">+MMULT(AB2552:AF2552,$N$5:$N$9)</f>
        <v>4.9048826309725044E-4</v>
      </c>
    </row>
    <row r="2553" spans="23:35" x14ac:dyDescent="0.3">
      <c r="W2553" s="62">
        <f t="shared" ca="1" si="365"/>
        <v>0.16462942441783612</v>
      </c>
      <c r="X2553" s="62">
        <f t="shared" ca="1" si="365"/>
        <v>0.15590916806540567</v>
      </c>
      <c r="Y2553" s="62">
        <f t="shared" ca="1" si="365"/>
        <v>0.15524960820989486</v>
      </c>
      <c r="Z2553" s="62">
        <f t="shared" ca="1" si="365"/>
        <v>0.90391066512289109</v>
      </c>
      <c r="AA2553" s="62">
        <f t="shared" ca="1" si="365"/>
        <v>1.6777569558268701E-2</v>
      </c>
      <c r="AB2553" s="63">
        <f t="shared" ca="1" si="359"/>
        <v>0.11788915319126787</v>
      </c>
      <c r="AC2553" s="67">
        <f t="shared" ca="1" si="360"/>
        <v>0.11164468237061047</v>
      </c>
      <c r="AD2553" s="67">
        <f t="shared" ca="1" si="363"/>
        <v>0.11117237948113563</v>
      </c>
      <c r="AE2553" s="67">
        <f t="shared" ca="1" si="363"/>
        <v>0.64727956893924721</v>
      </c>
      <c r="AF2553" s="67">
        <f t="shared" ca="1" si="363"/>
        <v>1.2014216017738834E-2</v>
      </c>
      <c r="AG2553" s="68" cm="1">
        <f t="array" aca="1" ref="AG2553" ca="1">+MMULT(MMULT(AB2553:AF2553,$N$13:$R$17),TRANSPOSE(AB2553:AF2553))</f>
        <v>2.4694534302024777E-4</v>
      </c>
      <c r="AH2553" s="69">
        <f t="shared" ca="1" si="361"/>
        <v>1.5714494679124995E-2</v>
      </c>
      <c r="AI2553" s="70" cm="1">
        <f t="array" aca="1" ref="AI2553" ca="1">+MMULT(AB2553:AF2553,$N$5:$N$9)</f>
        <v>5.848193620873165E-4</v>
      </c>
    </row>
    <row r="2554" spans="23:35" x14ac:dyDescent="0.3">
      <c r="W2554" s="62">
        <f t="shared" ca="1" si="365"/>
        <v>0.32210286322311721</v>
      </c>
      <c r="X2554" s="62">
        <f t="shared" ca="1" si="365"/>
        <v>0.26850868050428545</v>
      </c>
      <c r="Y2554" s="62">
        <f t="shared" ca="1" si="365"/>
        <v>0.80297835954287833</v>
      </c>
      <c r="Z2554" s="62">
        <f t="shared" ca="1" si="365"/>
        <v>0.4729146338946677</v>
      </c>
      <c r="AA2554" s="62">
        <f t="shared" ca="1" si="365"/>
        <v>4.2624651292732629E-2</v>
      </c>
      <c r="AB2554" s="63">
        <f t="shared" ca="1" si="359"/>
        <v>0.16871716443837562</v>
      </c>
      <c r="AC2554" s="67">
        <f t="shared" ca="1" si="360"/>
        <v>0.1406445839954939</v>
      </c>
      <c r="AD2554" s="67">
        <f t="shared" ca="1" si="363"/>
        <v>0.42059927866462327</v>
      </c>
      <c r="AE2554" s="67">
        <f t="shared" ca="1" si="363"/>
        <v>0.24771222228115369</v>
      </c>
      <c r="AF2554" s="67">
        <f t="shared" ca="1" si="363"/>
        <v>2.2326750620353563E-2</v>
      </c>
      <c r="AG2554" s="68" cm="1">
        <f t="array" aca="1" ref="AG2554" ca="1">+MMULT(MMULT(AB2554:AF2554,$N$13:$R$17),TRANSPOSE(AB2554:AF2554))</f>
        <v>2.416405290407129E-4</v>
      </c>
      <c r="AH2554" s="69">
        <f t="shared" ca="1" si="361"/>
        <v>1.554479105812339E-2</v>
      </c>
      <c r="AI2554" s="70" cm="1">
        <f t="array" aca="1" ref="AI2554" ca="1">+MMULT(AB2554:AF2554,$N$5:$N$9)</f>
        <v>-3.6251096523004761E-4</v>
      </c>
    </row>
    <row r="2555" spans="23:35" x14ac:dyDescent="0.3">
      <c r="W2555" s="62">
        <f t="shared" ca="1" si="365"/>
        <v>0.85155582900712046</v>
      </c>
      <c r="X2555" s="62">
        <f t="shared" ca="1" si="365"/>
        <v>0.87766466802878174</v>
      </c>
      <c r="Y2555" s="62">
        <f t="shared" ca="1" si="365"/>
        <v>8.7723777593347485E-2</v>
      </c>
      <c r="Z2555" s="62">
        <f t="shared" ca="1" si="365"/>
        <v>0.83409775787539309</v>
      </c>
      <c r="AA2555" s="62">
        <f t="shared" ca="1" si="365"/>
        <v>0.11637498685575043</v>
      </c>
      <c r="AB2555" s="63">
        <f t="shared" ca="1" si="359"/>
        <v>0.30770780950242638</v>
      </c>
      <c r="AC2555" s="67">
        <f t="shared" ca="1" si="360"/>
        <v>0.317142180556376</v>
      </c>
      <c r="AD2555" s="67">
        <f t="shared" ca="1" si="363"/>
        <v>3.1698792404486351E-2</v>
      </c>
      <c r="AE2555" s="67">
        <f t="shared" ca="1" si="363"/>
        <v>0.3013993742324278</v>
      </c>
      <c r="AF2555" s="67">
        <f t="shared" ca="1" si="363"/>
        <v>4.2051843304283451E-2</v>
      </c>
      <c r="AG2555" s="68" cm="1">
        <f t="array" aca="1" ref="AG2555" ca="1">+MMULT(MMULT(AB2555:AF2555,$N$13:$R$17),TRANSPOSE(AB2555:AF2555))</f>
        <v>1.6856118460872638E-4</v>
      </c>
      <c r="AH2555" s="69">
        <f t="shared" ca="1" si="361"/>
        <v>1.2983111514915305E-2</v>
      </c>
      <c r="AI2555" s="70" cm="1">
        <f t="array" aca="1" ref="AI2555" ca="1">+MMULT(AB2555:AF2555,$N$5:$N$9)</f>
        <v>6.0347582331185035E-4</v>
      </c>
    </row>
    <row r="2556" spans="23:35" x14ac:dyDescent="0.3">
      <c r="W2556" s="62">
        <f t="shared" ca="1" si="365"/>
        <v>0.29416418313110149</v>
      </c>
      <c r="X2556" s="62">
        <f t="shared" ca="1" si="365"/>
        <v>0.37228608257893137</v>
      </c>
      <c r="Y2556" s="62">
        <f t="shared" ca="1" si="365"/>
        <v>0.89906655843252548</v>
      </c>
      <c r="Z2556" s="62">
        <f t="shared" ca="1" si="365"/>
        <v>0.25906579835041754</v>
      </c>
      <c r="AA2556" s="62">
        <f t="shared" ca="1" si="365"/>
        <v>5.3125834224819868E-2</v>
      </c>
      <c r="AB2556" s="63">
        <f t="shared" ca="1" si="359"/>
        <v>0.15666126553282705</v>
      </c>
      <c r="AC2556" s="67">
        <f t="shared" ca="1" si="360"/>
        <v>0.19826617984651435</v>
      </c>
      <c r="AD2556" s="67">
        <f t="shared" ca="1" si="363"/>
        <v>0.47881051779682526</v>
      </c>
      <c r="AE2556" s="67">
        <f t="shared" ca="1" si="363"/>
        <v>0.13796912796742705</v>
      </c>
      <c r="AF2556" s="67">
        <f t="shared" ca="1" si="363"/>
        <v>2.8292908856406267E-2</v>
      </c>
      <c r="AG2556" s="68" cm="1">
        <f t="array" aca="1" ref="AG2556" ca="1">+MMULT(MMULT(AB2556:AF2556,$N$13:$R$17),TRANSPOSE(AB2556:AF2556))</f>
        <v>2.4966413315506258E-4</v>
      </c>
      <c r="AH2556" s="69">
        <f t="shared" ca="1" si="361"/>
        <v>1.5800763688982332E-2</v>
      </c>
      <c r="AI2556" s="70" cm="1">
        <f t="array" aca="1" ref="AI2556" ca="1">+MMULT(AB2556:AF2556,$N$5:$N$9)</f>
        <v>-5.5543223756222533E-4</v>
      </c>
    </row>
    <row r="2557" spans="23:35" x14ac:dyDescent="0.3">
      <c r="W2557" s="62">
        <f t="shared" ca="1" si="365"/>
        <v>0.6437012850492595</v>
      </c>
      <c r="X2557" s="62">
        <f t="shared" ca="1" si="365"/>
        <v>0.35658943037521385</v>
      </c>
      <c r="Y2557" s="62">
        <f t="shared" ca="1" si="365"/>
        <v>0.74907011741875917</v>
      </c>
      <c r="Z2557" s="62">
        <f t="shared" ca="1" si="365"/>
        <v>0.47491243254650062</v>
      </c>
      <c r="AA2557" s="62">
        <f t="shared" ca="1" si="365"/>
        <v>0.7954216474468081</v>
      </c>
      <c r="AB2557" s="63">
        <f t="shared" ca="1" si="359"/>
        <v>0.21316765555120293</v>
      </c>
      <c r="AC2557" s="67">
        <f t="shared" ca="1" si="360"/>
        <v>0.11808789982702349</v>
      </c>
      <c r="AD2557" s="67">
        <f t="shared" ca="1" si="363"/>
        <v>0.2480615224519892</v>
      </c>
      <c r="AE2557" s="67">
        <f t="shared" ca="1" si="363"/>
        <v>0.15727166030173331</v>
      </c>
      <c r="AF2557" s="67">
        <f t="shared" ca="1" si="363"/>
        <v>0.26341126186805119</v>
      </c>
      <c r="AG2557" s="68" cm="1">
        <f t="array" aca="1" ref="AG2557" ca="1">+MMULT(MMULT(AB2557:AF2557,$N$13:$R$17),TRANSPOSE(AB2557:AF2557))</f>
        <v>1.7426016036493596E-4</v>
      </c>
      <c r="AH2557" s="69">
        <f t="shared" ca="1" si="361"/>
        <v>1.3200763628098791E-2</v>
      </c>
      <c r="AI2557" s="70" cm="1">
        <f t="array" aca="1" ref="AI2557" ca="1">+MMULT(AB2557:AF2557,$N$5:$N$9)</f>
        <v>1.8471197210337371E-4</v>
      </c>
    </row>
    <row r="2558" spans="23:35" x14ac:dyDescent="0.3">
      <c r="W2558" s="62">
        <f t="shared" ca="1" si="365"/>
        <v>0.91502078259202646</v>
      </c>
      <c r="X2558" s="62">
        <f t="shared" ca="1" si="365"/>
        <v>0.77700830441010205</v>
      </c>
      <c r="Y2558" s="62">
        <f t="shared" ca="1" si="365"/>
        <v>0.31158954416082962</v>
      </c>
      <c r="Z2558" s="62">
        <f t="shared" ca="1" si="365"/>
        <v>0.84674297702299473</v>
      </c>
      <c r="AA2558" s="62">
        <f t="shared" ca="1" si="365"/>
        <v>0.80450950626203965</v>
      </c>
      <c r="AB2558" s="63">
        <f t="shared" ca="1" si="359"/>
        <v>0.25035651160854278</v>
      </c>
      <c r="AC2558" s="67">
        <f t="shared" ca="1" si="360"/>
        <v>0.21259526808989987</v>
      </c>
      <c r="AD2558" s="67">
        <f t="shared" ca="1" si="363"/>
        <v>8.5253223548456117E-2</v>
      </c>
      <c r="AE2558" s="67">
        <f t="shared" ca="1" si="363"/>
        <v>0.23167519469448683</v>
      </c>
      <c r="AF2558" s="67">
        <f t="shared" ca="1" si="363"/>
        <v>0.22011980205861445</v>
      </c>
      <c r="AG2558" s="68" cm="1">
        <f t="array" aca="1" ref="AG2558" ca="1">+MMULT(MMULT(AB2558:AF2558,$N$13:$R$17),TRANSPOSE(AB2558:AF2558))</f>
        <v>1.4714390875842016E-4</v>
      </c>
      <c r="AH2558" s="69">
        <f t="shared" ca="1" si="361"/>
        <v>1.2130288898390679E-2</v>
      </c>
      <c r="AI2558" s="70" cm="1">
        <f t="array" aca="1" ref="AI2558" ca="1">+MMULT(AB2558:AF2558,$N$5:$N$9)</f>
        <v>5.7809075304219248E-4</v>
      </c>
    </row>
    <row r="2559" spans="23:35" x14ac:dyDescent="0.3">
      <c r="W2559" s="62">
        <f t="shared" ca="1" si="365"/>
        <v>0.59542529865363447</v>
      </c>
      <c r="X2559" s="62">
        <f t="shared" ca="1" si="365"/>
        <v>0.70100493739911551</v>
      </c>
      <c r="Y2559" s="62">
        <f t="shared" ca="1" si="365"/>
        <v>0.26891145964804686</v>
      </c>
      <c r="Z2559" s="62">
        <f t="shared" ca="1" si="365"/>
        <v>0.13295657938155869</v>
      </c>
      <c r="AA2559" s="62">
        <f t="shared" ca="1" si="365"/>
        <v>0.69779688518059269</v>
      </c>
      <c r="AB2559" s="63">
        <f t="shared" ca="1" si="359"/>
        <v>0.24849818510058355</v>
      </c>
      <c r="AC2559" s="67">
        <f t="shared" ca="1" si="360"/>
        <v>0.29256139281304128</v>
      </c>
      <c r="AD2559" s="67">
        <f t="shared" ca="1" si="363"/>
        <v>0.11222904002633036</v>
      </c>
      <c r="AE2559" s="67">
        <f t="shared" ca="1" si="363"/>
        <v>5.5488856029811441E-2</v>
      </c>
      <c r="AF2559" s="67">
        <f t="shared" ca="1" si="363"/>
        <v>0.29122252603023341</v>
      </c>
      <c r="AG2559" s="68" cm="1">
        <f t="array" aca="1" ref="AG2559" ca="1">+MMULT(MMULT(AB2559:AF2559,$N$13:$R$17),TRANSPOSE(AB2559:AF2559))</f>
        <v>1.4965115369897704E-4</v>
      </c>
      <c r="AH2559" s="69">
        <f t="shared" ca="1" si="361"/>
        <v>1.2233198833460406E-2</v>
      </c>
      <c r="AI2559" s="70" cm="1">
        <f t="array" aca="1" ref="AI2559" ca="1">+MMULT(AB2559:AF2559,$N$5:$N$9)</f>
        <v>4.7375001948280648E-4</v>
      </c>
    </row>
    <row r="2560" spans="23:35" x14ac:dyDescent="0.3">
      <c r="W2560" s="62">
        <f t="shared" ca="1" si="365"/>
        <v>0.74172443355082252</v>
      </c>
      <c r="X2560" s="62">
        <f t="shared" ca="1" si="365"/>
        <v>0.26803922579560258</v>
      </c>
      <c r="Y2560" s="62">
        <f t="shared" ca="1" si="365"/>
        <v>0.91386770225285263</v>
      </c>
      <c r="Z2560" s="62">
        <f t="shared" ca="1" si="365"/>
        <v>0.64127436336041832</v>
      </c>
      <c r="AA2560" s="62">
        <f t="shared" ca="1" si="365"/>
        <v>0.72478269124434591</v>
      </c>
      <c r="AB2560" s="63">
        <f t="shared" ca="1" si="359"/>
        <v>0.22546950948220662</v>
      </c>
      <c r="AC2560" s="67">
        <f t="shared" ca="1" si="360"/>
        <v>8.1478605838571166E-2</v>
      </c>
      <c r="AD2560" s="67">
        <f t="shared" ca="1" si="363"/>
        <v>0.27779764726391959</v>
      </c>
      <c r="AE2560" s="67">
        <f t="shared" ca="1" si="363"/>
        <v>0.19493468141289266</v>
      </c>
      <c r="AF2560" s="67">
        <f t="shared" ca="1" si="363"/>
        <v>0.22031955600241002</v>
      </c>
      <c r="AG2560" s="68" cm="1">
        <f t="array" aca="1" ref="AG2560" ca="1">+MMULT(MMULT(AB2560:AF2560,$N$13:$R$17),TRANSPOSE(AB2560:AF2560))</f>
        <v>1.8568165639503391E-4</v>
      </c>
      <c r="AH2560" s="69">
        <f t="shared" ca="1" si="361"/>
        <v>1.3626505656074631E-2</v>
      </c>
      <c r="AI2560" s="70" cm="1">
        <f t="array" aca="1" ref="AI2560" ca="1">+MMULT(AB2560:AF2560,$N$5:$N$9)</f>
        <v>1.0034498594729038E-4</v>
      </c>
    </row>
    <row r="2561" spans="23:35" x14ac:dyDescent="0.3">
      <c r="W2561" s="62">
        <f t="shared" ca="1" si="365"/>
        <v>0.10490848377711737</v>
      </c>
      <c r="X2561" s="62">
        <f t="shared" ca="1" si="365"/>
        <v>0.98448537879430276</v>
      </c>
      <c r="Y2561" s="62">
        <f t="shared" ca="1" si="365"/>
        <v>0.34072467668666029</v>
      </c>
      <c r="Z2561" s="62">
        <f t="shared" ca="1" si="365"/>
        <v>0.77828375931839211</v>
      </c>
      <c r="AA2561" s="62">
        <f t="shared" ca="1" si="365"/>
        <v>0.58996861052370231</v>
      </c>
      <c r="AB2561" s="63">
        <f t="shared" ca="1" si="359"/>
        <v>3.7489127490555219E-2</v>
      </c>
      <c r="AC2561" s="67">
        <f t="shared" ca="1" si="360"/>
        <v>0.35180660847809742</v>
      </c>
      <c r="AD2561" s="67">
        <f t="shared" ca="1" si="363"/>
        <v>0.12175822568003374</v>
      </c>
      <c r="AE2561" s="67">
        <f t="shared" ca="1" si="363"/>
        <v>0.27812030091774065</v>
      </c>
      <c r="AF2561" s="67">
        <f t="shared" ca="1" si="363"/>
        <v>0.21082573743357294</v>
      </c>
      <c r="AG2561" s="68" cm="1">
        <f t="array" aca="1" ref="AG2561" ca="1">+MMULT(MMULT(AB2561:AF2561,$N$13:$R$17),TRANSPOSE(AB2561:AF2561))</f>
        <v>1.4005974593461548E-4</v>
      </c>
      <c r="AH2561" s="69">
        <f t="shared" ca="1" si="361"/>
        <v>1.1834684023437866E-2</v>
      </c>
      <c r="AI2561" s="70" cm="1">
        <f t="array" aca="1" ref="AI2561" ca="1">+MMULT(AB2561:AF2561,$N$5:$N$9)</f>
        <v>5.1721987147427737E-4</v>
      </c>
    </row>
    <row r="2562" spans="23:35" x14ac:dyDescent="0.3">
      <c r="W2562" s="62">
        <f t="shared" ca="1" si="365"/>
        <v>0.87974997713226044</v>
      </c>
      <c r="X2562" s="62">
        <f t="shared" ca="1" si="365"/>
        <v>0.69468081000083048</v>
      </c>
      <c r="Y2562" s="62">
        <f t="shared" ca="1" si="365"/>
        <v>0.30192519231142922</v>
      </c>
      <c r="Z2562" s="62">
        <f t="shared" ca="1" si="365"/>
        <v>0.36913763807666422</v>
      </c>
      <c r="AA2562" s="62">
        <f t="shared" ca="1" si="365"/>
        <v>0.65545573987751415</v>
      </c>
      <c r="AB2562" s="63">
        <f t="shared" ca="1" si="359"/>
        <v>0.3032627835741119</v>
      </c>
      <c r="AC2562" s="67">
        <f t="shared" ca="1" si="360"/>
        <v>0.23946671396695998</v>
      </c>
      <c r="AD2562" s="67">
        <f t="shared" ca="1" si="363"/>
        <v>0.1040780638039706</v>
      </c>
      <c r="AE2562" s="67">
        <f t="shared" ca="1" si="363"/>
        <v>0.12724718448986388</v>
      </c>
      <c r="AF2562" s="67">
        <f t="shared" ca="1" si="363"/>
        <v>0.2259452541650937</v>
      </c>
      <c r="AG2562" s="68" cm="1">
        <f t="array" aca="1" ref="AG2562" ca="1">+MMULT(MMULT(AB2562:AF2562,$N$13:$R$17),TRANSPOSE(AB2562:AF2562))</f>
        <v>1.5032666144508238E-4</v>
      </c>
      <c r="AH2562" s="69">
        <f t="shared" ca="1" si="361"/>
        <v>1.2260777358923143E-2</v>
      </c>
      <c r="AI2562" s="70" cm="1">
        <f t="array" aca="1" ref="AI2562" ca="1">+MMULT(AB2562:AF2562,$N$5:$N$9)</f>
        <v>4.7930179500328262E-4</v>
      </c>
    </row>
    <row r="2563" spans="23:35" x14ac:dyDescent="0.3">
      <c r="W2563" s="62">
        <f t="shared" ca="1" si="365"/>
        <v>0.74730128531259632</v>
      </c>
      <c r="X2563" s="62">
        <f t="shared" ca="1" si="365"/>
        <v>0.73653609861410363</v>
      </c>
      <c r="Y2563" s="62">
        <f t="shared" ca="1" si="365"/>
        <v>0.23182040068276566</v>
      </c>
      <c r="Z2563" s="62">
        <f t="shared" ca="1" si="365"/>
        <v>0.55871592926407609</v>
      </c>
      <c r="AA2563" s="62">
        <f t="shared" ca="1" si="365"/>
        <v>0.40977245108220972</v>
      </c>
      <c r="AB2563" s="63">
        <f t="shared" ref="AB2563:AB2626" ca="1" si="366">+W2563/SUM($W2563:$AA2563)</f>
        <v>0.27841303691630953</v>
      </c>
      <c r="AC2563" s="67">
        <f t="shared" ref="AC2563:AC2626" ca="1" si="367">+X2563/SUM($W2563:$AA2563)</f>
        <v>0.27440238099933933</v>
      </c>
      <c r="AD2563" s="67">
        <f t="shared" ca="1" si="363"/>
        <v>8.6366533875619725E-2</v>
      </c>
      <c r="AE2563" s="67">
        <f t="shared" ca="1" si="363"/>
        <v>0.20815406275510581</v>
      </c>
      <c r="AF2563" s="67">
        <f t="shared" ca="1" si="363"/>
        <v>0.15266398545362558</v>
      </c>
      <c r="AG2563" s="68" cm="1">
        <f t="array" aca="1" ref="AG2563" ca="1">+MMULT(MMULT(AB2563:AF2563,$N$13:$R$17),TRANSPOSE(AB2563:AF2563))</f>
        <v>1.4641838596783497E-4</v>
      </c>
      <c r="AH2563" s="69">
        <f t="shared" ref="AH2563:AH2626" ca="1" si="368">SQRT(AG2563)</f>
        <v>1.2100346522634588E-2</v>
      </c>
      <c r="AI2563" s="70" cm="1">
        <f t="array" aca="1" ref="AI2563" ca="1">+MMULT(AB2563:AF2563,$N$5:$N$9)</f>
        <v>5.094923832429523E-4</v>
      </c>
    </row>
    <row r="2564" spans="23:35" x14ac:dyDescent="0.3">
      <c r="W2564" s="62">
        <f t="shared" ca="1" si="365"/>
        <v>0.1000024141459035</v>
      </c>
      <c r="X2564" s="62">
        <f t="shared" ca="1" si="365"/>
        <v>0.30075374427169643</v>
      </c>
      <c r="Y2564" s="62">
        <f t="shared" ca="1" si="365"/>
        <v>1.5530483468537137E-2</v>
      </c>
      <c r="Z2564" s="62">
        <f t="shared" ca="1" si="365"/>
        <v>0.94324478025044201</v>
      </c>
      <c r="AA2564" s="62">
        <f t="shared" ca="1" si="365"/>
        <v>0.45954905167336413</v>
      </c>
      <c r="AB2564" s="63">
        <f t="shared" ca="1" si="366"/>
        <v>5.4974156221057703E-2</v>
      </c>
      <c r="AC2564" s="67">
        <f t="shared" ca="1" si="367"/>
        <v>0.16533284184057437</v>
      </c>
      <c r="AD2564" s="67">
        <f t="shared" ca="1" si="363"/>
        <v>8.5375461350588686E-3</v>
      </c>
      <c r="AE2564" s="67">
        <f t="shared" ca="1" si="363"/>
        <v>0.51852834101114742</v>
      </c>
      <c r="AF2564" s="67">
        <f t="shared" ca="1" si="363"/>
        <v>0.25262711479216154</v>
      </c>
      <c r="AG2564" s="68" cm="1">
        <f t="array" aca="1" ref="AG2564" ca="1">+MMULT(MMULT(AB2564:AF2564,$N$13:$R$17),TRANSPOSE(AB2564:AF2564))</f>
        <v>1.7314828521851111E-4</v>
      </c>
      <c r="AH2564" s="69">
        <f t="shared" ca="1" si="368"/>
        <v>1.315858218876605E-2</v>
      </c>
      <c r="AI2564" s="70" cm="1">
        <f t="array" aca="1" ref="AI2564" ca="1">+MMULT(AB2564:AF2564,$N$5:$N$9)</f>
        <v>9.4852628773484202E-4</v>
      </c>
    </row>
    <row r="2565" spans="23:35" x14ac:dyDescent="0.3">
      <c r="W2565" s="62">
        <f t="shared" ca="1" si="365"/>
        <v>0.66752321229738298</v>
      </c>
      <c r="X2565" s="62">
        <f t="shared" ca="1" si="365"/>
        <v>2.1578646081459985E-2</v>
      </c>
      <c r="Y2565" s="62">
        <f t="shared" ca="1" si="365"/>
        <v>0.92524824192671107</v>
      </c>
      <c r="Z2565" s="62">
        <f t="shared" ca="1" si="365"/>
        <v>0.64020418956691649</v>
      </c>
      <c r="AA2565" s="62">
        <f t="shared" ca="1" si="365"/>
        <v>0.81210965150649161</v>
      </c>
      <c r="AB2565" s="63">
        <f t="shared" ca="1" si="366"/>
        <v>0.21767080614552864</v>
      </c>
      <c r="AC2565" s="67">
        <f t="shared" ca="1" si="367"/>
        <v>7.0365212797842093E-3</v>
      </c>
      <c r="AD2565" s="67">
        <f t="shared" ca="1" si="363"/>
        <v>0.30171165136231459</v>
      </c>
      <c r="AE2565" s="67">
        <f t="shared" ca="1" si="363"/>
        <v>0.20876242125149225</v>
      </c>
      <c r="AF2565" s="67">
        <f t="shared" ca="1" si="363"/>
        <v>0.2648185999608802</v>
      </c>
      <c r="AG2565" s="68" cm="1">
        <f t="array" aca="1" ref="AG2565" ca="1">+MMULT(MMULT(AB2565:AF2565,$N$13:$R$17),TRANSPOSE(AB2565:AF2565))</f>
        <v>2.0515778598082047E-4</v>
      </c>
      <c r="AH2565" s="69">
        <f t="shared" ca="1" si="368"/>
        <v>1.4323330128877867E-2</v>
      </c>
      <c r="AI2565" s="70" cm="1">
        <f t="array" aca="1" ref="AI2565" ca="1">+MMULT(AB2565:AF2565,$N$5:$N$9)</f>
        <v>8.5505966537175045E-5</v>
      </c>
    </row>
    <row r="2566" spans="23:35" x14ac:dyDescent="0.3">
      <c r="W2566" s="62">
        <f t="shared" ca="1" si="365"/>
        <v>0.17129068725586116</v>
      </c>
      <c r="X2566" s="62">
        <f t="shared" ca="1" si="365"/>
        <v>8.4748453532827006E-2</v>
      </c>
      <c r="Y2566" s="62">
        <f t="shared" ca="1" si="365"/>
        <v>0.22002082541224643</v>
      </c>
      <c r="Z2566" s="62">
        <f t="shared" ca="1" si="365"/>
        <v>0.22520376655615515</v>
      </c>
      <c r="AA2566" s="62">
        <f t="shared" ca="1" si="365"/>
        <v>0.41705789345928335</v>
      </c>
      <c r="AB2566" s="63">
        <f t="shared" ca="1" si="366"/>
        <v>0.15316764268915228</v>
      </c>
      <c r="AC2566" s="67">
        <f t="shared" ca="1" si="367"/>
        <v>7.5781824786449986E-2</v>
      </c>
      <c r="AD2566" s="67">
        <f t="shared" ca="1" si="363"/>
        <v>0.19674199287073141</v>
      </c>
      <c r="AE2566" s="67">
        <f t="shared" ca="1" si="363"/>
        <v>0.2013765640195021</v>
      </c>
      <c r="AF2566" s="67">
        <f t="shared" ca="1" si="363"/>
        <v>0.37293197563416419</v>
      </c>
      <c r="AG2566" s="68" cm="1">
        <f t="array" aca="1" ref="AG2566" ca="1">+MMULT(MMULT(AB2566:AF2566,$N$13:$R$17),TRANSPOSE(AB2566:AF2566))</f>
        <v>1.8274087347007397E-4</v>
      </c>
      <c r="AH2566" s="69">
        <f t="shared" ca="1" si="368"/>
        <v>1.3518168273478251E-2</v>
      </c>
      <c r="AI2566" s="70" cm="1">
        <f t="array" aca="1" ref="AI2566" ca="1">+MMULT(AB2566:AF2566,$N$5:$N$9)</f>
        <v>4.1788304792673688E-4</v>
      </c>
    </row>
    <row r="2567" spans="23:35" x14ac:dyDescent="0.3">
      <c r="W2567" s="62">
        <f t="shared" ca="1" si="365"/>
        <v>0.21895151676772795</v>
      </c>
      <c r="X2567" s="62">
        <f t="shared" ca="1" si="365"/>
        <v>0.77910178233856442</v>
      </c>
      <c r="Y2567" s="62">
        <f t="shared" ca="1" si="365"/>
        <v>0.4107831338895197</v>
      </c>
      <c r="Z2567" s="62">
        <f t="shared" ca="1" si="365"/>
        <v>0.65826620282506665</v>
      </c>
      <c r="AA2567" s="62">
        <f t="shared" ca="1" si="365"/>
        <v>0.16227300014577828</v>
      </c>
      <c r="AB2567" s="63">
        <f t="shared" ca="1" si="366"/>
        <v>9.821203445277206E-2</v>
      </c>
      <c r="AC2567" s="67">
        <f t="shared" ca="1" si="367"/>
        <v>0.34947084276389606</v>
      </c>
      <c r="AD2567" s="67">
        <f t="shared" ca="1" si="363"/>
        <v>0.18425927298313016</v>
      </c>
      <c r="AE2567" s="67">
        <f t="shared" ca="1" si="363"/>
        <v>0.29526930868231294</v>
      </c>
      <c r="AF2567" s="67">
        <f t="shared" ca="1" si="363"/>
        <v>7.2788541117888697E-2</v>
      </c>
      <c r="AG2567" s="68" cm="1">
        <f t="array" aca="1" ref="AG2567" ca="1">+MMULT(MMULT(AB2567:AF2567,$N$13:$R$17),TRANSPOSE(AB2567:AF2567))</f>
        <v>1.5730538094483544E-4</v>
      </c>
      <c r="AH2567" s="69">
        <f t="shared" ca="1" si="368"/>
        <v>1.2542144192475043E-2</v>
      </c>
      <c r="AI2567" s="70" cm="1">
        <f t="array" aca="1" ref="AI2567" ca="1">+MMULT(AB2567:AF2567,$N$5:$N$9)</f>
        <v>2.6836900018754569E-4</v>
      </c>
    </row>
    <row r="2568" spans="23:35" x14ac:dyDescent="0.3">
      <c r="W2568" s="62">
        <f t="shared" ca="1" si="365"/>
        <v>0.28049962366324621</v>
      </c>
      <c r="X2568" s="62">
        <f t="shared" ca="1" si="365"/>
        <v>2.7868456761207749E-2</v>
      </c>
      <c r="Y2568" s="62">
        <f t="shared" ca="1" si="365"/>
        <v>3.9539698000501278E-2</v>
      </c>
      <c r="Z2568" s="62">
        <f t="shared" ca="1" si="365"/>
        <v>0.75810225813684184</v>
      </c>
      <c r="AA2568" s="62">
        <f t="shared" ca="1" si="365"/>
        <v>0.37064192651760297</v>
      </c>
      <c r="AB2568" s="63">
        <f t="shared" ca="1" si="366"/>
        <v>0.18995648986799446</v>
      </c>
      <c r="AC2568" s="67">
        <f t="shared" ca="1" si="367"/>
        <v>1.8872732003207483E-2</v>
      </c>
      <c r="AD2568" s="67">
        <f t="shared" ca="1" si="363"/>
        <v>2.6776585809729636E-2</v>
      </c>
      <c r="AE2568" s="67">
        <f t="shared" ca="1" si="363"/>
        <v>0.51339264572262544</v>
      </c>
      <c r="AF2568" s="67">
        <f t="shared" ca="1" si="363"/>
        <v>0.25100154659644291</v>
      </c>
      <c r="AG2568" s="68" cm="1">
        <f t="array" aca="1" ref="AG2568" ca="1">+MMULT(MMULT(AB2568:AF2568,$N$13:$R$17),TRANSPOSE(AB2568:AF2568))</f>
        <v>1.9706101365498681E-4</v>
      </c>
      <c r="AH2568" s="69">
        <f t="shared" ca="1" si="368"/>
        <v>1.4037842200815153E-2</v>
      </c>
      <c r="AI2568" s="70" cm="1">
        <f t="array" aca="1" ref="AI2568" ca="1">+MMULT(AB2568:AF2568,$N$5:$N$9)</f>
        <v>8.957626572928595E-4</v>
      </c>
    </row>
    <row r="2569" spans="23:35" x14ac:dyDescent="0.3">
      <c r="W2569" s="62">
        <f t="shared" ca="1" si="365"/>
        <v>0.13731058645834526</v>
      </c>
      <c r="X2569" s="62">
        <f t="shared" ca="1" si="365"/>
        <v>0.7053142115425729</v>
      </c>
      <c r="Y2569" s="62">
        <f t="shared" ca="1" si="365"/>
        <v>0.41451479349053788</v>
      </c>
      <c r="Z2569" s="62">
        <f t="shared" ca="1" si="365"/>
        <v>0.66562855918318875</v>
      </c>
      <c r="AA2569" s="62">
        <f t="shared" ca="1" si="365"/>
        <v>0.28077580286309922</v>
      </c>
      <c r="AB2569" s="63">
        <f t="shared" ca="1" si="366"/>
        <v>6.2313522831208321E-2</v>
      </c>
      <c r="AC2569" s="67">
        <f t="shared" ca="1" si="367"/>
        <v>0.32008175303705905</v>
      </c>
      <c r="AD2569" s="67">
        <f t="shared" ca="1" si="363"/>
        <v>0.18811278659771818</v>
      </c>
      <c r="AE2569" s="67">
        <f t="shared" ca="1" si="363"/>
        <v>0.3020718321114203</v>
      </c>
      <c r="AF2569" s="67">
        <f t="shared" ca="1" si="363"/>
        <v>0.12742010542259413</v>
      </c>
      <c r="AG2569" s="68" cm="1">
        <f t="array" aca="1" ref="AG2569" ca="1">+MMULT(MMULT(AB2569:AF2569,$N$13:$R$17),TRANSPOSE(AB2569:AF2569))</f>
        <v>1.5247279013635686E-4</v>
      </c>
      <c r="AH2569" s="69">
        <f t="shared" ca="1" si="368"/>
        <v>1.2347987290905221E-2</v>
      </c>
      <c r="AI2569" s="70" cm="1">
        <f t="array" aca="1" ref="AI2569" ca="1">+MMULT(AB2569:AF2569,$N$5:$N$9)</f>
        <v>3.0649273749168177E-4</v>
      </c>
    </row>
    <row r="2570" spans="23:35" x14ac:dyDescent="0.3">
      <c r="W2570" s="62">
        <f t="shared" ca="1" si="365"/>
        <v>0.97211953786103522</v>
      </c>
      <c r="X2570" s="62">
        <f t="shared" ca="1" si="365"/>
        <v>0.76257630284541289</v>
      </c>
      <c r="Y2570" s="62">
        <f t="shared" ca="1" si="365"/>
        <v>0.81264806999566241</v>
      </c>
      <c r="Z2570" s="62">
        <f t="shared" ca="1" si="365"/>
        <v>0.4535870558452495</v>
      </c>
      <c r="AA2570" s="62">
        <f t="shared" ca="1" si="365"/>
        <v>0.36253127831409004</v>
      </c>
      <c r="AB2570" s="63">
        <f t="shared" ca="1" si="366"/>
        <v>0.28902347256794592</v>
      </c>
      <c r="AC2570" s="67">
        <f t="shared" ca="1" si="367"/>
        <v>0.22672361017592613</v>
      </c>
      <c r="AD2570" s="67">
        <f t="shared" ca="1" si="363"/>
        <v>0.24161058184529657</v>
      </c>
      <c r="AE2570" s="67">
        <f t="shared" ca="1" si="363"/>
        <v>0.13485718667965424</v>
      </c>
      <c r="AF2570" s="67">
        <f t="shared" ca="1" si="363"/>
        <v>0.10778514873117705</v>
      </c>
      <c r="AG2570" s="68" cm="1">
        <f t="array" aca="1" ref="AG2570" ca="1">+MMULT(MMULT(AB2570:AF2570,$N$13:$R$17),TRANSPOSE(AB2570:AF2570))</f>
        <v>1.7206174403634102E-4</v>
      </c>
      <c r="AH2570" s="69">
        <f t="shared" ca="1" si="368"/>
        <v>1.3117230806703869E-2</v>
      </c>
      <c r="AI2570" s="70" cm="1">
        <f t="array" aca="1" ref="AI2570" ca="1">+MMULT(AB2570:AF2570,$N$5:$N$9)</f>
        <v>6.4708401644794129E-5</v>
      </c>
    </row>
    <row r="2571" spans="23:35" x14ac:dyDescent="0.3">
      <c r="W2571" s="62">
        <f t="shared" ca="1" si="365"/>
        <v>0.93060231783231129</v>
      </c>
      <c r="X2571" s="62">
        <f t="shared" ca="1" si="365"/>
        <v>0.7008394349407151</v>
      </c>
      <c r="Y2571" s="62">
        <f t="shared" ca="1" si="365"/>
        <v>0.83620771198549859</v>
      </c>
      <c r="Z2571" s="62">
        <f t="shared" ca="1" si="365"/>
        <v>0.31168583928178106</v>
      </c>
      <c r="AA2571" s="62">
        <f t="shared" ca="1" si="365"/>
        <v>0.31955387346861219</v>
      </c>
      <c r="AB2571" s="63">
        <f t="shared" ca="1" si="366"/>
        <v>0.30030190320661548</v>
      </c>
      <c r="AC2571" s="67">
        <f t="shared" ca="1" si="367"/>
        <v>0.22615827633568164</v>
      </c>
      <c r="AD2571" s="67">
        <f t="shared" ca="1" si="363"/>
        <v>0.26984111534369065</v>
      </c>
      <c r="AE2571" s="67">
        <f t="shared" ca="1" si="363"/>
        <v>0.10057985988783688</v>
      </c>
      <c r="AF2571" s="67">
        <f t="shared" ca="1" si="363"/>
        <v>0.10311884522617543</v>
      </c>
      <c r="AG2571" s="68" cm="1">
        <f t="array" aca="1" ref="AG2571" ca="1">+MMULT(MMULT(AB2571:AF2571,$N$13:$R$17),TRANSPOSE(AB2571:AF2571))</f>
        <v>1.7964590523843386E-4</v>
      </c>
      <c r="AH2571" s="69">
        <f t="shared" ca="1" si="368"/>
        <v>1.340320503605141E-2</v>
      </c>
      <c r="AI2571" s="70" cm="1">
        <f t="array" aca="1" ref="AI2571" ca="1">+MMULT(AB2571:AF2571,$N$5:$N$9)</f>
        <v>-2.514032914475772E-5</v>
      </c>
    </row>
    <row r="2572" spans="23:35" x14ac:dyDescent="0.3">
      <c r="W2572" s="62">
        <f t="shared" ca="1" si="365"/>
        <v>0.51264400626755369</v>
      </c>
      <c r="X2572" s="62">
        <f t="shared" ca="1" si="365"/>
        <v>0.22381182073450612</v>
      </c>
      <c r="Y2572" s="62">
        <f t="shared" ca="1" si="365"/>
        <v>0.42659348067761116</v>
      </c>
      <c r="Z2572" s="62">
        <f t="shared" ca="1" si="365"/>
        <v>5.9687955741041909E-2</v>
      </c>
      <c r="AA2572" s="62">
        <f t="shared" ca="1" si="365"/>
        <v>0.27373173639771675</v>
      </c>
      <c r="AB2572" s="63">
        <f t="shared" ca="1" si="366"/>
        <v>0.3425690784972853</v>
      </c>
      <c r="AC2572" s="67">
        <f t="shared" ca="1" si="367"/>
        <v>0.14955994461740388</v>
      </c>
      <c r="AD2572" s="67">
        <f t="shared" ca="1" si="363"/>
        <v>0.28506670083334223</v>
      </c>
      <c r="AE2572" s="67">
        <f t="shared" ca="1" si="363"/>
        <v>3.9885861817574565E-2</v>
      </c>
      <c r="AF2572" s="67">
        <f t="shared" ca="1" si="363"/>
        <v>0.18291841423439395</v>
      </c>
      <c r="AG2572" s="68" cm="1">
        <f t="array" aca="1" ref="AG2572" ca="1">+MMULT(MMULT(AB2572:AF2572,$N$13:$R$17),TRANSPOSE(AB2572:AF2572))</f>
        <v>1.9315419064028162E-4</v>
      </c>
      <c r="AH2572" s="69">
        <f t="shared" ca="1" si="368"/>
        <v>1.3897992324083419E-2</v>
      </c>
      <c r="AI2572" s="70" cm="1">
        <f t="array" aca="1" ref="AI2572" ca="1">+MMULT(AB2572:AF2572,$N$5:$N$9)</f>
        <v>-3.4133748546540501E-5</v>
      </c>
    </row>
    <row r="2573" spans="23:35" x14ac:dyDescent="0.3">
      <c r="W2573" s="62">
        <f t="shared" ca="1" si="365"/>
        <v>0.75599671766669452</v>
      </c>
      <c r="X2573" s="62">
        <f t="shared" ca="1" si="365"/>
        <v>0.85201721299400723</v>
      </c>
      <c r="Y2573" s="62">
        <f t="shared" ca="1" si="365"/>
        <v>0.34492767599253404</v>
      </c>
      <c r="Z2573" s="62">
        <f t="shared" ca="1" si="365"/>
        <v>0.47208717974912118</v>
      </c>
      <c r="AA2573" s="62">
        <f t="shared" ca="1" si="365"/>
        <v>0.50322112883890691</v>
      </c>
      <c r="AB2573" s="63">
        <f t="shared" ca="1" si="366"/>
        <v>0.25817356426164417</v>
      </c>
      <c r="AC2573" s="67">
        <f t="shared" ca="1" si="367"/>
        <v>0.29096465044166425</v>
      </c>
      <c r="AD2573" s="67">
        <f t="shared" ca="1" si="363"/>
        <v>0.11779311396790899</v>
      </c>
      <c r="AE2573" s="67">
        <f t="shared" ca="1" si="363"/>
        <v>0.16121819974857748</v>
      </c>
      <c r="AF2573" s="67">
        <f t="shared" ca="1" si="363"/>
        <v>0.17185047158020514</v>
      </c>
      <c r="AG2573" s="68" cm="1">
        <f t="array" aca="1" ref="AG2573" ca="1">+MMULT(MMULT(AB2573:AF2573,$N$13:$R$17),TRANSPOSE(AB2573:AF2573))</f>
        <v>1.4302827673357677E-4</v>
      </c>
      <c r="AH2573" s="69">
        <f t="shared" ca="1" si="368"/>
        <v>1.1959442994286012E-2</v>
      </c>
      <c r="AI2573" s="70" cm="1">
        <f t="array" aca="1" ref="AI2573" ca="1">+MMULT(AB2573:AF2573,$N$5:$N$9)</f>
        <v>4.2486290928366347E-4</v>
      </c>
    </row>
    <row r="2574" spans="23:35" x14ac:dyDescent="0.3">
      <c r="W2574" s="62">
        <f t="shared" ca="1" si="365"/>
        <v>0.60536459404641207</v>
      </c>
      <c r="X2574" s="62">
        <f t="shared" ca="1" si="365"/>
        <v>0.73165207295519419</v>
      </c>
      <c r="Y2574" s="62">
        <f t="shared" ca="1" si="365"/>
        <v>0.15620645677072187</v>
      </c>
      <c r="Z2574" s="62">
        <f t="shared" ca="1" si="365"/>
        <v>5.7924614873747782E-2</v>
      </c>
      <c r="AA2574" s="62">
        <f t="shared" ca="1" si="365"/>
        <v>0.1304487139871906</v>
      </c>
      <c r="AB2574" s="63">
        <f t="shared" ca="1" si="366"/>
        <v>0.35999397661576421</v>
      </c>
      <c r="AC2574" s="67">
        <f t="shared" ca="1" si="367"/>
        <v>0.43509373001440182</v>
      </c>
      <c r="AD2574" s="67">
        <f t="shared" ca="1" si="363"/>
        <v>9.2891761591262348E-2</v>
      </c>
      <c r="AE2574" s="67">
        <f t="shared" ca="1" si="363"/>
        <v>3.444620425015868E-2</v>
      </c>
      <c r="AF2574" s="67">
        <f t="shared" ca="1" si="363"/>
        <v>7.7574327528413103E-2</v>
      </c>
      <c r="AG2574" s="68" cm="1">
        <f t="array" aca="1" ref="AG2574" ca="1">+MMULT(MMULT(AB2574:AF2574,$N$13:$R$17),TRANSPOSE(AB2574:AF2574))</f>
        <v>1.6021593267153509E-4</v>
      </c>
      <c r="AH2574" s="69">
        <f t="shared" ca="1" si="368"/>
        <v>1.2657643251076999E-2</v>
      </c>
      <c r="AI2574" s="70" cm="1">
        <f t="array" aca="1" ref="AI2574" ca="1">+MMULT(AB2574:AF2574,$N$5:$N$9)</f>
        <v>3.3895739560763012E-4</v>
      </c>
    </row>
    <row r="2575" spans="23:35" x14ac:dyDescent="0.3">
      <c r="W2575" s="62">
        <f t="shared" ca="1" si="365"/>
        <v>0.83311624082559577</v>
      </c>
      <c r="X2575" s="62">
        <f t="shared" ca="1" si="365"/>
        <v>0.69497515354167594</v>
      </c>
      <c r="Y2575" s="62">
        <f t="shared" ca="1" si="365"/>
        <v>0.24360283270732763</v>
      </c>
      <c r="Z2575" s="62">
        <f t="shared" ca="1" si="365"/>
        <v>0.13112927534973606</v>
      </c>
      <c r="AA2575" s="62">
        <f t="shared" ca="1" si="365"/>
        <v>9.3257272282335713E-2</v>
      </c>
      <c r="AB2575" s="63">
        <f t="shared" ca="1" si="366"/>
        <v>0.41737601573164007</v>
      </c>
      <c r="AC2575" s="67">
        <f t="shared" ca="1" si="367"/>
        <v>0.34816985482153362</v>
      </c>
      <c r="AD2575" s="67">
        <f t="shared" ca="1" si="363"/>
        <v>0.12204056859528928</v>
      </c>
      <c r="AE2575" s="67">
        <f t="shared" ca="1" si="363"/>
        <v>6.5693371235944015E-2</v>
      </c>
      <c r="AF2575" s="67">
        <f t="shared" ca="1" si="363"/>
        <v>4.6720189615593141E-2</v>
      </c>
      <c r="AG2575" s="68" cm="1">
        <f t="array" aca="1" ref="AG2575" ca="1">+MMULT(MMULT(AB2575:AF2575,$N$13:$R$17),TRANSPOSE(AB2575:AF2575))</f>
        <v>1.7773312542770011E-4</v>
      </c>
      <c r="AH2575" s="69">
        <f t="shared" ca="1" si="368"/>
        <v>1.333165876504871E-2</v>
      </c>
      <c r="AI2575" s="70" cm="1">
        <f t="array" aca="1" ref="AI2575" ca="1">+MMULT(AB2575:AF2575,$N$5:$N$9)</f>
        <v>2.6023684011029736E-4</v>
      </c>
    </row>
    <row r="2576" spans="23:35" x14ac:dyDescent="0.3">
      <c r="W2576" s="62">
        <f t="shared" ca="1" si="365"/>
        <v>0.75107609898004479</v>
      </c>
      <c r="X2576" s="62">
        <f t="shared" ca="1" si="365"/>
        <v>0.60303295414672065</v>
      </c>
      <c r="Y2576" s="62">
        <f t="shared" ca="1" si="365"/>
        <v>0.25288871381230094</v>
      </c>
      <c r="Z2576" s="62">
        <f t="shared" ca="1" si="365"/>
        <v>0.48461415117889672</v>
      </c>
      <c r="AA2576" s="62">
        <f t="shared" ca="1" si="365"/>
        <v>0.54329978858933692</v>
      </c>
      <c r="AB2576" s="63">
        <f t="shared" ca="1" si="366"/>
        <v>0.28504791908895583</v>
      </c>
      <c r="AC2576" s="67">
        <f t="shared" ca="1" si="367"/>
        <v>0.22886267976709432</v>
      </c>
      <c r="AD2576" s="67">
        <f t="shared" ca="1" si="363"/>
        <v>9.5976162377114982E-2</v>
      </c>
      <c r="AE2576" s="67">
        <f t="shared" ca="1" si="363"/>
        <v>0.18392045165888754</v>
      </c>
      <c r="AF2576" s="67">
        <f t="shared" ca="1" si="363"/>
        <v>0.20619278710794753</v>
      </c>
      <c r="AG2576" s="68" cm="1">
        <f t="array" aca="1" ref="AG2576" ca="1">+MMULT(MMULT(AB2576:AF2576,$N$13:$R$17),TRANSPOSE(AB2576:AF2576))</f>
        <v>1.4849474557169449E-4</v>
      </c>
      <c r="AH2576" s="69">
        <f t="shared" ca="1" si="368"/>
        <v>1.2185842013242026E-2</v>
      </c>
      <c r="AI2576" s="70" cm="1">
        <f t="array" aca="1" ref="AI2576" ca="1">+MMULT(AB2576:AF2576,$N$5:$N$9)</f>
        <v>5.1463672839124018E-4</v>
      </c>
    </row>
    <row r="2577" spans="23:35" x14ac:dyDescent="0.3">
      <c r="W2577" s="62">
        <f t="shared" ca="1" si="365"/>
        <v>0.72774040984630162</v>
      </c>
      <c r="X2577" s="62">
        <f t="shared" ca="1" si="365"/>
        <v>0.78842935612943665</v>
      </c>
      <c r="Y2577" s="62">
        <f t="shared" ca="1" si="365"/>
        <v>0.47478935622479068</v>
      </c>
      <c r="Z2577" s="62">
        <f t="shared" ca="1" si="365"/>
        <v>0.46778072179545716</v>
      </c>
      <c r="AA2577" s="62">
        <f t="shared" ca="1" si="365"/>
        <v>0.20929401527827041</v>
      </c>
      <c r="AB2577" s="63">
        <f t="shared" ca="1" si="366"/>
        <v>0.27276280895635163</v>
      </c>
      <c r="AC2577" s="67">
        <f t="shared" ca="1" si="367"/>
        <v>0.29550950164624251</v>
      </c>
      <c r="AD2577" s="67">
        <f t="shared" ca="1" si="363"/>
        <v>0.17795477166618126</v>
      </c>
      <c r="AE2577" s="67">
        <f t="shared" ca="1" si="363"/>
        <v>0.17532788055497175</v>
      </c>
      <c r="AF2577" s="67">
        <f t="shared" ca="1" si="363"/>
        <v>7.8445037176252841E-2</v>
      </c>
      <c r="AG2577" s="68" cm="1">
        <f t="array" aca="1" ref="AG2577" ca="1">+MMULT(MMULT(AB2577:AF2577,$N$13:$R$17),TRANSPOSE(AB2577:AF2577))</f>
        <v>1.5969690673265139E-4</v>
      </c>
      <c r="AH2577" s="69">
        <f t="shared" ca="1" si="368"/>
        <v>1.2637124148027168E-2</v>
      </c>
      <c r="AI2577" s="70" cm="1">
        <f t="array" aca="1" ref="AI2577" ca="1">+MMULT(AB2577:AF2577,$N$5:$N$9)</f>
        <v>2.1625497727231438E-4</v>
      </c>
    </row>
    <row r="2578" spans="23:35" x14ac:dyDescent="0.3">
      <c r="W2578" s="62">
        <f t="shared" ca="1" si="365"/>
        <v>0.91585188655303296</v>
      </c>
      <c r="X2578" s="62">
        <f t="shared" ca="1" si="365"/>
        <v>0.32501185945148758</v>
      </c>
      <c r="Y2578" s="62">
        <f t="shared" ca="1" si="365"/>
        <v>6.8760262706810571E-2</v>
      </c>
      <c r="Z2578" s="62">
        <f t="shared" ca="1" si="365"/>
        <v>0.20749314223755266</v>
      </c>
      <c r="AA2578" s="62">
        <f t="shared" ca="1" si="365"/>
        <v>0.38881004642109618</v>
      </c>
      <c r="AB2578" s="63">
        <f t="shared" ca="1" si="366"/>
        <v>0.48052826352277878</v>
      </c>
      <c r="AC2578" s="67">
        <f t="shared" ca="1" si="367"/>
        <v>0.1705269014996883</v>
      </c>
      <c r="AD2578" s="67">
        <f t="shared" ca="1" si="363"/>
        <v>3.6077066742997307E-2</v>
      </c>
      <c r="AE2578" s="67">
        <f t="shared" ca="1" si="363"/>
        <v>0.10886729699008221</v>
      </c>
      <c r="AF2578" s="67">
        <f t="shared" ca="1" si="363"/>
        <v>0.20400047124445334</v>
      </c>
      <c r="AG2578" s="68" cm="1">
        <f t="array" aca="1" ref="AG2578" ca="1">+MMULT(MMULT(AB2578:AF2578,$N$13:$R$17),TRANSPOSE(AB2578:AF2578))</f>
        <v>1.885882460841259E-4</v>
      </c>
      <c r="AH2578" s="69">
        <f t="shared" ca="1" si="368"/>
        <v>1.3732743574542048E-2</v>
      </c>
      <c r="AI2578" s="70" cm="1">
        <f t="array" aca="1" ref="AI2578" ca="1">+MMULT(AB2578:AF2578,$N$5:$N$9)</f>
        <v>6.0763735875846451E-4</v>
      </c>
    </row>
    <row r="2579" spans="23:35" x14ac:dyDescent="0.3">
      <c r="W2579" s="62">
        <f t="shared" ca="1" si="365"/>
        <v>0.84776990479115144</v>
      </c>
      <c r="X2579" s="62">
        <f t="shared" ca="1" si="365"/>
        <v>0.36929592251769527</v>
      </c>
      <c r="Y2579" s="62">
        <f t="shared" ca="1" si="365"/>
        <v>0.36205365919541577</v>
      </c>
      <c r="Z2579" s="62">
        <f t="shared" ca="1" si="365"/>
        <v>0.65923345424107305</v>
      </c>
      <c r="AA2579" s="62">
        <f t="shared" ca="1" si="365"/>
        <v>7.0895266625092046E-2</v>
      </c>
      <c r="AB2579" s="63">
        <f t="shared" ca="1" si="366"/>
        <v>0.36711943830261484</v>
      </c>
      <c r="AC2579" s="67">
        <f t="shared" ca="1" si="367"/>
        <v>0.15992041104070734</v>
      </c>
      <c r="AD2579" s="67">
        <f t="shared" ca="1" si="363"/>
        <v>0.15678421143290233</v>
      </c>
      <c r="AE2579" s="67">
        <f t="shared" ca="1" si="363"/>
        <v>0.28547535606479968</v>
      </c>
      <c r="AF2579" s="67">
        <f t="shared" ca="1" si="363"/>
        <v>3.0700583158975996E-2</v>
      </c>
      <c r="AG2579" s="68" cm="1">
        <f t="array" aca="1" ref="AG2579" ca="1">+MMULT(MMULT(AB2579:AF2579,$N$13:$R$17),TRANSPOSE(AB2579:AF2579))</f>
        <v>2.0137612401676858E-4</v>
      </c>
      <c r="AH2579" s="69">
        <f t="shared" ca="1" si="368"/>
        <v>1.4190705550351209E-2</v>
      </c>
      <c r="AI2579" s="70" cm="1">
        <f t="array" aca="1" ref="AI2579" ca="1">+MMULT(AB2579:AF2579,$N$5:$N$9)</f>
        <v>2.8557991979494751E-4</v>
      </c>
    </row>
    <row r="2580" spans="23:35" x14ac:dyDescent="0.3">
      <c r="W2580" s="62">
        <f t="shared" ca="1" si="365"/>
        <v>2.1200777644649005E-2</v>
      </c>
      <c r="X2580" s="62">
        <f t="shared" ca="1" si="365"/>
        <v>0.55729450609141662</v>
      </c>
      <c r="Y2580" s="62">
        <f t="shared" ca="1" si="365"/>
        <v>0.94104695195204813</v>
      </c>
      <c r="Z2580" s="62">
        <f t="shared" ca="1" si="365"/>
        <v>0.52487387350906745</v>
      </c>
      <c r="AA2580" s="62">
        <f t="shared" ca="1" si="365"/>
        <v>0.50721479176727335</v>
      </c>
      <c r="AB2580" s="63">
        <f t="shared" ca="1" si="366"/>
        <v>8.3087164513627847E-3</v>
      </c>
      <c r="AC2580" s="67">
        <f t="shared" ca="1" si="367"/>
        <v>0.2184071786717949</v>
      </c>
      <c r="AD2580" s="67">
        <f t="shared" ca="1" si="363"/>
        <v>0.36880214595157756</v>
      </c>
      <c r="AE2580" s="67">
        <f t="shared" ca="1" si="363"/>
        <v>0.20570133137621036</v>
      </c>
      <c r="AF2580" s="67">
        <f t="shared" ca="1" si="363"/>
        <v>0.1987806275490544</v>
      </c>
      <c r="AG2580" s="68" cm="1">
        <f t="array" aca="1" ref="AG2580" ca="1">+MMULT(MMULT(AB2580:AF2580,$N$13:$R$17),TRANSPOSE(AB2580:AF2580))</f>
        <v>1.9274313284218497E-4</v>
      </c>
      <c r="AH2580" s="69">
        <f t="shared" ca="1" si="368"/>
        <v>1.3883196060064303E-2</v>
      </c>
      <c r="AI2580" s="70" cm="1">
        <f t="array" aca="1" ref="AI2580" ca="1">+MMULT(AB2580:AF2580,$N$5:$N$9)</f>
        <v>-1.1901221664535686E-4</v>
      </c>
    </row>
    <row r="2581" spans="23:35" x14ac:dyDescent="0.3">
      <c r="W2581" s="62">
        <f t="shared" ca="1" si="365"/>
        <v>0.29150690051805317</v>
      </c>
      <c r="X2581" s="62">
        <f t="shared" ca="1" si="365"/>
        <v>0.72185891842498628</v>
      </c>
      <c r="Y2581" s="62">
        <f t="shared" ca="1" si="365"/>
        <v>0.62182385531711082</v>
      </c>
      <c r="Z2581" s="62">
        <f t="shared" ca="1" si="365"/>
        <v>0.26841875636293733</v>
      </c>
      <c r="AA2581" s="62">
        <f t="shared" ca="1" si="365"/>
        <v>0.44882189788372517</v>
      </c>
      <c r="AB2581" s="63">
        <f t="shared" ca="1" si="366"/>
        <v>0.12391733646075076</v>
      </c>
      <c r="AC2581" s="67">
        <f t="shared" ca="1" si="367"/>
        <v>0.30685666209854584</v>
      </c>
      <c r="AD2581" s="67">
        <f t="shared" ca="1" si="363"/>
        <v>0.26433252784655636</v>
      </c>
      <c r="AE2581" s="67">
        <f t="shared" ca="1" si="363"/>
        <v>0.11410274434495753</v>
      </c>
      <c r="AF2581" s="67">
        <f t="shared" ca="1" si="363"/>
        <v>0.19079072924918947</v>
      </c>
      <c r="AG2581" s="68" cm="1">
        <f t="array" aca="1" ref="AG2581" ca="1">+MMULT(MMULT(AB2581:AF2581,$N$13:$R$17),TRANSPOSE(AB2581:AF2581))</f>
        <v>1.5641567411513098E-4</v>
      </c>
      <c r="AH2581" s="69">
        <f t="shared" ca="1" si="368"/>
        <v>1.2506625208869537E-2</v>
      </c>
      <c r="AI2581" s="70" cm="1">
        <f t="array" aca="1" ref="AI2581" ca="1">+MMULT(AB2581:AF2581,$N$5:$N$9)</f>
        <v>6.9944026080169118E-5</v>
      </c>
    </row>
    <row r="2582" spans="23:35" x14ac:dyDescent="0.3">
      <c r="W2582" s="62">
        <f t="shared" ca="1" si="365"/>
        <v>0.79138251683913463</v>
      </c>
      <c r="X2582" s="62">
        <f t="shared" ca="1" si="365"/>
        <v>0.91210040810770832</v>
      </c>
      <c r="Y2582" s="62">
        <f t="shared" ca="1" si="365"/>
        <v>0.51944837896757312</v>
      </c>
      <c r="Z2582" s="62">
        <f t="shared" ca="1" si="365"/>
        <v>0.39969683218580643</v>
      </c>
      <c r="AA2582" s="62">
        <f t="shared" ca="1" si="365"/>
        <v>0.8790261200181223</v>
      </c>
      <c r="AB2582" s="63">
        <f t="shared" ca="1" si="366"/>
        <v>0.22600247167645796</v>
      </c>
      <c r="AC2582" s="67">
        <f t="shared" ca="1" si="367"/>
        <v>0.26047700355168424</v>
      </c>
      <c r="AD2582" s="67">
        <f t="shared" ca="1" si="363"/>
        <v>0.14834370870852118</v>
      </c>
      <c r="AE2582" s="67">
        <f t="shared" ca="1" si="363"/>
        <v>0.11414514482331518</v>
      </c>
      <c r="AF2582" s="67">
        <f t="shared" ca="1" si="363"/>
        <v>0.25103167124002151</v>
      </c>
      <c r="AG2582" s="68" cm="1">
        <f t="array" aca="1" ref="AG2582" ca="1">+MMULT(MMULT(AB2582:AF2582,$N$13:$R$17),TRANSPOSE(AB2582:AF2582))</f>
        <v>1.4630334336168237E-4</v>
      </c>
      <c r="AH2582" s="69">
        <f t="shared" ca="1" si="368"/>
        <v>1.2095591897947053E-2</v>
      </c>
      <c r="AI2582" s="70" cm="1">
        <f t="array" aca="1" ref="AI2582" ca="1">+MMULT(AB2582:AF2582,$N$5:$N$9)</f>
        <v>3.8910211372228073E-4</v>
      </c>
    </row>
    <row r="2583" spans="23:35" x14ac:dyDescent="0.3">
      <c r="W2583" s="62">
        <f t="shared" ca="1" si="365"/>
        <v>0.62210084243920816</v>
      </c>
      <c r="X2583" s="62">
        <f t="shared" ca="1" si="365"/>
        <v>0.82002797475108125</v>
      </c>
      <c r="Y2583" s="62">
        <f t="shared" ca="1" si="365"/>
        <v>0.44020139443013884</v>
      </c>
      <c r="Z2583" s="62">
        <f t="shared" ca="1" si="365"/>
        <v>0.24230114151653537</v>
      </c>
      <c r="AA2583" s="62">
        <f t="shared" ca="1" si="365"/>
        <v>0.30760144289824698</v>
      </c>
      <c r="AB2583" s="63">
        <f t="shared" ca="1" si="366"/>
        <v>0.25577356059555501</v>
      </c>
      <c r="AC2583" s="67">
        <f t="shared" ca="1" si="367"/>
        <v>0.3371502826899675</v>
      </c>
      <c r="AD2583" s="67">
        <f t="shared" ca="1" si="363"/>
        <v>0.18098653843814308</v>
      </c>
      <c r="AE2583" s="67">
        <f t="shared" ca="1" si="363"/>
        <v>9.9620867670031879E-2</v>
      </c>
      <c r="AF2583" s="67">
        <f t="shared" ca="1" si="363"/>
        <v>0.12646875060630255</v>
      </c>
      <c r="AG2583" s="68" cm="1">
        <f t="array" aca="1" ref="AG2583" ca="1">+MMULT(MMULT(AB2583:AF2583,$N$13:$R$17),TRANSPOSE(AB2583:AF2583))</f>
        <v>1.499583180374165E-4</v>
      </c>
      <c r="AH2583" s="69">
        <f t="shared" ca="1" si="368"/>
        <v>1.2245746936688529E-2</v>
      </c>
      <c r="AI2583" s="70" cm="1">
        <f t="array" aca="1" ref="AI2583" ca="1">+MMULT(AB2583:AF2583,$N$5:$N$9)</f>
        <v>2.0596606196507508E-4</v>
      </c>
    </row>
    <row r="2584" spans="23:35" x14ac:dyDescent="0.3">
      <c r="W2584" s="62">
        <f t="shared" ca="1" si="365"/>
        <v>0.6453970091263237</v>
      </c>
      <c r="X2584" s="62">
        <f t="shared" ca="1" si="365"/>
        <v>0.89003188118457466</v>
      </c>
      <c r="Y2584" s="62">
        <f t="shared" ca="1" si="365"/>
        <v>0.53770138637862275</v>
      </c>
      <c r="Z2584" s="62">
        <f t="shared" ca="1" si="365"/>
        <v>0.44335155900953527</v>
      </c>
      <c r="AA2584" s="62">
        <f t="shared" ca="1" si="365"/>
        <v>0.31438927267537931</v>
      </c>
      <c r="AB2584" s="63">
        <f t="shared" ca="1" si="366"/>
        <v>0.22798530361098934</v>
      </c>
      <c r="AC2584" s="67">
        <f t="shared" ca="1" si="367"/>
        <v>0.31440212115332072</v>
      </c>
      <c r="AD2584" s="67">
        <f t="shared" ca="1" si="363"/>
        <v>0.18994202342450897</v>
      </c>
      <c r="AE2584" s="67">
        <f t="shared" ca="1" si="363"/>
        <v>0.15661312085103019</v>
      </c>
      <c r="AF2584" s="67">
        <f t="shared" ca="1" si="363"/>
        <v>0.11105743096015074</v>
      </c>
      <c r="AG2584" s="68" cm="1">
        <f t="array" aca="1" ref="AG2584" ca="1">+MMULT(MMULT(AB2584:AF2584,$N$13:$R$17),TRANSPOSE(AB2584:AF2584))</f>
        <v>1.5140765489688962E-4</v>
      </c>
      <c r="AH2584" s="69">
        <f t="shared" ca="1" si="368"/>
        <v>1.2304781789893294E-2</v>
      </c>
      <c r="AI2584" s="70" cm="1">
        <f t="array" aca="1" ref="AI2584" ca="1">+MMULT(AB2584:AF2584,$N$5:$N$9)</f>
        <v>2.0453616981812184E-4</v>
      </c>
    </row>
    <row r="2585" spans="23:35" x14ac:dyDescent="0.3">
      <c r="W2585" s="62">
        <f t="shared" ca="1" si="365"/>
        <v>0.85908452213609177</v>
      </c>
      <c r="X2585" s="62">
        <f t="shared" ca="1" si="365"/>
        <v>0.42077696966751488</v>
      </c>
      <c r="Y2585" s="62">
        <f t="shared" ca="1" si="365"/>
        <v>0.84134568044116964</v>
      </c>
      <c r="Z2585" s="62">
        <f t="shared" ca="1" si="365"/>
        <v>4.1107506161729535E-2</v>
      </c>
      <c r="AA2585" s="62">
        <f t="shared" ca="1" si="365"/>
        <v>0.12897200189895863</v>
      </c>
      <c r="AB2585" s="63">
        <f t="shared" ca="1" si="366"/>
        <v>0.37493541490040094</v>
      </c>
      <c r="AC2585" s="67">
        <f t="shared" ca="1" si="367"/>
        <v>0.18364221870805736</v>
      </c>
      <c r="AD2585" s="67">
        <f t="shared" ca="1" si="363"/>
        <v>0.3671935457369328</v>
      </c>
      <c r="AE2585" s="67">
        <f t="shared" ca="1" si="363"/>
        <v>1.7940795673917702E-2</v>
      </c>
      <c r="AF2585" s="67">
        <f t="shared" ca="1" si="363"/>
        <v>5.6288024980691034E-2</v>
      </c>
      <c r="AG2585" s="68" cm="1">
        <f t="array" aca="1" ref="AG2585" ca="1">+MMULT(MMULT(AB2585:AF2585,$N$13:$R$17),TRANSPOSE(AB2585:AF2585))</f>
        <v>2.2942313728638894E-4</v>
      </c>
      <c r="AH2585" s="69">
        <f t="shared" ca="1" si="368"/>
        <v>1.5146720347533619E-2</v>
      </c>
      <c r="AI2585" s="70" cm="1">
        <f t="array" aca="1" ref="AI2585" ca="1">+MMULT(AB2585:AF2585,$N$5:$N$9)</f>
        <v>-3.4094793669251601E-4</v>
      </c>
    </row>
    <row r="2586" spans="23:35" x14ac:dyDescent="0.3">
      <c r="W2586" s="62">
        <f t="shared" ca="1" si="365"/>
        <v>1.8735930638629217E-3</v>
      </c>
      <c r="X2586" s="62">
        <f t="shared" ca="1" si="365"/>
        <v>0.49768275880190582</v>
      </c>
      <c r="Y2586" s="62">
        <f t="shared" ca="1" si="365"/>
        <v>0.73169644242804965</v>
      </c>
      <c r="Z2586" s="62">
        <f t="shared" ca="1" si="365"/>
        <v>0.97002757626400793</v>
      </c>
      <c r="AA2586" s="62">
        <f t="shared" ca="1" si="365"/>
        <v>6.0312993163825546E-2</v>
      </c>
      <c r="AB2586" s="63">
        <f t="shared" ca="1" si="366"/>
        <v>8.2843940644562145E-4</v>
      </c>
      <c r="AC2586" s="67">
        <f t="shared" ca="1" si="367"/>
        <v>0.2200584626685165</v>
      </c>
      <c r="AD2586" s="67">
        <f t="shared" ca="1" si="363"/>
        <v>0.32353138904863887</v>
      </c>
      <c r="AE2586" s="67">
        <f t="shared" ca="1" si="363"/>
        <v>0.42891334570762174</v>
      </c>
      <c r="AF2586" s="67">
        <f t="shared" ca="1" si="363"/>
        <v>2.6668363168777246E-2</v>
      </c>
      <c r="AG2586" s="68" cm="1">
        <f t="array" aca="1" ref="AG2586" ca="1">+MMULT(MMULT(AB2586:AF2586,$N$13:$R$17),TRANSPOSE(AB2586:AF2586))</f>
        <v>2.2220217069394028E-4</v>
      </c>
      <c r="AH2586" s="69">
        <f t="shared" ca="1" si="368"/>
        <v>1.4906447286122212E-2</v>
      </c>
      <c r="AI2586" s="70" cm="1">
        <f t="array" aca="1" ref="AI2586" ca="1">+MMULT(AB2586:AF2586,$N$5:$N$9)</f>
        <v>-2.3418128180896573E-5</v>
      </c>
    </row>
    <row r="2587" spans="23:35" x14ac:dyDescent="0.3">
      <c r="W2587" s="62">
        <f t="shared" ca="1" si="365"/>
        <v>0.57712395152875573</v>
      </c>
      <c r="X2587" s="62">
        <f t="shared" ca="1" si="365"/>
        <v>0.77193733277486354</v>
      </c>
      <c r="Y2587" s="62">
        <f t="shared" ca="1" si="365"/>
        <v>8.1804274968751534E-2</v>
      </c>
      <c r="Z2587" s="62">
        <f t="shared" ca="1" si="365"/>
        <v>0.68772048634961891</v>
      </c>
      <c r="AA2587" s="62">
        <f t="shared" ca="1" si="365"/>
        <v>0.66098128518012744</v>
      </c>
      <c r="AB2587" s="63">
        <f t="shared" ca="1" si="366"/>
        <v>0.20763085863518604</v>
      </c>
      <c r="AC2587" s="67">
        <f t="shared" ca="1" si="367"/>
        <v>0.27771852267097297</v>
      </c>
      <c r="AD2587" s="67">
        <f t="shared" ca="1" si="363"/>
        <v>2.9430578659573166E-2</v>
      </c>
      <c r="AE2587" s="67">
        <f t="shared" ca="1" si="363"/>
        <v>0.24741997746503919</v>
      </c>
      <c r="AF2587" s="67">
        <f t="shared" ca="1" si="363"/>
        <v>0.2378000625692287</v>
      </c>
      <c r="AG2587" s="68" cm="1">
        <f t="array" aca="1" ref="AG2587" ca="1">+MMULT(MMULT(AB2587:AF2587,$N$13:$R$17),TRANSPOSE(AB2587:AF2587))</f>
        <v>1.3910475274952588E-4</v>
      </c>
      <c r="AH2587" s="69">
        <f t="shared" ca="1" si="368"/>
        <v>1.1794267792004974E-2</v>
      </c>
      <c r="AI2587" s="70" cm="1">
        <f t="array" aca="1" ref="AI2587" ca="1">+MMULT(AB2587:AF2587,$N$5:$N$9)</f>
        <v>7.3500652101473577E-4</v>
      </c>
    </row>
    <row r="2588" spans="23:35" x14ac:dyDescent="0.3">
      <c r="W2588" s="62">
        <f t="shared" ca="1" si="365"/>
        <v>0.85444539943095754</v>
      </c>
      <c r="X2588" s="62">
        <f t="shared" ca="1" si="365"/>
        <v>0.70050140755751045</v>
      </c>
      <c r="Y2588" s="62">
        <f t="shared" ca="1" si="365"/>
        <v>0.2809544451338174</v>
      </c>
      <c r="Z2588" s="62">
        <f t="shared" ca="1" si="365"/>
        <v>0.52622187585334657</v>
      </c>
      <c r="AA2588" s="62">
        <f t="shared" ca="1" si="365"/>
        <v>6.9249678841286855E-2</v>
      </c>
      <c r="AB2588" s="63">
        <f t="shared" ca="1" si="366"/>
        <v>0.35142508669806666</v>
      </c>
      <c r="AC2588" s="67">
        <f t="shared" ca="1" si="367"/>
        <v>0.28810941933441547</v>
      </c>
      <c r="AD2588" s="67">
        <f t="shared" ca="1" si="363"/>
        <v>0.11555383211743435</v>
      </c>
      <c r="AE2588" s="67">
        <f t="shared" ca="1" si="363"/>
        <v>0.21642994212074806</v>
      </c>
      <c r="AF2588" s="67">
        <f t="shared" ca="1" si="363"/>
        <v>2.8481719729335327E-2</v>
      </c>
      <c r="AG2588" s="68" cm="1">
        <f t="array" aca="1" ref="AG2588" ca="1">+MMULT(MMULT(AB2588:AF2588,$N$13:$R$17),TRANSPOSE(AB2588:AF2588))</f>
        <v>1.7618645328412873E-4</v>
      </c>
      <c r="AH2588" s="69">
        <f t="shared" ca="1" si="368"/>
        <v>1.3273524523807862E-2</v>
      </c>
      <c r="AI2588" s="70" cm="1">
        <f t="array" aca="1" ref="AI2588" ca="1">+MMULT(AB2588:AF2588,$N$5:$N$9)</f>
        <v>3.4551072690151336E-4</v>
      </c>
    </row>
    <row r="2589" spans="23:35" x14ac:dyDescent="0.3">
      <c r="W2589" s="62">
        <f t="shared" ca="1" si="365"/>
        <v>3.6858276715042049E-2</v>
      </c>
      <c r="X2589" s="62">
        <f t="shared" ca="1" si="365"/>
        <v>0.90132647837367841</v>
      </c>
      <c r="Y2589" s="62">
        <f t="shared" ca="1" si="365"/>
        <v>5.6592907499606104E-2</v>
      </c>
      <c r="Z2589" s="62">
        <f t="shared" ca="1" si="365"/>
        <v>7.4660827626591986E-2</v>
      </c>
      <c r="AA2589" s="62">
        <f t="shared" ca="1" si="365"/>
        <v>0.16818552310200396</v>
      </c>
      <c r="AB2589" s="63">
        <f t="shared" ca="1" si="366"/>
        <v>2.9781481547258591E-2</v>
      </c>
      <c r="AC2589" s="67">
        <f t="shared" ca="1" si="367"/>
        <v>0.72827164686151957</v>
      </c>
      <c r="AD2589" s="67">
        <f t="shared" ca="1" si="363"/>
        <v>4.572705998805969E-2</v>
      </c>
      <c r="AE2589" s="67">
        <f t="shared" ca="1" si="363"/>
        <v>6.0325936490595013E-2</v>
      </c>
      <c r="AF2589" s="67">
        <f t="shared" ca="1" si="363"/>
        <v>0.13589387511256712</v>
      </c>
      <c r="AG2589" s="68" cm="1">
        <f t="array" aca="1" ref="AG2589" ca="1">+MMULT(MMULT(AB2589:AF2589,$N$13:$R$17),TRANSPOSE(AB2589:AF2589))</f>
        <v>1.7032611849177631E-4</v>
      </c>
      <c r="AH2589" s="69">
        <f t="shared" ca="1" si="368"/>
        <v>1.3050904891683807E-2</v>
      </c>
      <c r="AI2589" s="70" cm="1">
        <f t="array" aca="1" ref="AI2589" ca="1">+MMULT(AB2589:AF2589,$N$5:$N$9)</f>
        <v>5.2331050189634689E-4</v>
      </c>
    </row>
    <row r="2590" spans="23:35" x14ac:dyDescent="0.3">
      <c r="W2590" s="62">
        <f t="shared" ca="1" si="365"/>
        <v>0.14140744819764661</v>
      </c>
      <c r="X2590" s="62">
        <f t="shared" ca="1" si="365"/>
        <v>0.86357666442848091</v>
      </c>
      <c r="Y2590" s="62">
        <f t="shared" ca="1" si="365"/>
        <v>0.79457510797015951</v>
      </c>
      <c r="Z2590" s="62">
        <f t="shared" ca="1" si="365"/>
        <v>0.93859367595564147</v>
      </c>
      <c r="AA2590" s="62">
        <f t="shared" ca="1" si="365"/>
        <v>0.59255284451987478</v>
      </c>
      <c r="AB2590" s="63">
        <f t="shared" ca="1" si="366"/>
        <v>4.2455701340984406E-2</v>
      </c>
      <c r="AC2590" s="67">
        <f t="shared" ca="1" si="367"/>
        <v>0.25927738190122634</v>
      </c>
      <c r="AD2590" s="67">
        <f t="shared" ca="1" si="363"/>
        <v>0.23856058437467056</v>
      </c>
      <c r="AE2590" s="67">
        <f t="shared" ca="1" si="363"/>
        <v>0.28180023962537354</v>
      </c>
      <c r="AF2590" s="67">
        <f t="shared" ca="1" si="363"/>
        <v>0.17790609275774524</v>
      </c>
      <c r="AG2590" s="68" cm="1">
        <f t="array" aca="1" ref="AG2590" ca="1">+MMULT(MMULT(AB2590:AF2590,$N$13:$R$17),TRANSPOSE(AB2590:AF2590))</f>
        <v>1.5931439732352833E-4</v>
      </c>
      <c r="AH2590" s="69">
        <f t="shared" ca="1" si="368"/>
        <v>1.2621980721088442E-2</v>
      </c>
      <c r="AI2590" s="70" cm="1">
        <f t="array" aca="1" ref="AI2590" ca="1">+MMULT(AB2590:AF2590,$N$5:$N$9)</f>
        <v>2.1509168897817818E-4</v>
      </c>
    </row>
    <row r="2591" spans="23:35" x14ac:dyDescent="0.3">
      <c r="W2591" s="62">
        <f t="shared" ca="1" si="365"/>
        <v>0.31323129565935071</v>
      </c>
      <c r="X2591" s="62">
        <f t="shared" ca="1" si="365"/>
        <v>0.72701761313960211</v>
      </c>
      <c r="Y2591" s="62">
        <f t="shared" ca="1" si="365"/>
        <v>8.9759159333753114E-2</v>
      </c>
      <c r="Z2591" s="62">
        <f t="shared" ca="1" si="365"/>
        <v>0.42402403480272433</v>
      </c>
      <c r="AA2591" s="62">
        <f t="shared" ca="1" si="365"/>
        <v>0.56639250055739332</v>
      </c>
      <c r="AB2591" s="63">
        <f t="shared" ca="1" si="366"/>
        <v>0.14772102490387407</v>
      </c>
      <c r="AC2591" s="67">
        <f t="shared" ca="1" si="367"/>
        <v>0.34286416595149766</v>
      </c>
      <c r="AD2591" s="67">
        <f t="shared" ca="1" si="363"/>
        <v>4.2330747901103999E-2</v>
      </c>
      <c r="AE2591" s="67">
        <f t="shared" ca="1" si="363"/>
        <v>0.1999712859887873</v>
      </c>
      <c r="AF2591" s="67">
        <f t="shared" ca="1" si="363"/>
        <v>0.26711277525473698</v>
      </c>
      <c r="AG2591" s="68" cm="1">
        <f t="array" aca="1" ref="AG2591" ca="1">+MMULT(MMULT(AB2591:AF2591,$N$13:$R$17),TRANSPOSE(AB2591:AF2591))</f>
        <v>1.3510105287264958E-4</v>
      </c>
      <c r="AH2591" s="69">
        <f t="shared" ca="1" si="368"/>
        <v>1.1623297848401269E-2</v>
      </c>
      <c r="AI2591" s="70" cm="1">
        <f t="array" aca="1" ref="AI2591" ca="1">+MMULT(AB2591:AF2591,$N$5:$N$9)</f>
        <v>7.0364218942218083E-4</v>
      </c>
    </row>
    <row r="2592" spans="23:35" x14ac:dyDescent="0.3">
      <c r="W2592" s="62">
        <f t="shared" ca="1" si="365"/>
        <v>0.30863175913713337</v>
      </c>
      <c r="X2592" s="62">
        <f t="shared" ca="1" si="365"/>
        <v>0.13861768530404595</v>
      </c>
      <c r="Y2592" s="62">
        <f t="shared" ca="1" si="365"/>
        <v>0.31576228803060125</v>
      </c>
      <c r="Z2592" s="62">
        <f t="shared" ca="1" si="365"/>
        <v>0.95565075812084443</v>
      </c>
      <c r="AA2592" s="62">
        <f t="shared" ca="1" si="365"/>
        <v>0.95197600184474296</v>
      </c>
      <c r="AB2592" s="63">
        <f t="shared" ca="1" si="366"/>
        <v>0.11556478348196783</v>
      </c>
      <c r="AC2592" s="67">
        <f t="shared" ca="1" si="367"/>
        <v>5.1904323889803608E-2</v>
      </c>
      <c r="AD2592" s="67">
        <f t="shared" ca="1" si="363"/>
        <v>0.11823475506878495</v>
      </c>
      <c r="AE2592" s="67">
        <f t="shared" ca="1" si="363"/>
        <v>0.35783606086223463</v>
      </c>
      <c r="AF2592" s="67">
        <f t="shared" ca="1" si="363"/>
        <v>0.35646007669720908</v>
      </c>
      <c r="AG2592" s="68" cm="1">
        <f t="array" aca="1" ref="AG2592" ca="1">+MMULT(MMULT(AB2592:AF2592,$N$13:$R$17),TRANSPOSE(AB2592:AF2592))</f>
        <v>1.8001506173864583E-4</v>
      </c>
      <c r="AH2592" s="69">
        <f t="shared" ca="1" si="368"/>
        <v>1.3416969171114831E-2</v>
      </c>
      <c r="AI2592" s="70" cm="1">
        <f t="array" aca="1" ref="AI2592" ca="1">+MMULT(AB2592:AF2592,$N$5:$N$9)</f>
        <v>6.782110046485325E-4</v>
      </c>
    </row>
    <row r="2593" spans="23:35" x14ac:dyDescent="0.3">
      <c r="W2593" s="62">
        <f t="shared" ca="1" si="365"/>
        <v>0.91743149100475851</v>
      </c>
      <c r="X2593" s="62">
        <f t="shared" ca="1" si="365"/>
        <v>0.18677371046761015</v>
      </c>
      <c r="Y2593" s="62">
        <f t="shared" ca="1" si="365"/>
        <v>0.35238381472550284</v>
      </c>
      <c r="Z2593" s="62">
        <f t="shared" ca="1" si="365"/>
        <v>0.75755853051054645</v>
      </c>
      <c r="AA2593" s="62">
        <f t="shared" ca="1" si="365"/>
        <v>0.1988407467893597</v>
      </c>
      <c r="AB2593" s="63">
        <f t="shared" ca="1" si="366"/>
        <v>0.38020552916768774</v>
      </c>
      <c r="AC2593" s="67">
        <f t="shared" ca="1" si="367"/>
        <v>7.7403488019773994E-2</v>
      </c>
      <c r="AD2593" s="67">
        <f t="shared" ca="1" si="363"/>
        <v>0.14603627198485095</v>
      </c>
      <c r="AE2593" s="67">
        <f t="shared" ca="1" si="363"/>
        <v>0.31395035465025728</v>
      </c>
      <c r="AF2593" s="67">
        <f t="shared" ca="1" si="363"/>
        <v>8.2404356177429916E-2</v>
      </c>
      <c r="AG2593" s="68" cm="1">
        <f t="array" aca="1" ref="AG2593" ca="1">+MMULT(MMULT(AB2593:AF2593,$N$13:$R$17),TRANSPOSE(AB2593:AF2593))</f>
        <v>2.0750435556981357E-4</v>
      </c>
      <c r="AH2593" s="69">
        <f t="shared" ca="1" si="368"/>
        <v>1.4405011474129882E-2</v>
      </c>
      <c r="AI2593" s="70" cm="1">
        <f t="array" aca="1" ref="AI2593" ca="1">+MMULT(AB2593:AF2593,$N$5:$N$9)</f>
        <v>3.6604058431240644E-4</v>
      </c>
    </row>
    <row r="2594" spans="23:35" x14ac:dyDescent="0.3">
      <c r="W2594" s="62">
        <f t="shared" ca="1" si="365"/>
        <v>0.16424236092616973</v>
      </c>
      <c r="X2594" s="62">
        <f t="shared" ca="1" si="365"/>
        <v>0.36982573186455237</v>
      </c>
      <c r="Y2594" s="62">
        <f t="shared" ca="1" si="365"/>
        <v>0.48004212328798168</v>
      </c>
      <c r="Z2594" s="62">
        <f t="shared" ca="1" si="365"/>
        <v>0.21107078625225439</v>
      </c>
      <c r="AA2594" s="62">
        <f t="shared" ref="X2594:AA2609" ca="1" si="369">RAND()</f>
        <v>0.38944660924414998</v>
      </c>
      <c r="AB2594" s="63">
        <f t="shared" ca="1" si="366"/>
        <v>0.1017215113557654</v>
      </c>
      <c r="AC2594" s="67">
        <f t="shared" ca="1" si="367"/>
        <v>0.22904707513565833</v>
      </c>
      <c r="AD2594" s="67">
        <f t="shared" ca="1" si="363"/>
        <v>0.29730825847805797</v>
      </c>
      <c r="AE2594" s="67">
        <f t="shared" ca="1" si="363"/>
        <v>0.13072412780452192</v>
      </c>
      <c r="AF2594" s="67">
        <f t="shared" ca="1" si="363"/>
        <v>0.24119902722599634</v>
      </c>
      <c r="AG2594" s="68" cm="1">
        <f t="array" aca="1" ref="AG2594" ca="1">+MMULT(MMULT(AB2594:AF2594,$N$13:$R$17),TRANSPOSE(AB2594:AF2594))</f>
        <v>1.692204087432419E-4</v>
      </c>
      <c r="AH2594" s="69">
        <f t="shared" ca="1" si="368"/>
        <v>1.3008474497159223E-2</v>
      </c>
      <c r="AI2594" s="70" cm="1">
        <f t="array" aca="1" ref="AI2594" ca="1">+MMULT(AB2594:AF2594,$N$5:$N$9)</f>
        <v>4.0138131289632433E-5</v>
      </c>
    </row>
    <row r="2595" spans="23:35" x14ac:dyDescent="0.3">
      <c r="W2595" s="62">
        <f t="shared" ca="1" si="365"/>
        <v>0.50275756628413115</v>
      </c>
      <c r="X2595" s="62">
        <f t="shared" ca="1" si="369"/>
        <v>0.83942580935305799</v>
      </c>
      <c r="Y2595" s="62">
        <f t="shared" ca="1" si="369"/>
        <v>0.89629561444768224</v>
      </c>
      <c r="Z2595" s="62">
        <f t="shared" ca="1" si="369"/>
        <v>0.96099445805164874</v>
      </c>
      <c r="AA2595" s="62">
        <f t="shared" ca="1" si="369"/>
        <v>0.15985371639534329</v>
      </c>
      <c r="AB2595" s="63">
        <f t="shared" ca="1" si="366"/>
        <v>0.14966019731340832</v>
      </c>
      <c r="AC2595" s="67">
        <f t="shared" ca="1" si="367"/>
        <v>0.24987914788884089</v>
      </c>
      <c r="AD2595" s="67">
        <f t="shared" ca="1" si="363"/>
        <v>0.26680807511422749</v>
      </c>
      <c r="AE2595" s="67">
        <f t="shared" ca="1" si="363"/>
        <v>0.28606754001156287</v>
      </c>
      <c r="AF2595" s="67">
        <f t="shared" ca="1" si="363"/>
        <v>4.7585039671960504E-2</v>
      </c>
      <c r="AG2595" s="68" cm="1">
        <f t="array" aca="1" ref="AG2595" ca="1">+MMULT(MMULT(AB2595:AF2595,$N$13:$R$17),TRANSPOSE(AB2595:AF2595))</f>
        <v>1.8185002918920745E-4</v>
      </c>
      <c r="AH2595" s="69">
        <f t="shared" ca="1" si="368"/>
        <v>1.3485178129680284E-2</v>
      </c>
      <c r="AI2595" s="70" cm="1">
        <f t="array" aca="1" ref="AI2595" ca="1">+MMULT(AB2595:AF2595,$N$5:$N$9)</f>
        <v>4.5110283110035049E-5</v>
      </c>
    </row>
    <row r="2596" spans="23:35" x14ac:dyDescent="0.3">
      <c r="W2596" s="62">
        <f t="shared" ca="1" si="365"/>
        <v>0.45934809353826656</v>
      </c>
      <c r="X2596" s="62">
        <f t="shared" ca="1" si="369"/>
        <v>0.84839741893868215</v>
      </c>
      <c r="Y2596" s="62">
        <f t="shared" ca="1" si="369"/>
        <v>0.3422844746196263</v>
      </c>
      <c r="Z2596" s="62">
        <f t="shared" ca="1" si="369"/>
        <v>0.85744064026884592</v>
      </c>
      <c r="AA2596" s="62">
        <f t="shared" ca="1" si="369"/>
        <v>1.6824815328537857E-2</v>
      </c>
      <c r="AB2596" s="63">
        <f t="shared" ca="1" si="366"/>
        <v>0.1819708128332414</v>
      </c>
      <c r="AC2596" s="67">
        <f t="shared" ca="1" si="367"/>
        <v>0.33609275863258792</v>
      </c>
      <c r="AD2596" s="67">
        <f t="shared" ca="1" si="363"/>
        <v>0.13559604348623164</v>
      </c>
      <c r="AE2596" s="67">
        <f t="shared" ca="1" si="363"/>
        <v>0.33967523205357253</v>
      </c>
      <c r="AF2596" s="67">
        <f t="shared" ca="1" si="363"/>
        <v>6.6651529943667024E-3</v>
      </c>
      <c r="AG2596" s="68" cm="1">
        <f t="array" aca="1" ref="AG2596" ca="1">+MMULT(MMULT(AB2596:AF2596,$N$13:$R$17),TRANSPOSE(AB2596:AF2596))</f>
        <v>1.7280843777894443E-4</v>
      </c>
      <c r="AH2596" s="69">
        <f t="shared" ca="1" si="368"/>
        <v>1.3145662318002255E-2</v>
      </c>
      <c r="AI2596" s="70" cm="1">
        <f t="array" aca="1" ref="AI2596" ca="1">+MMULT(AB2596:AF2596,$N$5:$N$9)</f>
        <v>3.5396205132515591E-4</v>
      </c>
    </row>
    <row r="2597" spans="23:35" x14ac:dyDescent="0.3">
      <c r="W2597" s="62">
        <f t="shared" ca="1" si="365"/>
        <v>0.91167891575381721</v>
      </c>
      <c r="X2597" s="62">
        <f t="shared" ca="1" si="369"/>
        <v>0.3384740431288269</v>
      </c>
      <c r="Y2597" s="62">
        <f t="shared" ca="1" si="369"/>
        <v>0.31639352835947221</v>
      </c>
      <c r="Z2597" s="62">
        <f t="shared" ca="1" si="369"/>
        <v>4.5187253346563816E-2</v>
      </c>
      <c r="AA2597" s="62">
        <f t="shared" ca="1" si="369"/>
        <v>0.87515086947961718</v>
      </c>
      <c r="AB2597" s="63">
        <f t="shared" ca="1" si="366"/>
        <v>0.36659477969457532</v>
      </c>
      <c r="AC2597" s="67">
        <f t="shared" ca="1" si="367"/>
        <v>0.1361036381657979</v>
      </c>
      <c r="AD2597" s="67">
        <f t="shared" ca="1" si="363"/>
        <v>0.12722485276499546</v>
      </c>
      <c r="AE2597" s="67">
        <f t="shared" ca="1" si="363"/>
        <v>1.8170225173946789E-2</v>
      </c>
      <c r="AF2597" s="67">
        <f t="shared" ca="1" si="363"/>
        <v>0.35190650420068464</v>
      </c>
      <c r="AG2597" s="68" cm="1">
        <f t="array" aca="1" ref="AG2597" ca="1">+MMULT(MMULT(AB2597:AF2597,$N$13:$R$17),TRANSPOSE(AB2597:AF2597))</f>
        <v>1.9040894753614643E-4</v>
      </c>
      <c r="AH2597" s="69">
        <f t="shared" ca="1" si="368"/>
        <v>1.3798874864862948E-2</v>
      </c>
      <c r="AI2597" s="70" cm="1">
        <f t="array" aca="1" ref="AI2597" ca="1">+MMULT(AB2597:AF2597,$N$5:$N$9)</f>
        <v>4.6018780519914166E-4</v>
      </c>
    </row>
    <row r="2598" spans="23:35" x14ac:dyDescent="0.3">
      <c r="W2598" s="62">
        <f t="shared" ca="1" si="365"/>
        <v>0.3016233831876971</v>
      </c>
      <c r="X2598" s="62">
        <f t="shared" ca="1" si="369"/>
        <v>0.40910803770299231</v>
      </c>
      <c r="Y2598" s="62">
        <f t="shared" ca="1" si="369"/>
        <v>0.64044659837608109</v>
      </c>
      <c r="Z2598" s="62">
        <f t="shared" ca="1" si="369"/>
        <v>0.67730040694069082</v>
      </c>
      <c r="AA2598" s="62">
        <f t="shared" ca="1" si="369"/>
        <v>0.46516386779740626</v>
      </c>
      <c r="AB2598" s="63">
        <f t="shared" ca="1" si="366"/>
        <v>0.12095695678279522</v>
      </c>
      <c r="AC2598" s="67">
        <f t="shared" ca="1" si="367"/>
        <v>0.16406043428384109</v>
      </c>
      <c r="AD2598" s="67">
        <f t="shared" ca="1" si="363"/>
        <v>0.25683178373891946</v>
      </c>
      <c r="AE2598" s="67">
        <f t="shared" ca="1" si="363"/>
        <v>0.27161089165396102</v>
      </c>
      <c r="AF2598" s="67">
        <f t="shared" ca="1" si="363"/>
        <v>0.18653993354048329</v>
      </c>
      <c r="AG2598" s="68" cm="1">
        <f t="array" aca="1" ref="AG2598" ca="1">+MMULT(MMULT(AB2598:AF2598,$N$13:$R$17),TRANSPOSE(AB2598:AF2598))</f>
        <v>1.6886438598226046E-4</v>
      </c>
      <c r="AH2598" s="69">
        <f t="shared" ca="1" si="368"/>
        <v>1.2994783029441487E-2</v>
      </c>
      <c r="AI2598" s="70" cm="1">
        <f t="array" aca="1" ref="AI2598" ca="1">+MMULT(AB2598:AF2598,$N$5:$N$9)</f>
        <v>1.6965465302767549E-4</v>
      </c>
    </row>
    <row r="2599" spans="23:35" x14ac:dyDescent="0.3">
      <c r="W2599" s="62">
        <f t="shared" ca="1" si="365"/>
        <v>0.3416024270861977</v>
      </c>
      <c r="X2599" s="62">
        <f t="shared" ca="1" si="369"/>
        <v>0.7752234255259266</v>
      </c>
      <c r="Y2599" s="62">
        <f t="shared" ca="1" si="369"/>
        <v>0.43506374679620285</v>
      </c>
      <c r="Z2599" s="62">
        <f t="shared" ca="1" si="369"/>
        <v>0.65450582831161785</v>
      </c>
      <c r="AA2599" s="62">
        <f t="shared" ca="1" si="369"/>
        <v>0.60545741385476748</v>
      </c>
      <c r="AB2599" s="63">
        <f t="shared" ca="1" si="366"/>
        <v>0.12148659490120797</v>
      </c>
      <c r="AC2599" s="67">
        <f t="shared" ca="1" si="367"/>
        <v>0.27569843416548806</v>
      </c>
      <c r="AD2599" s="67">
        <f t="shared" ca="1" si="363"/>
        <v>0.15472493452130856</v>
      </c>
      <c r="AE2599" s="67">
        <f t="shared" ca="1" si="363"/>
        <v>0.23276674320732837</v>
      </c>
      <c r="AF2599" s="67">
        <f t="shared" ca="1" si="363"/>
        <v>0.21532329320466681</v>
      </c>
      <c r="AG2599" s="68" cm="1">
        <f t="array" aca="1" ref="AG2599" ca="1">+MMULT(MMULT(AB2599:AF2599,$N$13:$R$17),TRANSPOSE(AB2599:AF2599))</f>
        <v>1.4145302571648671E-4</v>
      </c>
      <c r="AH2599" s="69">
        <f t="shared" ca="1" si="368"/>
        <v>1.1893402613066066E-2</v>
      </c>
      <c r="AI2599" s="70" cm="1">
        <f t="array" aca="1" ref="AI2599" ca="1">+MMULT(AB2599:AF2599,$N$5:$N$9)</f>
        <v>4.1435887928258715E-4</v>
      </c>
    </row>
    <row r="2600" spans="23:35" x14ac:dyDescent="0.3">
      <c r="W2600" s="62">
        <f t="shared" ca="1" si="365"/>
        <v>0.65080023761107575</v>
      </c>
      <c r="X2600" s="62">
        <f t="shared" ca="1" si="369"/>
        <v>0.71854995802411148</v>
      </c>
      <c r="Y2600" s="62">
        <f t="shared" ca="1" si="369"/>
        <v>0.33523327320091978</v>
      </c>
      <c r="Z2600" s="62">
        <f t="shared" ca="1" si="369"/>
        <v>1.4548595646766027E-2</v>
      </c>
      <c r="AA2600" s="62">
        <f t="shared" ca="1" si="369"/>
        <v>0.53857873164476766</v>
      </c>
      <c r="AB2600" s="63">
        <f t="shared" ca="1" si="366"/>
        <v>0.28825668846838542</v>
      </c>
      <c r="AC2600" s="67">
        <f t="shared" ca="1" si="367"/>
        <v>0.31826483677916023</v>
      </c>
      <c r="AD2600" s="67">
        <f t="shared" ca="1" si="363"/>
        <v>0.14848370915172221</v>
      </c>
      <c r="AE2600" s="67">
        <f t="shared" ca="1" si="363"/>
        <v>6.4439589303108939E-3</v>
      </c>
      <c r="AF2600" s="67">
        <f t="shared" ca="1" si="363"/>
        <v>0.23855080667042125</v>
      </c>
      <c r="AG2600" s="68" cm="1">
        <f t="array" aca="1" ref="AG2600" ca="1">+MMULT(MMULT(AB2600:AF2600,$N$13:$R$17),TRANSPOSE(AB2600:AF2600))</f>
        <v>1.5320745338273696E-4</v>
      </c>
      <c r="AH2600" s="69">
        <f t="shared" ca="1" si="368"/>
        <v>1.2377699842165222E-2</v>
      </c>
      <c r="AI2600" s="70" cm="1">
        <f t="array" aca="1" ref="AI2600" ca="1">+MMULT(AB2600:AF2600,$N$5:$N$9)</f>
        <v>3.1857412173694368E-4</v>
      </c>
    </row>
    <row r="2601" spans="23:35" x14ac:dyDescent="0.3">
      <c r="W2601" s="62">
        <f t="shared" ca="1" si="365"/>
        <v>0.73386425798889476</v>
      </c>
      <c r="X2601" s="62">
        <f t="shared" ca="1" si="369"/>
        <v>0.81761197442919076</v>
      </c>
      <c r="Y2601" s="62">
        <f t="shared" ca="1" si="369"/>
        <v>0.32451435192671263</v>
      </c>
      <c r="Z2601" s="62">
        <f t="shared" ca="1" si="369"/>
        <v>0.21693672932004748</v>
      </c>
      <c r="AA2601" s="62">
        <f t="shared" ca="1" si="369"/>
        <v>0.89697178920659559</v>
      </c>
      <c r="AB2601" s="63">
        <f t="shared" ca="1" si="366"/>
        <v>0.24544783376940904</v>
      </c>
      <c r="AC2601" s="67">
        <f t="shared" ca="1" si="367"/>
        <v>0.27345804868263679</v>
      </c>
      <c r="AD2601" s="67">
        <f t="shared" ref="AD2601:AF2664" ca="1" si="370">+Y2601/SUM($W2601:$AA2601)</f>
        <v>0.10853689063121071</v>
      </c>
      <c r="AE2601" s="67">
        <f t="shared" ca="1" si="370"/>
        <v>7.2556538483758745E-2</v>
      </c>
      <c r="AF2601" s="67">
        <f t="shared" ca="1" si="370"/>
        <v>0.30000068843298466</v>
      </c>
      <c r="AG2601" s="68" cm="1">
        <f t="array" aca="1" ref="AG2601" ca="1">+MMULT(MMULT(AB2601:AF2601,$N$13:$R$17),TRANSPOSE(AB2601:AF2601))</f>
        <v>1.5031746550546454E-4</v>
      </c>
      <c r="AH2601" s="69">
        <f t="shared" ca="1" si="368"/>
        <v>1.226040233864552E-2</v>
      </c>
      <c r="AI2601" s="70" cm="1">
        <f t="array" aca="1" ref="AI2601" ca="1">+MMULT(AB2601:AF2601,$N$5:$N$9)</f>
        <v>4.9866931872415122E-4</v>
      </c>
    </row>
    <row r="2602" spans="23:35" x14ac:dyDescent="0.3">
      <c r="W2602" s="62">
        <f t="shared" ca="1" si="365"/>
        <v>0.99504122466353562</v>
      </c>
      <c r="X2602" s="62">
        <f t="shared" ca="1" si="369"/>
        <v>0.83566375875784238</v>
      </c>
      <c r="Y2602" s="62">
        <f t="shared" ca="1" si="369"/>
        <v>0.39951246248707739</v>
      </c>
      <c r="Z2602" s="62">
        <f t="shared" ca="1" si="369"/>
        <v>0.53405913442230668</v>
      </c>
      <c r="AA2602" s="62">
        <f t="shared" ca="1" si="369"/>
        <v>0.36674309305933361</v>
      </c>
      <c r="AB2602" s="63">
        <f t="shared" ca="1" si="366"/>
        <v>0.31780101323546128</v>
      </c>
      <c r="AC2602" s="67">
        <f t="shared" ca="1" si="367"/>
        <v>0.26689827785496845</v>
      </c>
      <c r="AD2602" s="67">
        <f t="shared" ca="1" si="370"/>
        <v>0.12759819616671628</v>
      </c>
      <c r="AE2602" s="67">
        <f t="shared" ca="1" si="370"/>
        <v>0.1705703541121659</v>
      </c>
      <c r="AF2602" s="67">
        <f t="shared" ca="1" si="370"/>
        <v>0.11713215863068799</v>
      </c>
      <c r="AG2602" s="68" cm="1">
        <f t="array" aca="1" ref="AG2602" ca="1">+MMULT(MMULT(AB2602:AF2602,$N$13:$R$17),TRANSPOSE(AB2602:AF2602))</f>
        <v>1.5651865714831268E-4</v>
      </c>
      <c r="AH2602" s="69">
        <f t="shared" ca="1" si="368"/>
        <v>1.2510741670593023E-2</v>
      </c>
      <c r="AI2602" s="70" cm="1">
        <f t="array" aca="1" ref="AI2602" ca="1">+MMULT(AB2602:AF2602,$N$5:$N$9)</f>
        <v>3.6190360929208728E-4</v>
      </c>
    </row>
    <row r="2603" spans="23:35" x14ac:dyDescent="0.3">
      <c r="W2603" s="62">
        <f t="shared" ca="1" si="365"/>
        <v>0.98852350119964738</v>
      </c>
      <c r="X2603" s="62">
        <f t="shared" ca="1" si="369"/>
        <v>0.95204847709936213</v>
      </c>
      <c r="Y2603" s="62">
        <f t="shared" ca="1" si="369"/>
        <v>0.80465302391123805</v>
      </c>
      <c r="Z2603" s="62">
        <f t="shared" ca="1" si="369"/>
        <v>0.26385598901452756</v>
      </c>
      <c r="AA2603" s="62">
        <f t="shared" ca="1" si="369"/>
        <v>0.1167564415128719</v>
      </c>
      <c r="AB2603" s="63">
        <f t="shared" ca="1" si="366"/>
        <v>0.31624277412721563</v>
      </c>
      <c r="AC2603" s="67">
        <f t="shared" ca="1" si="367"/>
        <v>0.30457389342399238</v>
      </c>
      <c r="AD2603" s="67">
        <f t="shared" ca="1" si="370"/>
        <v>0.25741998463640925</v>
      </c>
      <c r="AE2603" s="67">
        <f t="shared" ca="1" si="370"/>
        <v>8.4411296074165698E-2</v>
      </c>
      <c r="AF2603" s="67">
        <f t="shared" ca="1" si="370"/>
        <v>3.7352051738216971E-2</v>
      </c>
      <c r="AG2603" s="68" cm="1">
        <f t="array" aca="1" ref="AG2603" ca="1">+MMULT(MMULT(AB2603:AF2603,$N$13:$R$17),TRANSPOSE(AB2603:AF2603))</f>
        <v>1.8361157737795849E-4</v>
      </c>
      <c r="AH2603" s="69">
        <f t="shared" ca="1" si="368"/>
        <v>1.3550334954456237E-2</v>
      </c>
      <c r="AI2603" s="70" cm="1">
        <f t="array" aca="1" ref="AI2603" ca="1">+MMULT(AB2603:AF2603,$N$5:$N$9)</f>
        <v>-5.5726256429372021E-5</v>
      </c>
    </row>
    <row r="2604" spans="23:35" x14ac:dyDescent="0.3">
      <c r="W2604" s="62">
        <f t="shared" ca="1" si="365"/>
        <v>0.47304175606578969</v>
      </c>
      <c r="X2604" s="62">
        <f t="shared" ca="1" si="369"/>
        <v>0.89122272428772209</v>
      </c>
      <c r="Y2604" s="62">
        <f t="shared" ca="1" si="369"/>
        <v>0.23085458190063601</v>
      </c>
      <c r="Z2604" s="62">
        <f t="shared" ca="1" si="369"/>
        <v>0.69707206455000015</v>
      </c>
      <c r="AA2604" s="62">
        <f t="shared" ca="1" si="369"/>
        <v>0.1321953666123189</v>
      </c>
      <c r="AB2604" s="63">
        <f t="shared" ca="1" si="366"/>
        <v>0.19511812879273019</v>
      </c>
      <c r="AC2604" s="67">
        <f t="shared" ca="1" si="367"/>
        <v>0.36760752739213753</v>
      </c>
      <c r="AD2604" s="67">
        <f t="shared" ca="1" si="370"/>
        <v>9.5221856138669417E-2</v>
      </c>
      <c r="AE2604" s="67">
        <f t="shared" ca="1" si="370"/>
        <v>0.2875251394292665</v>
      </c>
      <c r="AF2604" s="67">
        <f t="shared" ca="1" si="370"/>
        <v>5.452734824719635E-2</v>
      </c>
      <c r="AG2604" s="68" cm="1">
        <f t="array" aca="1" ref="AG2604" ca="1">+MMULT(MMULT(AB2604:AF2604,$N$13:$R$17),TRANSPOSE(AB2604:AF2604))</f>
        <v>1.5338255562138246E-4</v>
      </c>
      <c r="AH2604" s="69">
        <f t="shared" ca="1" si="368"/>
        <v>1.2384771117036538E-2</v>
      </c>
      <c r="AI2604" s="70" cm="1">
        <f t="array" aca="1" ref="AI2604" ca="1">+MMULT(AB2604:AF2604,$N$5:$N$9)</f>
        <v>4.5857156741692981E-4</v>
      </c>
    </row>
    <row r="2605" spans="23:35" x14ac:dyDescent="0.3">
      <c r="W2605" s="62">
        <f t="shared" ca="1" si="365"/>
        <v>0.65839851628801316</v>
      </c>
      <c r="X2605" s="62">
        <f t="shared" ca="1" si="369"/>
        <v>0.41581504943626657</v>
      </c>
      <c r="Y2605" s="62">
        <f t="shared" ca="1" si="369"/>
        <v>0.84447831147638963</v>
      </c>
      <c r="Z2605" s="62">
        <f t="shared" ca="1" si="369"/>
        <v>0.75742443851664498</v>
      </c>
      <c r="AA2605" s="62">
        <f t="shared" ca="1" si="369"/>
        <v>0.54392654416949071</v>
      </c>
      <c r="AB2605" s="63">
        <f t="shared" ca="1" si="366"/>
        <v>0.20446886732158528</v>
      </c>
      <c r="AC2605" s="67">
        <f t="shared" ca="1" si="367"/>
        <v>0.12913338968751609</v>
      </c>
      <c r="AD2605" s="67">
        <f t="shared" ca="1" si="370"/>
        <v>0.26225685440288699</v>
      </c>
      <c r="AE2605" s="67">
        <f t="shared" ca="1" si="370"/>
        <v>0.23522184997974557</v>
      </c>
      <c r="AF2605" s="67">
        <f t="shared" ca="1" si="370"/>
        <v>0.16891903860826607</v>
      </c>
      <c r="AG2605" s="68" cm="1">
        <f t="array" aca="1" ref="AG2605" ca="1">+MMULT(MMULT(AB2605:AF2605,$N$13:$R$17),TRANSPOSE(AB2605:AF2605))</f>
        <v>1.7672969577694648E-4</v>
      </c>
      <c r="AH2605" s="69">
        <f t="shared" ca="1" si="368"/>
        <v>1.3293972159476884E-2</v>
      </c>
      <c r="AI2605" s="70" cm="1">
        <f t="array" aca="1" ref="AI2605" ca="1">+MMULT(AB2605:AF2605,$N$5:$N$9)</f>
        <v>1.2020898656433791E-4</v>
      </c>
    </row>
    <row r="2606" spans="23:35" x14ac:dyDescent="0.3">
      <c r="W2606" s="62">
        <f t="shared" ca="1" si="365"/>
        <v>0.25923664355218967</v>
      </c>
      <c r="X2606" s="62">
        <f t="shared" ca="1" si="369"/>
        <v>0.31115993082945415</v>
      </c>
      <c r="Y2606" s="62">
        <f t="shared" ca="1" si="369"/>
        <v>0.960796514098753</v>
      </c>
      <c r="Z2606" s="62">
        <f t="shared" ca="1" si="369"/>
        <v>0.27324710289263632</v>
      </c>
      <c r="AA2606" s="62">
        <f t="shared" ca="1" si="369"/>
        <v>0.25888229893905323</v>
      </c>
      <c r="AB2606" s="63">
        <f t="shared" ca="1" si="366"/>
        <v>0.1256403905687952</v>
      </c>
      <c r="AC2606" s="67">
        <f t="shared" ca="1" si="367"/>
        <v>0.15080528239790081</v>
      </c>
      <c r="AD2606" s="67">
        <f t="shared" ca="1" si="370"/>
        <v>0.46565503871061298</v>
      </c>
      <c r="AE2606" s="67">
        <f t="shared" ca="1" si="370"/>
        <v>0.13243063271767397</v>
      </c>
      <c r="AF2606" s="67">
        <f t="shared" ca="1" si="370"/>
        <v>0.12546865560501702</v>
      </c>
      <c r="AG2606" s="68" cm="1">
        <f t="array" aca="1" ref="AG2606" ca="1">+MMULT(MMULT(AB2606:AF2606,$N$13:$R$17),TRANSPOSE(AB2606:AF2606))</f>
        <v>2.3338475299650242E-4</v>
      </c>
      <c r="AH2606" s="69">
        <f t="shared" ca="1" si="368"/>
        <v>1.5276935327365316E-2</v>
      </c>
      <c r="AI2606" s="70" cm="1">
        <f t="array" aca="1" ref="AI2606" ca="1">+MMULT(AB2606:AF2606,$N$5:$N$9)</f>
        <v>-4.5071067090108507E-4</v>
      </c>
    </row>
    <row r="2607" spans="23:35" x14ac:dyDescent="0.3">
      <c r="W2607" s="62">
        <f t="shared" ca="1" si="365"/>
        <v>3.1657486548143599E-2</v>
      </c>
      <c r="X2607" s="62">
        <f t="shared" ca="1" si="369"/>
        <v>0.35773727872143457</v>
      </c>
      <c r="Y2607" s="62">
        <f t="shared" ca="1" si="369"/>
        <v>0.1282369877773698</v>
      </c>
      <c r="Z2607" s="62">
        <f t="shared" ca="1" si="369"/>
        <v>0.18816103840493592</v>
      </c>
      <c r="AA2607" s="62">
        <f t="shared" ca="1" si="369"/>
        <v>0.92033617082743691</v>
      </c>
      <c r="AB2607" s="63">
        <f t="shared" ca="1" si="366"/>
        <v>1.9468004864614041E-2</v>
      </c>
      <c r="AC2607" s="67">
        <f t="shared" ca="1" si="367"/>
        <v>0.21999317829011517</v>
      </c>
      <c r="AD2607" s="67">
        <f t="shared" ca="1" si="370"/>
        <v>7.88602815348802E-2</v>
      </c>
      <c r="AE2607" s="67">
        <f t="shared" ca="1" si="370"/>
        <v>0.11571101847985869</v>
      </c>
      <c r="AF2607" s="67">
        <f t="shared" ca="1" si="370"/>
        <v>0.56596751683053192</v>
      </c>
      <c r="AG2607" s="68" cm="1">
        <f t="array" aca="1" ref="AG2607" ca="1">+MMULT(MMULT(AB2607:AF2607,$N$13:$R$17),TRANSPOSE(AB2607:AF2607))</f>
        <v>2.2914198460332358E-4</v>
      </c>
      <c r="AH2607" s="69">
        <f t="shared" ca="1" si="368"/>
        <v>1.5137436526814029E-2</v>
      </c>
      <c r="AI2607" s="70" cm="1">
        <f t="array" aca="1" ref="AI2607" ca="1">+MMULT(AB2607:AF2607,$N$5:$N$9)</f>
        <v>8.0715667171978739E-4</v>
      </c>
    </row>
    <row r="2608" spans="23:35" x14ac:dyDescent="0.3">
      <c r="W2608" s="62">
        <f t="shared" ca="1" si="365"/>
        <v>0.26826029444468003</v>
      </c>
      <c r="X2608" s="62">
        <f t="shared" ca="1" si="369"/>
        <v>0.24195164111117451</v>
      </c>
      <c r="Y2608" s="62">
        <f t="shared" ca="1" si="369"/>
        <v>0.10836006889280658</v>
      </c>
      <c r="Z2608" s="62">
        <f t="shared" ca="1" si="369"/>
        <v>0.43204425277702374</v>
      </c>
      <c r="AA2608" s="62">
        <f t="shared" ca="1" si="369"/>
        <v>0.65342807823237881</v>
      </c>
      <c r="AB2608" s="63">
        <f t="shared" ca="1" si="366"/>
        <v>0.15742565428766797</v>
      </c>
      <c r="AC2608" s="67">
        <f t="shared" ca="1" si="367"/>
        <v>0.14198670543752934</v>
      </c>
      <c r="AD2608" s="67">
        <f t="shared" ca="1" si="370"/>
        <v>6.3589935213556714E-2</v>
      </c>
      <c r="AE2608" s="67">
        <f t="shared" ca="1" si="370"/>
        <v>0.25354049996644368</v>
      </c>
      <c r="AF2608" s="67">
        <f t="shared" ca="1" si="370"/>
        <v>0.3834572050948023</v>
      </c>
      <c r="AG2608" s="68" cm="1">
        <f t="array" aca="1" ref="AG2608" ca="1">+MMULT(MMULT(AB2608:AF2608,$N$13:$R$17),TRANSPOSE(AB2608:AF2608))</f>
        <v>1.6603754451222314E-4</v>
      </c>
      <c r="AH2608" s="69">
        <f t="shared" ca="1" si="368"/>
        <v>1.28855556539958E-2</v>
      </c>
      <c r="AI2608" s="70" cm="1">
        <f t="array" aca="1" ref="AI2608" ca="1">+MMULT(AB2608:AF2608,$N$5:$N$9)</f>
        <v>7.7145153486271752E-4</v>
      </c>
    </row>
    <row r="2609" spans="23:35" x14ac:dyDescent="0.3">
      <c r="W2609" s="62">
        <f t="shared" ca="1" si="365"/>
        <v>0.64855370048172412</v>
      </c>
      <c r="X2609" s="62">
        <f t="shared" ca="1" si="369"/>
        <v>0.9665772421999812</v>
      </c>
      <c r="Y2609" s="62">
        <f t="shared" ca="1" si="369"/>
        <v>0.54622455162865158</v>
      </c>
      <c r="Z2609" s="62">
        <f t="shared" ca="1" si="369"/>
        <v>0.93325590399911384</v>
      </c>
      <c r="AA2609" s="62">
        <f t="shared" ca="1" si="369"/>
        <v>0.61252717534145551</v>
      </c>
      <c r="AB2609" s="63">
        <f t="shared" ca="1" si="366"/>
        <v>0.17494725044578105</v>
      </c>
      <c r="AC2609" s="67">
        <f t="shared" ca="1" si="367"/>
        <v>0.26073404675780987</v>
      </c>
      <c r="AD2609" s="67">
        <f t="shared" ca="1" si="370"/>
        <v>0.14734397993941445</v>
      </c>
      <c r="AE2609" s="67">
        <f t="shared" ca="1" si="370"/>
        <v>0.2517456214430121</v>
      </c>
      <c r="AF2609" s="67">
        <f t="shared" ca="1" si="370"/>
        <v>0.16522910141398253</v>
      </c>
      <c r="AG2609" s="68" cm="1">
        <f t="array" aca="1" ref="AG2609" ca="1">+MMULT(MMULT(AB2609:AF2609,$N$13:$R$17),TRANSPOSE(AB2609:AF2609))</f>
        <v>1.4484717189620279E-4</v>
      </c>
      <c r="AH2609" s="69">
        <f t="shared" ca="1" si="368"/>
        <v>1.2035247064194518E-2</v>
      </c>
      <c r="AI2609" s="70" cm="1">
        <f t="array" aca="1" ref="AI2609" ca="1">+MMULT(AB2609:AF2609,$N$5:$N$9)</f>
        <v>4.0138304328999567E-4</v>
      </c>
    </row>
    <row r="2610" spans="23:35" x14ac:dyDescent="0.3">
      <c r="W2610" s="62">
        <f t="shared" ca="1" si="365"/>
        <v>2.7370201690738671E-2</v>
      </c>
      <c r="X2610" s="62">
        <f t="shared" ref="X2610:AA2610" ca="1" si="371">RAND()</f>
        <v>0.57533512103450657</v>
      </c>
      <c r="Y2610" s="62">
        <f t="shared" ca="1" si="371"/>
        <v>0.77144408388003294</v>
      </c>
      <c r="Z2610" s="62">
        <f t="shared" ca="1" si="371"/>
        <v>0.57317316761336334</v>
      </c>
      <c r="AA2610" s="62">
        <f t="shared" ca="1" si="371"/>
        <v>0.57003657698516763</v>
      </c>
      <c r="AB2610" s="63">
        <f t="shared" ca="1" si="366"/>
        <v>1.0872585136550799E-2</v>
      </c>
      <c r="AC2610" s="67">
        <f t="shared" ca="1" si="367"/>
        <v>0.22854709498220763</v>
      </c>
      <c r="AD2610" s="67">
        <f t="shared" ca="1" si="370"/>
        <v>0.30644975052968737</v>
      </c>
      <c r="AE2610" s="67">
        <f t="shared" ca="1" si="370"/>
        <v>0.2276882769545498</v>
      </c>
      <c r="AF2610" s="67">
        <f t="shared" ca="1" si="370"/>
        <v>0.22644229239700434</v>
      </c>
      <c r="AG2610" s="68" cm="1">
        <f t="array" aca="1" ref="AG2610" ca="1">+MMULT(MMULT(AB2610:AF2610,$N$13:$R$17),TRANSPOSE(AB2610:AF2610))</f>
        <v>1.7515828804061452E-4</v>
      </c>
      <c r="AH2610" s="69">
        <f t="shared" ca="1" si="368"/>
        <v>1.3234737928671445E-2</v>
      </c>
      <c r="AI2610" s="70" cm="1">
        <f t="array" aca="1" ref="AI2610" ca="1">+MMULT(AB2610:AF2610,$N$5:$N$9)</f>
        <v>6.2795479084948726E-5</v>
      </c>
    </row>
    <row r="2611" spans="23:35" x14ac:dyDescent="0.3">
      <c r="W2611" s="62">
        <f t="shared" ref="W2611:AA2674" ca="1" si="372">RAND()</f>
        <v>9.5277014494117518E-2</v>
      </c>
      <c r="X2611" s="62">
        <f t="shared" ca="1" si="372"/>
        <v>0.23494040263827387</v>
      </c>
      <c r="Y2611" s="62">
        <f t="shared" ca="1" si="372"/>
        <v>4.0384319262197432E-2</v>
      </c>
      <c r="Z2611" s="62">
        <f t="shared" ca="1" si="372"/>
        <v>0.80530797615305549</v>
      </c>
      <c r="AA2611" s="62">
        <f t="shared" ca="1" si="372"/>
        <v>5.1773104683957794E-2</v>
      </c>
      <c r="AB2611" s="63">
        <f t="shared" ca="1" si="366"/>
        <v>7.7607190682170743E-2</v>
      </c>
      <c r="AC2611" s="67">
        <f t="shared" ca="1" si="367"/>
        <v>0.19136897522770527</v>
      </c>
      <c r="AD2611" s="67">
        <f t="shared" ca="1" si="370"/>
        <v>3.2894749926746708E-2</v>
      </c>
      <c r="AE2611" s="67">
        <f t="shared" ca="1" si="370"/>
        <v>0.65595768292090895</v>
      </c>
      <c r="AF2611" s="67">
        <f t="shared" ca="1" si="370"/>
        <v>4.217140124246832E-2</v>
      </c>
      <c r="AG2611" s="68" cm="1">
        <f t="array" aca="1" ref="AG2611" ca="1">+MMULT(MMULT(AB2611:AF2611,$N$13:$R$17),TRANSPOSE(AB2611:AF2611))</f>
        <v>2.25821069074617E-4</v>
      </c>
      <c r="AH2611" s="69">
        <f t="shared" ca="1" si="368"/>
        <v>1.5027344045925647E-2</v>
      </c>
      <c r="AI2611" s="70" cm="1">
        <f t="array" aca="1" ref="AI2611" ca="1">+MMULT(AB2611:AF2611,$N$5:$N$9)</f>
        <v>8.0100858368385784E-4</v>
      </c>
    </row>
    <row r="2612" spans="23:35" x14ac:dyDescent="0.3">
      <c r="W2612" s="62">
        <f t="shared" ca="1" si="372"/>
        <v>0.83250978815061449</v>
      </c>
      <c r="X2612" s="62">
        <f t="shared" ca="1" si="372"/>
        <v>5.9324030763034608E-2</v>
      </c>
      <c r="Y2612" s="62">
        <f t="shared" ca="1" si="372"/>
        <v>0.25471641519873545</v>
      </c>
      <c r="Z2612" s="62">
        <f t="shared" ca="1" si="372"/>
        <v>0.91853079208724764</v>
      </c>
      <c r="AA2612" s="62">
        <f t="shared" ca="1" si="372"/>
        <v>0.8255765802588988</v>
      </c>
      <c r="AB2612" s="63">
        <f t="shared" ca="1" si="366"/>
        <v>0.28800013750869585</v>
      </c>
      <c r="AC2612" s="67">
        <f t="shared" ca="1" si="367"/>
        <v>2.0522676442373624E-2</v>
      </c>
      <c r="AD2612" s="67">
        <f t="shared" ca="1" si="370"/>
        <v>8.8117117236447634E-2</v>
      </c>
      <c r="AE2612" s="67">
        <f t="shared" ca="1" si="370"/>
        <v>0.31775841941120775</v>
      </c>
      <c r="AF2612" s="67">
        <f t="shared" ca="1" si="370"/>
        <v>0.28560164940127525</v>
      </c>
      <c r="AG2612" s="68" cm="1">
        <f t="array" aca="1" ref="AG2612" ca="1">+MMULT(MMULT(AB2612:AF2612,$N$13:$R$17),TRANSPOSE(AB2612:AF2612))</f>
        <v>1.8551116079340297E-4</v>
      </c>
      <c r="AH2612" s="69">
        <f t="shared" ca="1" si="368"/>
        <v>1.3620248191329076E-2</v>
      </c>
      <c r="AI2612" s="70" cm="1">
        <f t="array" aca="1" ref="AI2612" ca="1">+MMULT(AB2612:AF2612,$N$5:$N$9)</f>
        <v>6.6688646288979268E-4</v>
      </c>
    </row>
    <row r="2613" spans="23:35" x14ac:dyDescent="0.3">
      <c r="W2613" s="62">
        <f t="shared" ca="1" si="372"/>
        <v>0.81660234536324383</v>
      </c>
      <c r="X2613" s="62">
        <f t="shared" ca="1" si="372"/>
        <v>0.86059494626246269</v>
      </c>
      <c r="Y2613" s="62">
        <f t="shared" ca="1" si="372"/>
        <v>0.91055620401263893</v>
      </c>
      <c r="Z2613" s="62">
        <f t="shared" ca="1" si="372"/>
        <v>0.10385766277570219</v>
      </c>
      <c r="AA2613" s="62">
        <f t="shared" ca="1" si="372"/>
        <v>0.54016249858741749</v>
      </c>
      <c r="AB2613" s="63">
        <f t="shared" ca="1" si="366"/>
        <v>0.25267931236276969</v>
      </c>
      <c r="AC2613" s="67">
        <f t="shared" ca="1" si="367"/>
        <v>0.26629183773375636</v>
      </c>
      <c r="AD2613" s="67">
        <f t="shared" ca="1" si="370"/>
        <v>0.28175123033135918</v>
      </c>
      <c r="AE2613" s="67">
        <f t="shared" ca="1" si="370"/>
        <v>3.2136428413140905E-2</v>
      </c>
      <c r="AF2613" s="67">
        <f t="shared" ca="1" si="370"/>
        <v>0.16714119115897372</v>
      </c>
      <c r="AG2613" s="68" cm="1">
        <f t="array" aca="1" ref="AG2613" ca="1">+MMULT(MMULT(AB2613:AF2613,$N$13:$R$17),TRANSPOSE(AB2613:AF2613))</f>
        <v>1.7090702505871585E-4</v>
      </c>
      <c r="AH2613" s="69">
        <f t="shared" ca="1" si="368"/>
        <v>1.3073141361536478E-2</v>
      </c>
      <c r="AI2613" s="70" cm="1">
        <f t="array" aca="1" ref="AI2613" ca="1">+MMULT(AB2613:AF2613,$N$5:$N$9)</f>
        <v>-3.9113527454886696E-5</v>
      </c>
    </row>
    <row r="2614" spans="23:35" x14ac:dyDescent="0.3">
      <c r="W2614" s="62">
        <f t="shared" ca="1" si="372"/>
        <v>0.30746168223095949</v>
      </c>
      <c r="X2614" s="62">
        <f t="shared" ca="1" si="372"/>
        <v>0.70319348382168267</v>
      </c>
      <c r="Y2614" s="62">
        <f t="shared" ca="1" si="372"/>
        <v>0.3146220233608118</v>
      </c>
      <c r="Z2614" s="62">
        <f t="shared" ca="1" si="372"/>
        <v>0.84885874971719932</v>
      </c>
      <c r="AA2614" s="62">
        <f t="shared" ca="1" si="372"/>
        <v>0.46677232129389412</v>
      </c>
      <c r="AB2614" s="63">
        <f t="shared" ca="1" si="366"/>
        <v>0.11642270458176861</v>
      </c>
      <c r="AC2614" s="67">
        <f t="shared" ca="1" si="367"/>
        <v>0.2662695612564136</v>
      </c>
      <c r="AD2614" s="67">
        <f t="shared" ca="1" si="370"/>
        <v>0.11913402221334025</v>
      </c>
      <c r="AE2614" s="67">
        <f t="shared" ca="1" si="370"/>
        <v>0.3214268221421438</v>
      </c>
      <c r="AF2614" s="67">
        <f t="shared" ca="1" si="370"/>
        <v>0.1767468898063338</v>
      </c>
      <c r="AG2614" s="68" cm="1">
        <f t="array" aca="1" ref="AG2614" ca="1">+MMULT(MMULT(AB2614:AF2614,$N$13:$R$17),TRANSPOSE(AB2614:AF2614))</f>
        <v>1.4453695520213466E-4</v>
      </c>
      <c r="AH2614" s="69">
        <f t="shared" ca="1" si="368"/>
        <v>1.2022352315671616E-2</v>
      </c>
      <c r="AI2614" s="70" cm="1">
        <f t="array" aca="1" ref="AI2614" ca="1">+MMULT(AB2614:AF2614,$N$5:$N$9)</f>
        <v>5.1742462072144326E-4</v>
      </c>
    </row>
    <row r="2615" spans="23:35" x14ac:dyDescent="0.3">
      <c r="W2615" s="62">
        <f t="shared" ca="1" si="372"/>
        <v>0.81750725457603146</v>
      </c>
      <c r="X2615" s="62">
        <f t="shared" ca="1" si="372"/>
        <v>0.28655223448558209</v>
      </c>
      <c r="Y2615" s="62">
        <f t="shared" ca="1" si="372"/>
        <v>0.69091481937061938</v>
      </c>
      <c r="Z2615" s="62">
        <f t="shared" ca="1" si="372"/>
        <v>0.61186355149733163</v>
      </c>
      <c r="AA2615" s="62">
        <f t="shared" ca="1" si="372"/>
        <v>0.28608953133614023</v>
      </c>
      <c r="AB2615" s="63">
        <f t="shared" ca="1" si="366"/>
        <v>0.30357567650266071</v>
      </c>
      <c r="AC2615" s="67">
        <f t="shared" ca="1" si="367"/>
        <v>0.10640919447549586</v>
      </c>
      <c r="AD2615" s="67">
        <f t="shared" ca="1" si="370"/>
        <v>0.25656644943771845</v>
      </c>
      <c r="AE2615" s="67">
        <f t="shared" ca="1" si="370"/>
        <v>0.2272113067295696</v>
      </c>
      <c r="AF2615" s="67">
        <f t="shared" ca="1" si="370"/>
        <v>0.10623737285455555</v>
      </c>
      <c r="AG2615" s="68" cm="1">
        <f t="array" aca="1" ref="AG2615" ca="1">+MMULT(MMULT(AB2615:AF2615,$N$13:$R$17),TRANSPOSE(AB2615:AF2615))</f>
        <v>1.9546282594572802E-4</v>
      </c>
      <c r="AH2615" s="69">
        <f t="shared" ca="1" si="368"/>
        <v>1.398080204944366E-2</v>
      </c>
      <c r="AI2615" s="70" cm="1">
        <f t="array" aca="1" ref="AI2615" ca="1">+MMULT(AB2615:AF2615,$N$5:$N$9)</f>
        <v>7.7128716999251134E-5</v>
      </c>
    </row>
    <row r="2616" spans="23:35" x14ac:dyDescent="0.3">
      <c r="W2616" s="62">
        <f t="shared" ca="1" si="372"/>
        <v>0.42323022598830329</v>
      </c>
      <c r="X2616" s="62">
        <f t="shared" ca="1" si="372"/>
        <v>0.92550313261711759</v>
      </c>
      <c r="Y2616" s="62">
        <f t="shared" ca="1" si="372"/>
        <v>0.78979820700217429</v>
      </c>
      <c r="Z2616" s="62">
        <f t="shared" ca="1" si="372"/>
        <v>0.77215686081161239</v>
      </c>
      <c r="AA2616" s="62">
        <f t="shared" ca="1" si="372"/>
        <v>0.49088164282206648</v>
      </c>
      <c r="AB2616" s="63">
        <f t="shared" ca="1" si="366"/>
        <v>0.12442202199959547</v>
      </c>
      <c r="AC2616" s="67">
        <f t="shared" ca="1" si="367"/>
        <v>0.27208116069281874</v>
      </c>
      <c r="AD2616" s="67">
        <f t="shared" ca="1" si="370"/>
        <v>0.23218637009536602</v>
      </c>
      <c r="AE2616" s="67">
        <f t="shared" ca="1" si="370"/>
        <v>0.22700013378934841</v>
      </c>
      <c r="AF2616" s="67">
        <f t="shared" ca="1" si="370"/>
        <v>0.14431031342287134</v>
      </c>
      <c r="AG2616" s="68" cm="1">
        <f t="array" aca="1" ref="AG2616" ca="1">+MMULT(MMULT(AB2616:AF2616,$N$13:$R$17),TRANSPOSE(AB2616:AF2616))</f>
        <v>1.5506628750357491E-4</v>
      </c>
      <c r="AH2616" s="69">
        <f t="shared" ca="1" si="368"/>
        <v>1.245256148362958E-2</v>
      </c>
      <c r="AI2616" s="70" cm="1">
        <f t="array" aca="1" ref="AI2616" ca="1">+MMULT(AB2616:AF2616,$N$5:$N$9)</f>
        <v>1.7154863732087917E-4</v>
      </c>
    </row>
    <row r="2617" spans="23:35" x14ac:dyDescent="0.3">
      <c r="W2617" s="62">
        <f t="shared" ca="1" si="372"/>
        <v>0.36840650855704582</v>
      </c>
      <c r="X2617" s="62">
        <f t="shared" ca="1" si="372"/>
        <v>0.78389367437413926</v>
      </c>
      <c r="Y2617" s="62">
        <f t="shared" ca="1" si="372"/>
        <v>0.50425188117341913</v>
      </c>
      <c r="Z2617" s="62">
        <f t="shared" ca="1" si="372"/>
        <v>0.69682763358993427</v>
      </c>
      <c r="AA2617" s="62">
        <f t="shared" ca="1" si="372"/>
        <v>0.3538961506335484</v>
      </c>
      <c r="AB2617" s="63">
        <f t="shared" ca="1" si="366"/>
        <v>0.13608015185617675</v>
      </c>
      <c r="AC2617" s="67">
        <f t="shared" ca="1" si="367"/>
        <v>0.2895507212012558</v>
      </c>
      <c r="AD2617" s="67">
        <f t="shared" ca="1" si="370"/>
        <v>0.18625803553960943</v>
      </c>
      <c r="AE2617" s="67">
        <f t="shared" ca="1" si="370"/>
        <v>0.2573907029164646</v>
      </c>
      <c r="AF2617" s="67">
        <f t="shared" ca="1" si="370"/>
        <v>0.13072038848649337</v>
      </c>
      <c r="AG2617" s="68" cm="1">
        <f t="array" aca="1" ref="AG2617" ca="1">+MMULT(MMULT(AB2617:AF2617,$N$13:$R$17),TRANSPOSE(AB2617:AF2617))</f>
        <v>1.4962070194296536E-4</v>
      </c>
      <c r="AH2617" s="69">
        <f t="shared" ca="1" si="368"/>
        <v>1.2231954134273287E-2</v>
      </c>
      <c r="AI2617" s="70" cm="1">
        <f t="array" aca="1" ref="AI2617" ca="1">+MMULT(AB2617:AF2617,$N$5:$N$9)</f>
        <v>2.8648406096867503E-4</v>
      </c>
    </row>
    <row r="2618" spans="23:35" x14ac:dyDescent="0.3">
      <c r="W2618" s="62">
        <f t="shared" ca="1" si="372"/>
        <v>8.0308928182617367E-2</v>
      </c>
      <c r="X2618" s="62">
        <f t="shared" ca="1" si="372"/>
        <v>0.21788834118261591</v>
      </c>
      <c r="Y2618" s="62">
        <f t="shared" ca="1" si="372"/>
        <v>7.5490717830729692E-2</v>
      </c>
      <c r="Z2618" s="62">
        <f t="shared" ca="1" si="372"/>
        <v>0.73437303041734903</v>
      </c>
      <c r="AA2618" s="62">
        <f t="shared" ca="1" si="372"/>
        <v>0.74168735337555136</v>
      </c>
      <c r="AB2618" s="63">
        <f t="shared" ca="1" si="366"/>
        <v>4.3416136725496747E-2</v>
      </c>
      <c r="AC2618" s="67">
        <f t="shared" ca="1" si="367"/>
        <v>0.11779350348400862</v>
      </c>
      <c r="AD2618" s="67">
        <f t="shared" ca="1" si="370"/>
        <v>4.0811344404846191E-2</v>
      </c>
      <c r="AE2618" s="67">
        <f t="shared" ca="1" si="370"/>
        <v>0.39701239473169969</v>
      </c>
      <c r="AF2618" s="67">
        <f t="shared" ca="1" si="370"/>
        <v>0.40096662065394889</v>
      </c>
      <c r="AG2618" s="68" cm="1">
        <f t="array" aca="1" ref="AG2618" ca="1">+MMULT(MMULT(AB2618:AF2618,$N$13:$R$17),TRANSPOSE(AB2618:AF2618))</f>
        <v>1.8021903868887219E-4</v>
      </c>
      <c r="AH2618" s="69">
        <f t="shared" ca="1" si="368"/>
        <v>1.3424568473097085E-2</v>
      </c>
      <c r="AI2618" s="70" cm="1">
        <f t="array" aca="1" ref="AI2618" ca="1">+MMULT(AB2618:AF2618,$N$5:$N$9)</f>
        <v>9.2115749075859839E-4</v>
      </c>
    </row>
    <row r="2619" spans="23:35" x14ac:dyDescent="0.3">
      <c r="W2619" s="62">
        <f t="shared" ca="1" si="372"/>
        <v>0.52633388000914605</v>
      </c>
      <c r="X2619" s="62">
        <f t="shared" ca="1" si="372"/>
        <v>0.84033126370232258</v>
      </c>
      <c r="Y2619" s="62">
        <f t="shared" ca="1" si="372"/>
        <v>0.6273853100000788</v>
      </c>
      <c r="Z2619" s="62">
        <f t="shared" ca="1" si="372"/>
        <v>0.5583506539637958</v>
      </c>
      <c r="AA2619" s="62">
        <f t="shared" ca="1" si="372"/>
        <v>0.99453387201470855</v>
      </c>
      <c r="AB2619" s="63">
        <f t="shared" ca="1" si="366"/>
        <v>0.14839118366222195</v>
      </c>
      <c r="AC2619" s="67">
        <f t="shared" ca="1" si="367"/>
        <v>0.23691758335410892</v>
      </c>
      <c r="AD2619" s="67">
        <f t="shared" ca="1" si="370"/>
        <v>0.17688097289420926</v>
      </c>
      <c r="AE2619" s="67">
        <f t="shared" ca="1" si="370"/>
        <v>0.15741778666960146</v>
      </c>
      <c r="AF2619" s="67">
        <f t="shared" ca="1" si="370"/>
        <v>0.28039247341985829</v>
      </c>
      <c r="AG2619" s="68" cm="1">
        <f t="array" aca="1" ref="AG2619" ca="1">+MMULT(MMULT(AB2619:AF2619,$N$13:$R$17),TRANSPOSE(AB2619:AF2619))</f>
        <v>1.4935742764858324E-4</v>
      </c>
      <c r="AH2619" s="69">
        <f t="shared" ca="1" si="368"/>
        <v>1.2221187652948598E-2</v>
      </c>
      <c r="AI2619" s="70" cm="1">
        <f t="array" aca="1" ref="AI2619" ca="1">+MMULT(AB2619:AF2619,$N$5:$N$9)</f>
        <v>3.7014175205337676E-4</v>
      </c>
    </row>
    <row r="2620" spans="23:35" x14ac:dyDescent="0.3">
      <c r="W2620" s="62">
        <f t="shared" ca="1" si="372"/>
        <v>0.50043152457352613</v>
      </c>
      <c r="X2620" s="62">
        <f t="shared" ca="1" si="372"/>
        <v>0.83939288146647195</v>
      </c>
      <c r="Y2620" s="62">
        <f t="shared" ca="1" si="372"/>
        <v>0.41278041359912132</v>
      </c>
      <c r="Z2620" s="62">
        <f t="shared" ca="1" si="372"/>
        <v>0.84436649122902829</v>
      </c>
      <c r="AA2620" s="62">
        <f t="shared" ca="1" si="372"/>
        <v>0.13815752432475614</v>
      </c>
      <c r="AB2620" s="63">
        <f t="shared" ca="1" si="366"/>
        <v>0.18296451638199759</v>
      </c>
      <c r="AC2620" s="67">
        <f t="shared" ca="1" si="367"/>
        <v>0.30689336117041482</v>
      </c>
      <c r="AD2620" s="67">
        <f t="shared" ca="1" si="370"/>
        <v>0.15091808776532772</v>
      </c>
      <c r="AE2620" s="67">
        <f t="shared" ca="1" si="370"/>
        <v>0.30871177999535676</v>
      </c>
      <c r="AF2620" s="67">
        <f t="shared" ca="1" si="370"/>
        <v>5.0512254686902937E-2</v>
      </c>
      <c r="AG2620" s="68" cm="1">
        <f t="array" aca="1" ref="AG2620" ca="1">+MMULT(MMULT(AB2620:AF2620,$N$13:$R$17),TRANSPOSE(AB2620:AF2620))</f>
        <v>1.6220619762888469E-4</v>
      </c>
      <c r="AH2620" s="69">
        <f t="shared" ca="1" si="368"/>
        <v>1.2736019693329808E-2</v>
      </c>
      <c r="AI2620" s="70" cm="1">
        <f t="array" aca="1" ref="AI2620" ca="1">+MMULT(AB2620:AF2620,$N$5:$N$9)</f>
        <v>3.345889997050848E-4</v>
      </c>
    </row>
    <row r="2621" spans="23:35" x14ac:dyDescent="0.3">
      <c r="W2621" s="62">
        <f t="shared" ca="1" si="372"/>
        <v>0.61373591863517851</v>
      </c>
      <c r="X2621" s="62">
        <f t="shared" ca="1" si="372"/>
        <v>0.85150982112493057</v>
      </c>
      <c r="Y2621" s="62">
        <f t="shared" ca="1" si="372"/>
        <v>0.77804763437914615</v>
      </c>
      <c r="Z2621" s="62">
        <f t="shared" ca="1" si="372"/>
        <v>0.74202385765053791</v>
      </c>
      <c r="AA2621" s="62">
        <f t="shared" ca="1" si="372"/>
        <v>0.8956768873720542</v>
      </c>
      <c r="AB2621" s="63">
        <f t="shared" ca="1" si="366"/>
        <v>0.15813884272716267</v>
      </c>
      <c r="AC2621" s="67">
        <f t="shared" ca="1" si="367"/>
        <v>0.21940507895147895</v>
      </c>
      <c r="AD2621" s="67">
        <f t="shared" ca="1" si="370"/>
        <v>0.20047637550844216</v>
      </c>
      <c r="AE2621" s="67">
        <f t="shared" ca="1" si="370"/>
        <v>0.19119427519534299</v>
      </c>
      <c r="AF2621" s="67">
        <f t="shared" ca="1" si="370"/>
        <v>0.23078542761757334</v>
      </c>
      <c r="AG2621" s="68" cm="1">
        <f t="array" aca="1" ref="AG2621" ca="1">+MMULT(MMULT(AB2621:AF2621,$N$13:$R$17),TRANSPOSE(AB2621:AF2621))</f>
        <v>1.5106043456464E-4</v>
      </c>
      <c r="AH2621" s="69">
        <f t="shared" ca="1" si="368"/>
        <v>1.2290664529009E-2</v>
      </c>
      <c r="AI2621" s="70" cm="1">
        <f t="array" aca="1" ref="AI2621" ca="1">+MMULT(AB2621:AF2621,$N$5:$N$9)</f>
        <v>2.9337883966373921E-4</v>
      </c>
    </row>
    <row r="2622" spans="23:35" x14ac:dyDescent="0.3">
      <c r="W2622" s="62">
        <f t="shared" ca="1" si="372"/>
        <v>0.89884738308560497</v>
      </c>
      <c r="X2622" s="62">
        <f t="shared" ca="1" si="372"/>
        <v>9.4097240817597072E-2</v>
      </c>
      <c r="Y2622" s="62">
        <f t="shared" ca="1" si="372"/>
        <v>0.32537196476965535</v>
      </c>
      <c r="Z2622" s="62">
        <f t="shared" ca="1" si="372"/>
        <v>0.98323879590652596</v>
      </c>
      <c r="AA2622" s="62">
        <f t="shared" ca="1" si="372"/>
        <v>0.73336527192675249</v>
      </c>
      <c r="AB2622" s="63">
        <f t="shared" ca="1" si="366"/>
        <v>0.29616833018639005</v>
      </c>
      <c r="AC2622" s="67">
        <f t="shared" ca="1" si="367"/>
        <v>3.1004843772727744E-2</v>
      </c>
      <c r="AD2622" s="67">
        <f t="shared" ca="1" si="370"/>
        <v>0.10720938093460089</v>
      </c>
      <c r="AE2622" s="67">
        <f t="shared" ca="1" si="370"/>
        <v>0.32397512396203826</v>
      </c>
      <c r="AF2622" s="67">
        <f t="shared" ca="1" si="370"/>
        <v>0.24164232114424297</v>
      </c>
      <c r="AG2622" s="68" cm="1">
        <f t="array" aca="1" ref="AG2622" ca="1">+MMULT(MMULT(AB2622:AF2622,$N$13:$R$17),TRANSPOSE(AB2622:AF2622))</f>
        <v>1.8470715957587486E-4</v>
      </c>
      <c r="AH2622" s="69">
        <f t="shared" ca="1" si="368"/>
        <v>1.3590701217224771E-2</v>
      </c>
      <c r="AI2622" s="70" cm="1">
        <f t="array" aca="1" ref="AI2622" ca="1">+MMULT(AB2622:AF2622,$N$5:$N$9)</f>
        <v>5.9041511191776255E-4</v>
      </c>
    </row>
    <row r="2623" spans="23:35" x14ac:dyDescent="0.3">
      <c r="W2623" s="62">
        <f t="shared" ca="1" si="372"/>
        <v>0.61886702680750283</v>
      </c>
      <c r="X2623" s="62">
        <f t="shared" ca="1" si="372"/>
        <v>0.97175917623187513</v>
      </c>
      <c r="Y2623" s="62">
        <f t="shared" ca="1" si="372"/>
        <v>0.58728838140087747</v>
      </c>
      <c r="Z2623" s="62">
        <f t="shared" ca="1" si="372"/>
        <v>6.5211114989696672E-2</v>
      </c>
      <c r="AA2623" s="62">
        <f t="shared" ca="1" si="372"/>
        <v>0.97110474247274881</v>
      </c>
      <c r="AB2623" s="63">
        <f t="shared" ca="1" si="366"/>
        <v>0.19253971922472285</v>
      </c>
      <c r="AC2623" s="67">
        <f t="shared" ca="1" si="367"/>
        <v>0.30233027587674488</v>
      </c>
      <c r="AD2623" s="67">
        <f t="shared" ca="1" si="370"/>
        <v>0.18271508282188545</v>
      </c>
      <c r="AE2623" s="67">
        <f t="shared" ca="1" si="370"/>
        <v>2.028825131501592E-2</v>
      </c>
      <c r="AF2623" s="67">
        <f t="shared" ca="1" si="370"/>
        <v>0.30212667076163097</v>
      </c>
      <c r="AG2623" s="68" cm="1">
        <f t="array" aca="1" ref="AG2623" ca="1">+MMULT(MMULT(AB2623:AF2623,$N$13:$R$17),TRANSPOSE(AB2623:AF2623))</f>
        <v>1.5672210094638621E-4</v>
      </c>
      <c r="AH2623" s="69">
        <f t="shared" ca="1" si="368"/>
        <v>1.2518869795088781E-2</v>
      </c>
      <c r="AI2623" s="70" cm="1">
        <f t="array" aca="1" ref="AI2623" ca="1">+MMULT(AB2623:AF2623,$N$5:$N$9)</f>
        <v>2.9731817598735975E-4</v>
      </c>
    </row>
    <row r="2624" spans="23:35" x14ac:dyDescent="0.3">
      <c r="W2624" s="62">
        <f t="shared" ca="1" si="372"/>
        <v>0.49766387475272633</v>
      </c>
      <c r="X2624" s="62">
        <f t="shared" ca="1" si="372"/>
        <v>0.16429336345972234</v>
      </c>
      <c r="Y2624" s="62">
        <f t="shared" ca="1" si="372"/>
        <v>0.33144277428974511</v>
      </c>
      <c r="Z2624" s="62">
        <f t="shared" ca="1" si="372"/>
        <v>9.3813475110012923E-2</v>
      </c>
      <c r="AA2624" s="62">
        <f t="shared" ca="1" si="372"/>
        <v>0.57773583632786096</v>
      </c>
      <c r="AB2624" s="63">
        <f t="shared" ca="1" si="366"/>
        <v>0.29890631960798375</v>
      </c>
      <c r="AC2624" s="67">
        <f t="shared" ca="1" si="367"/>
        <v>9.8677696130069312E-2</v>
      </c>
      <c r="AD2624" s="67">
        <f t="shared" ca="1" si="370"/>
        <v>0.19907078823600033</v>
      </c>
      <c r="AE2624" s="67">
        <f t="shared" ca="1" si="370"/>
        <v>5.6346144450814456E-2</v>
      </c>
      <c r="AF2624" s="67">
        <f t="shared" ca="1" si="370"/>
        <v>0.34699905157513217</v>
      </c>
      <c r="AG2624" s="68" cm="1">
        <f t="array" aca="1" ref="AG2624" ca="1">+MMULT(MMULT(AB2624:AF2624,$N$13:$R$17),TRANSPOSE(AB2624:AF2624))</f>
        <v>1.9019533370782509E-4</v>
      </c>
      <c r="AH2624" s="69">
        <f t="shared" ca="1" si="368"/>
        <v>1.3791132430218523E-2</v>
      </c>
      <c r="AI2624" s="70" cm="1">
        <f t="array" aca="1" ref="AI2624" ca="1">+MMULT(AB2624:AF2624,$N$5:$N$9)</f>
        <v>3.0834211284238374E-4</v>
      </c>
    </row>
    <row r="2625" spans="23:35" x14ac:dyDescent="0.3">
      <c r="W2625" s="62">
        <f t="shared" ca="1" si="372"/>
        <v>0.41050458377759869</v>
      </c>
      <c r="X2625" s="62">
        <f t="shared" ca="1" si="372"/>
        <v>0.70289775382857478</v>
      </c>
      <c r="Y2625" s="62">
        <f t="shared" ca="1" si="372"/>
        <v>0.8025765636403428</v>
      </c>
      <c r="Z2625" s="62">
        <f t="shared" ca="1" si="372"/>
        <v>0.54759824193996121</v>
      </c>
      <c r="AA2625" s="62">
        <f t="shared" ca="1" si="372"/>
        <v>0.56320058560438735</v>
      </c>
      <c r="AB2625" s="63">
        <f t="shared" ca="1" si="366"/>
        <v>0.13562429109771029</v>
      </c>
      <c r="AC2625" s="67">
        <f t="shared" ca="1" si="367"/>
        <v>0.23222641925192433</v>
      </c>
      <c r="AD2625" s="67">
        <f t="shared" ca="1" si="370"/>
        <v>0.26515873828665826</v>
      </c>
      <c r="AE2625" s="67">
        <f t="shared" ca="1" si="370"/>
        <v>0.18091789057755336</v>
      </c>
      <c r="AF2625" s="67">
        <f t="shared" ca="1" si="370"/>
        <v>0.1860726607861537</v>
      </c>
      <c r="AG2625" s="68" cm="1">
        <f t="array" aca="1" ref="AG2625" ca="1">+MMULT(MMULT(AB2625:AF2625,$N$13:$R$17),TRANSPOSE(AB2625:AF2625))</f>
        <v>1.6092339285273571E-4</v>
      </c>
      <c r="AH2625" s="69">
        <f t="shared" ca="1" si="368"/>
        <v>1.268555843677115E-2</v>
      </c>
      <c r="AI2625" s="70" cm="1">
        <f t="array" aca="1" ref="AI2625" ca="1">+MMULT(AB2625:AF2625,$N$5:$N$9)</f>
        <v>9.9927680107722995E-5</v>
      </c>
    </row>
    <row r="2626" spans="23:35" x14ac:dyDescent="0.3">
      <c r="W2626" s="62">
        <f t="shared" ca="1" si="372"/>
        <v>0.9760141560446679</v>
      </c>
      <c r="X2626" s="62">
        <f t="shared" ca="1" si="372"/>
        <v>0.66536156429105431</v>
      </c>
      <c r="Y2626" s="62">
        <f t="shared" ca="1" si="372"/>
        <v>0.80955334024130943</v>
      </c>
      <c r="Z2626" s="62">
        <f t="shared" ca="1" si="372"/>
        <v>0.77219331518272682</v>
      </c>
      <c r="AA2626" s="62">
        <f t="shared" ca="1" si="372"/>
        <v>0.4528859653937134</v>
      </c>
      <c r="AB2626" s="63">
        <f t="shared" ca="1" si="366"/>
        <v>0.265509233240317</v>
      </c>
      <c r="AC2626" s="67">
        <f t="shared" ca="1" si="367"/>
        <v>0.18100110297417732</v>
      </c>
      <c r="AD2626" s="67">
        <f t="shared" ca="1" si="370"/>
        <v>0.22022619785114106</v>
      </c>
      <c r="AE2626" s="67">
        <f t="shared" ca="1" si="370"/>
        <v>0.2100629932032268</v>
      </c>
      <c r="AF2626" s="67">
        <f t="shared" ca="1" si="370"/>
        <v>0.12320047273113779</v>
      </c>
      <c r="AG2626" s="68" cm="1">
        <f t="array" aca="1" ref="AG2626" ca="1">+MMULT(MMULT(AB2626:AF2626,$N$13:$R$17),TRANSPOSE(AB2626:AF2626))</f>
        <v>1.7059564243188596E-4</v>
      </c>
      <c r="AH2626" s="69">
        <f t="shared" ca="1" si="368"/>
        <v>1.3061226681743409E-2</v>
      </c>
      <c r="AI2626" s="70" cm="1">
        <f t="array" aca="1" ref="AI2626" ca="1">+MMULT(AB2626:AF2626,$N$5:$N$9)</f>
        <v>1.6911018518057867E-4</v>
      </c>
    </row>
    <row r="2627" spans="23:35" x14ac:dyDescent="0.3">
      <c r="W2627" s="62">
        <f t="shared" ca="1" si="372"/>
        <v>0.99906397800742419</v>
      </c>
      <c r="X2627" s="62">
        <f t="shared" ca="1" si="372"/>
        <v>0.35702088236768925</v>
      </c>
      <c r="Y2627" s="62">
        <f t="shared" ca="1" si="372"/>
        <v>0.31198071339783262</v>
      </c>
      <c r="Z2627" s="62">
        <f t="shared" ca="1" si="372"/>
        <v>0.97871224034244297</v>
      </c>
      <c r="AA2627" s="62">
        <f t="shared" ca="1" si="372"/>
        <v>0.43550176111743899</v>
      </c>
      <c r="AB2627" s="63">
        <f t="shared" ref="AB2627:AB2690" ca="1" si="373">+W2627/SUM($W2627:$AA2627)</f>
        <v>0.32413152461419958</v>
      </c>
      <c r="AC2627" s="67">
        <f t="shared" ref="AC2627:AC2690" ca="1" si="374">+X2627/SUM($W2627:$AA2627)</f>
        <v>0.115830142481712</v>
      </c>
      <c r="AD2627" s="67">
        <f t="shared" ca="1" si="370"/>
        <v>0.10121752611434227</v>
      </c>
      <c r="AE2627" s="67">
        <f t="shared" ca="1" si="370"/>
        <v>0.31752870447143439</v>
      </c>
      <c r="AF2627" s="67">
        <f t="shared" ca="1" si="370"/>
        <v>0.14129210231831166</v>
      </c>
      <c r="AG2627" s="68" cm="1">
        <f t="array" aca="1" ref="AG2627" ca="1">+MMULT(MMULT(AB2627:AF2627,$N$13:$R$17),TRANSPOSE(AB2627:AF2627))</f>
        <v>1.7887916093119784E-4</v>
      </c>
      <c r="AH2627" s="69">
        <f t="shared" ref="AH2627:AH2690" ca="1" si="375">SQRT(AG2627)</f>
        <v>1.3374571429814035E-2</v>
      </c>
      <c r="AI2627" s="70" cm="1">
        <f t="array" aca="1" ref="AI2627" ca="1">+MMULT(AB2627:AF2627,$N$5:$N$9)</f>
        <v>5.2253896644254873E-4</v>
      </c>
    </row>
    <row r="2628" spans="23:35" x14ac:dyDescent="0.3">
      <c r="W2628" s="62">
        <f t="shared" ca="1" si="372"/>
        <v>0.88205087907927449</v>
      </c>
      <c r="X2628" s="62">
        <f t="shared" ca="1" si="372"/>
        <v>0.43130757421496624</v>
      </c>
      <c r="Y2628" s="62">
        <f t="shared" ca="1" si="372"/>
        <v>0.76207139198833895</v>
      </c>
      <c r="Z2628" s="62">
        <f t="shared" ca="1" si="372"/>
        <v>0.29229243649301206</v>
      </c>
      <c r="AA2628" s="62">
        <f t="shared" ca="1" si="372"/>
        <v>4.916969935887705E-2</v>
      </c>
      <c r="AB2628" s="63">
        <f t="shared" ca="1" si="373"/>
        <v>0.36495254482380596</v>
      </c>
      <c r="AC2628" s="67">
        <f t="shared" ca="1" si="374"/>
        <v>0.17845546163486961</v>
      </c>
      <c r="AD2628" s="67">
        <f t="shared" ca="1" si="370"/>
        <v>0.31531048881656226</v>
      </c>
      <c r="AE2628" s="67">
        <f t="shared" ca="1" si="370"/>
        <v>0.1209373189925569</v>
      </c>
      <c r="AF2628" s="67">
        <f t="shared" ca="1" si="370"/>
        <v>2.034418573220521E-2</v>
      </c>
      <c r="AG2628" s="68" cm="1">
        <f t="array" aca="1" ref="AG2628" ca="1">+MMULT(MMULT(AB2628:AF2628,$N$13:$R$17),TRANSPOSE(AB2628:AF2628))</f>
        <v>2.2059603613169211E-4</v>
      </c>
      <c r="AH2628" s="69">
        <f t="shared" ca="1" si="375"/>
        <v>1.4852475757653742E-2</v>
      </c>
      <c r="AI2628" s="70" cm="1">
        <f t="array" aca="1" ref="AI2628" ca="1">+MMULT(AB2628:AF2628,$N$5:$N$9)</f>
        <v>-1.890767141035289E-4</v>
      </c>
    </row>
    <row r="2629" spans="23:35" x14ac:dyDescent="0.3">
      <c r="W2629" s="62">
        <f t="shared" ca="1" si="372"/>
        <v>2.1802223931870701E-2</v>
      </c>
      <c r="X2629" s="62">
        <f t="shared" ca="1" si="372"/>
        <v>0.7822183351607026</v>
      </c>
      <c r="Y2629" s="62">
        <f t="shared" ca="1" si="372"/>
        <v>0.3703450523250319</v>
      </c>
      <c r="Z2629" s="62">
        <f t="shared" ca="1" si="372"/>
        <v>0.21713537447187392</v>
      </c>
      <c r="AA2629" s="62">
        <f t="shared" ca="1" si="372"/>
        <v>0.40237903164823607</v>
      </c>
      <c r="AB2629" s="63">
        <f t="shared" ca="1" si="373"/>
        <v>1.2153668984950563E-2</v>
      </c>
      <c r="AC2629" s="67">
        <f t="shared" ca="1" si="374"/>
        <v>0.4360483017333443</v>
      </c>
      <c r="AD2629" s="67">
        <f t="shared" ca="1" si="370"/>
        <v>0.20644917648024674</v>
      </c>
      <c r="AE2629" s="67">
        <f t="shared" ca="1" si="370"/>
        <v>0.12104230625742436</v>
      </c>
      <c r="AF2629" s="67">
        <f t="shared" ca="1" si="370"/>
        <v>0.22430654654403401</v>
      </c>
      <c r="AG2629" s="68" cm="1">
        <f t="array" aca="1" ref="AG2629" ca="1">+MMULT(MMULT(AB2629:AF2629,$N$13:$R$17),TRANSPOSE(AB2629:AF2629))</f>
        <v>1.5138498579239684E-4</v>
      </c>
      <c r="AH2629" s="69">
        <f t="shared" ca="1" si="375"/>
        <v>1.2303860605208303E-2</v>
      </c>
      <c r="AI2629" s="70" cm="1">
        <f t="array" aca="1" ref="AI2629" ca="1">+MMULT(AB2629:AF2629,$N$5:$N$9)</f>
        <v>2.4195163840760013E-4</v>
      </c>
    </row>
    <row r="2630" spans="23:35" x14ac:dyDescent="0.3">
      <c r="W2630" s="62">
        <f t="shared" ca="1" si="372"/>
        <v>0.35990827661628233</v>
      </c>
      <c r="X2630" s="62">
        <f t="shared" ca="1" si="372"/>
        <v>0.81208182688437258</v>
      </c>
      <c r="Y2630" s="62">
        <f t="shared" ca="1" si="372"/>
        <v>0.91606879832749655</v>
      </c>
      <c r="Z2630" s="62">
        <f t="shared" ca="1" si="372"/>
        <v>0.98048716987824336</v>
      </c>
      <c r="AA2630" s="62">
        <f t="shared" ca="1" si="372"/>
        <v>0.99811500153595756</v>
      </c>
      <c r="AB2630" s="63">
        <f t="shared" ca="1" si="373"/>
        <v>8.8502156962229253E-2</v>
      </c>
      <c r="AC2630" s="67">
        <f t="shared" ca="1" si="374"/>
        <v>0.19969252717608429</v>
      </c>
      <c r="AD2630" s="67">
        <f t="shared" ca="1" si="370"/>
        <v>0.22526312909502294</v>
      </c>
      <c r="AE2630" s="67">
        <f t="shared" ca="1" si="370"/>
        <v>0.24110373405091762</v>
      </c>
      <c r="AF2630" s="67">
        <f t="shared" ca="1" si="370"/>
        <v>0.24543845271574588</v>
      </c>
      <c r="AG2630" s="68" cm="1">
        <f t="array" aca="1" ref="AG2630" ca="1">+MMULT(MMULT(AB2630:AF2630,$N$13:$R$17),TRANSPOSE(AB2630:AF2630))</f>
        <v>1.5797708334665543E-4</v>
      </c>
      <c r="AH2630" s="69">
        <f t="shared" ca="1" si="375"/>
        <v>1.2568893481395067E-2</v>
      </c>
      <c r="AI2630" s="70" cm="1">
        <f t="array" aca="1" ref="AI2630" ca="1">+MMULT(AB2630:AF2630,$N$5:$N$9)</f>
        <v>2.7525872849501232E-4</v>
      </c>
    </row>
    <row r="2631" spans="23:35" x14ac:dyDescent="0.3">
      <c r="W2631" s="62">
        <f t="shared" ca="1" si="372"/>
        <v>0.59960873654889713</v>
      </c>
      <c r="X2631" s="62">
        <f t="shared" ca="1" si="372"/>
        <v>0.15246300678058189</v>
      </c>
      <c r="Y2631" s="62">
        <f t="shared" ca="1" si="372"/>
        <v>0.15801111520065836</v>
      </c>
      <c r="Z2631" s="62">
        <f t="shared" ca="1" si="372"/>
        <v>0.26471780861571481</v>
      </c>
      <c r="AA2631" s="62">
        <f t="shared" ca="1" si="372"/>
        <v>0.94512950634316384</v>
      </c>
      <c r="AB2631" s="63">
        <f t="shared" ca="1" si="373"/>
        <v>0.28284362572284688</v>
      </c>
      <c r="AC2631" s="67">
        <f t="shared" ca="1" si="374"/>
        <v>7.1918881426955558E-2</v>
      </c>
      <c r="AD2631" s="67">
        <f t="shared" ca="1" si="370"/>
        <v>7.4535999900695343E-2</v>
      </c>
      <c r="AE2631" s="67">
        <f t="shared" ca="1" si="370"/>
        <v>0.12487100373690038</v>
      </c>
      <c r="AF2631" s="67">
        <f t="shared" ca="1" si="370"/>
        <v>0.44583048921260177</v>
      </c>
      <c r="AG2631" s="68" cm="1">
        <f t="array" aca="1" ref="AG2631" ca="1">+MMULT(MMULT(AB2631:AF2631,$N$13:$R$17),TRANSPOSE(AB2631:AF2631))</f>
        <v>2.0129316130401193E-4</v>
      </c>
      <c r="AH2631" s="69">
        <f t="shared" ca="1" si="375"/>
        <v>1.4187782113636083E-2</v>
      </c>
      <c r="AI2631" s="70" cm="1">
        <f t="array" aca="1" ref="AI2631" ca="1">+MMULT(AB2631:AF2631,$N$5:$N$9)</f>
        <v>7.1926773806155599E-4</v>
      </c>
    </row>
    <row r="2632" spans="23:35" x14ac:dyDescent="0.3">
      <c r="W2632" s="62">
        <f t="shared" ca="1" si="372"/>
        <v>0.39569698093661931</v>
      </c>
      <c r="X2632" s="62">
        <f t="shared" ca="1" si="372"/>
        <v>0.68264169020750209</v>
      </c>
      <c r="Y2632" s="62">
        <f t="shared" ca="1" si="372"/>
        <v>0.39675777969104642</v>
      </c>
      <c r="Z2632" s="62">
        <f t="shared" ca="1" si="372"/>
        <v>3.7727993415004435E-2</v>
      </c>
      <c r="AA2632" s="62">
        <f t="shared" ca="1" si="372"/>
        <v>0.42917267691063998</v>
      </c>
      <c r="AB2632" s="63">
        <f t="shared" ca="1" si="373"/>
        <v>0.20375775876541713</v>
      </c>
      <c r="AC2632" s="67">
        <f t="shared" ca="1" si="374"/>
        <v>0.35151529462590492</v>
      </c>
      <c r="AD2632" s="67">
        <f t="shared" ca="1" si="370"/>
        <v>0.20430399992245499</v>
      </c>
      <c r="AE2632" s="67">
        <f t="shared" ca="1" si="370"/>
        <v>1.9427419847282187E-2</v>
      </c>
      <c r="AF2632" s="67">
        <f t="shared" ca="1" si="370"/>
        <v>0.22099552683894078</v>
      </c>
      <c r="AG2632" s="68" cm="1">
        <f t="array" aca="1" ref="AG2632" ca="1">+MMULT(MMULT(AB2632:AF2632,$N$13:$R$17),TRANSPOSE(AB2632:AF2632))</f>
        <v>1.5100859507222983E-4</v>
      </c>
      <c r="AH2632" s="69">
        <f t="shared" ca="1" si="375"/>
        <v>1.2288555450997071E-2</v>
      </c>
      <c r="AI2632" s="70" cm="1">
        <f t="array" aca="1" ref="AI2632" ca="1">+MMULT(AB2632:AF2632,$N$5:$N$9)</f>
        <v>1.8221393773864094E-4</v>
      </c>
    </row>
    <row r="2633" spans="23:35" x14ac:dyDescent="0.3">
      <c r="W2633" s="62">
        <f t="shared" ca="1" si="372"/>
        <v>0.20171099861348207</v>
      </c>
      <c r="X2633" s="62">
        <f t="shared" ca="1" si="372"/>
        <v>0.29839311423475601</v>
      </c>
      <c r="Y2633" s="62">
        <f t="shared" ca="1" si="372"/>
        <v>0.93293898431174027</v>
      </c>
      <c r="Z2633" s="62">
        <f t="shared" ca="1" si="372"/>
        <v>0.92144307130953707</v>
      </c>
      <c r="AA2633" s="62">
        <f t="shared" ca="1" si="372"/>
        <v>0.33127427378185181</v>
      </c>
      <c r="AB2633" s="63">
        <f t="shared" ca="1" si="373"/>
        <v>7.510386832728673E-2</v>
      </c>
      <c r="AC2633" s="67">
        <f t="shared" ca="1" si="374"/>
        <v>0.11110190973869018</v>
      </c>
      <c r="AD2633" s="67">
        <f t="shared" ca="1" si="370"/>
        <v>0.34736492861950646</v>
      </c>
      <c r="AE2633" s="67">
        <f t="shared" ca="1" si="370"/>
        <v>0.34308460904172361</v>
      </c>
      <c r="AF2633" s="67">
        <f t="shared" ca="1" si="370"/>
        <v>0.12334468427279301</v>
      </c>
      <c r="AG2633" s="68" cm="1">
        <f t="array" aca="1" ref="AG2633" ca="1">+MMULT(MMULT(AB2633:AF2633,$N$13:$R$17),TRANSPOSE(AB2633:AF2633))</f>
        <v>2.0934839982914041E-4</v>
      </c>
      <c r="AH2633" s="69">
        <f t="shared" ca="1" si="375"/>
        <v>1.4468876937383234E-2</v>
      </c>
      <c r="AI2633" s="70" cm="1">
        <f t="array" aca="1" ref="AI2633" ca="1">+MMULT(AB2633:AF2633,$N$5:$N$9)</f>
        <v>-5.4693325529313249E-5</v>
      </c>
    </row>
    <row r="2634" spans="23:35" x14ac:dyDescent="0.3">
      <c r="W2634" s="62">
        <f t="shared" ca="1" si="372"/>
        <v>0.37072949236621677</v>
      </c>
      <c r="X2634" s="62">
        <f t="shared" ca="1" si="372"/>
        <v>0.31315066743466458</v>
      </c>
      <c r="Y2634" s="62">
        <f t="shared" ca="1" si="372"/>
        <v>0.27745487367207999</v>
      </c>
      <c r="Z2634" s="62">
        <f t="shared" ca="1" si="372"/>
        <v>0.76776405748370746</v>
      </c>
      <c r="AA2634" s="62">
        <f t="shared" ca="1" si="372"/>
        <v>0.9036151815620328</v>
      </c>
      <c r="AB2634" s="63">
        <f t="shared" ca="1" si="373"/>
        <v>0.14081645556300423</v>
      </c>
      <c r="AC2634" s="67">
        <f t="shared" ca="1" si="374"/>
        <v>0.11894593754569319</v>
      </c>
      <c r="AD2634" s="67">
        <f t="shared" ca="1" si="370"/>
        <v>0.10538738539470924</v>
      </c>
      <c r="AE2634" s="67">
        <f t="shared" ca="1" si="370"/>
        <v>0.2916245281525337</v>
      </c>
      <c r="AF2634" s="67">
        <f t="shared" ca="1" si="370"/>
        <v>0.34322569334405956</v>
      </c>
      <c r="AG2634" s="68" cm="1">
        <f t="array" aca="1" ref="AG2634" ca="1">+MMULT(MMULT(AB2634:AF2634,$N$13:$R$17),TRANSPOSE(AB2634:AF2634))</f>
        <v>1.6409434466800932E-4</v>
      </c>
      <c r="AH2634" s="69">
        <f t="shared" ca="1" si="375"/>
        <v>1.2809931485687553E-2</v>
      </c>
      <c r="AI2634" s="70" cm="1">
        <f t="array" aca="1" ref="AI2634" ca="1">+MMULT(AB2634:AF2634,$N$5:$N$9)</f>
        <v>6.6189304681592959E-4</v>
      </c>
    </row>
    <row r="2635" spans="23:35" x14ac:dyDescent="0.3">
      <c r="W2635" s="62">
        <f t="shared" ca="1" si="372"/>
        <v>0.63270664651933373</v>
      </c>
      <c r="X2635" s="62">
        <f t="shared" ca="1" si="372"/>
        <v>0.94710035668496906</v>
      </c>
      <c r="Y2635" s="62">
        <f t="shared" ca="1" si="372"/>
        <v>0.1105560441908332</v>
      </c>
      <c r="Z2635" s="62">
        <f t="shared" ca="1" si="372"/>
        <v>4.614260289677663E-2</v>
      </c>
      <c r="AA2635" s="62">
        <f t="shared" ca="1" si="372"/>
        <v>7.0572844290202941E-2</v>
      </c>
      <c r="AB2635" s="63">
        <f t="shared" ca="1" si="373"/>
        <v>0.3501268198455576</v>
      </c>
      <c r="AC2635" s="67">
        <f t="shared" ca="1" si="374"/>
        <v>0.52410582026431829</v>
      </c>
      <c r="AD2635" s="67">
        <f t="shared" ca="1" si="370"/>
        <v>6.1179436600178869E-2</v>
      </c>
      <c r="AE2635" s="67">
        <f t="shared" ca="1" si="370"/>
        <v>2.5534365571345613E-2</v>
      </c>
      <c r="AF2635" s="67">
        <f t="shared" ca="1" si="370"/>
        <v>3.9053557718599724E-2</v>
      </c>
      <c r="AG2635" s="68" cm="1">
        <f t="array" aca="1" ref="AG2635" ca="1">+MMULT(MMULT(AB2635:AF2635,$N$13:$R$17),TRANSPOSE(AB2635:AF2635))</f>
        <v>1.664514657270057E-4</v>
      </c>
      <c r="AH2635" s="69">
        <f t="shared" ca="1" si="375"/>
        <v>1.2901607098613944E-2</v>
      </c>
      <c r="AI2635" s="70" cm="1">
        <f t="array" aca="1" ref="AI2635" ca="1">+MMULT(AB2635:AF2635,$N$5:$N$9)</f>
        <v>3.8035107784020316E-4</v>
      </c>
    </row>
    <row r="2636" spans="23:35" x14ac:dyDescent="0.3">
      <c r="W2636" s="62">
        <f t="shared" ca="1" si="372"/>
        <v>0.69786195139332696</v>
      </c>
      <c r="X2636" s="62">
        <f t="shared" ca="1" si="372"/>
        <v>0.93615377845565284</v>
      </c>
      <c r="Y2636" s="62">
        <f t="shared" ca="1" si="372"/>
        <v>0.48730996614894173</v>
      </c>
      <c r="Z2636" s="62">
        <f t="shared" ca="1" si="372"/>
        <v>0.85693426981661736</v>
      </c>
      <c r="AA2636" s="62">
        <f t="shared" ca="1" si="372"/>
        <v>0.36948560543924636</v>
      </c>
      <c r="AB2636" s="63">
        <f t="shared" ca="1" si="373"/>
        <v>0.2084572846233253</v>
      </c>
      <c r="AC2636" s="67">
        <f t="shared" ca="1" si="374"/>
        <v>0.27963707472101834</v>
      </c>
      <c r="AD2636" s="67">
        <f t="shared" ca="1" si="370"/>
        <v>0.1455636205849527</v>
      </c>
      <c r="AE2636" s="67">
        <f t="shared" ca="1" si="370"/>
        <v>0.25597353549651075</v>
      </c>
      <c r="AF2636" s="67">
        <f t="shared" ca="1" si="370"/>
        <v>0.11036848457419302</v>
      </c>
      <c r="AG2636" s="68" cm="1">
        <f t="array" aca="1" ref="AG2636" ca="1">+MMULT(MMULT(AB2636:AF2636,$N$13:$R$17),TRANSPOSE(AB2636:AF2636))</f>
        <v>1.5061136685691186E-4</v>
      </c>
      <c r="AH2636" s="69">
        <f t="shared" ca="1" si="375"/>
        <v>1.2272382281240748E-2</v>
      </c>
      <c r="AI2636" s="70" cm="1">
        <f t="array" aca="1" ref="AI2636" ca="1">+MMULT(AB2636:AF2636,$N$5:$N$9)</f>
        <v>3.6418518070074012E-4</v>
      </c>
    </row>
    <row r="2637" spans="23:35" x14ac:dyDescent="0.3">
      <c r="W2637" s="62">
        <f t="shared" ca="1" si="372"/>
        <v>0.80464291689064038</v>
      </c>
      <c r="X2637" s="62">
        <f t="shared" ca="1" si="372"/>
        <v>0.8933831120089446</v>
      </c>
      <c r="Y2637" s="62">
        <f t="shared" ca="1" si="372"/>
        <v>0.28089909515887068</v>
      </c>
      <c r="Z2637" s="62">
        <f t="shared" ca="1" si="372"/>
        <v>0.11286467386693155</v>
      </c>
      <c r="AA2637" s="62">
        <f t="shared" ca="1" si="372"/>
        <v>0.44335250134851023</v>
      </c>
      <c r="AB2637" s="63">
        <f t="shared" ca="1" si="373"/>
        <v>0.31739556281361486</v>
      </c>
      <c r="AC2637" s="67">
        <f t="shared" ca="1" si="374"/>
        <v>0.35239959203269289</v>
      </c>
      <c r="AD2637" s="67">
        <f t="shared" ca="1" si="370"/>
        <v>0.1108021018146888</v>
      </c>
      <c r="AE2637" s="67">
        <f t="shared" ca="1" si="370"/>
        <v>4.4520054712217802E-2</v>
      </c>
      <c r="AF2637" s="67">
        <f t="shared" ca="1" si="370"/>
        <v>0.17488268862678555</v>
      </c>
      <c r="AG2637" s="68" cm="1">
        <f t="array" aca="1" ref="AG2637" ca="1">+MMULT(MMULT(AB2637:AF2637,$N$13:$R$17),TRANSPOSE(AB2637:AF2637))</f>
        <v>1.4853577487424229E-4</v>
      </c>
      <c r="AH2637" s="69">
        <f t="shared" ca="1" si="375"/>
        <v>1.2187525379429669E-2</v>
      </c>
      <c r="AI2637" s="70" cm="1">
        <f t="array" aca="1" ref="AI2637" ca="1">+MMULT(AB2637:AF2637,$N$5:$N$9)</f>
        <v>3.7859382362962401E-4</v>
      </c>
    </row>
    <row r="2638" spans="23:35" x14ac:dyDescent="0.3">
      <c r="W2638" s="62">
        <f t="shared" ca="1" si="372"/>
        <v>0.42651692225632942</v>
      </c>
      <c r="X2638" s="62">
        <f t="shared" ca="1" si="372"/>
        <v>0.14562935166856328</v>
      </c>
      <c r="Y2638" s="62">
        <f t="shared" ca="1" si="372"/>
        <v>0.84684194878075336</v>
      </c>
      <c r="Z2638" s="62">
        <f t="shared" ca="1" si="372"/>
        <v>0.42439164153725628</v>
      </c>
      <c r="AA2638" s="62">
        <f t="shared" ca="1" si="372"/>
        <v>0.54095391229083822</v>
      </c>
      <c r="AB2638" s="63">
        <f t="shared" ca="1" si="373"/>
        <v>0.17888306010427138</v>
      </c>
      <c r="AC2638" s="67">
        <f t="shared" ca="1" si="374"/>
        <v>6.1077586159213861E-2</v>
      </c>
      <c r="AD2638" s="67">
        <f t="shared" ca="1" si="370"/>
        <v>0.35516921209406432</v>
      </c>
      <c r="AE2638" s="67">
        <f t="shared" ca="1" si="370"/>
        <v>0.17799170808804368</v>
      </c>
      <c r="AF2638" s="67">
        <f t="shared" ca="1" si="370"/>
        <v>0.2268784335544069</v>
      </c>
      <c r="AG2638" s="68" cm="1">
        <f t="array" aca="1" ref="AG2638" ca="1">+MMULT(MMULT(AB2638:AF2638,$N$13:$R$17),TRANSPOSE(AB2638:AF2638))</f>
        <v>2.0559513306707197E-4</v>
      </c>
      <c r="AH2638" s="69">
        <f t="shared" ca="1" si="375"/>
        <v>1.4338588949651634E-2</v>
      </c>
      <c r="AI2638" s="70" cm="1">
        <f t="array" aca="1" ref="AI2638" ca="1">+MMULT(AB2638:AF2638,$N$5:$N$9)</f>
        <v>-8.6374246091614382E-5</v>
      </c>
    </row>
    <row r="2639" spans="23:35" x14ac:dyDescent="0.3">
      <c r="W2639" s="62">
        <f t="shared" ca="1" si="372"/>
        <v>0.68793989300678526</v>
      </c>
      <c r="X2639" s="62">
        <f t="shared" ca="1" si="372"/>
        <v>0.49367443153455814</v>
      </c>
      <c r="Y2639" s="62">
        <f t="shared" ca="1" si="372"/>
        <v>0.9037686723635211</v>
      </c>
      <c r="Z2639" s="62">
        <f t="shared" ca="1" si="372"/>
        <v>0.13613608174770708</v>
      </c>
      <c r="AA2639" s="62">
        <f t="shared" ca="1" si="372"/>
        <v>0.184167852588217</v>
      </c>
      <c r="AB2639" s="63">
        <f t="shared" ca="1" si="373"/>
        <v>0.28596401471573213</v>
      </c>
      <c r="AC2639" s="67">
        <f t="shared" ca="1" si="374"/>
        <v>0.2052114201243693</v>
      </c>
      <c r="AD2639" s="67">
        <f t="shared" ca="1" si="370"/>
        <v>0.37568008564496863</v>
      </c>
      <c r="AE2639" s="67">
        <f t="shared" ca="1" si="370"/>
        <v>5.6589276010861389E-2</v>
      </c>
      <c r="AF2639" s="67">
        <f t="shared" ca="1" si="370"/>
        <v>7.6555203504068664E-2</v>
      </c>
      <c r="AG2639" s="68" cm="1">
        <f t="array" aca="1" ref="AG2639" ca="1">+MMULT(MMULT(AB2639:AF2639,$N$13:$R$17),TRANSPOSE(AB2639:AF2639))</f>
        <v>2.1215433524234218E-4</v>
      </c>
      <c r="AH2639" s="69">
        <f t="shared" ca="1" si="375"/>
        <v>1.4565518708317331E-2</v>
      </c>
      <c r="AI2639" s="70" cm="1">
        <f t="array" aca="1" ref="AI2639" ca="1">+MMULT(AB2639:AF2639,$N$5:$N$9)</f>
        <v>-3.2119073232723288E-4</v>
      </c>
    </row>
    <row r="2640" spans="23:35" x14ac:dyDescent="0.3">
      <c r="W2640" s="62">
        <f t="shared" ca="1" si="372"/>
        <v>4.3147898522222228E-3</v>
      </c>
      <c r="X2640" s="62">
        <f t="shared" ca="1" si="372"/>
        <v>0.90846133657109773</v>
      </c>
      <c r="Y2640" s="62">
        <f t="shared" ca="1" si="372"/>
        <v>0.43241773569809738</v>
      </c>
      <c r="Z2640" s="62">
        <f t="shared" ca="1" si="372"/>
        <v>8.7936712623421842E-2</v>
      </c>
      <c r="AA2640" s="62">
        <f t="shared" ca="1" si="372"/>
        <v>0.89620431467654071</v>
      </c>
      <c r="AB2640" s="63">
        <f t="shared" ca="1" si="373"/>
        <v>1.8523699068853261E-3</v>
      </c>
      <c r="AC2640" s="67">
        <f t="shared" ca="1" si="374"/>
        <v>0.39000889940594363</v>
      </c>
      <c r="AD2640" s="67">
        <f t="shared" ca="1" si="370"/>
        <v>0.18564000293041263</v>
      </c>
      <c r="AE2640" s="67">
        <f t="shared" ca="1" si="370"/>
        <v>3.7751854841819601E-2</v>
      </c>
      <c r="AF2640" s="67">
        <f t="shared" ca="1" si="370"/>
        <v>0.38474687291493881</v>
      </c>
      <c r="AG2640" s="68" cm="1">
        <f t="array" aca="1" ref="AG2640" ca="1">+MMULT(MMULT(AB2640:AF2640,$N$13:$R$17),TRANSPOSE(AB2640:AF2640))</f>
        <v>1.7814365838278781E-4</v>
      </c>
      <c r="AH2640" s="69">
        <f t="shared" ca="1" si="375"/>
        <v>1.3347046803798503E-2</v>
      </c>
      <c r="AI2640" s="70" cm="1">
        <f t="array" aca="1" ref="AI2640" ca="1">+MMULT(AB2640:AF2640,$N$5:$N$9)</f>
        <v>3.7107334510201514E-4</v>
      </c>
    </row>
    <row r="2641" spans="23:35" x14ac:dyDescent="0.3">
      <c r="W2641" s="62">
        <f t="shared" ca="1" si="372"/>
        <v>0.23652327071438317</v>
      </c>
      <c r="X2641" s="62">
        <f t="shared" ca="1" si="372"/>
        <v>0.20347349463102327</v>
      </c>
      <c r="Y2641" s="62">
        <f t="shared" ca="1" si="372"/>
        <v>0.45475619056122107</v>
      </c>
      <c r="Z2641" s="62">
        <f t="shared" ca="1" si="372"/>
        <v>0.15117273144261056</v>
      </c>
      <c r="AA2641" s="62">
        <f t="shared" ca="1" si="372"/>
        <v>0.2687268223286996</v>
      </c>
      <c r="AB2641" s="63">
        <f t="shared" ca="1" si="373"/>
        <v>0.17991314737027084</v>
      </c>
      <c r="AC2641" s="67">
        <f t="shared" ca="1" si="374"/>
        <v>0.15477359464431406</v>
      </c>
      <c r="AD2641" s="67">
        <f t="shared" ca="1" si="370"/>
        <v>0.34591360622939582</v>
      </c>
      <c r="AE2641" s="67">
        <f t="shared" ca="1" si="370"/>
        <v>0.11499063846129555</v>
      </c>
      <c r="AF2641" s="67">
        <f t="shared" ca="1" si="370"/>
        <v>0.20440901329472383</v>
      </c>
      <c r="AG2641" s="68" cm="1">
        <f t="array" aca="1" ref="AG2641" ca="1">+MMULT(MMULT(AB2641:AF2641,$N$13:$R$17),TRANSPOSE(AB2641:AF2641))</f>
        <v>1.895995642903568E-4</v>
      </c>
      <c r="AH2641" s="69">
        <f t="shared" ca="1" si="375"/>
        <v>1.3769515760924812E-2</v>
      </c>
      <c r="AI2641" s="70" cm="1">
        <f t="array" aca="1" ref="AI2641" ca="1">+MMULT(AB2641:AF2641,$N$5:$N$9)</f>
        <v>-1.157211727782071E-4</v>
      </c>
    </row>
    <row r="2642" spans="23:35" x14ac:dyDescent="0.3">
      <c r="W2642" s="62">
        <f t="shared" ca="1" si="372"/>
        <v>0.70716560429395325</v>
      </c>
      <c r="X2642" s="62">
        <f t="shared" ca="1" si="372"/>
        <v>0.39889678243137827</v>
      </c>
      <c r="Y2642" s="62">
        <f t="shared" ca="1" si="372"/>
        <v>0.40599771514680283</v>
      </c>
      <c r="Z2642" s="62">
        <f t="shared" ca="1" si="372"/>
        <v>0.99884280382398294</v>
      </c>
      <c r="AA2642" s="62">
        <f t="shared" ca="1" si="372"/>
        <v>0.38063055526947043</v>
      </c>
      <c r="AB2642" s="63">
        <f t="shared" ca="1" si="373"/>
        <v>0.24456421267136405</v>
      </c>
      <c r="AC2642" s="67">
        <f t="shared" ca="1" si="374"/>
        <v>0.13795336897058499</v>
      </c>
      <c r="AD2642" s="67">
        <f t="shared" ca="1" si="370"/>
        <v>0.14040913606139821</v>
      </c>
      <c r="AE2642" s="67">
        <f t="shared" ca="1" si="370"/>
        <v>0.34543705521928608</v>
      </c>
      <c r="AF2642" s="67">
        <f t="shared" ca="1" si="370"/>
        <v>0.1316362270773668</v>
      </c>
      <c r="AG2642" s="68" cm="1">
        <f t="array" aca="1" ref="AG2642" ca="1">+MMULT(MMULT(AB2642:AF2642,$N$13:$R$17),TRANSPOSE(AB2642:AF2642))</f>
        <v>1.7236064922849636E-4</v>
      </c>
      <c r="AH2642" s="69">
        <f t="shared" ca="1" si="375"/>
        <v>1.312861947153989E-2</v>
      </c>
      <c r="AI2642" s="70" cm="1">
        <f t="array" aca="1" ref="AI2642" ca="1">+MMULT(AB2642:AF2642,$N$5:$N$9)</f>
        <v>4.3979339591519446E-4</v>
      </c>
    </row>
    <row r="2643" spans="23:35" x14ac:dyDescent="0.3">
      <c r="W2643" s="62">
        <f t="shared" ca="1" si="372"/>
        <v>0.37870763401845953</v>
      </c>
      <c r="X2643" s="62">
        <f t="shared" ca="1" si="372"/>
        <v>0.55399605771557148</v>
      </c>
      <c r="Y2643" s="62">
        <f t="shared" ca="1" si="372"/>
        <v>0.84916040714836738</v>
      </c>
      <c r="Z2643" s="62">
        <f t="shared" ca="1" si="372"/>
        <v>0.18237975572110598</v>
      </c>
      <c r="AA2643" s="62">
        <f t="shared" ca="1" si="372"/>
        <v>0.23252539499823788</v>
      </c>
      <c r="AB2643" s="63">
        <f t="shared" ca="1" si="373"/>
        <v>0.17239299670965277</v>
      </c>
      <c r="AC2643" s="67">
        <f t="shared" ca="1" si="374"/>
        <v>0.25218673186362511</v>
      </c>
      <c r="AD2643" s="67">
        <f t="shared" ca="1" si="370"/>
        <v>0.38654966028057514</v>
      </c>
      <c r="AE2643" s="67">
        <f t="shared" ca="1" si="370"/>
        <v>8.3021808391650631E-2</v>
      </c>
      <c r="AF2643" s="67">
        <f t="shared" ca="1" si="370"/>
        <v>0.1058488027544964</v>
      </c>
      <c r="AG2643" s="68" cm="1">
        <f t="array" aca="1" ref="AG2643" ca="1">+MMULT(MMULT(AB2643:AF2643,$N$13:$R$17),TRANSPOSE(AB2643:AF2643))</f>
        <v>1.9829476700393268E-4</v>
      </c>
      <c r="AH2643" s="69">
        <f t="shared" ca="1" si="375"/>
        <v>1.4081717473516242E-2</v>
      </c>
      <c r="AI2643" s="70" cm="1">
        <f t="array" aca="1" ref="AI2643" ca="1">+MMULT(AB2643:AF2643,$N$5:$N$9)</f>
        <v>-3.0577059551351959E-4</v>
      </c>
    </row>
    <row r="2644" spans="23:35" x14ac:dyDescent="0.3">
      <c r="W2644" s="62">
        <f t="shared" ca="1" si="372"/>
        <v>0.52855363781362219</v>
      </c>
      <c r="X2644" s="62">
        <f t="shared" ca="1" si="372"/>
        <v>0.44710202117760645</v>
      </c>
      <c r="Y2644" s="62">
        <f t="shared" ca="1" si="372"/>
        <v>0.10768964010118476</v>
      </c>
      <c r="Z2644" s="62">
        <f t="shared" ca="1" si="372"/>
        <v>0.13632475361303398</v>
      </c>
      <c r="AA2644" s="62">
        <f t="shared" ca="1" si="372"/>
        <v>0.96081982609725158</v>
      </c>
      <c r="AB2644" s="63">
        <f t="shared" ca="1" si="373"/>
        <v>0.24240132593683472</v>
      </c>
      <c r="AC2644" s="67">
        <f t="shared" ca="1" si="374"/>
        <v>0.20504659321010424</v>
      </c>
      <c r="AD2644" s="67">
        <f t="shared" ca="1" si="370"/>
        <v>4.9387819291468966E-2</v>
      </c>
      <c r="AE2644" s="67">
        <f t="shared" ca="1" si="370"/>
        <v>6.2520241409187161E-2</v>
      </c>
      <c r="AF2644" s="67">
        <f t="shared" ca="1" si="370"/>
        <v>0.44064402015240506</v>
      </c>
      <c r="AG2644" s="68" cm="1">
        <f t="array" aca="1" ref="AG2644" ca="1">+MMULT(MMULT(AB2644:AF2644,$N$13:$R$17),TRANSPOSE(AB2644:AF2644))</f>
        <v>1.8439438325795683E-4</v>
      </c>
      <c r="AH2644" s="69">
        <f t="shared" ca="1" si="375"/>
        <v>1.3579189344653709E-2</v>
      </c>
      <c r="AI2644" s="70" cm="1">
        <f t="array" aca="1" ref="AI2644" ca="1">+MMULT(AB2644:AF2644,$N$5:$N$9)</f>
        <v>7.4313831714138993E-4</v>
      </c>
    </row>
    <row r="2645" spans="23:35" x14ac:dyDescent="0.3">
      <c r="W2645" s="62">
        <f t="shared" ca="1" si="372"/>
        <v>8.4704057212378503E-2</v>
      </c>
      <c r="X2645" s="62">
        <f t="shared" ca="1" si="372"/>
        <v>0.37681773651907935</v>
      </c>
      <c r="Y2645" s="62">
        <f t="shared" ca="1" si="372"/>
        <v>0.41239846675636616</v>
      </c>
      <c r="Z2645" s="62">
        <f t="shared" ca="1" si="372"/>
        <v>0.56071270341983581</v>
      </c>
      <c r="AA2645" s="62">
        <f t="shared" ca="1" si="372"/>
        <v>0.35803589749844456</v>
      </c>
      <c r="AB2645" s="63">
        <f t="shared" ca="1" si="373"/>
        <v>4.7250252980876636E-2</v>
      </c>
      <c r="AC2645" s="67">
        <f t="shared" ca="1" si="374"/>
        <v>0.21019929817016914</v>
      </c>
      <c r="AD2645" s="67">
        <f t="shared" ca="1" si="370"/>
        <v>0.23004720817925947</v>
      </c>
      <c r="AE2645" s="67">
        <f t="shared" ca="1" si="370"/>
        <v>0.31278096891805945</v>
      </c>
      <c r="AF2645" s="67">
        <f t="shared" ca="1" si="370"/>
        <v>0.19972227175163526</v>
      </c>
      <c r="AG2645" s="68" cm="1">
        <f t="array" aca="1" ref="AG2645" ca="1">+MMULT(MMULT(AB2645:AF2645,$N$13:$R$17),TRANSPOSE(AB2645:AF2645))</f>
        <v>1.6244599952993513E-4</v>
      </c>
      <c r="AH2645" s="69">
        <f t="shared" ca="1" si="375"/>
        <v>1.2745430535291272E-2</v>
      </c>
      <c r="AI2645" s="70" cm="1">
        <f t="array" aca="1" ref="AI2645" ca="1">+MMULT(AB2645:AF2645,$N$5:$N$9)</f>
        <v>2.6878964896959271E-4</v>
      </c>
    </row>
    <row r="2646" spans="23:35" x14ac:dyDescent="0.3">
      <c r="W2646" s="62">
        <f t="shared" ca="1" si="372"/>
        <v>0.49476942599743978</v>
      </c>
      <c r="X2646" s="62">
        <f t="shared" ca="1" si="372"/>
        <v>0.12667165829622229</v>
      </c>
      <c r="Y2646" s="62">
        <f t="shared" ca="1" si="372"/>
        <v>3.5329154384109662E-2</v>
      </c>
      <c r="Z2646" s="62">
        <f t="shared" ca="1" si="372"/>
        <v>0.19930563305251858</v>
      </c>
      <c r="AA2646" s="62">
        <f t="shared" ca="1" si="372"/>
        <v>0.43924517448478861</v>
      </c>
      <c r="AB2646" s="63">
        <f t="shared" ca="1" si="373"/>
        <v>0.38196663865159408</v>
      </c>
      <c r="AC2646" s="67">
        <f t="shared" ca="1" si="374"/>
        <v>9.7791708601011468E-2</v>
      </c>
      <c r="AD2646" s="67">
        <f t="shared" ca="1" si="370"/>
        <v>2.7274438632292175E-2</v>
      </c>
      <c r="AE2646" s="67">
        <f t="shared" ca="1" si="370"/>
        <v>0.15386581854350981</v>
      </c>
      <c r="AF2646" s="67">
        <f t="shared" ca="1" si="370"/>
        <v>0.33910139557159258</v>
      </c>
      <c r="AG2646" s="68" cm="1">
        <f t="array" aca="1" ref="AG2646" ca="1">+MMULT(MMULT(AB2646:AF2646,$N$13:$R$17),TRANSPOSE(AB2646:AF2646))</f>
        <v>1.8698461885387546E-4</v>
      </c>
      <c r="AH2646" s="69">
        <f t="shared" ca="1" si="375"/>
        <v>1.36742319292118E-2</v>
      </c>
      <c r="AI2646" s="70" cm="1">
        <f t="array" aca="1" ref="AI2646" ca="1">+MMULT(AB2646:AF2646,$N$5:$N$9)</f>
        <v>7.6120685566729185E-4</v>
      </c>
    </row>
    <row r="2647" spans="23:35" x14ac:dyDescent="0.3">
      <c r="W2647" s="62">
        <f t="shared" ca="1" si="372"/>
        <v>0.36063384511826124</v>
      </c>
      <c r="X2647" s="62">
        <f t="shared" ca="1" si="372"/>
        <v>0.40221223703719688</v>
      </c>
      <c r="Y2647" s="62">
        <f t="shared" ca="1" si="372"/>
        <v>0.32477418991741236</v>
      </c>
      <c r="Z2647" s="62">
        <f t="shared" ca="1" si="372"/>
        <v>0.12361315219387981</v>
      </c>
      <c r="AA2647" s="62">
        <f t="shared" ca="1" si="372"/>
        <v>0.17192200763618914</v>
      </c>
      <c r="AB2647" s="63">
        <f t="shared" ca="1" si="373"/>
        <v>0.26073269626834544</v>
      </c>
      <c r="AC2647" s="67">
        <f t="shared" ca="1" si="374"/>
        <v>0.29079323101369381</v>
      </c>
      <c r="AD2647" s="67">
        <f t="shared" ca="1" si="370"/>
        <v>0.23480671978462278</v>
      </c>
      <c r="AE2647" s="67">
        <f t="shared" ca="1" si="370"/>
        <v>8.9370398541408574E-2</v>
      </c>
      <c r="AF2647" s="67">
        <f t="shared" ca="1" si="370"/>
        <v>0.12429695439192946</v>
      </c>
      <c r="AG2647" s="68" cm="1">
        <f t="array" aca="1" ref="AG2647" ca="1">+MMULT(MMULT(AB2647:AF2647,$N$13:$R$17),TRANSPOSE(AB2647:AF2647))</f>
        <v>1.6126768783862578E-4</v>
      </c>
      <c r="AH2647" s="69">
        <f t="shared" ca="1" si="375"/>
        <v>1.2699121538068127E-2</v>
      </c>
      <c r="AI2647" s="70" cm="1">
        <f t="array" aca="1" ref="AI2647" ca="1">+MMULT(AB2647:AF2647,$N$5:$N$9)</f>
        <v>7.0250465601848864E-5</v>
      </c>
    </row>
    <row r="2648" spans="23:35" x14ac:dyDescent="0.3">
      <c r="W2648" s="62">
        <f t="shared" ca="1" si="372"/>
        <v>0.98143935552529626</v>
      </c>
      <c r="X2648" s="62">
        <f t="shared" ca="1" si="372"/>
        <v>4.5148804040659463E-2</v>
      </c>
      <c r="Y2648" s="62">
        <f t="shared" ca="1" si="372"/>
        <v>0.45900742485638557</v>
      </c>
      <c r="Z2648" s="62">
        <f t="shared" ca="1" si="372"/>
        <v>2.8815670910130153E-2</v>
      </c>
      <c r="AA2648" s="62">
        <f t="shared" ca="1" si="372"/>
        <v>0.69359381568147516</v>
      </c>
      <c r="AB2648" s="63">
        <f t="shared" ca="1" si="373"/>
        <v>0.44449144089809794</v>
      </c>
      <c r="AC2648" s="67">
        <f t="shared" ca="1" si="374"/>
        <v>2.0447780955469681E-2</v>
      </c>
      <c r="AD2648" s="67">
        <f t="shared" ca="1" si="370"/>
        <v>0.20788332005306626</v>
      </c>
      <c r="AE2648" s="67">
        <f t="shared" ca="1" si="370"/>
        <v>1.3050545620756929E-2</v>
      </c>
      <c r="AF2648" s="67">
        <f t="shared" ca="1" si="370"/>
        <v>0.31412691247260915</v>
      </c>
      <c r="AG2648" s="68" cm="1">
        <f t="array" aca="1" ref="AG2648" ca="1">+MMULT(MMULT(AB2648:AF2648,$N$13:$R$17),TRANSPOSE(AB2648:AF2648))</f>
        <v>2.2729859383729034E-4</v>
      </c>
      <c r="AH2648" s="69">
        <f t="shared" ca="1" si="375"/>
        <v>1.5076425101372352E-2</v>
      </c>
      <c r="AI2648" s="70" cm="1">
        <f t="array" aca="1" ref="AI2648" ca="1">+MMULT(AB2648:AF2648,$N$5:$N$9)</f>
        <v>2.3288538089623255E-4</v>
      </c>
    </row>
    <row r="2649" spans="23:35" x14ac:dyDescent="0.3">
      <c r="W2649" s="62">
        <f t="shared" ca="1" si="372"/>
        <v>0.82221209917959859</v>
      </c>
      <c r="X2649" s="62">
        <f t="shared" ca="1" si="372"/>
        <v>0.50400686214856805</v>
      </c>
      <c r="Y2649" s="62">
        <f t="shared" ca="1" si="372"/>
        <v>0.59386022920463688</v>
      </c>
      <c r="Z2649" s="62">
        <f t="shared" ca="1" si="372"/>
        <v>0.72229505229379487</v>
      </c>
      <c r="AA2649" s="62">
        <f t="shared" ca="1" si="372"/>
        <v>0.23067812700302592</v>
      </c>
      <c r="AB2649" s="63">
        <f t="shared" ca="1" si="373"/>
        <v>0.28618068637167121</v>
      </c>
      <c r="AC2649" s="67">
        <f t="shared" ca="1" si="374"/>
        <v>0.17542557436168707</v>
      </c>
      <c r="AD2649" s="67">
        <f t="shared" ca="1" si="370"/>
        <v>0.20670010593640989</v>
      </c>
      <c r="AE2649" s="67">
        <f t="shared" ca="1" si="370"/>
        <v>0.25140337150785308</v>
      </c>
      <c r="AF2649" s="67">
        <f t="shared" ca="1" si="370"/>
        <v>8.0290261822378611E-2</v>
      </c>
      <c r="AG2649" s="68" cm="1">
        <f t="array" aca="1" ref="AG2649" ca="1">+MMULT(MMULT(AB2649:AF2649,$N$13:$R$17),TRANSPOSE(AB2649:AF2649))</f>
        <v>1.8009411904054804E-4</v>
      </c>
      <c r="AH2649" s="69">
        <f t="shared" ca="1" si="375"/>
        <v>1.3419915016144776E-2</v>
      </c>
      <c r="AI2649" s="70" cm="1">
        <f t="array" aca="1" ref="AI2649" ca="1">+MMULT(AB2649:AF2649,$N$5:$N$9)</f>
        <v>1.8968299094568553E-4</v>
      </c>
    </row>
    <row r="2650" spans="23:35" x14ac:dyDescent="0.3">
      <c r="W2650" s="62">
        <f t="shared" ca="1" si="372"/>
        <v>0.77546705640970048</v>
      </c>
      <c r="X2650" s="62">
        <f t="shared" ca="1" si="372"/>
        <v>7.262305591159679E-2</v>
      </c>
      <c r="Y2650" s="62">
        <f t="shared" ca="1" si="372"/>
        <v>0.93624635860727323</v>
      </c>
      <c r="Z2650" s="62">
        <f t="shared" ca="1" si="372"/>
        <v>0.1813151167757624</v>
      </c>
      <c r="AA2650" s="62">
        <f t="shared" ca="1" si="372"/>
        <v>2.7570883143790081E-2</v>
      </c>
      <c r="AB2650" s="63">
        <f t="shared" ca="1" si="373"/>
        <v>0.38905193361568746</v>
      </c>
      <c r="AC2650" s="67">
        <f t="shared" ca="1" si="374"/>
        <v>3.6434997584938643E-2</v>
      </c>
      <c r="AD2650" s="67">
        <f t="shared" ca="1" si="370"/>
        <v>0.46971493262811614</v>
      </c>
      <c r="AE2650" s="67">
        <f t="shared" ca="1" si="370"/>
        <v>9.0965820136781922E-2</v>
      </c>
      <c r="AF2650" s="67">
        <f t="shared" ca="1" si="370"/>
        <v>1.3832316034475859E-2</v>
      </c>
      <c r="AG2650" s="68" cm="1">
        <f t="array" aca="1" ref="AG2650" ca="1">+MMULT(MMULT(AB2650:AF2650,$N$13:$R$17),TRANSPOSE(AB2650:AF2650))</f>
        <v>3.010368044149579E-4</v>
      </c>
      <c r="AH2650" s="69">
        <f t="shared" ca="1" si="375"/>
        <v>1.7350412226081486E-2</v>
      </c>
      <c r="AI2650" s="70" cm="1">
        <f t="array" aca="1" ref="AI2650" ca="1">+MMULT(AB2650:AF2650,$N$5:$N$9)</f>
        <v>-5.7933639846270962E-4</v>
      </c>
    </row>
    <row r="2651" spans="23:35" x14ac:dyDescent="0.3">
      <c r="W2651" s="62">
        <f t="shared" ca="1" si="372"/>
        <v>0.85937259908135732</v>
      </c>
      <c r="X2651" s="62">
        <f t="shared" ca="1" si="372"/>
        <v>0.75777457959682171</v>
      </c>
      <c r="Y2651" s="62">
        <f t="shared" ca="1" si="372"/>
        <v>0.57892335645298965</v>
      </c>
      <c r="Z2651" s="62">
        <f t="shared" ca="1" si="372"/>
        <v>0.71804486478703355</v>
      </c>
      <c r="AA2651" s="62">
        <f t="shared" ca="1" si="372"/>
        <v>0.11296211636687326</v>
      </c>
      <c r="AB2651" s="63">
        <f t="shared" ca="1" si="373"/>
        <v>0.28389514125690657</v>
      </c>
      <c r="AC2651" s="67">
        <f t="shared" ca="1" si="374"/>
        <v>0.25033206963486898</v>
      </c>
      <c r="AD2651" s="67">
        <f t="shared" ca="1" si="370"/>
        <v>0.19124827604793634</v>
      </c>
      <c r="AE2651" s="67">
        <f t="shared" ca="1" si="370"/>
        <v>0.23720729347831196</v>
      </c>
      <c r="AF2651" s="67">
        <f t="shared" ca="1" si="370"/>
        <v>3.7317219581976188E-2</v>
      </c>
      <c r="AG2651" s="68" cm="1">
        <f t="array" aca="1" ref="AG2651" ca="1">+MMULT(MMULT(AB2651:AF2651,$N$13:$R$17),TRANSPOSE(AB2651:AF2651))</f>
        <v>1.7706756348484054E-4</v>
      </c>
      <c r="AH2651" s="69">
        <f t="shared" ca="1" si="375"/>
        <v>1.3306673644635633E-2</v>
      </c>
      <c r="AI2651" s="70" cm="1">
        <f t="array" aca="1" ref="AI2651" ca="1">+MMULT(AB2651:AF2651,$N$5:$N$9)</f>
        <v>1.8572104718898424E-4</v>
      </c>
    </row>
    <row r="2652" spans="23:35" x14ac:dyDescent="0.3">
      <c r="W2652" s="62">
        <f t="shared" ca="1" si="372"/>
        <v>0.2604938321660849</v>
      </c>
      <c r="X2652" s="62">
        <f t="shared" ca="1" si="372"/>
        <v>0.26220625812169851</v>
      </c>
      <c r="Y2652" s="62">
        <f t="shared" ca="1" si="372"/>
        <v>0.75735493444837276</v>
      </c>
      <c r="Z2652" s="62">
        <f t="shared" ca="1" si="372"/>
        <v>0.34297369413635892</v>
      </c>
      <c r="AA2652" s="62">
        <f t="shared" ca="1" si="372"/>
        <v>0.72520916732131757</v>
      </c>
      <c r="AB2652" s="63">
        <f t="shared" ca="1" si="373"/>
        <v>0.11093161970413024</v>
      </c>
      <c r="AC2652" s="67">
        <f t="shared" ca="1" si="374"/>
        <v>0.11166085840932344</v>
      </c>
      <c r="AD2652" s="67">
        <f t="shared" ca="1" si="370"/>
        <v>0.32252053290731114</v>
      </c>
      <c r="AE2652" s="67">
        <f t="shared" ca="1" si="370"/>
        <v>0.14605577064948544</v>
      </c>
      <c r="AF2652" s="67">
        <f t="shared" ca="1" si="370"/>
        <v>0.30883121832974975</v>
      </c>
      <c r="AG2652" s="68" cm="1">
        <f t="array" aca="1" ref="AG2652" ca="1">+MMULT(MMULT(AB2652:AF2652,$N$13:$R$17),TRANSPOSE(AB2652:AF2652))</f>
        <v>1.9308909495287645E-4</v>
      </c>
      <c r="AH2652" s="69">
        <f t="shared" ca="1" si="375"/>
        <v>1.3895650216987921E-2</v>
      </c>
      <c r="AI2652" s="70" cm="1">
        <f t="array" aca="1" ref="AI2652" ca="1">+MMULT(AB2652:AF2652,$N$5:$N$9)</f>
        <v>4.0241124245399122E-5</v>
      </c>
    </row>
    <row r="2653" spans="23:35" x14ac:dyDescent="0.3">
      <c r="W2653" s="62">
        <f t="shared" ca="1" si="372"/>
        <v>0.71982586072460297</v>
      </c>
      <c r="X2653" s="62">
        <f t="shared" ca="1" si="372"/>
        <v>0.75485038722419473</v>
      </c>
      <c r="Y2653" s="62">
        <f t="shared" ca="1" si="372"/>
        <v>0.26390574037390269</v>
      </c>
      <c r="Z2653" s="62">
        <f t="shared" ca="1" si="372"/>
        <v>0.6305217139385676</v>
      </c>
      <c r="AA2653" s="62">
        <f t="shared" ca="1" si="372"/>
        <v>0.18109158615819776</v>
      </c>
      <c r="AB2653" s="63">
        <f t="shared" ca="1" si="373"/>
        <v>0.28226303451871304</v>
      </c>
      <c r="AC2653" s="67">
        <f t="shared" ca="1" si="374"/>
        <v>0.29599709114513667</v>
      </c>
      <c r="AD2653" s="67">
        <f t="shared" ca="1" si="370"/>
        <v>0.10348452197849661</v>
      </c>
      <c r="AE2653" s="67">
        <f t="shared" ca="1" si="370"/>
        <v>0.24724448233505522</v>
      </c>
      <c r="AF2653" s="67">
        <f t="shared" ca="1" si="370"/>
        <v>7.1010870022598496E-2</v>
      </c>
      <c r="AG2653" s="68" cm="1">
        <f t="array" aca="1" ref="AG2653" ca="1">+MMULT(MMULT(AB2653:AF2653,$N$13:$R$17),TRANSPOSE(AB2653:AF2653))</f>
        <v>1.584225678785197E-4</v>
      </c>
      <c r="AH2653" s="69">
        <f t="shared" ca="1" si="375"/>
        <v>1.2586602713938329E-2</v>
      </c>
      <c r="AI2653" s="70" cm="1">
        <f t="array" aca="1" ref="AI2653" ca="1">+MMULT(AB2653:AF2653,$N$5:$N$9)</f>
        <v>4.2649012615375277E-4</v>
      </c>
    </row>
    <row r="2654" spans="23:35" x14ac:dyDescent="0.3">
      <c r="W2654" s="62">
        <f t="shared" ca="1" si="372"/>
        <v>0.46911280341010719</v>
      </c>
      <c r="X2654" s="62">
        <f t="shared" ca="1" si="372"/>
        <v>0.38386330607315178</v>
      </c>
      <c r="Y2654" s="62">
        <f t="shared" ca="1" si="372"/>
        <v>0.50376028337962375</v>
      </c>
      <c r="Z2654" s="62">
        <f t="shared" ca="1" si="372"/>
        <v>0.48482076632721671</v>
      </c>
      <c r="AA2654" s="62">
        <f t="shared" ca="1" si="372"/>
        <v>0.78796492127222584</v>
      </c>
      <c r="AB2654" s="63">
        <f t="shared" ca="1" si="373"/>
        <v>0.17840230621970182</v>
      </c>
      <c r="AC2654" s="67">
        <f t="shared" ca="1" si="374"/>
        <v>0.14598215733775491</v>
      </c>
      <c r="AD2654" s="67">
        <f t="shared" ca="1" si="370"/>
        <v>0.19157864736053179</v>
      </c>
      <c r="AE2654" s="67">
        <f t="shared" ca="1" si="370"/>
        <v>0.18437600122451719</v>
      </c>
      <c r="AF2654" s="67">
        <f t="shared" ca="1" si="370"/>
        <v>0.29966088785749423</v>
      </c>
      <c r="AG2654" s="68" cm="1">
        <f t="array" aca="1" ref="AG2654" ca="1">+MMULT(MMULT(AB2654:AF2654,$N$13:$R$17),TRANSPOSE(AB2654:AF2654))</f>
        <v>1.6254208207636565E-4</v>
      </c>
      <c r="AH2654" s="69">
        <f t="shared" ca="1" si="375"/>
        <v>1.2749199271968638E-2</v>
      </c>
      <c r="AI2654" s="70" cm="1">
        <f t="array" aca="1" ref="AI2654" ca="1">+MMULT(AB2654:AF2654,$N$5:$N$9)</f>
        <v>3.6338079761062626E-4</v>
      </c>
    </row>
    <row r="2655" spans="23:35" x14ac:dyDescent="0.3">
      <c r="W2655" s="62">
        <f t="shared" ca="1" si="372"/>
        <v>0.31298749582687513</v>
      </c>
      <c r="X2655" s="62">
        <f t="shared" ca="1" si="372"/>
        <v>0.66970973922858568</v>
      </c>
      <c r="Y2655" s="62">
        <f t="shared" ca="1" si="372"/>
        <v>0.1384670482341962</v>
      </c>
      <c r="Z2655" s="62">
        <f t="shared" ca="1" si="372"/>
        <v>0.35549001467707775</v>
      </c>
      <c r="AA2655" s="62">
        <f t="shared" ca="1" si="372"/>
        <v>0.99865828748904562</v>
      </c>
      <c r="AB2655" s="63">
        <f t="shared" ca="1" si="373"/>
        <v>0.12644362480354965</v>
      </c>
      <c r="AC2655" s="67">
        <f t="shared" ca="1" si="374"/>
        <v>0.27055562322254006</v>
      </c>
      <c r="AD2655" s="67">
        <f t="shared" ca="1" si="370"/>
        <v>5.5939217150911949E-2</v>
      </c>
      <c r="AE2655" s="67">
        <f t="shared" ca="1" si="370"/>
        <v>0.14361419109886731</v>
      </c>
      <c r="AF2655" s="67">
        <f t="shared" ca="1" si="370"/>
        <v>0.40344734372413099</v>
      </c>
      <c r="AG2655" s="68" cm="1">
        <f t="array" aca="1" ref="AG2655" ca="1">+MMULT(MMULT(AB2655:AF2655,$N$13:$R$17),TRANSPOSE(AB2655:AF2655))</f>
        <v>1.6136170268420577E-4</v>
      </c>
      <c r="AH2655" s="69">
        <f t="shared" ca="1" si="375"/>
        <v>1.2702822626652935E-2</v>
      </c>
      <c r="AI2655" s="70" cm="1">
        <f t="array" aca="1" ref="AI2655" ca="1">+MMULT(AB2655:AF2655,$N$5:$N$9)</f>
        <v>7.4703179381723623E-4</v>
      </c>
    </row>
    <row r="2656" spans="23:35" x14ac:dyDescent="0.3">
      <c r="W2656" s="62">
        <f t="shared" ca="1" si="372"/>
        <v>0.16664444978625848</v>
      </c>
      <c r="X2656" s="62">
        <f t="shared" ca="1" si="372"/>
        <v>0.52197312253378447</v>
      </c>
      <c r="Y2656" s="62">
        <f t="shared" ca="1" si="372"/>
        <v>8.4918579360385826E-2</v>
      </c>
      <c r="Z2656" s="62">
        <f t="shared" ca="1" si="372"/>
        <v>0.99447727633713179</v>
      </c>
      <c r="AA2656" s="62">
        <f t="shared" ca="1" si="372"/>
        <v>0.15677706511784972</v>
      </c>
      <c r="AB2656" s="63">
        <f t="shared" ca="1" si="373"/>
        <v>8.6577968033705849E-2</v>
      </c>
      <c r="AC2656" s="67">
        <f t="shared" ca="1" si="374"/>
        <v>0.27118438312915299</v>
      </c>
      <c r="AD2656" s="67">
        <f t="shared" ca="1" si="370"/>
        <v>4.4118349328532216E-2</v>
      </c>
      <c r="AE2656" s="67">
        <f t="shared" ca="1" si="370"/>
        <v>0.51666780352658859</v>
      </c>
      <c r="AF2656" s="67">
        <f t="shared" ca="1" si="370"/>
        <v>8.1451495982020283E-2</v>
      </c>
      <c r="AG2656" s="68" cm="1">
        <f t="array" aca="1" ref="AG2656" ca="1">+MMULT(MMULT(AB2656:AF2656,$N$13:$R$17),TRANSPOSE(AB2656:AF2656))</f>
        <v>1.7869211113010036E-4</v>
      </c>
      <c r="AH2656" s="69">
        <f t="shared" ca="1" si="375"/>
        <v>1.3367576860826362E-2</v>
      </c>
      <c r="AI2656" s="70" cm="1">
        <f t="array" aca="1" ref="AI2656" ca="1">+MMULT(AB2656:AF2656,$N$5:$N$9)</f>
        <v>7.2910599579700439E-4</v>
      </c>
    </row>
    <row r="2657" spans="23:35" x14ac:dyDescent="0.3">
      <c r="W2657" s="62">
        <f t="shared" ca="1" si="372"/>
        <v>0.5060961423939766</v>
      </c>
      <c r="X2657" s="62">
        <f t="shared" ca="1" si="372"/>
        <v>0.25689224816609424</v>
      </c>
      <c r="Y2657" s="62">
        <f t="shared" ca="1" si="372"/>
        <v>0.11612794530929593</v>
      </c>
      <c r="Z2657" s="62">
        <f t="shared" ca="1" si="372"/>
        <v>0.98804974589201566</v>
      </c>
      <c r="AA2657" s="62">
        <f t="shared" ca="1" si="372"/>
        <v>0.3795925854406158</v>
      </c>
      <c r="AB2657" s="63">
        <f t="shared" ca="1" si="373"/>
        <v>0.22525612108764828</v>
      </c>
      <c r="AC2657" s="67">
        <f t="shared" ca="1" si="374"/>
        <v>0.11433904847734051</v>
      </c>
      <c r="AD2657" s="67">
        <f t="shared" ca="1" si="370"/>
        <v>5.1686879861429849E-2</v>
      </c>
      <c r="AE2657" s="67">
        <f t="shared" ca="1" si="370"/>
        <v>0.43976674500714569</v>
      </c>
      <c r="AF2657" s="67">
        <f t="shared" ca="1" si="370"/>
        <v>0.16895120556643564</v>
      </c>
      <c r="AG2657" s="68" cm="1">
        <f t="array" aca="1" ref="AG2657" ca="1">+MMULT(MMULT(AB2657:AF2657,$N$13:$R$17),TRANSPOSE(AB2657:AF2657))</f>
        <v>1.7662472034279302E-4</v>
      </c>
      <c r="AH2657" s="69">
        <f t="shared" ca="1" si="375"/>
        <v>1.3290023338685038E-2</v>
      </c>
      <c r="AI2657" s="70" cm="1">
        <f t="array" aca="1" ref="AI2657" ca="1">+MMULT(AB2657:AF2657,$N$5:$N$9)</f>
        <v>7.3182429765974652E-4</v>
      </c>
    </row>
    <row r="2658" spans="23:35" x14ac:dyDescent="0.3">
      <c r="W2658" s="62">
        <f t="shared" ca="1" si="372"/>
        <v>0.26695155306767282</v>
      </c>
      <c r="X2658" s="62">
        <f t="shared" ca="1" si="372"/>
        <v>0.53173080696055108</v>
      </c>
      <c r="Y2658" s="62">
        <f t="shared" ca="1" si="372"/>
        <v>0.95860719127415295</v>
      </c>
      <c r="Z2658" s="62">
        <f t="shared" ca="1" si="372"/>
        <v>0.49504173630039661</v>
      </c>
      <c r="AA2658" s="62">
        <f t="shared" ref="X2658:AA2673" ca="1" si="376">RAND()</f>
        <v>0.75817742056284487</v>
      </c>
      <c r="AB2658" s="63">
        <f t="shared" ca="1" si="373"/>
        <v>8.8673237298268232E-2</v>
      </c>
      <c r="AC2658" s="67">
        <f t="shared" ca="1" si="374"/>
        <v>0.17662490246857601</v>
      </c>
      <c r="AD2658" s="67">
        <f t="shared" ca="1" si="370"/>
        <v>0.31842033496666328</v>
      </c>
      <c r="AE2658" s="67">
        <f t="shared" ca="1" si="370"/>
        <v>0.16443790212519879</v>
      </c>
      <c r="AF2658" s="67">
        <f t="shared" ca="1" si="370"/>
        <v>0.25184362314129366</v>
      </c>
      <c r="AG2658" s="68" cm="1">
        <f t="array" aca="1" ref="AG2658" ca="1">+MMULT(MMULT(AB2658:AF2658,$N$13:$R$17),TRANSPOSE(AB2658:AF2658))</f>
        <v>1.7943718380899749E-4</v>
      </c>
      <c r="AH2658" s="69">
        <f t="shared" ca="1" si="375"/>
        <v>1.3395416522415325E-2</v>
      </c>
      <c r="AI2658" s="70" cm="1">
        <f t="array" aca="1" ref="AI2658" ca="1">+MMULT(AB2658:AF2658,$N$5:$N$9)</f>
        <v>1.6737490157169965E-5</v>
      </c>
    </row>
    <row r="2659" spans="23:35" x14ac:dyDescent="0.3">
      <c r="W2659" s="62">
        <f t="shared" ca="1" si="372"/>
        <v>0.27895415534341761</v>
      </c>
      <c r="X2659" s="62">
        <f t="shared" ca="1" si="376"/>
        <v>0.66562181845843982</v>
      </c>
      <c r="Y2659" s="62">
        <f t="shared" ca="1" si="376"/>
        <v>2.6281772469673226E-2</v>
      </c>
      <c r="Z2659" s="62">
        <f t="shared" ca="1" si="376"/>
        <v>0.14683989642305695</v>
      </c>
      <c r="AA2659" s="62">
        <f t="shared" ca="1" si="376"/>
        <v>0.91696640593801348</v>
      </c>
      <c r="AB2659" s="63">
        <f t="shared" ca="1" si="373"/>
        <v>0.1371008425351051</v>
      </c>
      <c r="AC2659" s="67">
        <f t="shared" ca="1" si="374"/>
        <v>0.32714089527741547</v>
      </c>
      <c r="AD2659" s="67">
        <f t="shared" ca="1" si="370"/>
        <v>1.2917008332326868E-2</v>
      </c>
      <c r="AE2659" s="67">
        <f t="shared" ca="1" si="370"/>
        <v>7.2169111417553639E-2</v>
      </c>
      <c r="AF2659" s="67">
        <f t="shared" ca="1" si="370"/>
        <v>0.45067214243759907</v>
      </c>
      <c r="AG2659" s="68" cm="1">
        <f t="array" aca="1" ref="AG2659" ca="1">+MMULT(MMULT(AB2659:AF2659,$N$13:$R$17),TRANSPOSE(AB2659:AF2659))</f>
        <v>1.7856202979896424E-4</v>
      </c>
      <c r="AH2659" s="69">
        <f t="shared" ca="1" si="375"/>
        <v>1.336271042112955E-2</v>
      </c>
      <c r="AI2659" s="70" cm="1">
        <f t="array" aca="1" ref="AI2659" ca="1">+MMULT(AB2659:AF2659,$N$5:$N$9)</f>
        <v>8.4714581019309045E-4</v>
      </c>
    </row>
    <row r="2660" spans="23:35" x14ac:dyDescent="0.3">
      <c r="W2660" s="62">
        <f t="shared" ca="1" si="372"/>
        <v>0.68684181007284772</v>
      </c>
      <c r="X2660" s="62">
        <f t="shared" ca="1" si="376"/>
        <v>0.10453510278111833</v>
      </c>
      <c r="Y2660" s="62">
        <f t="shared" ca="1" si="376"/>
        <v>0.41491635425565221</v>
      </c>
      <c r="Z2660" s="62">
        <f t="shared" ca="1" si="376"/>
        <v>0.82784607070402461</v>
      </c>
      <c r="AA2660" s="62">
        <f t="shared" ca="1" si="376"/>
        <v>0.82590895936515651</v>
      </c>
      <c r="AB2660" s="63">
        <f t="shared" ca="1" si="373"/>
        <v>0.24015042359611904</v>
      </c>
      <c r="AC2660" s="67">
        <f t="shared" ca="1" si="374"/>
        <v>3.6550118011725023E-2</v>
      </c>
      <c r="AD2660" s="67">
        <f t="shared" ca="1" si="370"/>
        <v>0.14507319847183447</v>
      </c>
      <c r="AE2660" s="67">
        <f t="shared" ca="1" si="370"/>
        <v>0.28945178006980721</v>
      </c>
      <c r="AF2660" s="67">
        <f t="shared" ca="1" si="370"/>
        <v>0.28877447985051413</v>
      </c>
      <c r="AG2660" s="68" cm="1">
        <f t="array" aca="1" ref="AG2660" ca="1">+MMULT(MMULT(AB2660:AF2660,$N$13:$R$17),TRANSPOSE(AB2660:AF2660))</f>
        <v>1.7956864569975458E-4</v>
      </c>
      <c r="AH2660" s="69">
        <f t="shared" ca="1" si="375"/>
        <v>1.3400322596853949E-2</v>
      </c>
      <c r="AI2660" s="70" cm="1">
        <f t="array" aca="1" ref="AI2660" ca="1">+MMULT(AB2660:AF2660,$N$5:$N$9)</f>
        <v>5.2013786812090432E-4</v>
      </c>
    </row>
    <row r="2661" spans="23:35" x14ac:dyDescent="0.3">
      <c r="W2661" s="62">
        <f t="shared" ca="1" si="372"/>
        <v>0.68933710496258416</v>
      </c>
      <c r="X2661" s="62">
        <f t="shared" ca="1" si="376"/>
        <v>2.4439044987443537E-2</v>
      </c>
      <c r="Y2661" s="62">
        <f t="shared" ca="1" si="376"/>
        <v>0.70423755711814107</v>
      </c>
      <c r="Z2661" s="62">
        <f t="shared" ca="1" si="376"/>
        <v>5.4913135147146908E-2</v>
      </c>
      <c r="AA2661" s="62">
        <f t="shared" ca="1" si="376"/>
        <v>0.63597495502978418</v>
      </c>
      <c r="AB2661" s="63">
        <f t="shared" ca="1" si="373"/>
        <v>0.32687017757919262</v>
      </c>
      <c r="AC2661" s="67">
        <f t="shared" ca="1" si="374"/>
        <v>1.158851731236075E-2</v>
      </c>
      <c r="AD2661" s="67">
        <f t="shared" ca="1" si="370"/>
        <v>0.3339356806647425</v>
      </c>
      <c r="AE2661" s="67">
        <f t="shared" ca="1" si="370"/>
        <v>2.6038735051049332E-2</v>
      </c>
      <c r="AF2661" s="67">
        <f t="shared" ca="1" si="370"/>
        <v>0.30156688939265497</v>
      </c>
      <c r="AG2661" s="68" cm="1">
        <f t="array" aca="1" ref="AG2661" ca="1">+MMULT(MMULT(AB2661:AF2661,$N$13:$R$17),TRANSPOSE(AB2661:AF2661))</f>
        <v>2.3160311650925378E-4</v>
      </c>
      <c r="AH2661" s="69">
        <f t="shared" ca="1" si="375"/>
        <v>1.5218512296188935E-2</v>
      </c>
      <c r="AI2661" s="70" cm="1">
        <f t="array" aca="1" ref="AI2661" ca="1">+MMULT(AB2661:AF2661,$N$5:$N$9)</f>
        <v>-6.5759912844326799E-5</v>
      </c>
    </row>
    <row r="2662" spans="23:35" x14ac:dyDescent="0.3">
      <c r="W2662" s="62">
        <f t="shared" ca="1" si="372"/>
        <v>0.24447689840370557</v>
      </c>
      <c r="X2662" s="62">
        <f t="shared" ca="1" si="376"/>
        <v>0.50550087332044402</v>
      </c>
      <c r="Y2662" s="62">
        <f t="shared" ca="1" si="376"/>
        <v>0.28364372960877415</v>
      </c>
      <c r="Z2662" s="62">
        <f t="shared" ca="1" si="376"/>
        <v>3.9822170792809364E-2</v>
      </c>
      <c r="AA2662" s="62">
        <f t="shared" ca="1" si="376"/>
        <v>0.14035584136240487</v>
      </c>
      <c r="AB2662" s="63">
        <f t="shared" ca="1" si="373"/>
        <v>0.20141456285572548</v>
      </c>
      <c r="AC2662" s="67">
        <f t="shared" ca="1" si="374"/>
        <v>0.41646158834564745</v>
      </c>
      <c r="AD2662" s="67">
        <f t="shared" ca="1" si="370"/>
        <v>0.23368252043013044</v>
      </c>
      <c r="AE2662" s="67">
        <f t="shared" ca="1" si="370"/>
        <v>3.2807865178962718E-2</v>
      </c>
      <c r="AF2662" s="67">
        <f t="shared" ca="1" si="370"/>
        <v>0.11563346318953399</v>
      </c>
      <c r="AG2662" s="68" cm="1">
        <f t="array" aca="1" ref="AG2662" ca="1">+MMULT(MMULT(AB2662:AF2662,$N$13:$R$17),TRANSPOSE(AB2662:AF2662))</f>
        <v>1.5634493739987603E-4</v>
      </c>
      <c r="AH2662" s="69">
        <f t="shared" ca="1" si="375"/>
        <v>1.2503796919331185E-2</v>
      </c>
      <c r="AI2662" s="70" cm="1">
        <f t="array" aca="1" ref="AI2662" ca="1">+MMULT(AB2662:AF2662,$N$5:$N$9)</f>
        <v>3.8015445902322913E-5</v>
      </c>
    </row>
    <row r="2663" spans="23:35" x14ac:dyDescent="0.3">
      <c r="W2663" s="62">
        <f t="shared" ca="1" si="372"/>
        <v>0.87389273091288167</v>
      </c>
      <c r="X2663" s="62">
        <f t="shared" ca="1" si="376"/>
        <v>0.52418198230827362</v>
      </c>
      <c r="Y2663" s="62">
        <f t="shared" ca="1" si="376"/>
        <v>0.58251105784467272</v>
      </c>
      <c r="Z2663" s="62">
        <f t="shared" ca="1" si="376"/>
        <v>0.9741636774498259</v>
      </c>
      <c r="AA2663" s="62">
        <f t="shared" ca="1" si="376"/>
        <v>0.66756415314997963</v>
      </c>
      <c r="AB2663" s="63">
        <f t="shared" ca="1" si="373"/>
        <v>0.2412526432032398</v>
      </c>
      <c r="AC2663" s="67">
        <f t="shared" ca="1" si="374"/>
        <v>0.14470916655787094</v>
      </c>
      <c r="AD2663" s="67">
        <f t="shared" ca="1" si="370"/>
        <v>0.16081187934054605</v>
      </c>
      <c r="AE2663" s="67">
        <f t="shared" ca="1" si="370"/>
        <v>0.26893410802473872</v>
      </c>
      <c r="AF2663" s="67">
        <f t="shared" ca="1" si="370"/>
        <v>0.1842922028736044</v>
      </c>
      <c r="AG2663" s="68" cm="1">
        <f t="array" aca="1" ref="AG2663" ca="1">+MMULT(MMULT(AB2663:AF2663,$N$13:$R$17),TRANSPOSE(AB2663:AF2663))</f>
        <v>1.6228416694469882E-4</v>
      </c>
      <c r="AH2663" s="69">
        <f t="shared" ca="1" si="375"/>
        <v>1.2739080302152853E-2</v>
      </c>
      <c r="AI2663" s="70" cm="1">
        <f t="array" aca="1" ref="AI2663" ca="1">+MMULT(AB2663:AF2663,$N$5:$N$9)</f>
        <v>3.9071081486021333E-4</v>
      </c>
    </row>
    <row r="2664" spans="23:35" x14ac:dyDescent="0.3">
      <c r="W2664" s="62">
        <f t="shared" ca="1" si="372"/>
        <v>0.63063522340479938</v>
      </c>
      <c r="X2664" s="62">
        <f t="shared" ca="1" si="376"/>
        <v>0.82210571131984822</v>
      </c>
      <c r="Y2664" s="62">
        <f t="shared" ca="1" si="376"/>
        <v>0.16356391564539341</v>
      </c>
      <c r="Z2664" s="62">
        <f t="shared" ca="1" si="376"/>
        <v>0.55340013434044355</v>
      </c>
      <c r="AA2664" s="62">
        <f t="shared" ca="1" si="376"/>
        <v>0.57694725451028162</v>
      </c>
      <c r="AB2664" s="63">
        <f t="shared" ca="1" si="373"/>
        <v>0.2296014087257412</v>
      </c>
      <c r="AC2664" s="67">
        <f t="shared" ca="1" si="374"/>
        <v>0.29931190399010332</v>
      </c>
      <c r="AD2664" s="67">
        <f t="shared" ca="1" si="370"/>
        <v>5.9550282088786391E-2</v>
      </c>
      <c r="AE2664" s="67">
        <f t="shared" ca="1" si="370"/>
        <v>0.20148168975969266</v>
      </c>
      <c r="AF2664" s="67">
        <f t="shared" ca="1" si="370"/>
        <v>0.2100547154356765</v>
      </c>
      <c r="AG2664" s="68" cm="1">
        <f t="array" aca="1" ref="AG2664" ca="1">+MMULT(MMULT(AB2664:AF2664,$N$13:$R$17),TRANSPOSE(AB2664:AF2664))</f>
        <v>1.3764908281148263E-4</v>
      </c>
      <c r="AH2664" s="69">
        <f t="shared" ca="1" si="375"/>
        <v>1.1732394589830442E-2</v>
      </c>
      <c r="AI2664" s="70" cm="1">
        <f t="array" aca="1" ref="AI2664" ca="1">+MMULT(AB2664:AF2664,$N$5:$N$9)</f>
        <v>6.1609942113516531E-4</v>
      </c>
    </row>
    <row r="2665" spans="23:35" x14ac:dyDescent="0.3">
      <c r="W2665" s="62">
        <f t="shared" ca="1" si="372"/>
        <v>0.90258238603707042</v>
      </c>
      <c r="X2665" s="62">
        <f t="shared" ca="1" si="376"/>
        <v>0.34430384434060823</v>
      </c>
      <c r="Y2665" s="62">
        <f t="shared" ca="1" si="376"/>
        <v>0.69404894976128129</v>
      </c>
      <c r="Z2665" s="62">
        <f t="shared" ca="1" si="376"/>
        <v>0.91310633081463732</v>
      </c>
      <c r="AA2665" s="62">
        <f t="shared" ca="1" si="376"/>
        <v>0.94856021958103887</v>
      </c>
      <c r="AB2665" s="63">
        <f t="shared" ca="1" si="373"/>
        <v>0.23735916879998098</v>
      </c>
      <c r="AC2665" s="67">
        <f t="shared" ca="1" si="374"/>
        <v>9.0544282241253812E-2</v>
      </c>
      <c r="AD2665" s="67">
        <f t="shared" ref="AD2665:AF2728" ca="1" si="377">+Y2665/SUM($W2665:$AA2665)</f>
        <v>0.18251949558327787</v>
      </c>
      <c r="AE2665" s="67">
        <f t="shared" ca="1" si="377"/>
        <v>0.24012673309498991</v>
      </c>
      <c r="AF2665" s="67">
        <f t="shared" ca="1" si="377"/>
        <v>0.24945032028049746</v>
      </c>
      <c r="AG2665" s="68" cm="1">
        <f t="array" aca="1" ref="AG2665" ca="1">+MMULT(MMULT(AB2665:AF2665,$N$13:$R$17),TRANSPOSE(AB2665:AF2665))</f>
        <v>1.7028939772231272E-4</v>
      </c>
      <c r="AH2665" s="69">
        <f t="shared" ca="1" si="375"/>
        <v>1.3049497987367664E-2</v>
      </c>
      <c r="AI2665" s="70" cm="1">
        <f t="array" aca="1" ref="AI2665" ca="1">+MMULT(AB2665:AF2665,$N$5:$N$9)</f>
        <v>3.7394617397606711E-4</v>
      </c>
    </row>
    <row r="2666" spans="23:35" x14ac:dyDescent="0.3">
      <c r="W2666" s="62">
        <f t="shared" ca="1" si="372"/>
        <v>0.90401591256645175</v>
      </c>
      <c r="X2666" s="62">
        <f t="shared" ca="1" si="376"/>
        <v>0.42935638221085015</v>
      </c>
      <c r="Y2666" s="62">
        <f t="shared" ca="1" si="376"/>
        <v>0.8085746535689261</v>
      </c>
      <c r="Z2666" s="62">
        <f t="shared" ca="1" si="376"/>
        <v>0.7075203483374054</v>
      </c>
      <c r="AA2666" s="62">
        <f t="shared" ca="1" si="376"/>
        <v>1.978852986413282E-2</v>
      </c>
      <c r="AB2666" s="63">
        <f t="shared" ca="1" si="373"/>
        <v>0.31506981852299537</v>
      </c>
      <c r="AC2666" s="67">
        <f t="shared" ca="1" si="374"/>
        <v>0.14964032772478275</v>
      </c>
      <c r="AD2666" s="67">
        <f t="shared" ca="1" si="377"/>
        <v>0.28180639944601515</v>
      </c>
      <c r="AE2666" s="67">
        <f t="shared" ca="1" si="377"/>
        <v>0.24658670788121406</v>
      </c>
      <c r="AF2666" s="67">
        <f t="shared" ca="1" si="377"/>
        <v>6.8967464249927134E-3</v>
      </c>
      <c r="AG2666" s="68" cm="1">
        <f t="array" aca="1" ref="AG2666" ca="1">+MMULT(MMULT(AB2666:AF2666,$N$13:$R$17),TRANSPOSE(AB2666:AF2666))</f>
        <v>2.1812106654120616E-4</v>
      </c>
      <c r="AH2666" s="69">
        <f t="shared" ca="1" si="375"/>
        <v>1.4768922321591585E-2</v>
      </c>
      <c r="AI2666" s="70" cm="1">
        <f t="array" aca="1" ref="AI2666" ca="1">+MMULT(AB2666:AF2666,$N$5:$N$9)</f>
        <v>-4.9850275257227634E-5</v>
      </c>
    </row>
    <row r="2667" spans="23:35" x14ac:dyDescent="0.3">
      <c r="W2667" s="62">
        <f t="shared" ca="1" si="372"/>
        <v>1.6315727478917075E-2</v>
      </c>
      <c r="X2667" s="62">
        <f t="shared" ca="1" si="376"/>
        <v>0.97822720888773096</v>
      </c>
      <c r="Y2667" s="62">
        <f t="shared" ca="1" si="376"/>
        <v>0.76458782874830789</v>
      </c>
      <c r="Z2667" s="62">
        <f t="shared" ca="1" si="376"/>
        <v>0.73659843602870967</v>
      </c>
      <c r="AA2667" s="62">
        <f t="shared" ca="1" si="376"/>
        <v>0.32541099274979435</v>
      </c>
      <c r="AB2667" s="63">
        <f t="shared" ca="1" si="373"/>
        <v>5.7833806041378303E-3</v>
      </c>
      <c r="AC2667" s="67">
        <f t="shared" ca="1" si="374"/>
        <v>0.34674888224455019</v>
      </c>
      <c r="AD2667" s="67">
        <f t="shared" ca="1" si="377"/>
        <v>0.27102085546946852</v>
      </c>
      <c r="AE2667" s="67">
        <f t="shared" ca="1" si="377"/>
        <v>0.26109955032476745</v>
      </c>
      <c r="AF2667" s="67">
        <f t="shared" ca="1" si="377"/>
        <v>0.11534733135707592</v>
      </c>
      <c r="AG2667" s="68" cm="1">
        <f t="array" aca="1" ref="AG2667" ca="1">+MMULT(MMULT(AB2667:AF2667,$N$13:$R$17),TRANSPOSE(AB2667:AF2667))</f>
        <v>1.6823847702737013E-4</v>
      </c>
      <c r="AH2667" s="69">
        <f t="shared" ca="1" si="375"/>
        <v>1.2970677585514572E-2</v>
      </c>
      <c r="AI2667" s="70" cm="1">
        <f t="array" aca="1" ref="AI2667" ca="1">+MMULT(AB2667:AF2667,$N$5:$N$9)</f>
        <v>7.9586742939268787E-5</v>
      </c>
    </row>
    <row r="2668" spans="23:35" x14ac:dyDescent="0.3">
      <c r="W2668" s="62">
        <f t="shared" ca="1" si="372"/>
        <v>0.87183762602631987</v>
      </c>
      <c r="X2668" s="62">
        <f t="shared" ca="1" si="376"/>
        <v>0.12944119651531272</v>
      </c>
      <c r="Y2668" s="62">
        <f t="shared" ca="1" si="376"/>
        <v>0.1290591938425375</v>
      </c>
      <c r="Z2668" s="62">
        <f t="shared" ca="1" si="376"/>
        <v>0.15933905721932862</v>
      </c>
      <c r="AA2668" s="62">
        <f t="shared" ca="1" si="376"/>
        <v>0.66351740610600951</v>
      </c>
      <c r="AB2668" s="63">
        <f t="shared" ca="1" si="373"/>
        <v>0.44636498571099043</v>
      </c>
      <c r="AC2668" s="67">
        <f t="shared" ca="1" si="374"/>
        <v>6.6271535098012396E-2</v>
      </c>
      <c r="AD2668" s="67">
        <f t="shared" ca="1" si="377"/>
        <v>6.6075956686981852E-2</v>
      </c>
      <c r="AE2668" s="67">
        <f t="shared" ca="1" si="377"/>
        <v>8.157869524750376E-2</v>
      </c>
      <c r="AF2668" s="67">
        <f t="shared" ca="1" si="377"/>
        <v>0.33970882725651169</v>
      </c>
      <c r="AG2668" s="68" cm="1">
        <f t="array" aca="1" ref="AG2668" ca="1">+MMULT(MMULT(AB2668:AF2668,$N$13:$R$17),TRANSPOSE(AB2668:AF2668))</f>
        <v>2.0718052200332506E-4</v>
      </c>
      <c r="AH2668" s="69">
        <f t="shared" ca="1" si="375"/>
        <v>1.4393766776050148E-2</v>
      </c>
      <c r="AI2668" s="70" cm="1">
        <f t="array" aca="1" ref="AI2668" ca="1">+MMULT(AB2668:AF2668,$N$5:$N$9)</f>
        <v>6.2765497083228723E-4</v>
      </c>
    </row>
    <row r="2669" spans="23:35" x14ac:dyDescent="0.3">
      <c r="W2669" s="62">
        <f t="shared" ca="1" si="372"/>
        <v>0.27840889644424449</v>
      </c>
      <c r="X2669" s="62">
        <f t="shared" ca="1" si="376"/>
        <v>8.7176844421377631E-2</v>
      </c>
      <c r="Y2669" s="62">
        <f t="shared" ca="1" si="376"/>
        <v>0.81064628270231021</v>
      </c>
      <c r="Z2669" s="62">
        <f t="shared" ca="1" si="376"/>
        <v>0.1676865215838641</v>
      </c>
      <c r="AA2669" s="62">
        <f t="shared" ca="1" si="376"/>
        <v>0.83053768536717787</v>
      </c>
      <c r="AB2669" s="63">
        <f t="shared" ca="1" si="373"/>
        <v>0.12803610049110856</v>
      </c>
      <c r="AC2669" s="67">
        <f t="shared" ca="1" si="374"/>
        <v>4.0091330971776452E-2</v>
      </c>
      <c r="AD2669" s="67">
        <f t="shared" ca="1" si="377"/>
        <v>0.37280413894964187</v>
      </c>
      <c r="AE2669" s="67">
        <f t="shared" ca="1" si="377"/>
        <v>7.711653112642447E-2</v>
      </c>
      <c r="AF2669" s="67">
        <f t="shared" ca="1" si="377"/>
        <v>0.38195189846104866</v>
      </c>
      <c r="AG2669" s="68" cm="1">
        <f t="array" aca="1" ref="AG2669" ca="1">+MMULT(MMULT(AB2669:AF2669,$N$13:$R$17),TRANSPOSE(AB2669:AF2669))</f>
        <v>2.3313010962769739E-4</v>
      </c>
      <c r="AH2669" s="69">
        <f t="shared" ca="1" si="375"/>
        <v>1.5268598810228049E-2</v>
      </c>
      <c r="AI2669" s="70" cm="1">
        <f t="array" aca="1" ref="AI2669" ca="1">+MMULT(AB2669:AF2669,$N$5:$N$9)</f>
        <v>-6.0968341051402021E-5</v>
      </c>
    </row>
    <row r="2670" spans="23:35" x14ac:dyDescent="0.3">
      <c r="W2670" s="62">
        <f t="shared" ca="1" si="372"/>
        <v>0.85857573127098408</v>
      </c>
      <c r="X2670" s="62">
        <f t="shared" ca="1" si="376"/>
        <v>0.63867350206308449</v>
      </c>
      <c r="Y2670" s="62">
        <f t="shared" ca="1" si="376"/>
        <v>0.74086094303988015</v>
      </c>
      <c r="Z2670" s="62">
        <f t="shared" ca="1" si="376"/>
        <v>0.46917738490807703</v>
      </c>
      <c r="AA2670" s="62">
        <f t="shared" ca="1" si="376"/>
        <v>0.48924884917687672</v>
      </c>
      <c r="AB2670" s="63">
        <f t="shared" ca="1" si="373"/>
        <v>0.26859563634619288</v>
      </c>
      <c r="AC2670" s="67">
        <f t="shared" ca="1" si="374"/>
        <v>0.19980172913825656</v>
      </c>
      <c r="AD2670" s="67">
        <f t="shared" ca="1" si="377"/>
        <v>0.23176990589433655</v>
      </c>
      <c r="AE2670" s="67">
        <f t="shared" ca="1" si="377"/>
        <v>0.14677679984277758</v>
      </c>
      <c r="AF2670" s="67">
        <f t="shared" ca="1" si="377"/>
        <v>0.15305592877843646</v>
      </c>
      <c r="AG2670" s="68" cm="1">
        <f t="array" aca="1" ref="AG2670" ca="1">+MMULT(MMULT(AB2670:AF2670,$N$13:$R$17),TRANSPOSE(AB2670:AF2670))</f>
        <v>1.6646051031061975E-4</v>
      </c>
      <c r="AH2670" s="69">
        <f t="shared" ca="1" si="375"/>
        <v>1.2901957615440369E-2</v>
      </c>
      <c r="AI2670" s="70" cm="1">
        <f t="array" aca="1" ref="AI2670" ca="1">+MMULT(AB2670:AF2670,$N$5:$N$9)</f>
        <v>1.3040162195934087E-4</v>
      </c>
    </row>
    <row r="2671" spans="23:35" x14ac:dyDescent="0.3">
      <c r="W2671" s="62">
        <f t="shared" ca="1" si="372"/>
        <v>0.38331583584119211</v>
      </c>
      <c r="X2671" s="62">
        <f t="shared" ca="1" si="376"/>
        <v>0.53226530887891266</v>
      </c>
      <c r="Y2671" s="62">
        <f t="shared" ca="1" si="376"/>
        <v>0.44467286247926086</v>
      </c>
      <c r="Z2671" s="62">
        <f t="shared" ca="1" si="376"/>
        <v>9.6769074723059845E-2</v>
      </c>
      <c r="AA2671" s="62">
        <f t="shared" ca="1" si="376"/>
        <v>0.74149947377057712</v>
      </c>
      <c r="AB2671" s="63">
        <f t="shared" ca="1" si="373"/>
        <v>0.17435155934543781</v>
      </c>
      <c r="AC2671" s="67">
        <f t="shared" ca="1" si="374"/>
        <v>0.2421013637092915</v>
      </c>
      <c r="AD2671" s="67">
        <f t="shared" ca="1" si="377"/>
        <v>0.20225985916214279</v>
      </c>
      <c r="AE2671" s="67">
        <f t="shared" ca="1" si="377"/>
        <v>4.4015502352923098E-2</v>
      </c>
      <c r="AF2671" s="67">
        <f t="shared" ca="1" si="377"/>
        <v>0.3372717154302049</v>
      </c>
      <c r="AG2671" s="68" cm="1">
        <f t="array" aca="1" ref="AG2671" ca="1">+MMULT(MMULT(AB2671:AF2671,$N$13:$R$17),TRANSPOSE(AB2671:AF2671))</f>
        <v>1.6578822456600622E-4</v>
      </c>
      <c r="AH2671" s="69">
        <f t="shared" ca="1" si="375"/>
        <v>1.2875877623137237E-2</v>
      </c>
      <c r="AI2671" s="70" cm="1">
        <f t="array" aca="1" ref="AI2671" ca="1">+MMULT(AB2671:AF2671,$N$5:$N$9)</f>
        <v>2.9140944105462735E-4</v>
      </c>
    </row>
    <row r="2672" spans="23:35" x14ac:dyDescent="0.3">
      <c r="W2672" s="62">
        <f t="shared" ca="1" si="372"/>
        <v>0.29102058376989193</v>
      </c>
      <c r="X2672" s="62">
        <f t="shared" ca="1" si="376"/>
        <v>0.72496245881342314</v>
      </c>
      <c r="Y2672" s="62">
        <f t="shared" ca="1" si="376"/>
        <v>0.60031810920856998</v>
      </c>
      <c r="Z2672" s="62">
        <f t="shared" ca="1" si="376"/>
        <v>0.91453435638780045</v>
      </c>
      <c r="AA2672" s="62">
        <f t="shared" ca="1" si="376"/>
        <v>0.4662947801468611</v>
      </c>
      <c r="AB2672" s="63">
        <f t="shared" ca="1" si="373"/>
        <v>9.7099744012925066E-2</v>
      </c>
      <c r="AC2672" s="67">
        <f t="shared" ca="1" si="374"/>
        <v>0.24188553351753267</v>
      </c>
      <c r="AD2672" s="67">
        <f t="shared" ca="1" si="377"/>
        <v>0.20029763522351204</v>
      </c>
      <c r="AE2672" s="67">
        <f t="shared" ca="1" si="377"/>
        <v>0.30513667021744079</v>
      </c>
      <c r="AF2672" s="67">
        <f t="shared" ca="1" si="377"/>
        <v>0.15558041702858963</v>
      </c>
      <c r="AG2672" s="68" cm="1">
        <f t="array" aca="1" ref="AG2672" ca="1">+MMULT(MMULT(AB2672:AF2672,$N$13:$R$17),TRANSPOSE(AB2672:AF2672))</f>
        <v>1.5551670174760579E-4</v>
      </c>
      <c r="AH2672" s="69">
        <f t="shared" ca="1" si="375"/>
        <v>1.2470633574426192E-2</v>
      </c>
      <c r="AI2672" s="70" cm="1">
        <f t="array" aca="1" ref="AI2672" ca="1">+MMULT(AB2672:AF2672,$N$5:$N$9)</f>
        <v>2.9951814540951529E-4</v>
      </c>
    </row>
    <row r="2673" spans="23:35" x14ac:dyDescent="0.3">
      <c r="W2673" s="62">
        <f t="shared" ca="1" si="372"/>
        <v>0.43476385728901101</v>
      </c>
      <c r="X2673" s="62">
        <f t="shared" ca="1" si="376"/>
        <v>0.7779126007766245</v>
      </c>
      <c r="Y2673" s="62">
        <f t="shared" ca="1" si="376"/>
        <v>0.15245231282805727</v>
      </c>
      <c r="Z2673" s="62">
        <f t="shared" ca="1" si="376"/>
        <v>0.61971453961411282</v>
      </c>
      <c r="AA2673" s="62">
        <f t="shared" ca="1" si="376"/>
        <v>0.44187037789632333</v>
      </c>
      <c r="AB2673" s="63">
        <f t="shared" ca="1" si="373"/>
        <v>0.17915745865138433</v>
      </c>
      <c r="AC2673" s="67">
        <f t="shared" ca="1" si="374"/>
        <v>0.320562167879063</v>
      </c>
      <c r="AD2673" s="67">
        <f t="shared" ca="1" si="377"/>
        <v>6.2822537968339379E-2</v>
      </c>
      <c r="AE2673" s="67">
        <f t="shared" ca="1" si="377"/>
        <v>0.25537192235547718</v>
      </c>
      <c r="AF2673" s="67">
        <f t="shared" ca="1" si="377"/>
        <v>0.18208591314573622</v>
      </c>
      <c r="AG2673" s="68" cm="1">
        <f t="array" aca="1" ref="AG2673" ca="1">+MMULT(MMULT(AB2673:AF2673,$N$13:$R$17),TRANSPOSE(AB2673:AF2673))</f>
        <v>1.3615641439798274E-4</v>
      </c>
      <c r="AH2673" s="69">
        <f t="shared" ca="1" si="375"/>
        <v>1.166860807457268E-2</v>
      </c>
      <c r="AI2673" s="70" cm="1">
        <f t="array" aca="1" ref="AI2673" ca="1">+MMULT(AB2673:AF2673,$N$5:$N$9)</f>
        <v>6.1771636911931739E-4</v>
      </c>
    </row>
    <row r="2674" spans="23:35" x14ac:dyDescent="0.3">
      <c r="W2674" s="62">
        <f t="shared" ca="1" si="372"/>
        <v>0.31333586057978102</v>
      </c>
      <c r="X2674" s="62">
        <f t="shared" ref="X2674:AA2674" ca="1" si="378">RAND()</f>
        <v>0.40497389064727074</v>
      </c>
      <c r="Y2674" s="62">
        <f t="shared" ca="1" si="378"/>
        <v>0.73801425194557024</v>
      </c>
      <c r="Z2674" s="62">
        <f t="shared" ca="1" si="378"/>
        <v>0.227328013173135</v>
      </c>
      <c r="AA2674" s="62">
        <f t="shared" ca="1" si="378"/>
        <v>0.79894540374389866</v>
      </c>
      <c r="AB2674" s="63">
        <f t="shared" ca="1" si="373"/>
        <v>0.12621291637710044</v>
      </c>
      <c r="AC2674" s="67">
        <f t="shared" ca="1" si="374"/>
        <v>0.16312507512097779</v>
      </c>
      <c r="AD2674" s="67">
        <f t="shared" ca="1" si="377"/>
        <v>0.29727504184666309</v>
      </c>
      <c r="AE2674" s="67">
        <f t="shared" ca="1" si="377"/>
        <v>9.1568617341479933E-2</v>
      </c>
      <c r="AF2674" s="67">
        <f t="shared" ca="1" si="377"/>
        <v>0.32181834931377873</v>
      </c>
      <c r="AG2674" s="68" cm="1">
        <f t="array" aca="1" ref="AG2674" ca="1">+MMULT(MMULT(AB2674:AF2674,$N$13:$R$17),TRANSPOSE(AB2674:AF2674))</f>
        <v>1.8439406609247546E-4</v>
      </c>
      <c r="AH2674" s="69">
        <f t="shared" ca="1" si="375"/>
        <v>1.3579177666282869E-2</v>
      </c>
      <c r="AI2674" s="70" cm="1">
        <f t="array" aca="1" ref="AI2674" ca="1">+MMULT(AB2674:AF2674,$N$5:$N$9)</f>
        <v>8.0471732176118816E-5</v>
      </c>
    </row>
    <row r="2675" spans="23:35" x14ac:dyDescent="0.3">
      <c r="W2675" s="62">
        <f t="shared" ref="W2675:AA2738" ca="1" si="379">RAND()</f>
        <v>0.20756173806169498</v>
      </c>
      <c r="X2675" s="62">
        <f t="shared" ca="1" si="379"/>
        <v>0.52510001019275121</v>
      </c>
      <c r="Y2675" s="62">
        <f t="shared" ca="1" si="379"/>
        <v>0.12822808168551081</v>
      </c>
      <c r="Z2675" s="62">
        <f t="shared" ca="1" si="379"/>
        <v>0.70043341135230164</v>
      </c>
      <c r="AA2675" s="62">
        <f t="shared" ca="1" si="379"/>
        <v>0.57441328356856447</v>
      </c>
      <c r="AB2675" s="63">
        <f t="shared" ca="1" si="373"/>
        <v>9.7185086102894142E-2</v>
      </c>
      <c r="AC2675" s="67">
        <f t="shared" ca="1" si="374"/>
        <v>0.24586366533529683</v>
      </c>
      <c r="AD2675" s="67">
        <f t="shared" ca="1" si="377"/>
        <v>6.0039279280419154E-2</v>
      </c>
      <c r="AE2675" s="67">
        <f t="shared" ca="1" si="377"/>
        <v>0.32795871737874877</v>
      </c>
      <c r="AF2675" s="67">
        <f t="shared" ca="1" si="377"/>
        <v>0.26895325190264124</v>
      </c>
      <c r="AG2675" s="68" cm="1">
        <f t="array" aca="1" ref="AG2675" ca="1">+MMULT(MMULT(AB2675:AF2675,$N$13:$R$17),TRANSPOSE(AB2675:AF2675))</f>
        <v>1.4409771922329701E-4</v>
      </c>
      <c r="AH2675" s="69">
        <f t="shared" ca="1" si="375"/>
        <v>1.2004070943779739E-2</v>
      </c>
      <c r="AI2675" s="70" cm="1">
        <f t="array" aca="1" ref="AI2675" ca="1">+MMULT(AB2675:AF2675,$N$5:$N$9)</f>
        <v>7.3388194791894172E-4</v>
      </c>
    </row>
    <row r="2676" spans="23:35" x14ac:dyDescent="0.3">
      <c r="W2676" s="62">
        <f t="shared" ca="1" si="379"/>
        <v>0.35192094903995963</v>
      </c>
      <c r="X2676" s="62">
        <f t="shared" ca="1" si="379"/>
        <v>0.59851359245891134</v>
      </c>
      <c r="Y2676" s="62">
        <f t="shared" ca="1" si="379"/>
        <v>0.78492708779514819</v>
      </c>
      <c r="Z2676" s="62">
        <f t="shared" ca="1" si="379"/>
        <v>0.84452102267415852</v>
      </c>
      <c r="AA2676" s="62">
        <f t="shared" ca="1" si="379"/>
        <v>3.9301149809143232E-2</v>
      </c>
      <c r="AB2676" s="63">
        <f t="shared" ca="1" si="373"/>
        <v>0.13436283043639538</v>
      </c>
      <c r="AC2676" s="67">
        <f t="shared" ca="1" si="374"/>
        <v>0.22851148974454297</v>
      </c>
      <c r="AD2676" s="67">
        <f t="shared" ca="1" si="377"/>
        <v>0.2996838508479297</v>
      </c>
      <c r="AE2676" s="67">
        <f t="shared" ca="1" si="377"/>
        <v>0.32243671562915321</v>
      </c>
      <c r="AF2676" s="67">
        <f t="shared" ca="1" si="377"/>
        <v>1.5005113341978646E-2</v>
      </c>
      <c r="AG2676" s="68" cm="1">
        <f t="array" aca="1" ref="AG2676" ca="1">+MMULT(MMULT(AB2676:AF2676,$N$13:$R$17),TRANSPOSE(AB2676:AF2676))</f>
        <v>2.0208247577204412E-4</v>
      </c>
      <c r="AH2676" s="69">
        <f t="shared" ca="1" si="375"/>
        <v>1.4215571594981474E-2</v>
      </c>
      <c r="AI2676" s="70" cm="1">
        <f t="array" aca="1" ref="AI2676" ca="1">+MMULT(AB2676:AF2676,$N$5:$N$9)</f>
        <v>-3.8238205212362622E-5</v>
      </c>
    </row>
    <row r="2677" spans="23:35" x14ac:dyDescent="0.3">
      <c r="W2677" s="62">
        <f t="shared" ca="1" si="379"/>
        <v>0.17483618817924917</v>
      </c>
      <c r="X2677" s="62">
        <f t="shared" ca="1" si="379"/>
        <v>0.64178878775084858</v>
      </c>
      <c r="Y2677" s="62">
        <f t="shared" ca="1" si="379"/>
        <v>0.1574533222728236</v>
      </c>
      <c r="Z2677" s="62">
        <f t="shared" ca="1" si="379"/>
        <v>0.59281708396604016</v>
      </c>
      <c r="AA2677" s="62">
        <f t="shared" ca="1" si="379"/>
        <v>6.8786850657744036E-2</v>
      </c>
      <c r="AB2677" s="63">
        <f t="shared" ca="1" si="373"/>
        <v>0.10688884715529733</v>
      </c>
      <c r="AC2677" s="67">
        <f t="shared" ca="1" si="374"/>
        <v>0.39236764627671034</v>
      </c>
      <c r="AD2677" s="67">
        <f t="shared" ca="1" si="377"/>
        <v>9.6261559313217282E-2</v>
      </c>
      <c r="AE2677" s="67">
        <f t="shared" ca="1" si="377"/>
        <v>0.36242802670880814</v>
      </c>
      <c r="AF2677" s="67">
        <f t="shared" ca="1" si="377"/>
        <v>4.2053920545966919E-2</v>
      </c>
      <c r="AG2677" s="68" cm="1">
        <f t="array" aca="1" ref="AG2677" ca="1">+MMULT(MMULT(AB2677:AF2677,$N$13:$R$17),TRANSPOSE(AB2677:AF2677))</f>
        <v>1.6067464923595626E-4</v>
      </c>
      <c r="AH2677" s="69">
        <f t="shared" ca="1" si="375"/>
        <v>1.2675750440741419E-2</v>
      </c>
      <c r="AI2677" s="70" cm="1">
        <f t="array" aca="1" ref="AI2677" ca="1">+MMULT(AB2677:AF2677,$N$5:$N$9)</f>
        <v>4.9030238696831955E-4</v>
      </c>
    </row>
    <row r="2678" spans="23:35" x14ac:dyDescent="0.3">
      <c r="W2678" s="62">
        <f t="shared" ca="1" si="379"/>
        <v>6.7736245544048113E-2</v>
      </c>
      <c r="X2678" s="62">
        <f t="shared" ca="1" si="379"/>
        <v>0.28225159560225366</v>
      </c>
      <c r="Y2678" s="62">
        <f t="shared" ca="1" si="379"/>
        <v>0.74069387835287015</v>
      </c>
      <c r="Z2678" s="62">
        <f t="shared" ca="1" si="379"/>
        <v>0.78208127870000921</v>
      </c>
      <c r="AA2678" s="62">
        <f t="shared" ca="1" si="379"/>
        <v>2.2314395760243855E-2</v>
      </c>
      <c r="AB2678" s="63">
        <f t="shared" ca="1" si="373"/>
        <v>3.5743260808217103E-2</v>
      </c>
      <c r="AC2678" s="67">
        <f t="shared" ca="1" si="374"/>
        <v>0.14893935018270651</v>
      </c>
      <c r="AD2678" s="67">
        <f t="shared" ca="1" si="377"/>
        <v>0.39085151915897376</v>
      </c>
      <c r="AE2678" s="67">
        <f t="shared" ca="1" si="377"/>
        <v>0.41269094401785378</v>
      </c>
      <c r="AF2678" s="67">
        <f t="shared" ca="1" si="377"/>
        <v>1.1774925832248952E-2</v>
      </c>
      <c r="AG2678" s="68" cm="1">
        <f t="array" aca="1" ref="AG2678" ca="1">+MMULT(MMULT(AB2678:AF2678,$N$13:$R$17),TRANSPOSE(AB2678:AF2678))</f>
        <v>2.5043248058123001E-4</v>
      </c>
      <c r="AH2678" s="69">
        <f t="shared" ca="1" si="375"/>
        <v>1.5825058628050323E-2</v>
      </c>
      <c r="AI2678" s="70" cm="1">
        <f t="array" aca="1" ref="AI2678" ca="1">+MMULT(AB2678:AF2678,$N$5:$N$9)</f>
        <v>-2.0554379901034425E-4</v>
      </c>
    </row>
    <row r="2679" spans="23:35" x14ac:dyDescent="0.3">
      <c r="W2679" s="62">
        <f t="shared" ca="1" si="379"/>
        <v>0.79086520529057036</v>
      </c>
      <c r="X2679" s="62">
        <f t="shared" ca="1" si="379"/>
        <v>0.26117579247351674</v>
      </c>
      <c r="Y2679" s="62">
        <f t="shared" ca="1" si="379"/>
        <v>0.54854813757714582</v>
      </c>
      <c r="Z2679" s="62">
        <f t="shared" ca="1" si="379"/>
        <v>0.43675911756493191</v>
      </c>
      <c r="AA2679" s="62">
        <f t="shared" ca="1" si="379"/>
        <v>0.54872880618286091</v>
      </c>
      <c r="AB2679" s="63">
        <f t="shared" ca="1" si="373"/>
        <v>0.30581656587184658</v>
      </c>
      <c r="AC2679" s="67">
        <f t="shared" ca="1" si="374"/>
        <v>0.10099304332621811</v>
      </c>
      <c r="AD2679" s="67">
        <f t="shared" ca="1" si="377"/>
        <v>0.21211592889284508</v>
      </c>
      <c r="AE2679" s="67">
        <f t="shared" ca="1" si="377"/>
        <v>0.1688886709813609</v>
      </c>
      <c r="AF2679" s="67">
        <f t="shared" ca="1" si="377"/>
        <v>0.21218579092772921</v>
      </c>
      <c r="AG2679" s="68" cm="1">
        <f t="array" aca="1" ref="AG2679" ca="1">+MMULT(MMULT(AB2679:AF2679,$N$13:$R$17),TRANSPOSE(AB2679:AF2679))</f>
        <v>1.7839251167790624E-4</v>
      </c>
      <c r="AH2679" s="69">
        <f t="shared" ca="1" si="375"/>
        <v>1.335636596076591E-2</v>
      </c>
      <c r="AI2679" s="70" cm="1">
        <f t="array" aca="1" ref="AI2679" ca="1">+MMULT(AB2679:AF2679,$N$5:$N$9)</f>
        <v>2.3346419324811511E-4</v>
      </c>
    </row>
    <row r="2680" spans="23:35" x14ac:dyDescent="0.3">
      <c r="W2680" s="62">
        <f t="shared" ca="1" si="379"/>
        <v>0.96401479513642685</v>
      </c>
      <c r="X2680" s="62">
        <f t="shared" ca="1" si="379"/>
        <v>0.87852722413843487</v>
      </c>
      <c r="Y2680" s="62">
        <f t="shared" ca="1" si="379"/>
        <v>4.7923785148719311E-2</v>
      </c>
      <c r="Z2680" s="62">
        <f t="shared" ca="1" si="379"/>
        <v>0.81938869296891403</v>
      </c>
      <c r="AA2680" s="62">
        <f t="shared" ca="1" si="379"/>
        <v>0.73636186389602309</v>
      </c>
      <c r="AB2680" s="63">
        <f t="shared" ca="1" si="373"/>
        <v>0.27973136160725204</v>
      </c>
      <c r="AC2680" s="67">
        <f t="shared" ca="1" si="374"/>
        <v>0.25492515037853258</v>
      </c>
      <c r="AD2680" s="67">
        <f t="shared" ca="1" si="377"/>
        <v>1.3906203245695494E-2</v>
      </c>
      <c r="AE2680" s="67">
        <f t="shared" ca="1" si="377"/>
        <v>0.23776472718693431</v>
      </c>
      <c r="AF2680" s="67">
        <f t="shared" ca="1" si="377"/>
        <v>0.21367255758158551</v>
      </c>
      <c r="AG2680" s="68" cm="1">
        <f t="array" aca="1" ref="AG2680" ca="1">+MMULT(MMULT(AB2680:AF2680,$N$13:$R$17),TRANSPOSE(AB2680:AF2680))</f>
        <v>1.4629442107744629E-4</v>
      </c>
      <c r="AH2680" s="69">
        <f t="shared" ca="1" si="375"/>
        <v>1.2095223068527769E-2</v>
      </c>
      <c r="AI2680" s="70" cm="1">
        <f t="array" aca="1" ref="AI2680" ca="1">+MMULT(AB2680:AF2680,$N$5:$N$9)</f>
        <v>7.4534586475065922E-4</v>
      </c>
    </row>
    <row r="2681" spans="23:35" x14ac:dyDescent="0.3">
      <c r="W2681" s="62">
        <f t="shared" ca="1" si="379"/>
        <v>0.72872338957805627</v>
      </c>
      <c r="X2681" s="62">
        <f t="shared" ca="1" si="379"/>
        <v>0.97600610449859893</v>
      </c>
      <c r="Y2681" s="62">
        <f t="shared" ca="1" si="379"/>
        <v>0.54936059855730923</v>
      </c>
      <c r="Z2681" s="62">
        <f t="shared" ca="1" si="379"/>
        <v>0.18896693664061093</v>
      </c>
      <c r="AA2681" s="62">
        <f t="shared" ca="1" si="379"/>
        <v>1.3352970935512465E-2</v>
      </c>
      <c r="AB2681" s="63">
        <f t="shared" ca="1" si="373"/>
        <v>0.29666195362978132</v>
      </c>
      <c r="AC2681" s="67">
        <f t="shared" ca="1" si="374"/>
        <v>0.39733029275044662</v>
      </c>
      <c r="AD2681" s="67">
        <f t="shared" ca="1" si="377"/>
        <v>0.22364369079686389</v>
      </c>
      <c r="AE2681" s="67">
        <f t="shared" ca="1" si="377"/>
        <v>7.6928092877186327E-2</v>
      </c>
      <c r="AF2681" s="67">
        <f t="shared" ca="1" si="377"/>
        <v>5.4359699457217784E-3</v>
      </c>
      <c r="AG2681" s="68" cm="1">
        <f t="array" aca="1" ref="AG2681" ca="1">+MMULT(MMULT(AB2681:AF2681,$N$13:$R$17),TRANSPOSE(AB2681:AF2681))</f>
        <v>1.7817735306510256E-4</v>
      </c>
      <c r="AH2681" s="69">
        <f t="shared" ca="1" si="375"/>
        <v>1.3348308996464778E-2</v>
      </c>
      <c r="AI2681" s="70" cm="1">
        <f t="array" aca="1" ref="AI2681" ca="1">+MMULT(AB2681:AF2681,$N$5:$N$9)</f>
        <v>-3.1560200338886198E-6</v>
      </c>
    </row>
    <row r="2682" spans="23:35" x14ac:dyDescent="0.3">
      <c r="W2682" s="62">
        <f t="shared" ca="1" si="379"/>
        <v>0.1257524406402768</v>
      </c>
      <c r="X2682" s="62">
        <f t="shared" ca="1" si="379"/>
        <v>0.6118568130581703</v>
      </c>
      <c r="Y2682" s="62">
        <f t="shared" ca="1" si="379"/>
        <v>0.56753005820066615</v>
      </c>
      <c r="Z2682" s="62">
        <f t="shared" ca="1" si="379"/>
        <v>0.13256750035988907</v>
      </c>
      <c r="AA2682" s="62">
        <f t="shared" ca="1" si="379"/>
        <v>0.86005761818384741</v>
      </c>
      <c r="AB2682" s="63">
        <f t="shared" ca="1" si="373"/>
        <v>5.4728169247550085E-2</v>
      </c>
      <c r="AC2682" s="67">
        <f t="shared" ca="1" si="374"/>
        <v>0.26628352539178557</v>
      </c>
      <c r="AD2682" s="67">
        <f t="shared" ca="1" si="377"/>
        <v>0.24699227243729494</v>
      </c>
      <c r="AE2682" s="67">
        <f t="shared" ca="1" si="377"/>
        <v>5.7694121557247381E-2</v>
      </c>
      <c r="AF2682" s="67">
        <f t="shared" ca="1" si="377"/>
        <v>0.37430191136612201</v>
      </c>
      <c r="AG2682" s="68" cm="1">
        <f t="array" aca="1" ref="AG2682" ca="1">+MMULT(MMULT(AB2682:AF2682,$N$13:$R$17),TRANSPOSE(AB2682:AF2682))</f>
        <v>1.8044833412000189E-4</v>
      </c>
      <c r="AH2682" s="69">
        <f t="shared" ca="1" si="375"/>
        <v>1.3433105899977186E-2</v>
      </c>
      <c r="AI2682" s="70" cm="1">
        <f t="array" aca="1" ref="AI2682" ca="1">+MMULT(AB2682:AF2682,$N$5:$N$9)</f>
        <v>2.2543284964734415E-4</v>
      </c>
    </row>
    <row r="2683" spans="23:35" x14ac:dyDescent="0.3">
      <c r="W2683" s="62">
        <f t="shared" ca="1" si="379"/>
        <v>0.95383967514698709</v>
      </c>
      <c r="X2683" s="62">
        <f t="shared" ca="1" si="379"/>
        <v>5.9414267359411799E-2</v>
      </c>
      <c r="Y2683" s="62">
        <f t="shared" ca="1" si="379"/>
        <v>7.084424768345321E-2</v>
      </c>
      <c r="Z2683" s="62">
        <f t="shared" ca="1" si="379"/>
        <v>0.72074588724552757</v>
      </c>
      <c r="AA2683" s="62">
        <f t="shared" ca="1" si="379"/>
        <v>0.59761912731123135</v>
      </c>
      <c r="AB2683" s="63">
        <f t="shared" ca="1" si="373"/>
        <v>0.39702571646569262</v>
      </c>
      <c r="AC2683" s="67">
        <f t="shared" ca="1" si="374"/>
        <v>2.4730562883138206E-2</v>
      </c>
      <c r="AD2683" s="67">
        <f t="shared" ca="1" si="377"/>
        <v>2.9488171782812048E-2</v>
      </c>
      <c r="AE2683" s="67">
        <f t="shared" ca="1" si="377"/>
        <v>0.30000288280025711</v>
      </c>
      <c r="AF2683" s="67">
        <f t="shared" ca="1" si="377"/>
        <v>0.24875266606810012</v>
      </c>
      <c r="AG2683" s="68" cm="1">
        <f t="array" aca="1" ref="AG2683" ca="1">+MMULT(MMULT(AB2683:AF2683,$N$13:$R$17),TRANSPOSE(AB2683:AF2683))</f>
        <v>1.9936418298863721E-4</v>
      </c>
      <c r="AH2683" s="69">
        <f t="shared" ca="1" si="375"/>
        <v>1.4119638203177772E-2</v>
      </c>
      <c r="AI2683" s="70" cm="1">
        <f t="array" aca="1" ref="AI2683" ca="1">+MMULT(AB2683:AF2683,$N$5:$N$9)</f>
        <v>7.6434583202691887E-4</v>
      </c>
    </row>
    <row r="2684" spans="23:35" x14ac:dyDescent="0.3">
      <c r="W2684" s="62">
        <f t="shared" ca="1" si="379"/>
        <v>0.59635082524204752</v>
      </c>
      <c r="X2684" s="62">
        <f t="shared" ca="1" si="379"/>
        <v>0.80032432402297471</v>
      </c>
      <c r="Y2684" s="62">
        <f t="shared" ca="1" si="379"/>
        <v>0.52534554604554196</v>
      </c>
      <c r="Z2684" s="62">
        <f t="shared" ca="1" si="379"/>
        <v>0.95914152837605704</v>
      </c>
      <c r="AA2684" s="62">
        <f t="shared" ca="1" si="379"/>
        <v>0.65040900046601413</v>
      </c>
      <c r="AB2684" s="63">
        <f t="shared" ca="1" si="373"/>
        <v>0.16886274901198853</v>
      </c>
      <c r="AC2684" s="67">
        <f t="shared" ca="1" si="374"/>
        <v>0.22661990180164196</v>
      </c>
      <c r="AD2684" s="67">
        <f t="shared" ca="1" si="377"/>
        <v>0.14875688828039801</v>
      </c>
      <c r="AE2684" s="67">
        <f t="shared" ca="1" si="377"/>
        <v>0.27159059452530038</v>
      </c>
      <c r="AF2684" s="67">
        <f t="shared" ca="1" si="377"/>
        <v>0.18416986638067118</v>
      </c>
      <c r="AG2684" s="68" cm="1">
        <f t="array" aca="1" ref="AG2684" ca="1">+MMULT(MMULT(AB2684:AF2684,$N$13:$R$17),TRANSPOSE(AB2684:AF2684))</f>
        <v>1.4748334706826967E-4</v>
      </c>
      <c r="AH2684" s="69">
        <f t="shared" ca="1" si="375"/>
        <v>1.2144272191789415E-2</v>
      </c>
      <c r="AI2684" s="70" cm="1">
        <f t="array" aca="1" ref="AI2684" ca="1">+MMULT(AB2684:AF2684,$N$5:$N$9)</f>
        <v>4.2360639257291491E-4</v>
      </c>
    </row>
    <row r="2685" spans="23:35" x14ac:dyDescent="0.3">
      <c r="W2685" s="62">
        <f t="shared" ca="1" si="379"/>
        <v>0.60302767306158744</v>
      </c>
      <c r="X2685" s="62">
        <f t="shared" ca="1" si="379"/>
        <v>0.18573379958142655</v>
      </c>
      <c r="Y2685" s="62">
        <f t="shared" ca="1" si="379"/>
        <v>0.91784694445942583</v>
      </c>
      <c r="Z2685" s="62">
        <f t="shared" ca="1" si="379"/>
        <v>2.9037011954174852E-2</v>
      </c>
      <c r="AA2685" s="62">
        <f t="shared" ca="1" si="379"/>
        <v>0.89749390332306556</v>
      </c>
      <c r="AB2685" s="63">
        <f t="shared" ca="1" si="373"/>
        <v>0.2290147223301722</v>
      </c>
      <c r="AC2685" s="67">
        <f t="shared" ca="1" si="374"/>
        <v>7.0537019176106802E-2</v>
      </c>
      <c r="AD2685" s="67">
        <f t="shared" ca="1" si="377"/>
        <v>0.34857515254611632</v>
      </c>
      <c r="AE2685" s="67">
        <f t="shared" ca="1" si="377"/>
        <v>1.1027525811910936E-2</v>
      </c>
      <c r="AF2685" s="67">
        <f t="shared" ca="1" si="377"/>
        <v>0.34084558013569383</v>
      </c>
      <c r="AG2685" s="68" cm="1">
        <f t="array" aca="1" ref="AG2685" ca="1">+MMULT(MMULT(AB2685:AF2685,$N$13:$R$17),TRANSPOSE(AB2685:AF2685))</f>
        <v>2.2173102688500206E-4</v>
      </c>
      <c r="AH2685" s="69">
        <f t="shared" ca="1" si="375"/>
        <v>1.4890635543354154E-2</v>
      </c>
      <c r="AI2685" s="70" cm="1">
        <f t="array" aca="1" ref="AI2685" ca="1">+MMULT(AB2685:AF2685,$N$5:$N$9)</f>
        <v>-7.458342916139086E-5</v>
      </c>
    </row>
    <row r="2686" spans="23:35" x14ac:dyDescent="0.3">
      <c r="W2686" s="62">
        <f t="shared" ca="1" si="379"/>
        <v>0.21230485779734631</v>
      </c>
      <c r="X2686" s="62">
        <f t="shared" ca="1" si="379"/>
        <v>0.96402302418235664</v>
      </c>
      <c r="Y2686" s="62">
        <f t="shared" ca="1" si="379"/>
        <v>0.49916859598981067</v>
      </c>
      <c r="Z2686" s="62">
        <f t="shared" ca="1" si="379"/>
        <v>0.33947617329660695</v>
      </c>
      <c r="AA2686" s="62">
        <f t="shared" ca="1" si="379"/>
        <v>0.79238101711985631</v>
      </c>
      <c r="AB2686" s="63">
        <f t="shared" ca="1" si="373"/>
        <v>7.5624549976777991E-2</v>
      </c>
      <c r="AC2686" s="67">
        <f t="shared" ca="1" si="374"/>
        <v>0.34339208309888486</v>
      </c>
      <c r="AD2686" s="67">
        <f t="shared" ca="1" si="377"/>
        <v>0.17780752087313464</v>
      </c>
      <c r="AE2686" s="67">
        <f t="shared" ca="1" si="377"/>
        <v>0.12092390678078724</v>
      </c>
      <c r="AF2686" s="67">
        <f t="shared" ca="1" si="377"/>
        <v>0.28225193927041531</v>
      </c>
      <c r="AG2686" s="68" cm="1">
        <f t="array" aca="1" ref="AG2686" ca="1">+MMULT(MMULT(AB2686:AF2686,$N$13:$R$17),TRANSPOSE(AB2686:AF2686))</f>
        <v>1.4705956895962391E-4</v>
      </c>
      <c r="AH2686" s="69">
        <f t="shared" ca="1" si="375"/>
        <v>1.2126811986652712E-2</v>
      </c>
      <c r="AI2686" s="70" cm="1">
        <f t="array" aca="1" ref="AI2686" ca="1">+MMULT(AB2686:AF2686,$N$5:$N$9)</f>
        <v>3.5250769764496443E-4</v>
      </c>
    </row>
    <row r="2687" spans="23:35" x14ac:dyDescent="0.3">
      <c r="W2687" s="62">
        <f t="shared" ca="1" si="379"/>
        <v>0.9063179629281124</v>
      </c>
      <c r="X2687" s="62">
        <f t="shared" ca="1" si="379"/>
        <v>0.36776790186506991</v>
      </c>
      <c r="Y2687" s="62">
        <f t="shared" ca="1" si="379"/>
        <v>0.58065992542613454</v>
      </c>
      <c r="Z2687" s="62">
        <f t="shared" ca="1" si="379"/>
        <v>0.85019384705177403</v>
      </c>
      <c r="AA2687" s="62">
        <f t="shared" ca="1" si="379"/>
        <v>0.14087592745560129</v>
      </c>
      <c r="AB2687" s="63">
        <f t="shared" ca="1" si="373"/>
        <v>0.31847389344613197</v>
      </c>
      <c r="AC2687" s="67">
        <f t="shared" ca="1" si="374"/>
        <v>0.1292311091496858</v>
      </c>
      <c r="AD2687" s="67">
        <f t="shared" ca="1" si="377"/>
        <v>0.20403990076633804</v>
      </c>
      <c r="AE2687" s="67">
        <f t="shared" ca="1" si="377"/>
        <v>0.29875226546293254</v>
      </c>
      <c r="AF2687" s="67">
        <f t="shared" ca="1" si="377"/>
        <v>4.9502831174911652E-2</v>
      </c>
      <c r="AG2687" s="68" cm="1">
        <f t="array" aca="1" ref="AG2687" ca="1">+MMULT(MMULT(AB2687:AF2687,$N$13:$R$17),TRANSPOSE(AB2687:AF2687))</f>
        <v>2.0081503162749763E-4</v>
      </c>
      <c r="AH2687" s="69">
        <f t="shared" ca="1" si="375"/>
        <v>1.4170922045777318E-2</v>
      </c>
      <c r="AI2687" s="70" cm="1">
        <f t="array" aca="1" ref="AI2687" ca="1">+MMULT(AB2687:AF2687,$N$5:$N$9)</f>
        <v>1.9651476507323324E-4</v>
      </c>
    </row>
    <row r="2688" spans="23:35" x14ac:dyDescent="0.3">
      <c r="W2688" s="62">
        <f t="shared" ca="1" si="379"/>
        <v>0.39427425801333116</v>
      </c>
      <c r="X2688" s="62">
        <f t="shared" ca="1" si="379"/>
        <v>0.13523068549164652</v>
      </c>
      <c r="Y2688" s="62">
        <f t="shared" ca="1" si="379"/>
        <v>0.38889440168478051</v>
      </c>
      <c r="Z2688" s="62">
        <f t="shared" ca="1" si="379"/>
        <v>0.43895762152364826</v>
      </c>
      <c r="AA2688" s="62">
        <f t="shared" ca="1" si="379"/>
        <v>0.71231595405083059</v>
      </c>
      <c r="AB2688" s="63">
        <f t="shared" ca="1" si="373"/>
        <v>0.19050075693493801</v>
      </c>
      <c r="AC2688" s="67">
        <f t="shared" ca="1" si="374"/>
        <v>6.5339157764943798E-2</v>
      </c>
      <c r="AD2688" s="67">
        <f t="shared" ca="1" si="377"/>
        <v>0.18790138179958374</v>
      </c>
      <c r="AE2688" s="67">
        <f t="shared" ca="1" si="377"/>
        <v>0.2120903342357888</v>
      </c>
      <c r="AF2688" s="67">
        <f t="shared" ca="1" si="377"/>
        <v>0.34416836926474564</v>
      </c>
      <c r="AG2688" s="68" cm="1">
        <f t="array" aca="1" ref="AG2688" ca="1">+MMULT(MMULT(AB2688:AF2688,$N$13:$R$17),TRANSPOSE(AB2688:AF2688))</f>
        <v>1.7966240880466783E-4</v>
      </c>
      <c r="AH2688" s="69">
        <f t="shared" ca="1" si="375"/>
        <v>1.3403820679368544E-2</v>
      </c>
      <c r="AI2688" s="70" cm="1">
        <f t="array" aca="1" ref="AI2688" ca="1">+MMULT(AB2688:AF2688,$N$5:$N$9)</f>
        <v>4.2104790828884834E-4</v>
      </c>
    </row>
    <row r="2689" spans="23:35" x14ac:dyDescent="0.3">
      <c r="W2689" s="62">
        <f t="shared" ca="1" si="379"/>
        <v>0.19886198549941814</v>
      </c>
      <c r="X2689" s="62">
        <f t="shared" ca="1" si="379"/>
        <v>0.57005068114689939</v>
      </c>
      <c r="Y2689" s="62">
        <f t="shared" ca="1" si="379"/>
        <v>0.70943534771733641</v>
      </c>
      <c r="Z2689" s="62">
        <f t="shared" ca="1" si="379"/>
        <v>0.15858762893920686</v>
      </c>
      <c r="AA2689" s="62">
        <f t="shared" ca="1" si="379"/>
        <v>0.21820231395218681</v>
      </c>
      <c r="AB2689" s="63">
        <f t="shared" ca="1" si="373"/>
        <v>0.10719525452094357</v>
      </c>
      <c r="AC2689" s="67">
        <f t="shared" ca="1" si="374"/>
        <v>0.30728209668588435</v>
      </c>
      <c r="AD2689" s="67">
        <f t="shared" ca="1" si="377"/>
        <v>0.38241649088300234</v>
      </c>
      <c r="AE2689" s="67">
        <f t="shared" ca="1" si="377"/>
        <v>8.5485625647949579E-2</v>
      </c>
      <c r="AF2689" s="67">
        <f t="shared" ca="1" si="377"/>
        <v>0.11762053226222033</v>
      </c>
      <c r="AG2689" s="68" cm="1">
        <f t="array" aca="1" ref="AG2689" ca="1">+MMULT(MMULT(AB2689:AF2689,$N$13:$R$17),TRANSPOSE(AB2689:AF2689))</f>
        <v>1.9167216574110627E-4</v>
      </c>
      <c r="AH2689" s="69">
        <f t="shared" ca="1" si="375"/>
        <v>1.3844571706669234E-2</v>
      </c>
      <c r="AI2689" s="70" cm="1">
        <f t="array" aca="1" ref="AI2689" ca="1">+MMULT(AB2689:AF2689,$N$5:$N$9)</f>
        <v>-2.8294816235945736E-4</v>
      </c>
    </row>
    <row r="2690" spans="23:35" x14ac:dyDescent="0.3">
      <c r="W2690" s="62">
        <f t="shared" ca="1" si="379"/>
        <v>0.8723142976785947</v>
      </c>
      <c r="X2690" s="62">
        <f t="shared" ca="1" si="379"/>
        <v>0.58702423520883684</v>
      </c>
      <c r="Y2690" s="62">
        <f t="shared" ca="1" si="379"/>
        <v>0.15856063041786139</v>
      </c>
      <c r="Z2690" s="62">
        <f t="shared" ca="1" si="379"/>
        <v>0.84571318216688152</v>
      </c>
      <c r="AA2690" s="62">
        <f t="shared" ca="1" si="379"/>
        <v>0.35566865147963622</v>
      </c>
      <c r="AB2690" s="63">
        <f t="shared" ca="1" si="373"/>
        <v>0.30941020019704868</v>
      </c>
      <c r="AC2690" s="67">
        <f t="shared" ca="1" si="374"/>
        <v>0.20821771077218762</v>
      </c>
      <c r="AD2690" s="67">
        <f t="shared" ca="1" si="377"/>
        <v>5.6241513559413266E-2</v>
      </c>
      <c r="AE2690" s="67">
        <f t="shared" ca="1" si="377"/>
        <v>0.29997477480295914</v>
      </c>
      <c r="AF2690" s="67">
        <f t="shared" ca="1" si="377"/>
        <v>0.12615580066839135</v>
      </c>
      <c r="AG2690" s="68" cm="1">
        <f t="array" aca="1" ref="AG2690" ca="1">+MMULT(MMULT(AB2690:AF2690,$N$13:$R$17),TRANSPOSE(AB2690:AF2690))</f>
        <v>1.6324572265260707E-4</v>
      </c>
      <c r="AH2690" s="69">
        <f t="shared" ca="1" si="375"/>
        <v>1.2776764952545972E-2</v>
      </c>
      <c r="AI2690" s="70" cm="1">
        <f t="array" aca="1" ref="AI2690" ca="1">+MMULT(AB2690:AF2690,$N$5:$N$9)</f>
        <v>6.0916117613872296E-4</v>
      </c>
    </row>
    <row r="2691" spans="23:35" x14ac:dyDescent="0.3">
      <c r="W2691" s="62">
        <f t="shared" ca="1" si="379"/>
        <v>0.40825876143932516</v>
      </c>
      <c r="X2691" s="62">
        <f t="shared" ca="1" si="379"/>
        <v>0.33504960799151517</v>
      </c>
      <c r="Y2691" s="62">
        <f t="shared" ca="1" si="379"/>
        <v>0.34318066188772445</v>
      </c>
      <c r="Z2691" s="62">
        <f t="shared" ca="1" si="379"/>
        <v>0.57045946189196206</v>
      </c>
      <c r="AA2691" s="62">
        <f t="shared" ca="1" si="379"/>
        <v>0.5553008889663672</v>
      </c>
      <c r="AB2691" s="63">
        <f t="shared" ref="AB2691:AB2754" ca="1" si="380">+W2691/SUM($W2691:$AA2691)</f>
        <v>0.18454463801797563</v>
      </c>
      <c r="AC2691" s="67">
        <f t="shared" ref="AC2691:AC2754" ca="1" si="381">+X2691/SUM($W2691:$AA2691)</f>
        <v>0.15145200658246774</v>
      </c>
      <c r="AD2691" s="67">
        <f t="shared" ca="1" si="377"/>
        <v>0.1551274755244946</v>
      </c>
      <c r="AE2691" s="67">
        <f t="shared" ca="1" si="377"/>
        <v>0.25786399421688139</v>
      </c>
      <c r="AF2691" s="67">
        <f t="shared" ca="1" si="377"/>
        <v>0.25101188565818061</v>
      </c>
      <c r="AG2691" s="68" cm="1">
        <f t="array" aca="1" ref="AG2691" ca="1">+MMULT(MMULT(AB2691:AF2691,$N$13:$R$17),TRANSPOSE(AB2691:AF2691))</f>
        <v>1.5575141328213915E-4</v>
      </c>
      <c r="AH2691" s="69">
        <f t="shared" ref="AH2691:AH2754" ca="1" si="382">SQRT(AG2691)</f>
        <v>1.2480040596173522E-2</v>
      </c>
      <c r="AI2691" s="70" cm="1">
        <f t="array" aca="1" ref="AI2691" ca="1">+MMULT(AB2691:AF2691,$N$5:$N$9)</f>
        <v>4.5208528373371075E-4</v>
      </c>
    </row>
    <row r="2692" spans="23:35" x14ac:dyDescent="0.3">
      <c r="W2692" s="62">
        <f t="shared" ca="1" si="379"/>
        <v>0.61880848453806092</v>
      </c>
      <c r="X2692" s="62">
        <f t="shared" ca="1" si="379"/>
        <v>0.43314742949984852</v>
      </c>
      <c r="Y2692" s="62">
        <f t="shared" ca="1" si="379"/>
        <v>0.66491220552188057</v>
      </c>
      <c r="Z2692" s="62">
        <f t="shared" ca="1" si="379"/>
        <v>0.1744205029321767</v>
      </c>
      <c r="AA2692" s="62">
        <f t="shared" ca="1" si="379"/>
        <v>0.55620695307630141</v>
      </c>
      <c r="AB2692" s="63">
        <f t="shared" ca="1" si="380"/>
        <v>0.2528333414430724</v>
      </c>
      <c r="AC2692" s="67">
        <f t="shared" ca="1" si="381"/>
        <v>0.17697577630933156</v>
      </c>
      <c r="AD2692" s="67">
        <f t="shared" ca="1" si="377"/>
        <v>0.27167044229181042</v>
      </c>
      <c r="AE2692" s="67">
        <f t="shared" ca="1" si="377"/>
        <v>7.1264889985216476E-2</v>
      </c>
      <c r="AF2692" s="67">
        <f t="shared" ca="1" si="377"/>
        <v>0.22725554997056913</v>
      </c>
      <c r="AG2692" s="68" cm="1">
        <f t="array" aca="1" ref="AG2692" ca="1">+MMULT(MMULT(AB2692:AF2692,$N$13:$R$17),TRANSPOSE(AB2692:AF2692))</f>
        <v>1.7501708781535619E-4</v>
      </c>
      <c r="AH2692" s="69">
        <f t="shared" ca="1" si="382"/>
        <v>1.3229402398270158E-2</v>
      </c>
      <c r="AI2692" s="70" cm="1">
        <f t="array" aca="1" ref="AI2692" ca="1">+MMULT(AB2692:AF2692,$N$5:$N$9)</f>
        <v>5.2512304014037253E-5</v>
      </c>
    </row>
    <row r="2693" spans="23:35" x14ac:dyDescent="0.3">
      <c r="W2693" s="62">
        <f t="shared" ca="1" si="379"/>
        <v>0.34907129877547993</v>
      </c>
      <c r="X2693" s="62">
        <f t="shared" ca="1" si="379"/>
        <v>6.2149020306020319E-2</v>
      </c>
      <c r="Y2693" s="62">
        <f t="shared" ca="1" si="379"/>
        <v>0.22511684318789682</v>
      </c>
      <c r="Z2693" s="62">
        <f t="shared" ca="1" si="379"/>
        <v>0.82952774854360556</v>
      </c>
      <c r="AA2693" s="62">
        <f t="shared" ca="1" si="379"/>
        <v>5.5777550950134147E-2</v>
      </c>
      <c r="AB2693" s="63">
        <f t="shared" ca="1" si="380"/>
        <v>0.22940428356015302</v>
      </c>
      <c r="AC2693" s="67">
        <f t="shared" ca="1" si="381"/>
        <v>4.0843379353391503E-2</v>
      </c>
      <c r="AD2693" s="67">
        <f t="shared" ca="1" si="377"/>
        <v>0.14794332364191026</v>
      </c>
      <c r="AE2693" s="67">
        <f t="shared" ca="1" si="377"/>
        <v>0.54515286566229659</v>
      </c>
      <c r="AF2693" s="67">
        <f t="shared" ca="1" si="377"/>
        <v>3.6656147782248627E-2</v>
      </c>
      <c r="AG2693" s="68" cm="1">
        <f t="array" aca="1" ref="AG2693" ca="1">+MMULT(MMULT(AB2693:AF2693,$N$13:$R$17),TRANSPOSE(AB2693:AF2693))</f>
        <v>2.3921360387565256E-4</v>
      </c>
      <c r="AH2693" s="69">
        <f t="shared" ca="1" si="382"/>
        <v>1.5466531733897311E-2</v>
      </c>
      <c r="AI2693" s="70" cm="1">
        <f t="array" aca="1" ref="AI2693" ca="1">+MMULT(AB2693:AF2693,$N$5:$N$9)</f>
        <v>4.5675660503637848E-4</v>
      </c>
    </row>
    <row r="2694" spans="23:35" x14ac:dyDescent="0.3">
      <c r="W2694" s="62">
        <f t="shared" ca="1" si="379"/>
        <v>0.3055245536114104</v>
      </c>
      <c r="X2694" s="62">
        <f t="shared" ca="1" si="379"/>
        <v>0.11529876475669054</v>
      </c>
      <c r="Y2694" s="62">
        <f t="shared" ca="1" si="379"/>
        <v>0.66515087885706781</v>
      </c>
      <c r="Z2694" s="62">
        <f t="shared" ca="1" si="379"/>
        <v>0.96344051745638082</v>
      </c>
      <c r="AA2694" s="62">
        <f t="shared" ca="1" si="379"/>
        <v>0.69201246484400014</v>
      </c>
      <c r="AB2694" s="63">
        <f t="shared" ca="1" si="380"/>
        <v>0.11144726217542156</v>
      </c>
      <c r="AC2694" s="67">
        <f t="shared" ca="1" si="381"/>
        <v>4.205793450134427E-2</v>
      </c>
      <c r="AD2694" s="67">
        <f t="shared" ca="1" si="377"/>
        <v>0.24262941719728021</v>
      </c>
      <c r="AE2694" s="67">
        <f t="shared" ca="1" si="377"/>
        <v>0.3514375740679424</v>
      </c>
      <c r="AF2694" s="67">
        <f t="shared" ca="1" si="377"/>
        <v>0.25242781205801151</v>
      </c>
      <c r="AG2694" s="68" cm="1">
        <f t="array" aca="1" ref="AG2694" ca="1">+MMULT(MMULT(AB2694:AF2694,$N$13:$R$17),TRANSPOSE(AB2694:AF2694))</f>
        <v>1.8852746859418434E-4</v>
      </c>
      <c r="AH2694" s="69">
        <f t="shared" ca="1" si="382"/>
        <v>1.3730530528504146E-2</v>
      </c>
      <c r="AI2694" s="70" cm="1">
        <f t="array" aca="1" ref="AI2694" ca="1">+MMULT(AB2694:AF2694,$N$5:$N$9)</f>
        <v>2.9790991065547741E-4</v>
      </c>
    </row>
    <row r="2695" spans="23:35" x14ac:dyDescent="0.3">
      <c r="W2695" s="62">
        <f t="shared" ca="1" si="379"/>
        <v>0.28288745978412511</v>
      </c>
      <c r="X2695" s="62">
        <f t="shared" ca="1" si="379"/>
        <v>0.17708439797779618</v>
      </c>
      <c r="Y2695" s="62">
        <f t="shared" ca="1" si="379"/>
        <v>0.30742764191692351</v>
      </c>
      <c r="Z2695" s="62">
        <f t="shared" ca="1" si="379"/>
        <v>0.2912930413992606</v>
      </c>
      <c r="AA2695" s="62">
        <f t="shared" ca="1" si="379"/>
        <v>0.42888035548126802</v>
      </c>
      <c r="AB2695" s="63">
        <f t="shared" ca="1" si="380"/>
        <v>0.19016712420508544</v>
      </c>
      <c r="AC2695" s="67">
        <f t="shared" ca="1" si="381"/>
        <v>0.11904250096743289</v>
      </c>
      <c r="AD2695" s="67">
        <f t="shared" ca="1" si="377"/>
        <v>0.20666391719557198</v>
      </c>
      <c r="AE2695" s="67">
        <f t="shared" ca="1" si="377"/>
        <v>0.19581765846433208</v>
      </c>
      <c r="AF2695" s="67">
        <f t="shared" ca="1" si="377"/>
        <v>0.28830879916757751</v>
      </c>
      <c r="AG2695" s="68" cm="1">
        <f t="array" aca="1" ref="AG2695" ca="1">+MMULT(MMULT(AB2695:AF2695,$N$13:$R$17),TRANSPOSE(AB2695:AF2695))</f>
        <v>1.6760700123255286E-4</v>
      </c>
      <c r="AH2695" s="69">
        <f t="shared" ca="1" si="382"/>
        <v>1.294631226382837E-2</v>
      </c>
      <c r="AI2695" s="70" cm="1">
        <f t="array" aca="1" ref="AI2695" ca="1">+MMULT(AB2695:AF2695,$N$5:$N$9)</f>
        <v>3.2435525952325339E-4</v>
      </c>
    </row>
    <row r="2696" spans="23:35" x14ac:dyDescent="0.3">
      <c r="W2696" s="62">
        <f t="shared" ca="1" si="379"/>
        <v>0.30781852793156728</v>
      </c>
      <c r="X2696" s="62">
        <f t="shared" ca="1" si="379"/>
        <v>0.98140002291090433</v>
      </c>
      <c r="Y2696" s="62">
        <f t="shared" ca="1" si="379"/>
        <v>1.9259033938130998E-2</v>
      </c>
      <c r="Z2696" s="62">
        <f t="shared" ca="1" si="379"/>
        <v>4.5804458106654233E-2</v>
      </c>
      <c r="AA2696" s="62">
        <f t="shared" ca="1" si="379"/>
        <v>0.37670637047555833</v>
      </c>
      <c r="AB2696" s="63">
        <f t="shared" ca="1" si="380"/>
        <v>0.17782818507350029</v>
      </c>
      <c r="AC2696" s="67">
        <f t="shared" ca="1" si="381"/>
        <v>0.5669593252818631</v>
      </c>
      <c r="AD2696" s="67">
        <f t="shared" ca="1" si="377"/>
        <v>1.1126032843117769E-2</v>
      </c>
      <c r="AE2696" s="67">
        <f t="shared" ca="1" si="377"/>
        <v>2.6461446970444637E-2</v>
      </c>
      <c r="AF2696" s="67">
        <f t="shared" ca="1" si="377"/>
        <v>0.2176250098310743</v>
      </c>
      <c r="AG2696" s="68" cm="1">
        <f t="array" aca="1" ref="AG2696" ca="1">+MMULT(MMULT(AB2696:AF2696,$N$13:$R$17),TRANSPOSE(AB2696:AF2696))</f>
        <v>1.4674341823633753E-4</v>
      </c>
      <c r="AH2696" s="69">
        <f t="shared" ca="1" si="382"/>
        <v>1.2113769778080543E-2</v>
      </c>
      <c r="AI2696" s="70" cm="1">
        <f t="array" aca="1" ref="AI2696" ca="1">+MMULT(AB2696:AF2696,$N$5:$N$9)</f>
        <v>6.4496429974709979E-4</v>
      </c>
    </row>
    <row r="2697" spans="23:35" x14ac:dyDescent="0.3">
      <c r="W2697" s="62">
        <f t="shared" ca="1" si="379"/>
        <v>0.40166689044513215</v>
      </c>
      <c r="X2697" s="62">
        <f t="shared" ca="1" si="379"/>
        <v>0.18668208787194263</v>
      </c>
      <c r="Y2697" s="62">
        <f t="shared" ca="1" si="379"/>
        <v>0.46451108201408509</v>
      </c>
      <c r="Z2697" s="62">
        <f t="shared" ca="1" si="379"/>
        <v>0.81682306123887671</v>
      </c>
      <c r="AA2697" s="62">
        <f t="shared" ca="1" si="379"/>
        <v>0.58625155347623259</v>
      </c>
      <c r="AB2697" s="63">
        <f t="shared" ca="1" si="380"/>
        <v>0.16354950094003004</v>
      </c>
      <c r="AC2697" s="67">
        <f t="shared" ca="1" si="381"/>
        <v>7.6012643890223011E-2</v>
      </c>
      <c r="AD2697" s="67">
        <f t="shared" ca="1" si="377"/>
        <v>0.18913820743433815</v>
      </c>
      <c r="AE2697" s="67">
        <f t="shared" ca="1" si="377"/>
        <v>0.33259152596291591</v>
      </c>
      <c r="AF2697" s="67">
        <f t="shared" ca="1" si="377"/>
        <v>0.2387081217724929</v>
      </c>
      <c r="AG2697" s="68" cm="1">
        <f t="array" aca="1" ref="AG2697" ca="1">+MMULT(MMULT(AB2697:AF2697,$N$13:$R$17),TRANSPOSE(AB2697:AF2697))</f>
        <v>1.7377991840119449E-4</v>
      </c>
      <c r="AH2697" s="69">
        <f t="shared" ca="1" si="382"/>
        <v>1.3182561147257937E-2</v>
      </c>
      <c r="AI2697" s="70" cm="1">
        <f t="array" aca="1" ref="AI2697" ca="1">+MMULT(AB2697:AF2697,$N$5:$N$9)</f>
        <v>4.0263116077310861E-4</v>
      </c>
    </row>
    <row r="2698" spans="23:35" x14ac:dyDescent="0.3">
      <c r="W2698" s="62">
        <f t="shared" ca="1" si="379"/>
        <v>0.97788675070170927</v>
      </c>
      <c r="X2698" s="62">
        <f t="shared" ca="1" si="379"/>
        <v>0.51093137136738342</v>
      </c>
      <c r="Y2698" s="62">
        <f t="shared" ca="1" si="379"/>
        <v>0.8344263180269883</v>
      </c>
      <c r="Z2698" s="62">
        <f t="shared" ca="1" si="379"/>
        <v>0.16933293429834972</v>
      </c>
      <c r="AA2698" s="62">
        <f t="shared" ca="1" si="379"/>
        <v>0.82881888636427659</v>
      </c>
      <c r="AB2698" s="63">
        <f t="shared" ca="1" si="380"/>
        <v>0.29442038044515961</v>
      </c>
      <c r="AC2698" s="67">
        <f t="shared" ca="1" si="381"/>
        <v>0.15383029643402779</v>
      </c>
      <c r="AD2698" s="67">
        <f t="shared" ca="1" si="377"/>
        <v>0.25122757193577983</v>
      </c>
      <c r="AE2698" s="67">
        <f t="shared" ca="1" si="377"/>
        <v>5.0982454667925996E-2</v>
      </c>
      <c r="AF2698" s="67">
        <f t="shared" ca="1" si="377"/>
        <v>0.24953929651710671</v>
      </c>
      <c r="AG2698" s="68" cm="1">
        <f t="array" aca="1" ref="AG2698" ca="1">+MMULT(MMULT(AB2698:AF2698,$N$13:$R$17),TRANSPOSE(AB2698:AF2698))</f>
        <v>1.7977936739377843E-4</v>
      </c>
      <c r="AH2698" s="69">
        <f t="shared" ca="1" si="382"/>
        <v>1.3408182852041451E-2</v>
      </c>
      <c r="AI2698" s="70" cm="1">
        <f t="array" aca="1" ref="AI2698" ca="1">+MMULT(AB2698:AF2698,$N$5:$N$9)</f>
        <v>1.0591678071270987E-4</v>
      </c>
    </row>
    <row r="2699" spans="23:35" x14ac:dyDescent="0.3">
      <c r="W2699" s="62">
        <f t="shared" ca="1" si="379"/>
        <v>0.40387816113283215</v>
      </c>
      <c r="X2699" s="62">
        <f t="shared" ca="1" si="379"/>
        <v>0.45229302273163086</v>
      </c>
      <c r="Y2699" s="62">
        <f t="shared" ca="1" si="379"/>
        <v>0.67492935707943558</v>
      </c>
      <c r="Z2699" s="62">
        <f t="shared" ca="1" si="379"/>
        <v>0.36828964158139565</v>
      </c>
      <c r="AA2699" s="62">
        <f t="shared" ca="1" si="379"/>
        <v>0.85099362735798534</v>
      </c>
      <c r="AB2699" s="63">
        <f t="shared" ca="1" si="380"/>
        <v>0.14684429121547654</v>
      </c>
      <c r="AC2699" s="67">
        <f t="shared" ca="1" si="381"/>
        <v>0.16444723863860486</v>
      </c>
      <c r="AD2699" s="67">
        <f t="shared" ca="1" si="377"/>
        <v>0.24539460807401939</v>
      </c>
      <c r="AE2699" s="67">
        <f t="shared" ca="1" si="377"/>
        <v>0.13390481730512555</v>
      </c>
      <c r="AF2699" s="67">
        <f t="shared" ca="1" si="377"/>
        <v>0.30940904476677378</v>
      </c>
      <c r="AG2699" s="68" cm="1">
        <f t="array" aca="1" ref="AG2699" ca="1">+MMULT(MMULT(AB2699:AF2699,$N$13:$R$17),TRANSPOSE(AB2699:AF2699))</f>
        <v>1.7013344818556168E-4</v>
      </c>
      <c r="AH2699" s="69">
        <f t="shared" ca="1" si="382"/>
        <v>1.3043521310810271E-2</v>
      </c>
      <c r="AI2699" s="70" cm="1">
        <f t="array" aca="1" ref="AI2699" ca="1">+MMULT(AB2699:AF2699,$N$5:$N$9)</f>
        <v>2.1660771767913008E-4</v>
      </c>
    </row>
    <row r="2700" spans="23:35" x14ac:dyDescent="0.3">
      <c r="W2700" s="62">
        <f t="shared" ca="1" si="379"/>
        <v>0.83173152812279127</v>
      </c>
      <c r="X2700" s="62">
        <f t="shared" ca="1" si="379"/>
        <v>0.38189111163176148</v>
      </c>
      <c r="Y2700" s="62">
        <f t="shared" ca="1" si="379"/>
        <v>0.48326603166977988</v>
      </c>
      <c r="Z2700" s="62">
        <f t="shared" ca="1" si="379"/>
        <v>0.2985442530860597</v>
      </c>
      <c r="AA2700" s="62">
        <f t="shared" ca="1" si="379"/>
        <v>0.19018170626437514</v>
      </c>
      <c r="AB2700" s="63">
        <f t="shared" ca="1" si="380"/>
        <v>0.38054811512126219</v>
      </c>
      <c r="AC2700" s="67">
        <f t="shared" ca="1" si="381"/>
        <v>0.17472939019281125</v>
      </c>
      <c r="AD2700" s="67">
        <f t="shared" ca="1" si="377"/>
        <v>0.22111218732941465</v>
      </c>
      <c r="AE2700" s="67">
        <f t="shared" ca="1" si="377"/>
        <v>0.1365951018456672</v>
      </c>
      <c r="AF2700" s="67">
        <f t="shared" ca="1" si="377"/>
        <v>8.7015205510844601E-2</v>
      </c>
      <c r="AG2700" s="68" cm="1">
        <f t="array" aca="1" ref="AG2700" ca="1">+MMULT(MMULT(AB2700:AF2700,$N$13:$R$17),TRANSPOSE(AB2700:AF2700))</f>
        <v>1.910333390584332E-4</v>
      </c>
      <c r="AH2700" s="69">
        <f t="shared" ca="1" si="382"/>
        <v>1.3821481073258148E-2</v>
      </c>
      <c r="AI2700" s="70" cm="1">
        <f t="array" aca="1" ref="AI2700" ca="1">+MMULT(AB2700:AF2700,$N$5:$N$9)</f>
        <v>9.4895014546879697E-5</v>
      </c>
    </row>
    <row r="2701" spans="23:35" x14ac:dyDescent="0.3">
      <c r="W2701" s="62">
        <f t="shared" ca="1" si="379"/>
        <v>0.54442968489811427</v>
      </c>
      <c r="X2701" s="62">
        <f t="shared" ca="1" si="379"/>
        <v>0.35447115228997916</v>
      </c>
      <c r="Y2701" s="62">
        <f t="shared" ca="1" si="379"/>
        <v>0.49322993943073568</v>
      </c>
      <c r="Z2701" s="62">
        <f t="shared" ca="1" si="379"/>
        <v>0.17909431709557511</v>
      </c>
      <c r="AA2701" s="62">
        <f t="shared" ca="1" si="379"/>
        <v>0.28232455699017434</v>
      </c>
      <c r="AB2701" s="63">
        <f t="shared" ca="1" si="380"/>
        <v>0.29372274149287747</v>
      </c>
      <c r="AC2701" s="67">
        <f t="shared" ca="1" si="381"/>
        <v>0.19123909206059636</v>
      </c>
      <c r="AD2701" s="67">
        <f t="shared" ca="1" si="377"/>
        <v>0.26610020359759295</v>
      </c>
      <c r="AE2701" s="67">
        <f t="shared" ca="1" si="377"/>
        <v>9.6622346764488914E-2</v>
      </c>
      <c r="AF2701" s="67">
        <f t="shared" ca="1" si="377"/>
        <v>0.15231561608444424</v>
      </c>
      <c r="AG2701" s="68" cm="1">
        <f t="array" aca="1" ref="AG2701" ca="1">+MMULT(MMULT(AB2701:AF2701,$N$13:$R$17),TRANSPOSE(AB2701:AF2701))</f>
        <v>1.7705779222350074E-4</v>
      </c>
      <c r="AH2701" s="69">
        <f t="shared" ca="1" si="382"/>
        <v>1.3306306483149287E-2</v>
      </c>
      <c r="AI2701" s="70" cm="1">
        <f t="array" aca="1" ref="AI2701" ca="1">+MMULT(AB2701:AF2701,$N$5:$N$9)</f>
        <v>1.9939302843268543E-5</v>
      </c>
    </row>
    <row r="2702" spans="23:35" x14ac:dyDescent="0.3">
      <c r="W2702" s="62">
        <f t="shared" ca="1" si="379"/>
        <v>0.92295062430891672</v>
      </c>
      <c r="X2702" s="62">
        <f t="shared" ca="1" si="379"/>
        <v>0.2952015023813046</v>
      </c>
      <c r="Y2702" s="62">
        <f t="shared" ca="1" si="379"/>
        <v>0.63930409624569839</v>
      </c>
      <c r="Z2702" s="62">
        <f t="shared" ca="1" si="379"/>
        <v>0.85050989504632446</v>
      </c>
      <c r="AA2702" s="62">
        <f t="shared" ca="1" si="379"/>
        <v>0.22148509320180698</v>
      </c>
      <c r="AB2702" s="63">
        <f t="shared" ca="1" si="380"/>
        <v>0.31505922364751399</v>
      </c>
      <c r="AC2702" s="67">
        <f t="shared" ca="1" si="381"/>
        <v>0.10077024026011598</v>
      </c>
      <c r="AD2702" s="67">
        <f t="shared" ca="1" si="377"/>
        <v>0.2182333994179404</v>
      </c>
      <c r="AE2702" s="67">
        <f t="shared" ca="1" si="377"/>
        <v>0.2903307936309879</v>
      </c>
      <c r="AF2702" s="67">
        <f t="shared" ca="1" si="377"/>
        <v>7.5606343043441632E-2</v>
      </c>
      <c r="AG2702" s="68" cm="1">
        <f t="array" aca="1" ref="AG2702" ca="1">+MMULT(MMULT(AB2702:AF2702,$N$13:$R$17),TRANSPOSE(AB2702:AF2702))</f>
        <v>2.0083542921111238E-4</v>
      </c>
      <c r="AH2702" s="69">
        <f t="shared" ca="1" si="382"/>
        <v>1.4171641726035569E-2</v>
      </c>
      <c r="AI2702" s="70" cm="1">
        <f t="array" aca="1" ref="AI2702" ca="1">+MMULT(AB2702:AF2702,$N$5:$N$9)</f>
        <v>1.7844867142461995E-4</v>
      </c>
    </row>
    <row r="2703" spans="23:35" x14ac:dyDescent="0.3">
      <c r="W2703" s="62">
        <f t="shared" ca="1" si="379"/>
        <v>0.98216668333764445</v>
      </c>
      <c r="X2703" s="62">
        <f t="shared" ca="1" si="379"/>
        <v>0.16850546695420954</v>
      </c>
      <c r="Y2703" s="62">
        <f t="shared" ca="1" si="379"/>
        <v>0.22501840386081806</v>
      </c>
      <c r="Z2703" s="62">
        <f t="shared" ca="1" si="379"/>
        <v>0.3193824381306466</v>
      </c>
      <c r="AA2703" s="62">
        <f t="shared" ca="1" si="379"/>
        <v>1.3556838578808517E-2</v>
      </c>
      <c r="AB2703" s="63">
        <f t="shared" ca="1" si="380"/>
        <v>0.57482707231095831</v>
      </c>
      <c r="AC2703" s="67">
        <f t="shared" ca="1" si="381"/>
        <v>9.8620230029102529E-2</v>
      </c>
      <c r="AD2703" s="67">
        <f t="shared" ca="1" si="377"/>
        <v>0.13169523310223374</v>
      </c>
      <c r="AE2703" s="67">
        <f t="shared" ca="1" si="377"/>
        <v>0.18692313124926249</v>
      </c>
      <c r="AF2703" s="67">
        <f t="shared" ca="1" si="377"/>
        <v>7.9343333084428893E-3</v>
      </c>
      <c r="AG2703" s="68" cm="1">
        <f t="array" aca="1" ref="AG2703" ca="1">+MMULT(MMULT(AB2703:AF2703,$N$13:$R$17),TRANSPOSE(AB2703:AF2703))</f>
        <v>2.6015933375513257E-4</v>
      </c>
      <c r="AH2703" s="69">
        <f t="shared" ca="1" si="382"/>
        <v>1.6129455469889011E-2</v>
      </c>
      <c r="AI2703" s="70" cm="1">
        <f t="array" aca="1" ref="AI2703" ca="1">+MMULT(AB2703:AF2703,$N$5:$N$9)</f>
        <v>2.6652482758325689E-4</v>
      </c>
    </row>
    <row r="2704" spans="23:35" x14ac:dyDescent="0.3">
      <c r="W2704" s="62">
        <f t="shared" ca="1" si="379"/>
        <v>0.24596592541688667</v>
      </c>
      <c r="X2704" s="62">
        <f t="shared" ca="1" si="379"/>
        <v>0.51710705691348524</v>
      </c>
      <c r="Y2704" s="62">
        <f t="shared" ca="1" si="379"/>
        <v>0.10019755095605365</v>
      </c>
      <c r="Z2704" s="62">
        <f t="shared" ca="1" si="379"/>
        <v>0.98069326737661977</v>
      </c>
      <c r="AA2704" s="62">
        <f t="shared" ca="1" si="379"/>
        <v>0.56977493248431865</v>
      </c>
      <c r="AB2704" s="63">
        <f t="shared" ca="1" si="380"/>
        <v>0.10190246443788162</v>
      </c>
      <c r="AC2704" s="67">
        <f t="shared" ca="1" si="381"/>
        <v>0.21423489204202731</v>
      </c>
      <c r="AD2704" s="67">
        <f t="shared" ca="1" si="377"/>
        <v>4.1511349003958822E-2</v>
      </c>
      <c r="AE2704" s="67">
        <f t="shared" ca="1" si="377"/>
        <v>0.4062963625304456</v>
      </c>
      <c r="AF2704" s="67">
        <f t="shared" ca="1" si="377"/>
        <v>0.23605493198568675</v>
      </c>
      <c r="AG2704" s="68" cm="1">
        <f t="array" aca="1" ref="AG2704" ca="1">+MMULT(MMULT(AB2704:AF2704,$N$13:$R$17),TRANSPOSE(AB2704:AF2704))</f>
        <v>1.5208932659095681E-4</v>
      </c>
      <c r="AH2704" s="69">
        <f t="shared" ca="1" si="382"/>
        <v>1.2332450145488397E-2</v>
      </c>
      <c r="AI2704" s="70" cm="1">
        <f t="array" aca="1" ref="AI2704" ca="1">+MMULT(AB2704:AF2704,$N$5:$N$9)</f>
        <v>7.947075581006413E-4</v>
      </c>
    </row>
    <row r="2705" spans="23:35" x14ac:dyDescent="0.3">
      <c r="W2705" s="62">
        <f t="shared" ca="1" si="379"/>
        <v>5.5942591185901502E-2</v>
      </c>
      <c r="X2705" s="62">
        <f t="shared" ca="1" si="379"/>
        <v>0.6215966970313771</v>
      </c>
      <c r="Y2705" s="62">
        <f t="shared" ca="1" si="379"/>
        <v>0.61962966829067412</v>
      </c>
      <c r="Z2705" s="62">
        <f t="shared" ca="1" si="379"/>
        <v>0.81733643950583079</v>
      </c>
      <c r="AA2705" s="62">
        <f t="shared" ca="1" si="379"/>
        <v>0.79280453741943657</v>
      </c>
      <c r="AB2705" s="63">
        <f t="shared" ca="1" si="380"/>
        <v>1.9242045900431166E-2</v>
      </c>
      <c r="AC2705" s="67">
        <f t="shared" ca="1" si="381"/>
        <v>0.21380475809723468</v>
      </c>
      <c r="AD2705" s="67">
        <f t="shared" ca="1" si="377"/>
        <v>0.21312817775810994</v>
      </c>
      <c r="AE2705" s="67">
        <f t="shared" ca="1" si="377"/>
        <v>0.28113151271101133</v>
      </c>
      <c r="AF2705" s="67">
        <f t="shared" ca="1" si="377"/>
        <v>0.27269350553321287</v>
      </c>
      <c r="AG2705" s="68" cm="1">
        <f t="array" aca="1" ref="AG2705" ca="1">+MMULT(MMULT(AB2705:AF2705,$N$13:$R$17),TRANSPOSE(AB2705:AF2705))</f>
        <v>1.6063880600004408E-4</v>
      </c>
      <c r="AH2705" s="69">
        <f t="shared" ca="1" si="382"/>
        <v>1.2674336511235769E-2</v>
      </c>
      <c r="AI2705" s="70" cm="1">
        <f t="array" aca="1" ref="AI2705" ca="1">+MMULT(AB2705:AF2705,$N$5:$N$9)</f>
        <v>3.4955992014090411E-4</v>
      </c>
    </row>
    <row r="2706" spans="23:35" x14ac:dyDescent="0.3">
      <c r="W2706" s="62">
        <f t="shared" ca="1" si="379"/>
        <v>0.94379304848005841</v>
      </c>
      <c r="X2706" s="62">
        <f t="shared" ca="1" si="379"/>
        <v>0.93618772362254643</v>
      </c>
      <c r="Y2706" s="62">
        <f t="shared" ca="1" si="379"/>
        <v>0.64463615682625386</v>
      </c>
      <c r="Z2706" s="62">
        <f t="shared" ca="1" si="379"/>
        <v>0.24785850749054728</v>
      </c>
      <c r="AA2706" s="62">
        <f t="shared" ca="1" si="379"/>
        <v>0.3288646452443752</v>
      </c>
      <c r="AB2706" s="63">
        <f t="shared" ca="1" si="380"/>
        <v>0.30431781862946811</v>
      </c>
      <c r="AC2706" s="67">
        <f t="shared" ca="1" si="381"/>
        <v>0.30186554810858029</v>
      </c>
      <c r="AD2706" s="67">
        <f t="shared" ca="1" si="377"/>
        <v>0.20785729389613564</v>
      </c>
      <c r="AE2706" s="67">
        <f t="shared" ca="1" si="377"/>
        <v>7.9919809167648015E-2</v>
      </c>
      <c r="AF2706" s="67">
        <f t="shared" ca="1" si="377"/>
        <v>0.10603953019816796</v>
      </c>
      <c r="AG2706" s="68" cm="1">
        <f t="array" aca="1" ref="AG2706" ca="1">+MMULT(MMULT(AB2706:AF2706,$N$13:$R$17),TRANSPOSE(AB2706:AF2706))</f>
        <v>1.6280728671102076E-4</v>
      </c>
      <c r="AH2706" s="69">
        <f t="shared" ca="1" si="382"/>
        <v>1.2759595867856504E-2</v>
      </c>
      <c r="AI2706" s="70" cm="1">
        <f t="array" aca="1" ref="AI2706" ca="1">+MMULT(AB2706:AF2706,$N$5:$N$9)</f>
        <v>1.1358691632196611E-4</v>
      </c>
    </row>
    <row r="2707" spans="23:35" x14ac:dyDescent="0.3">
      <c r="W2707" s="62">
        <f t="shared" ca="1" si="379"/>
        <v>0.61309194006484125</v>
      </c>
      <c r="X2707" s="62">
        <f t="shared" ca="1" si="379"/>
        <v>0.52586807271451852</v>
      </c>
      <c r="Y2707" s="62">
        <f t="shared" ca="1" si="379"/>
        <v>6.1662975150782895E-2</v>
      </c>
      <c r="Z2707" s="62">
        <f t="shared" ca="1" si="379"/>
        <v>0.24347951171751248</v>
      </c>
      <c r="AA2707" s="62">
        <f t="shared" ca="1" si="379"/>
        <v>0.90207817978648219</v>
      </c>
      <c r="AB2707" s="63">
        <f t="shared" ca="1" si="380"/>
        <v>0.26131488739934111</v>
      </c>
      <c r="AC2707" s="67">
        <f t="shared" ca="1" si="381"/>
        <v>0.22413792651354958</v>
      </c>
      <c r="AD2707" s="67">
        <f t="shared" ca="1" si="377"/>
        <v>2.6282278978469405E-2</v>
      </c>
      <c r="AE2707" s="67">
        <f t="shared" ca="1" si="377"/>
        <v>0.10377696562407801</v>
      </c>
      <c r="AF2707" s="67">
        <f t="shared" ca="1" si="377"/>
        <v>0.38448794148456189</v>
      </c>
      <c r="AG2707" s="68" cm="1">
        <f t="array" aca="1" ref="AG2707" ca="1">+MMULT(MMULT(AB2707:AF2707,$N$13:$R$17),TRANSPOSE(AB2707:AF2707))</f>
        <v>1.6692247473652403E-4</v>
      </c>
      <c r="AH2707" s="69">
        <f t="shared" ca="1" si="382"/>
        <v>1.2919848092625703E-2</v>
      </c>
      <c r="AI2707" s="70" cm="1">
        <f t="array" aca="1" ref="AI2707" ca="1">+MMULT(AB2707:AF2707,$N$5:$N$9)</f>
        <v>7.7633036740146818E-4</v>
      </c>
    </row>
    <row r="2708" spans="23:35" x14ac:dyDescent="0.3">
      <c r="W2708" s="62">
        <f t="shared" ca="1" si="379"/>
        <v>0.47158747732241424</v>
      </c>
      <c r="X2708" s="62">
        <f t="shared" ca="1" si="379"/>
        <v>0.1760204942816691</v>
      </c>
      <c r="Y2708" s="62">
        <f t="shared" ca="1" si="379"/>
        <v>0.41675274477105106</v>
      </c>
      <c r="Z2708" s="62">
        <f t="shared" ca="1" si="379"/>
        <v>0.85904954711782588</v>
      </c>
      <c r="AA2708" s="62">
        <f t="shared" ca="1" si="379"/>
        <v>0.35491831434643539</v>
      </c>
      <c r="AB2708" s="63">
        <f t="shared" ca="1" si="380"/>
        <v>0.20698835185995609</v>
      </c>
      <c r="AC2708" s="67">
        <f t="shared" ca="1" si="381"/>
        <v>7.7258607908344087E-2</v>
      </c>
      <c r="AD2708" s="67">
        <f t="shared" ca="1" si="377"/>
        <v>0.18292038682421724</v>
      </c>
      <c r="AE2708" s="67">
        <f t="shared" ca="1" si="377"/>
        <v>0.37705252678368589</v>
      </c>
      <c r="AF2708" s="67">
        <f t="shared" ca="1" si="377"/>
        <v>0.15578012662379653</v>
      </c>
      <c r="AG2708" s="68" cm="1">
        <f t="array" aca="1" ref="AG2708" ca="1">+MMULT(MMULT(AB2708:AF2708,$N$13:$R$17),TRANSPOSE(AB2708:AF2708))</f>
        <v>1.8388130132437696E-4</v>
      </c>
      <c r="AH2708" s="69">
        <f t="shared" ca="1" si="382"/>
        <v>1.3560283969164397E-2</v>
      </c>
      <c r="AI2708" s="70" cm="1">
        <f t="array" aca="1" ref="AI2708" ca="1">+MMULT(AB2708:AF2708,$N$5:$N$9)</f>
        <v>3.7563550652806497E-4</v>
      </c>
    </row>
    <row r="2709" spans="23:35" x14ac:dyDescent="0.3">
      <c r="W2709" s="62">
        <f t="shared" ca="1" si="379"/>
        <v>0.56771893109690319</v>
      </c>
      <c r="X2709" s="62">
        <f t="shared" ca="1" si="379"/>
        <v>0.99956235894469103</v>
      </c>
      <c r="Y2709" s="62">
        <f t="shared" ca="1" si="379"/>
        <v>0.83590892074402801</v>
      </c>
      <c r="Z2709" s="62">
        <f t="shared" ca="1" si="379"/>
        <v>0.74871173207843034</v>
      </c>
      <c r="AA2709" s="62">
        <f t="shared" ca="1" si="379"/>
        <v>0.94876533610402269</v>
      </c>
      <c r="AB2709" s="63">
        <f t="shared" ca="1" si="380"/>
        <v>0.1384454998357654</v>
      </c>
      <c r="AC2709" s="67">
        <f t="shared" ca="1" si="381"/>
        <v>0.24375602577447567</v>
      </c>
      <c r="AD2709" s="67">
        <f t="shared" ca="1" si="377"/>
        <v>0.20384704826732075</v>
      </c>
      <c r="AE2709" s="67">
        <f t="shared" ca="1" si="377"/>
        <v>0.18258290203609062</v>
      </c>
      <c r="AF2709" s="67">
        <f t="shared" ca="1" si="377"/>
        <v>0.23136852408634764</v>
      </c>
      <c r="AG2709" s="68" cm="1">
        <f t="array" aca="1" ref="AG2709" ca="1">+MMULT(MMULT(AB2709:AF2709,$N$13:$R$17),TRANSPOSE(AB2709:AF2709))</f>
        <v>1.4922937536336665E-4</v>
      </c>
      <c r="AH2709" s="69">
        <f t="shared" ca="1" si="382"/>
        <v>1.2215947583522395E-2</v>
      </c>
      <c r="AI2709" s="70" cm="1">
        <f t="array" aca="1" ref="AI2709" ca="1">+MMULT(AB2709:AF2709,$N$5:$N$9)</f>
        <v>2.8191281503527993E-4</v>
      </c>
    </row>
    <row r="2710" spans="23:35" x14ac:dyDescent="0.3">
      <c r="W2710" s="62">
        <f t="shared" ca="1" si="379"/>
        <v>9.1991214717783598E-2</v>
      </c>
      <c r="X2710" s="62">
        <f t="shared" ca="1" si="379"/>
        <v>9.8427094800736081E-2</v>
      </c>
      <c r="Y2710" s="62">
        <f t="shared" ca="1" si="379"/>
        <v>0.41435901092269722</v>
      </c>
      <c r="Z2710" s="62">
        <f t="shared" ca="1" si="379"/>
        <v>0.23431455864330997</v>
      </c>
      <c r="AA2710" s="62">
        <f t="shared" ca="1" si="379"/>
        <v>0.71337402889697543</v>
      </c>
      <c r="AB2710" s="63">
        <f t="shared" ca="1" si="380"/>
        <v>5.9254901666336422E-2</v>
      </c>
      <c r="AC2710" s="67">
        <f t="shared" ca="1" si="381"/>
        <v>6.3400487118399795E-2</v>
      </c>
      <c r="AD2710" s="67">
        <f t="shared" ca="1" si="377"/>
        <v>0.26690377469315374</v>
      </c>
      <c r="AE2710" s="67">
        <f t="shared" ca="1" si="377"/>
        <v>0.15093056629369916</v>
      </c>
      <c r="AF2710" s="67">
        <f t="shared" ca="1" si="377"/>
        <v>0.45951027022841096</v>
      </c>
      <c r="AG2710" s="68" cm="1">
        <f t="array" aca="1" ref="AG2710" ca="1">+MMULT(MMULT(AB2710:AF2710,$N$13:$R$17),TRANSPOSE(AB2710:AF2710))</f>
        <v>2.2041025612581585E-4</v>
      </c>
      <c r="AH2710" s="69">
        <f t="shared" ca="1" si="382"/>
        <v>1.4846220263953241E-2</v>
      </c>
      <c r="AI2710" s="70" cm="1">
        <f t="array" aca="1" ref="AI2710" ca="1">+MMULT(AB2710:AF2710,$N$5:$N$9)</f>
        <v>2.9398770666189453E-4</v>
      </c>
    </row>
    <row r="2711" spans="23:35" x14ac:dyDescent="0.3">
      <c r="W2711" s="62">
        <f t="shared" ca="1" si="379"/>
        <v>0.97341686604799216</v>
      </c>
      <c r="X2711" s="62">
        <f t="shared" ca="1" si="379"/>
        <v>0.49674565828337103</v>
      </c>
      <c r="Y2711" s="62">
        <f t="shared" ca="1" si="379"/>
        <v>0.15594483655235469</v>
      </c>
      <c r="Z2711" s="62">
        <f t="shared" ca="1" si="379"/>
        <v>0.97736395856923541</v>
      </c>
      <c r="AA2711" s="62">
        <f t="shared" ca="1" si="379"/>
        <v>0.73512474430646901</v>
      </c>
      <c r="AB2711" s="63">
        <f t="shared" ca="1" si="380"/>
        <v>0.29156473183877091</v>
      </c>
      <c r="AC2711" s="67">
        <f t="shared" ca="1" si="381"/>
        <v>0.1487887869022439</v>
      </c>
      <c r="AD2711" s="67">
        <f t="shared" ca="1" si="377"/>
        <v>4.6709704790328294E-2</v>
      </c>
      <c r="AE2711" s="67">
        <f t="shared" ca="1" si="377"/>
        <v>0.29274699301857915</v>
      </c>
      <c r="AF2711" s="67">
        <f t="shared" ca="1" si="377"/>
        <v>0.2201897834500777</v>
      </c>
      <c r="AG2711" s="68" cm="1">
        <f t="array" aca="1" ref="AG2711" ca="1">+MMULT(MMULT(AB2711:AF2711,$N$13:$R$17),TRANSPOSE(AB2711:AF2711))</f>
        <v>1.6102961906423198E-4</v>
      </c>
      <c r="AH2711" s="69">
        <f t="shared" ca="1" si="382"/>
        <v>1.2689744641411505E-2</v>
      </c>
      <c r="AI2711" s="70" cm="1">
        <f t="array" aca="1" ref="AI2711" ca="1">+MMULT(AB2711:AF2711,$N$5:$N$9)</f>
        <v>7.0139004245918968E-4</v>
      </c>
    </row>
    <row r="2712" spans="23:35" x14ac:dyDescent="0.3">
      <c r="W2712" s="62">
        <f t="shared" ca="1" si="379"/>
        <v>0.81814174836362352</v>
      </c>
      <c r="X2712" s="62">
        <f t="shared" ca="1" si="379"/>
        <v>0.67766312487825398</v>
      </c>
      <c r="Y2712" s="62">
        <f t="shared" ca="1" si="379"/>
        <v>0.59727133984896252</v>
      </c>
      <c r="Z2712" s="62">
        <f t="shared" ca="1" si="379"/>
        <v>0.22579231306889624</v>
      </c>
      <c r="AA2712" s="62">
        <f t="shared" ca="1" si="379"/>
        <v>0.39661936212820548</v>
      </c>
      <c r="AB2712" s="63">
        <f t="shared" ca="1" si="380"/>
        <v>0.30128720216073024</v>
      </c>
      <c r="AC2712" s="67">
        <f t="shared" ca="1" si="381"/>
        <v>0.24955483241190457</v>
      </c>
      <c r="AD2712" s="67">
        <f t="shared" ca="1" si="377"/>
        <v>0.21994991854871782</v>
      </c>
      <c r="AE2712" s="67">
        <f t="shared" ca="1" si="377"/>
        <v>8.3149814087829926E-2</v>
      </c>
      <c r="AF2712" s="67">
        <f t="shared" ca="1" si="377"/>
        <v>0.14605823279081745</v>
      </c>
      <c r="AG2712" s="68" cm="1">
        <f t="array" aca="1" ref="AG2712" ca="1">+MMULT(MMULT(AB2712:AF2712,$N$13:$R$17),TRANSPOSE(AB2712:AF2712))</f>
        <v>1.6438578730945552E-4</v>
      </c>
      <c r="AH2712" s="69">
        <f t="shared" ca="1" si="382"/>
        <v>1.2821302091030206E-2</v>
      </c>
      <c r="AI2712" s="70" cm="1">
        <f t="array" aca="1" ref="AI2712" ca="1">+MMULT(AB2712:AF2712,$N$5:$N$9)</f>
        <v>1.1756202521080719E-4</v>
      </c>
    </row>
    <row r="2713" spans="23:35" x14ac:dyDescent="0.3">
      <c r="W2713" s="62">
        <f t="shared" ca="1" si="379"/>
        <v>6.3895267758773411E-3</v>
      </c>
      <c r="X2713" s="62">
        <f t="shared" ca="1" si="379"/>
        <v>8.882072636615812E-2</v>
      </c>
      <c r="Y2713" s="62">
        <f t="shared" ca="1" si="379"/>
        <v>0.6865737173094133</v>
      </c>
      <c r="Z2713" s="62">
        <f t="shared" ca="1" si="379"/>
        <v>0.63531380694148443</v>
      </c>
      <c r="AA2713" s="62">
        <f t="shared" ca="1" si="379"/>
        <v>0.22051538463529197</v>
      </c>
      <c r="AB2713" s="63">
        <f t="shared" ca="1" si="380"/>
        <v>3.9017314491804349E-3</v>
      </c>
      <c r="AC2713" s="67">
        <f t="shared" ca="1" si="381"/>
        <v>5.4237916759383775E-2</v>
      </c>
      <c r="AD2713" s="67">
        <f t="shared" ca="1" si="377"/>
        <v>0.4192526863053998</v>
      </c>
      <c r="AE2713" s="67">
        <f t="shared" ca="1" si="377"/>
        <v>0.38795108739516498</v>
      </c>
      <c r="AF2713" s="67">
        <f t="shared" ca="1" si="377"/>
        <v>0.13465657809087106</v>
      </c>
      <c r="AG2713" s="68" cm="1">
        <f t="array" aca="1" ref="AG2713" ca="1">+MMULT(MMULT(AB2713:AF2713,$N$13:$R$17),TRANSPOSE(AB2713:AF2713))</f>
        <v>2.4748328475858423E-4</v>
      </c>
      <c r="AH2713" s="69">
        <f t="shared" ca="1" si="382"/>
        <v>1.5731601468337044E-2</v>
      </c>
      <c r="AI2713" s="70" cm="1">
        <f t="array" aca="1" ref="AI2713" ca="1">+MMULT(AB2713:AF2713,$N$5:$N$9)</f>
        <v>-1.9035004767593849E-4</v>
      </c>
    </row>
    <row r="2714" spans="23:35" x14ac:dyDescent="0.3">
      <c r="W2714" s="62">
        <f t="shared" ca="1" si="379"/>
        <v>0.77236425253347818</v>
      </c>
      <c r="X2714" s="62">
        <f t="shared" ca="1" si="379"/>
        <v>0.3280302871617421</v>
      </c>
      <c r="Y2714" s="62">
        <f t="shared" ca="1" si="379"/>
        <v>0.12856996693234901</v>
      </c>
      <c r="Z2714" s="62">
        <f t="shared" ca="1" si="379"/>
        <v>0.40679337778267033</v>
      </c>
      <c r="AA2714" s="62">
        <f t="shared" ca="1" si="379"/>
        <v>0.64875293892546493</v>
      </c>
      <c r="AB2714" s="63">
        <f t="shared" ca="1" si="380"/>
        <v>0.33808736848342813</v>
      </c>
      <c r="AC2714" s="67">
        <f t="shared" ca="1" si="381"/>
        <v>0.14358885228776117</v>
      </c>
      <c r="AD2714" s="67">
        <f t="shared" ca="1" si="377"/>
        <v>5.6278992254726518E-2</v>
      </c>
      <c r="AE2714" s="67">
        <f t="shared" ca="1" si="377"/>
        <v>0.17806585708738085</v>
      </c>
      <c r="AF2714" s="67">
        <f t="shared" ca="1" si="377"/>
        <v>0.28397892988670331</v>
      </c>
      <c r="AG2714" s="68" cm="1">
        <f t="array" aca="1" ref="AG2714" ca="1">+MMULT(MMULT(AB2714:AF2714,$N$13:$R$17),TRANSPOSE(AB2714:AF2714))</f>
        <v>1.6659128598117917E-4</v>
      </c>
      <c r="AH2714" s="69">
        <f t="shared" ca="1" si="382"/>
        <v>1.2907024675779432E-2</v>
      </c>
      <c r="AI2714" s="70" cm="1">
        <f t="array" aca="1" ref="AI2714" ca="1">+MMULT(AB2714:AF2714,$N$5:$N$9)</f>
        <v>6.6420190100144002E-4</v>
      </c>
    </row>
    <row r="2715" spans="23:35" x14ac:dyDescent="0.3">
      <c r="W2715" s="62">
        <f t="shared" ca="1" si="379"/>
        <v>0.24857265271060014</v>
      </c>
      <c r="X2715" s="62">
        <f t="shared" ca="1" si="379"/>
        <v>0.1554439769433712</v>
      </c>
      <c r="Y2715" s="62">
        <f t="shared" ca="1" si="379"/>
        <v>1.6613653057597766E-2</v>
      </c>
      <c r="Z2715" s="62">
        <f t="shared" ca="1" si="379"/>
        <v>3.5399875584788076E-2</v>
      </c>
      <c r="AA2715" s="62">
        <f t="shared" ca="1" si="379"/>
        <v>0.1821016841287072</v>
      </c>
      <c r="AB2715" s="63">
        <f t="shared" ca="1" si="380"/>
        <v>0.38953181174279033</v>
      </c>
      <c r="AC2715" s="67">
        <f t="shared" ca="1" si="381"/>
        <v>0.24359225885460328</v>
      </c>
      <c r="AD2715" s="67">
        <f t="shared" ca="1" si="377"/>
        <v>2.6034828468144814E-2</v>
      </c>
      <c r="AE2715" s="67">
        <f t="shared" ca="1" si="377"/>
        <v>5.54742346820674E-2</v>
      </c>
      <c r="AF2715" s="67">
        <f t="shared" ca="1" si="377"/>
        <v>0.28536686625239416</v>
      </c>
      <c r="AG2715" s="68" cm="1">
        <f t="array" aca="1" ref="AG2715" ca="1">+MMULT(MMULT(AB2715:AF2715,$N$13:$R$17),TRANSPOSE(AB2715:AF2715))</f>
        <v>1.6790344980405157E-4</v>
      </c>
      <c r="AH2715" s="69">
        <f t="shared" ca="1" si="382"/>
        <v>1.29577563568718E-2</v>
      </c>
      <c r="AI2715" s="70" cm="1">
        <f t="array" aca="1" ref="AI2715" ca="1">+MMULT(AB2715:AF2715,$N$5:$N$9)</f>
        <v>6.6922094341941582E-4</v>
      </c>
    </row>
    <row r="2716" spans="23:35" x14ac:dyDescent="0.3">
      <c r="W2716" s="62">
        <f t="shared" ca="1" si="379"/>
        <v>0.41658090017768912</v>
      </c>
      <c r="X2716" s="62">
        <f t="shared" ca="1" si="379"/>
        <v>0.50968630733906795</v>
      </c>
      <c r="Y2716" s="62">
        <f t="shared" ca="1" si="379"/>
        <v>0.30321526191318604</v>
      </c>
      <c r="Z2716" s="62">
        <f t="shared" ca="1" si="379"/>
        <v>0.96400005296124691</v>
      </c>
      <c r="AA2716" s="62">
        <f t="shared" ca="1" si="379"/>
        <v>6.7232453117903268E-2</v>
      </c>
      <c r="AB2716" s="63">
        <f t="shared" ca="1" si="380"/>
        <v>0.18426953627087761</v>
      </c>
      <c r="AC2716" s="67">
        <f t="shared" ca="1" si="381"/>
        <v>0.22545359006359966</v>
      </c>
      <c r="AD2716" s="67">
        <f t="shared" ca="1" si="377"/>
        <v>0.13412361363462219</v>
      </c>
      <c r="AE2716" s="67">
        <f t="shared" ca="1" si="377"/>
        <v>0.4264137953720426</v>
      </c>
      <c r="AF2716" s="67">
        <f t="shared" ca="1" si="377"/>
        <v>2.9739464658857802E-2</v>
      </c>
      <c r="AG2716" s="68" cm="1">
        <f t="array" aca="1" ref="AG2716" ca="1">+MMULT(MMULT(AB2716:AF2716,$N$13:$R$17),TRANSPOSE(AB2716:AF2716))</f>
        <v>1.8638863561976806E-4</v>
      </c>
      <c r="AH2716" s="69">
        <f t="shared" ca="1" si="382"/>
        <v>1.3652422335240295E-2</v>
      </c>
      <c r="AI2716" s="70" cm="1">
        <f t="array" aca="1" ref="AI2716" ca="1">+MMULT(AB2716:AF2716,$N$5:$N$9)</f>
        <v>4.2203372168213077E-4</v>
      </c>
    </row>
    <row r="2717" spans="23:35" x14ac:dyDescent="0.3">
      <c r="W2717" s="62">
        <f t="shared" ca="1" si="379"/>
        <v>0.29982410830489981</v>
      </c>
      <c r="X2717" s="62">
        <f t="shared" ca="1" si="379"/>
        <v>0.30797124743372029</v>
      </c>
      <c r="Y2717" s="62">
        <f t="shared" ca="1" si="379"/>
        <v>0.50215361300022832</v>
      </c>
      <c r="Z2717" s="62">
        <f t="shared" ca="1" si="379"/>
        <v>0.12624507363524351</v>
      </c>
      <c r="AA2717" s="62">
        <f t="shared" ca="1" si="379"/>
        <v>0.34134563690980702</v>
      </c>
      <c r="AB2717" s="63">
        <f t="shared" ca="1" si="380"/>
        <v>0.19005804560237782</v>
      </c>
      <c r="AC2717" s="67">
        <f t="shared" ca="1" si="381"/>
        <v>0.1952225046875013</v>
      </c>
      <c r="AD2717" s="67">
        <f t="shared" ca="1" si="377"/>
        <v>0.31831441046742703</v>
      </c>
      <c r="AE2717" s="67">
        <f t="shared" ca="1" si="377"/>
        <v>8.0026559897720353E-2</v>
      </c>
      <c r="AF2717" s="67">
        <f t="shared" ca="1" si="377"/>
        <v>0.21637847934497331</v>
      </c>
      <c r="AG2717" s="68" cm="1">
        <f t="array" aca="1" ref="AG2717" ca="1">+MMULT(MMULT(AB2717:AF2717,$N$13:$R$17),TRANSPOSE(AB2717:AF2717))</f>
        <v>1.7921491827177055E-4</v>
      </c>
      <c r="AH2717" s="69">
        <f t="shared" ca="1" si="382"/>
        <v>1.338711762373703E-2</v>
      </c>
      <c r="AI2717" s="70" cm="1">
        <f t="array" aca="1" ref="AI2717" ca="1">+MMULT(AB2717:AF2717,$N$5:$N$9)</f>
        <v>-5.9930483913093926E-5</v>
      </c>
    </row>
    <row r="2718" spans="23:35" x14ac:dyDescent="0.3">
      <c r="W2718" s="62">
        <f t="shared" ca="1" si="379"/>
        <v>0.4448544214569875</v>
      </c>
      <c r="X2718" s="62">
        <f t="shared" ca="1" si="379"/>
        <v>0.58118015374435583</v>
      </c>
      <c r="Y2718" s="62">
        <f t="shared" ca="1" si="379"/>
        <v>3.5345250588555199E-2</v>
      </c>
      <c r="Z2718" s="62">
        <f t="shared" ca="1" si="379"/>
        <v>0.76917922902453717</v>
      </c>
      <c r="AA2718" s="62">
        <f t="shared" ca="1" si="379"/>
        <v>0.35921927065857773</v>
      </c>
      <c r="AB2718" s="63">
        <f t="shared" ca="1" si="380"/>
        <v>0.20315043595149962</v>
      </c>
      <c r="AC2718" s="67">
        <f t="shared" ca="1" si="381"/>
        <v>0.26540593035544602</v>
      </c>
      <c r="AD2718" s="67">
        <f t="shared" ca="1" si="377"/>
        <v>1.6141017644295243E-2</v>
      </c>
      <c r="AE2718" s="67">
        <f t="shared" ca="1" si="377"/>
        <v>0.35125894711666167</v>
      </c>
      <c r="AF2718" s="67">
        <f t="shared" ca="1" si="377"/>
        <v>0.16404366893209743</v>
      </c>
      <c r="AG2718" s="68" cm="1">
        <f t="array" aca="1" ref="AG2718" ca="1">+MMULT(MMULT(AB2718:AF2718,$N$13:$R$17),TRANSPOSE(AB2718:AF2718))</f>
        <v>1.4834408952016693E-4</v>
      </c>
      <c r="AH2718" s="69">
        <f t="shared" ca="1" si="382"/>
        <v>1.2179658842519644E-2</v>
      </c>
      <c r="AI2718" s="70" cm="1">
        <f t="array" aca="1" ref="AI2718" ca="1">+MMULT(AB2718:AF2718,$N$5:$N$9)</f>
        <v>7.6587027399421803E-4</v>
      </c>
    </row>
    <row r="2719" spans="23:35" x14ac:dyDescent="0.3">
      <c r="W2719" s="62">
        <f t="shared" ca="1" si="379"/>
        <v>0.95597614206779691</v>
      </c>
      <c r="X2719" s="62">
        <f t="shared" ca="1" si="379"/>
        <v>0.95995978537791571</v>
      </c>
      <c r="Y2719" s="62">
        <f t="shared" ca="1" si="379"/>
        <v>0.64457632706523549</v>
      </c>
      <c r="Z2719" s="62">
        <f t="shared" ca="1" si="379"/>
        <v>0.46340293647584008</v>
      </c>
      <c r="AA2719" s="62">
        <f t="shared" ca="1" si="379"/>
        <v>4.1119749166779518E-2</v>
      </c>
      <c r="AB2719" s="63">
        <f t="shared" ca="1" si="380"/>
        <v>0.31189730646917185</v>
      </c>
      <c r="AC2719" s="67">
        <f t="shared" ca="1" si="381"/>
        <v>0.31319701214558388</v>
      </c>
      <c r="AD2719" s="67">
        <f t="shared" ca="1" si="377"/>
        <v>0.21029983006749683</v>
      </c>
      <c r="AE2719" s="67">
        <f t="shared" ca="1" si="377"/>
        <v>0.15119009914210707</v>
      </c>
      <c r="AF2719" s="67">
        <f t="shared" ca="1" si="377"/>
        <v>1.3415752175640549E-2</v>
      </c>
      <c r="AG2719" s="68" cm="1">
        <f t="array" aca="1" ref="AG2719" ca="1">+MMULT(MMULT(AB2719:AF2719,$N$13:$R$17),TRANSPOSE(AB2719:AF2719))</f>
        <v>1.8009149191319261E-4</v>
      </c>
      <c r="AH2719" s="69">
        <f t="shared" ca="1" si="382"/>
        <v>1.3419817134118953E-2</v>
      </c>
      <c r="AI2719" s="70" cm="1">
        <f t="array" aca="1" ref="AI2719" ca="1">+MMULT(AB2719:AF2719,$N$5:$N$9)</f>
        <v>7.4310101089468731E-5</v>
      </c>
    </row>
    <row r="2720" spans="23:35" x14ac:dyDescent="0.3">
      <c r="W2720" s="62">
        <f t="shared" ca="1" si="379"/>
        <v>0.10505464055877267</v>
      </c>
      <c r="X2720" s="62">
        <f t="shared" ca="1" si="379"/>
        <v>0.8904109318145309</v>
      </c>
      <c r="Y2720" s="62">
        <f t="shared" ca="1" si="379"/>
        <v>0.55640266183073406</v>
      </c>
      <c r="Z2720" s="62">
        <f t="shared" ca="1" si="379"/>
        <v>0.85139466385873375</v>
      </c>
      <c r="AA2720" s="62">
        <f t="shared" ca="1" si="379"/>
        <v>0.32461804456801757</v>
      </c>
      <c r="AB2720" s="63">
        <f t="shared" ca="1" si="380"/>
        <v>3.8511446345402878E-2</v>
      </c>
      <c r="AC2720" s="67">
        <f t="shared" ca="1" si="381"/>
        <v>0.32641121461694433</v>
      </c>
      <c r="AD2720" s="67">
        <f t="shared" ca="1" si="377"/>
        <v>0.20396882178227876</v>
      </c>
      <c r="AE2720" s="67">
        <f t="shared" ca="1" si="377"/>
        <v>0.31210843939458816</v>
      </c>
      <c r="AF2720" s="67">
        <f t="shared" ca="1" si="377"/>
        <v>0.11900007786078576</v>
      </c>
      <c r="AG2720" s="68" cm="1">
        <f t="array" aca="1" ref="AG2720" ca="1">+MMULT(MMULT(AB2720:AF2720,$N$13:$R$17),TRANSPOSE(AB2720:AF2720))</f>
        <v>1.5730930037860139E-4</v>
      </c>
      <c r="AH2720" s="69">
        <f t="shared" ca="1" si="382"/>
        <v>1.2542300442048158E-2</v>
      </c>
      <c r="AI2720" s="70" cm="1">
        <f t="array" aca="1" ref="AI2720" ca="1">+MMULT(AB2720:AF2720,$N$5:$N$9)</f>
        <v>2.6852239213486607E-4</v>
      </c>
    </row>
    <row r="2721" spans="23:35" x14ac:dyDescent="0.3">
      <c r="W2721" s="62">
        <f t="shared" ca="1" si="379"/>
        <v>0.56548099425926501</v>
      </c>
      <c r="X2721" s="62">
        <f t="shared" ca="1" si="379"/>
        <v>0.80752742738073702</v>
      </c>
      <c r="Y2721" s="62">
        <f t="shared" ca="1" si="379"/>
        <v>0.67589322777964544</v>
      </c>
      <c r="Z2721" s="62">
        <f t="shared" ca="1" si="379"/>
        <v>0.82483550276309647</v>
      </c>
      <c r="AA2721" s="62">
        <f t="shared" ca="1" si="379"/>
        <v>0.77342400543360867</v>
      </c>
      <c r="AB2721" s="63">
        <f t="shared" ca="1" si="380"/>
        <v>0.15504688984701792</v>
      </c>
      <c r="AC2721" s="67">
        <f t="shared" ca="1" si="381"/>
        <v>0.2214125980406379</v>
      </c>
      <c r="AD2721" s="67">
        <f t="shared" ca="1" si="377"/>
        <v>0.18532036248745967</v>
      </c>
      <c r="AE2721" s="67">
        <f t="shared" ca="1" si="377"/>
        <v>0.22615822748621778</v>
      </c>
      <c r="AF2721" s="67">
        <f t="shared" ca="1" si="377"/>
        <v>0.21206192213866676</v>
      </c>
      <c r="AG2721" s="68" cm="1">
        <f t="array" aca="1" ref="AG2721" ca="1">+MMULT(MMULT(AB2721:AF2721,$N$13:$R$17),TRANSPOSE(AB2721:AF2721))</f>
        <v>1.4917522327963955E-4</v>
      </c>
      <c r="AH2721" s="69">
        <f t="shared" ca="1" si="382"/>
        <v>1.2213730932014163E-2</v>
      </c>
      <c r="AI2721" s="70" cm="1">
        <f t="array" aca="1" ref="AI2721" ca="1">+MMULT(AB2721:AF2721,$N$5:$N$9)</f>
        <v>3.3402304971980002E-4</v>
      </c>
    </row>
    <row r="2722" spans="23:35" x14ac:dyDescent="0.3">
      <c r="W2722" s="62">
        <f t="shared" ca="1" si="379"/>
        <v>0.43119958012815962</v>
      </c>
      <c r="X2722" s="62">
        <f t="shared" ca="1" si="379"/>
        <v>0.7130728797669863</v>
      </c>
      <c r="Y2722" s="62">
        <f t="shared" ca="1" si="379"/>
        <v>0.56426295664290149</v>
      </c>
      <c r="Z2722" s="62">
        <f t="shared" ca="1" si="379"/>
        <v>0.82110970111156178</v>
      </c>
      <c r="AA2722" s="62">
        <f t="shared" ref="X2722:AA2737" ca="1" si="383">RAND()</f>
        <v>0.9963882387167089</v>
      </c>
      <c r="AB2722" s="63">
        <f t="shared" ca="1" si="380"/>
        <v>0.12229027253801238</v>
      </c>
      <c r="AC2722" s="67">
        <f t="shared" ca="1" si="381"/>
        <v>0.20223089452047299</v>
      </c>
      <c r="AD2722" s="67">
        <f t="shared" ca="1" si="377"/>
        <v>0.16002768539444309</v>
      </c>
      <c r="AE2722" s="67">
        <f t="shared" ca="1" si="377"/>
        <v>0.23287065609547708</v>
      </c>
      <c r="AF2722" s="67">
        <f t="shared" ca="1" si="377"/>
        <v>0.28258049145159431</v>
      </c>
      <c r="AG2722" s="68" cm="1">
        <f t="array" aca="1" ref="AG2722" ca="1">+MMULT(MMULT(AB2722:AF2722,$N$13:$R$17),TRANSPOSE(AB2722:AF2722))</f>
        <v>1.5046113520961906E-4</v>
      </c>
      <c r="AH2722" s="69">
        <f t="shared" ca="1" si="382"/>
        <v>1.2266260033507323E-2</v>
      </c>
      <c r="AI2722" s="70" cm="1">
        <f t="array" aca="1" ref="AI2722" ca="1">+MMULT(AB2722:AF2722,$N$5:$N$9)</f>
        <v>4.5374718091505735E-4</v>
      </c>
    </row>
    <row r="2723" spans="23:35" x14ac:dyDescent="0.3">
      <c r="W2723" s="62">
        <f t="shared" ca="1" si="379"/>
        <v>4.9499237027165188E-2</v>
      </c>
      <c r="X2723" s="62">
        <f t="shared" ca="1" si="383"/>
        <v>0.35018987371289845</v>
      </c>
      <c r="Y2723" s="62">
        <f t="shared" ca="1" si="383"/>
        <v>0.2908106072387826</v>
      </c>
      <c r="Z2723" s="62">
        <f t="shared" ca="1" si="383"/>
        <v>0.17988095598438847</v>
      </c>
      <c r="AA2723" s="62">
        <f t="shared" ca="1" si="383"/>
        <v>0.68159441323041414</v>
      </c>
      <c r="AB2723" s="63">
        <f t="shared" ca="1" si="380"/>
        <v>3.1894350260912974E-2</v>
      </c>
      <c r="AC2723" s="67">
        <f t="shared" ca="1" si="381"/>
        <v>0.22564142723845362</v>
      </c>
      <c r="AD2723" s="67">
        <f t="shared" ca="1" si="377"/>
        <v>0.18738097643348092</v>
      </c>
      <c r="AE2723" s="67">
        <f t="shared" ca="1" si="377"/>
        <v>0.11590453833228555</v>
      </c>
      <c r="AF2723" s="67">
        <f t="shared" ca="1" si="377"/>
        <v>0.43917870773486695</v>
      </c>
      <c r="AG2723" s="68" cm="1">
        <f t="array" aca="1" ref="AG2723" ca="1">+MMULT(MMULT(AB2723:AF2723,$N$13:$R$17),TRANSPOSE(AB2723:AF2723))</f>
        <v>1.8785559333609955E-4</v>
      </c>
      <c r="AH2723" s="69">
        <f t="shared" ca="1" si="382"/>
        <v>1.3706042219988218E-2</v>
      </c>
      <c r="AI2723" s="70" cm="1">
        <f t="array" aca="1" ref="AI2723" ca="1">+MMULT(AB2723:AF2723,$N$5:$N$9)</f>
        <v>4.5001793316310016E-4</v>
      </c>
    </row>
    <row r="2724" spans="23:35" x14ac:dyDescent="0.3">
      <c r="W2724" s="62">
        <f t="shared" ca="1" si="379"/>
        <v>0.84398031525569683</v>
      </c>
      <c r="X2724" s="62">
        <f t="shared" ca="1" si="383"/>
        <v>0.25907049508190494</v>
      </c>
      <c r="Y2724" s="62">
        <f t="shared" ca="1" si="383"/>
        <v>0.46532484079204861</v>
      </c>
      <c r="Z2724" s="62">
        <f t="shared" ca="1" si="383"/>
        <v>9.0101398236660746E-2</v>
      </c>
      <c r="AA2724" s="62">
        <f t="shared" ca="1" si="383"/>
        <v>0.27864573228397871</v>
      </c>
      <c r="AB2724" s="63">
        <f t="shared" ca="1" si="380"/>
        <v>0.43568756882652843</v>
      </c>
      <c r="AC2724" s="67">
        <f t="shared" ca="1" si="381"/>
        <v>0.13373984217004325</v>
      </c>
      <c r="AD2724" s="67">
        <f t="shared" ca="1" si="377"/>
        <v>0.24021442791335362</v>
      </c>
      <c r="AE2724" s="67">
        <f t="shared" ca="1" si="377"/>
        <v>4.6513003249025242E-2</v>
      </c>
      <c r="AF2724" s="67">
        <f t="shared" ca="1" si="377"/>
        <v>0.14384515784104945</v>
      </c>
      <c r="AG2724" s="68" cm="1">
        <f t="array" aca="1" ref="AG2724" ca="1">+MMULT(MMULT(AB2724:AF2724,$N$13:$R$17),TRANSPOSE(AB2724:AF2724))</f>
        <v>2.0512712442290055E-4</v>
      </c>
      <c r="AH2724" s="69">
        <f t="shared" ca="1" si="382"/>
        <v>1.4322259752668241E-2</v>
      </c>
      <c r="AI2724" s="70" cm="1">
        <f t="array" aca="1" ref="AI2724" ca="1">+MMULT(AB2724:AF2724,$N$5:$N$9)</f>
        <v>4.2538164111536377E-5</v>
      </c>
    </row>
    <row r="2725" spans="23:35" x14ac:dyDescent="0.3">
      <c r="W2725" s="62">
        <f t="shared" ca="1" si="379"/>
        <v>0.26875133854841049</v>
      </c>
      <c r="X2725" s="62">
        <f t="shared" ca="1" si="383"/>
        <v>0.68464638120182997</v>
      </c>
      <c r="Y2725" s="62">
        <f t="shared" ca="1" si="383"/>
        <v>0.87106144489306669</v>
      </c>
      <c r="Z2725" s="62">
        <f t="shared" ca="1" si="383"/>
        <v>0.16453887150886437</v>
      </c>
      <c r="AA2725" s="62">
        <f t="shared" ca="1" si="383"/>
        <v>0.13492532697422943</v>
      </c>
      <c r="AB2725" s="63">
        <f t="shared" ca="1" si="380"/>
        <v>0.12653532759901953</v>
      </c>
      <c r="AC2725" s="67">
        <f t="shared" ca="1" si="381"/>
        <v>0.32234985173572134</v>
      </c>
      <c r="AD2725" s="67">
        <f t="shared" ca="1" si="377"/>
        <v>0.41011905609007948</v>
      </c>
      <c r="AE2725" s="67">
        <f t="shared" ca="1" si="377"/>
        <v>7.7469307210154825E-2</v>
      </c>
      <c r="AF2725" s="67">
        <f t="shared" ca="1" si="377"/>
        <v>6.352645736502481E-2</v>
      </c>
      <c r="AG2725" s="68" cm="1">
        <f t="array" aca="1" ref="AG2725" ca="1">+MMULT(MMULT(AB2725:AF2725,$N$13:$R$17),TRANSPOSE(AB2725:AF2725))</f>
        <v>2.070605744678981E-4</v>
      </c>
      <c r="AH2725" s="69">
        <f t="shared" ca="1" si="382"/>
        <v>1.438959952423618E-2</v>
      </c>
      <c r="AI2725" s="70" cm="1">
        <f t="array" aca="1" ref="AI2725" ca="1">+MMULT(AB2725:AF2725,$N$5:$N$9)</f>
        <v>-3.9589929509178213E-4</v>
      </c>
    </row>
    <row r="2726" spans="23:35" x14ac:dyDescent="0.3">
      <c r="W2726" s="62">
        <f t="shared" ca="1" si="379"/>
        <v>0.64036126744275768</v>
      </c>
      <c r="X2726" s="62">
        <f t="shared" ca="1" si="383"/>
        <v>0.45025664385052067</v>
      </c>
      <c r="Y2726" s="62">
        <f t="shared" ca="1" si="383"/>
        <v>0.30699729567783562</v>
      </c>
      <c r="Z2726" s="62">
        <f t="shared" ca="1" si="383"/>
        <v>0.87496156667810043</v>
      </c>
      <c r="AA2726" s="62">
        <f t="shared" ca="1" si="383"/>
        <v>0.6399404950282418</v>
      </c>
      <c r="AB2726" s="63">
        <f t="shared" ca="1" si="380"/>
        <v>0.21986522597805544</v>
      </c>
      <c r="AC2726" s="67">
        <f t="shared" ca="1" si="381"/>
        <v>0.15459363921813846</v>
      </c>
      <c r="AD2726" s="67">
        <f t="shared" ca="1" si="377"/>
        <v>0.10540617182923688</v>
      </c>
      <c r="AE2726" s="67">
        <f t="shared" ca="1" si="377"/>
        <v>0.30041420735521046</v>
      </c>
      <c r="AF2726" s="67">
        <f t="shared" ca="1" si="377"/>
        <v>0.21972075561935883</v>
      </c>
      <c r="AG2726" s="68" cm="1">
        <f t="array" aca="1" ref="AG2726" ca="1">+MMULT(MMULT(AB2726:AF2726,$N$13:$R$17),TRANSPOSE(AB2726:AF2726))</f>
        <v>1.5540273095144462E-4</v>
      </c>
      <c r="AH2726" s="69">
        <f t="shared" ca="1" si="382"/>
        <v>1.2466063169719805E-2</v>
      </c>
      <c r="AI2726" s="70" cm="1">
        <f t="array" aca="1" ref="AI2726" ca="1">+MMULT(AB2726:AF2726,$N$5:$N$9)</f>
        <v>5.6801759537818239E-4</v>
      </c>
    </row>
    <row r="2727" spans="23:35" x14ac:dyDescent="0.3">
      <c r="W2727" s="62">
        <f t="shared" ca="1" si="379"/>
        <v>0.44122233228222152</v>
      </c>
      <c r="X2727" s="62">
        <f t="shared" ca="1" si="383"/>
        <v>0.95936598258459538</v>
      </c>
      <c r="Y2727" s="62">
        <f t="shared" ca="1" si="383"/>
        <v>4.3745404305201352E-2</v>
      </c>
      <c r="Z2727" s="62">
        <f t="shared" ca="1" si="383"/>
        <v>0.42537044996263407</v>
      </c>
      <c r="AA2727" s="62">
        <f t="shared" ca="1" si="383"/>
        <v>0.79995464672551331</v>
      </c>
      <c r="AB2727" s="63">
        <f t="shared" ca="1" si="380"/>
        <v>0.16527292913272867</v>
      </c>
      <c r="AC2727" s="67">
        <f t="shared" ca="1" si="381"/>
        <v>0.35935902254067137</v>
      </c>
      <c r="AD2727" s="67">
        <f t="shared" ca="1" si="377"/>
        <v>1.6386140448103124E-2</v>
      </c>
      <c r="AE2727" s="67">
        <f t="shared" ca="1" si="377"/>
        <v>0.15933513579920866</v>
      </c>
      <c r="AF2727" s="67">
        <f t="shared" ca="1" si="377"/>
        <v>0.29964677207928814</v>
      </c>
      <c r="AG2727" s="68" cm="1">
        <f t="array" aca="1" ref="AG2727" ca="1">+MMULT(MMULT(AB2727:AF2727,$N$13:$R$17),TRANSPOSE(AB2727:AF2727))</f>
        <v>1.3924756004917176E-4</v>
      </c>
      <c r="AH2727" s="69">
        <f t="shared" ca="1" si="382"/>
        <v>1.1800320336718481E-2</v>
      </c>
      <c r="AI2727" s="70" cm="1">
        <f t="array" aca="1" ref="AI2727" ca="1">+MMULT(AB2727:AF2727,$N$5:$N$9)</f>
        <v>7.6804029271673193E-4</v>
      </c>
    </row>
    <row r="2728" spans="23:35" x14ac:dyDescent="0.3">
      <c r="W2728" s="62">
        <f t="shared" ca="1" si="379"/>
        <v>0.88134138642471693</v>
      </c>
      <c r="X2728" s="62">
        <f t="shared" ca="1" si="383"/>
        <v>0.11874834299617976</v>
      </c>
      <c r="Y2728" s="62">
        <f t="shared" ca="1" si="383"/>
        <v>0.70416093843435534</v>
      </c>
      <c r="Z2728" s="62">
        <f t="shared" ca="1" si="383"/>
        <v>0.62460663906454716</v>
      </c>
      <c r="AA2728" s="62">
        <f t="shared" ca="1" si="383"/>
        <v>0.80274382192903659</v>
      </c>
      <c r="AB2728" s="63">
        <f t="shared" ca="1" si="380"/>
        <v>0.2814347517969808</v>
      </c>
      <c r="AC2728" s="67">
        <f t="shared" ca="1" si="381"/>
        <v>3.7919370350920516E-2</v>
      </c>
      <c r="AD2728" s="67">
        <f t="shared" ca="1" si="377"/>
        <v>0.22485652209903315</v>
      </c>
      <c r="AE2728" s="67">
        <f t="shared" ca="1" si="377"/>
        <v>0.19945280812124058</v>
      </c>
      <c r="AF2728" s="67">
        <f t="shared" ca="1" si="377"/>
        <v>0.25633654763182506</v>
      </c>
      <c r="AG2728" s="68" cm="1">
        <f t="array" aca="1" ref="AG2728" ca="1">+MMULT(MMULT(AB2728:AF2728,$N$13:$R$17),TRANSPOSE(AB2728:AF2728))</f>
        <v>1.8922666547158172E-4</v>
      </c>
      <c r="AH2728" s="69">
        <f t="shared" ca="1" si="382"/>
        <v>1.3755968358192081E-2</v>
      </c>
      <c r="AI2728" s="70" cm="1">
        <f t="array" aca="1" ref="AI2728" ca="1">+MMULT(AB2728:AF2728,$N$5:$N$9)</f>
        <v>2.5467125120629425E-4</v>
      </c>
    </row>
    <row r="2729" spans="23:35" x14ac:dyDescent="0.3">
      <c r="W2729" s="62">
        <f t="shared" ca="1" si="379"/>
        <v>0.50873695573417976</v>
      </c>
      <c r="X2729" s="62">
        <f t="shared" ca="1" si="383"/>
        <v>0.81153583369375404</v>
      </c>
      <c r="Y2729" s="62">
        <f t="shared" ca="1" si="383"/>
        <v>0.1035071704652607</v>
      </c>
      <c r="Z2729" s="62">
        <f t="shared" ca="1" si="383"/>
        <v>0.50725304473334132</v>
      </c>
      <c r="AA2729" s="62">
        <f t="shared" ca="1" si="383"/>
        <v>0.10512216416773934</v>
      </c>
      <c r="AB2729" s="63">
        <f t="shared" ca="1" si="380"/>
        <v>0.24985176156070277</v>
      </c>
      <c r="AC2729" s="67">
        <f t="shared" ca="1" si="381"/>
        <v>0.39856286305248095</v>
      </c>
      <c r="AD2729" s="67">
        <f t="shared" ref="AD2729:AF2792" ca="1" si="384">+Y2729/SUM($W2729:$AA2729)</f>
        <v>5.0834618133034158E-2</v>
      </c>
      <c r="AE2729" s="67">
        <f t="shared" ca="1" si="384"/>
        <v>0.24912298065854924</v>
      </c>
      <c r="AF2729" s="67">
        <f t="shared" ca="1" si="384"/>
        <v>5.162777659523278E-2</v>
      </c>
      <c r="AG2729" s="68" cm="1">
        <f t="array" aca="1" ref="AG2729" ca="1">+MMULT(MMULT(AB2729:AF2729,$N$13:$R$17),TRANSPOSE(AB2729:AF2729))</f>
        <v>1.5314519146384539E-4</v>
      </c>
      <c r="AH2729" s="69">
        <f t="shared" ca="1" si="382"/>
        <v>1.2375184502214316E-2</v>
      </c>
      <c r="AI2729" s="70" cm="1">
        <f t="array" aca="1" ref="AI2729" ca="1">+MMULT(AB2729:AF2729,$N$5:$N$9)</f>
        <v>5.392988032420766E-4</v>
      </c>
    </row>
    <row r="2730" spans="23:35" x14ac:dyDescent="0.3">
      <c r="W2730" s="62">
        <f t="shared" ca="1" si="379"/>
        <v>0.37686271581618147</v>
      </c>
      <c r="X2730" s="62">
        <f t="shared" ca="1" si="383"/>
        <v>0.17861748166267555</v>
      </c>
      <c r="Y2730" s="62">
        <f t="shared" ca="1" si="383"/>
        <v>0.86477824080739518</v>
      </c>
      <c r="Z2730" s="62">
        <f t="shared" ca="1" si="383"/>
        <v>4.183331231239007E-2</v>
      </c>
      <c r="AA2730" s="62">
        <f t="shared" ca="1" si="383"/>
        <v>0.44094523183786627</v>
      </c>
      <c r="AB2730" s="63">
        <f t="shared" ca="1" si="380"/>
        <v>0.19803226069399563</v>
      </c>
      <c r="AC2730" s="67">
        <f t="shared" ca="1" si="381"/>
        <v>9.3859175261001418E-2</v>
      </c>
      <c r="AD2730" s="67">
        <f t="shared" ca="1" si="384"/>
        <v>0.4544200920889076</v>
      </c>
      <c r="AE2730" s="67">
        <f t="shared" ca="1" si="384"/>
        <v>2.198239587484515E-2</v>
      </c>
      <c r="AF2730" s="67">
        <f t="shared" ca="1" si="384"/>
        <v>0.23170607608125007</v>
      </c>
      <c r="AG2730" s="68" cm="1">
        <f t="array" aca="1" ref="AG2730" ca="1">+MMULT(MMULT(AB2730:AF2730,$N$13:$R$17),TRANSPOSE(AB2730:AF2730))</f>
        <v>2.3901132809902139E-4</v>
      </c>
      <c r="AH2730" s="69">
        <f t="shared" ca="1" si="382"/>
        <v>1.5459991206304789E-2</v>
      </c>
      <c r="AI2730" s="70" cm="1">
        <f t="array" aca="1" ref="AI2730" ca="1">+MMULT(AB2730:AF2730,$N$5:$N$9)</f>
        <v>-4.04199532632639E-4</v>
      </c>
    </row>
    <row r="2731" spans="23:35" x14ac:dyDescent="0.3">
      <c r="W2731" s="62">
        <f t="shared" ca="1" si="379"/>
        <v>0.25224800808300174</v>
      </c>
      <c r="X2731" s="62">
        <f t="shared" ca="1" si="383"/>
        <v>0.22129544579557803</v>
      </c>
      <c r="Y2731" s="62">
        <f t="shared" ca="1" si="383"/>
        <v>0.30747209877945547</v>
      </c>
      <c r="Z2731" s="62">
        <f t="shared" ca="1" si="383"/>
        <v>0.27199004556779438</v>
      </c>
      <c r="AA2731" s="62">
        <f t="shared" ca="1" si="383"/>
        <v>0.56906208289840143</v>
      </c>
      <c r="AB2731" s="63">
        <f t="shared" ca="1" si="380"/>
        <v>0.15551016213341506</v>
      </c>
      <c r="AC2731" s="67">
        <f t="shared" ca="1" si="381"/>
        <v>0.13642799765432811</v>
      </c>
      <c r="AD2731" s="67">
        <f t="shared" ca="1" si="384"/>
        <v>0.18955565316876985</v>
      </c>
      <c r="AE2731" s="67">
        <f t="shared" ca="1" si="384"/>
        <v>0.16768107073021893</v>
      </c>
      <c r="AF2731" s="67">
        <f t="shared" ca="1" si="384"/>
        <v>0.35082511631326813</v>
      </c>
      <c r="AG2731" s="68" cm="1">
        <f t="array" aca="1" ref="AG2731" ca="1">+MMULT(MMULT(AB2731:AF2731,$N$13:$R$17),TRANSPOSE(AB2731:AF2731))</f>
        <v>1.7000275099667516E-4</v>
      </c>
      <c r="AH2731" s="69">
        <f t="shared" ca="1" si="382"/>
        <v>1.3038510305885223E-2</v>
      </c>
      <c r="AI2731" s="70" cm="1">
        <f t="array" aca="1" ref="AI2731" ca="1">+MMULT(AB2731:AF2731,$N$5:$N$9)</f>
        <v>3.9964698436983882E-4</v>
      </c>
    </row>
    <row r="2732" spans="23:35" x14ac:dyDescent="0.3">
      <c r="W2732" s="62">
        <f t="shared" ca="1" si="379"/>
        <v>0.86936453629398858</v>
      </c>
      <c r="X2732" s="62">
        <f t="shared" ca="1" si="383"/>
        <v>0.97805198568505669</v>
      </c>
      <c r="Y2732" s="62">
        <f t="shared" ca="1" si="383"/>
        <v>0.46784495377746982</v>
      </c>
      <c r="Z2732" s="62">
        <f t="shared" ca="1" si="383"/>
        <v>0.71545553478956425</v>
      </c>
      <c r="AA2732" s="62">
        <f t="shared" ca="1" si="383"/>
        <v>0.18693692441530185</v>
      </c>
      <c r="AB2732" s="63">
        <f t="shared" ca="1" si="380"/>
        <v>0.27018584156857839</v>
      </c>
      <c r="AC2732" s="67">
        <f t="shared" ca="1" si="381"/>
        <v>0.30396431855459788</v>
      </c>
      <c r="AD2732" s="67">
        <f t="shared" ca="1" si="384"/>
        <v>0.14539940069194701</v>
      </c>
      <c r="AE2732" s="67">
        <f t="shared" ca="1" si="384"/>
        <v>0.22235316452642423</v>
      </c>
      <c r="AF2732" s="67">
        <f t="shared" ca="1" si="384"/>
        <v>5.8097274658452512E-2</v>
      </c>
      <c r="AG2732" s="68" cm="1">
        <f t="array" aca="1" ref="AG2732" ca="1">+MMULT(MMULT(AB2732:AF2732,$N$13:$R$17),TRANSPOSE(AB2732:AF2732))</f>
        <v>1.6077261591368323E-4</v>
      </c>
      <c r="AH2732" s="69">
        <f t="shared" ca="1" si="382"/>
        <v>1.2679614186310372E-2</v>
      </c>
      <c r="AI2732" s="70" cm="1">
        <f t="array" aca="1" ref="AI2732" ca="1">+MMULT(AB2732:AF2732,$N$5:$N$9)</f>
        <v>3.0361362990971401E-4</v>
      </c>
    </row>
    <row r="2733" spans="23:35" x14ac:dyDescent="0.3">
      <c r="W2733" s="62">
        <f t="shared" ca="1" si="379"/>
        <v>0.45464073746742728</v>
      </c>
      <c r="X2733" s="62">
        <f t="shared" ca="1" si="383"/>
        <v>0.20301106319686446</v>
      </c>
      <c r="Y2733" s="62">
        <f t="shared" ca="1" si="383"/>
        <v>0.67150502060288098</v>
      </c>
      <c r="Z2733" s="62">
        <f t="shared" ca="1" si="383"/>
        <v>0.32926320953233068</v>
      </c>
      <c r="AA2733" s="62">
        <f t="shared" ca="1" si="383"/>
        <v>0.51086166131265209</v>
      </c>
      <c r="AB2733" s="63">
        <f t="shared" ca="1" si="380"/>
        <v>0.20958123563231623</v>
      </c>
      <c r="AC2733" s="67">
        <f t="shared" ca="1" si="381"/>
        <v>9.3584463435543747E-2</v>
      </c>
      <c r="AD2733" s="67">
        <f t="shared" ca="1" si="384"/>
        <v>0.30955178529583194</v>
      </c>
      <c r="AE2733" s="67">
        <f t="shared" ca="1" si="384"/>
        <v>0.15178444124134857</v>
      </c>
      <c r="AF2733" s="67">
        <f t="shared" ca="1" si="384"/>
        <v>0.23549807439495954</v>
      </c>
      <c r="AG2733" s="68" cm="1">
        <f t="array" aca="1" ref="AG2733" ca="1">+MMULT(MMULT(AB2733:AF2733,$N$13:$R$17),TRANSPOSE(AB2733:AF2733))</f>
        <v>1.8987267539528836E-4</v>
      </c>
      <c r="AH2733" s="69">
        <f t="shared" ca="1" si="382"/>
        <v>1.3779429429235754E-2</v>
      </c>
      <c r="AI2733" s="70" cm="1">
        <f t="array" aca="1" ref="AI2733" ca="1">+MMULT(AB2733:AF2733,$N$5:$N$9)</f>
        <v>1.3709115538637997E-5</v>
      </c>
    </row>
    <row r="2734" spans="23:35" x14ac:dyDescent="0.3">
      <c r="W2734" s="62">
        <f t="shared" ca="1" si="379"/>
        <v>0.39667926413726673</v>
      </c>
      <c r="X2734" s="62">
        <f t="shared" ca="1" si="383"/>
        <v>3.9235598310088604E-2</v>
      </c>
      <c r="Y2734" s="62">
        <f t="shared" ca="1" si="383"/>
        <v>0.15300694492073852</v>
      </c>
      <c r="Z2734" s="62">
        <f t="shared" ca="1" si="383"/>
        <v>0.17602863723357687</v>
      </c>
      <c r="AA2734" s="62">
        <f t="shared" ca="1" si="383"/>
        <v>0.19394911077751753</v>
      </c>
      <c r="AB2734" s="63">
        <f t="shared" ca="1" si="380"/>
        <v>0.41368176876503343</v>
      </c>
      <c r="AC2734" s="67">
        <f t="shared" ca="1" si="381"/>
        <v>4.0917318284263086E-2</v>
      </c>
      <c r="AD2734" s="67">
        <f t="shared" ca="1" si="384"/>
        <v>0.15956514325448121</v>
      </c>
      <c r="AE2734" s="67">
        <f t="shared" ca="1" si="384"/>
        <v>0.18357359354908442</v>
      </c>
      <c r="AF2734" s="67">
        <f t="shared" ca="1" si="384"/>
        <v>0.20226217614713785</v>
      </c>
      <c r="AG2734" s="68" cm="1">
        <f t="array" aca="1" ref="AG2734" ca="1">+MMULT(MMULT(AB2734:AF2734,$N$13:$R$17),TRANSPOSE(AB2734:AF2734))</f>
        <v>2.0082646463038278E-4</v>
      </c>
      <c r="AH2734" s="69">
        <f t="shared" ca="1" si="382"/>
        <v>1.4171325436612581E-2</v>
      </c>
      <c r="AI2734" s="70" cm="1">
        <f t="array" aca="1" ref="AI2734" ca="1">+MMULT(AB2734:AF2734,$N$5:$N$9)</f>
        <v>3.5480418083434762E-4</v>
      </c>
    </row>
    <row r="2735" spans="23:35" x14ac:dyDescent="0.3">
      <c r="W2735" s="62">
        <f t="shared" ca="1" si="379"/>
        <v>0.16092501207458276</v>
      </c>
      <c r="X2735" s="62">
        <f t="shared" ca="1" si="383"/>
        <v>0.91906439339638768</v>
      </c>
      <c r="Y2735" s="62">
        <f t="shared" ca="1" si="383"/>
        <v>0.5719693540010814</v>
      </c>
      <c r="Z2735" s="62">
        <f t="shared" ca="1" si="383"/>
        <v>0.33349061135541147</v>
      </c>
      <c r="AA2735" s="62">
        <f t="shared" ca="1" si="383"/>
        <v>0.28282283087248217</v>
      </c>
      <c r="AB2735" s="63">
        <f t="shared" ca="1" si="380"/>
        <v>7.0946076028255464E-2</v>
      </c>
      <c r="AC2735" s="67">
        <f t="shared" ca="1" si="381"/>
        <v>0.40518258465963619</v>
      </c>
      <c r="AD2735" s="67">
        <f t="shared" ca="1" si="384"/>
        <v>0.25216080925932155</v>
      </c>
      <c r="AE2735" s="67">
        <f t="shared" ca="1" si="384"/>
        <v>0.14702407017353497</v>
      </c>
      <c r="AF2735" s="67">
        <f t="shared" ca="1" si="384"/>
        <v>0.12468645987925168</v>
      </c>
      <c r="AG2735" s="68" cm="1">
        <f t="array" aca="1" ref="AG2735" ca="1">+MMULT(MMULT(AB2735:AF2735,$N$13:$R$17),TRANSPOSE(AB2735:AF2735))</f>
        <v>1.5611535474250666E-4</v>
      </c>
      <c r="AH2735" s="69">
        <f t="shared" ca="1" si="382"/>
        <v>1.2494613028921971E-2</v>
      </c>
      <c r="AI2735" s="70" cm="1">
        <f t="array" aca="1" ref="AI2735" ca="1">+MMULT(AB2735:AF2735,$N$5:$N$9)</f>
        <v>6.7675309776245649E-5</v>
      </c>
    </row>
    <row r="2736" spans="23:35" x14ac:dyDescent="0.3">
      <c r="W2736" s="62">
        <f t="shared" ca="1" si="379"/>
        <v>0.64207314482455891</v>
      </c>
      <c r="X2736" s="62">
        <f t="shared" ca="1" si="383"/>
        <v>0.40730398880409813</v>
      </c>
      <c r="Y2736" s="62">
        <f t="shared" ca="1" si="383"/>
        <v>6.4733922389693666E-3</v>
      </c>
      <c r="Z2736" s="62">
        <f t="shared" ca="1" si="383"/>
        <v>0.24632438107894028</v>
      </c>
      <c r="AA2736" s="62">
        <f t="shared" ca="1" si="383"/>
        <v>0.87631236230147813</v>
      </c>
      <c r="AB2736" s="63">
        <f t="shared" ca="1" si="380"/>
        <v>0.29473348496830337</v>
      </c>
      <c r="AC2736" s="67">
        <f t="shared" ca="1" si="381"/>
        <v>0.18696643058404858</v>
      </c>
      <c r="AD2736" s="67">
        <f t="shared" ca="1" si="384"/>
        <v>2.9715079497360602E-3</v>
      </c>
      <c r="AE2736" s="67">
        <f t="shared" ca="1" si="384"/>
        <v>0.11307129702160933</v>
      </c>
      <c r="AF2736" s="67">
        <f t="shared" ca="1" si="384"/>
        <v>0.40225727947630263</v>
      </c>
      <c r="AG2736" s="68" cm="1">
        <f t="array" aca="1" ref="AG2736" ca="1">+MMULT(MMULT(AB2736:AF2736,$N$13:$R$17),TRANSPOSE(AB2736:AF2736))</f>
        <v>1.7789887381332965E-4</v>
      </c>
      <c r="AH2736" s="69">
        <f t="shared" ca="1" si="382"/>
        <v>1.3337873661619743E-2</v>
      </c>
      <c r="AI2736" s="70" cm="1">
        <f t="array" aca="1" ref="AI2736" ca="1">+MMULT(AB2736:AF2736,$N$5:$N$9)</f>
        <v>8.4936048907210168E-4</v>
      </c>
    </row>
    <row r="2737" spans="23:35" x14ac:dyDescent="0.3">
      <c r="W2737" s="62">
        <f t="shared" ca="1" si="379"/>
        <v>7.1947204948330512E-4</v>
      </c>
      <c r="X2737" s="62">
        <f t="shared" ca="1" si="383"/>
        <v>0.28500969509697782</v>
      </c>
      <c r="Y2737" s="62">
        <f t="shared" ca="1" si="383"/>
        <v>0.87430437236081993</v>
      </c>
      <c r="Z2737" s="62">
        <f t="shared" ca="1" si="383"/>
        <v>0.28720696755408004</v>
      </c>
      <c r="AA2737" s="62">
        <f t="shared" ca="1" si="383"/>
        <v>0.24214807613977596</v>
      </c>
      <c r="AB2737" s="63">
        <f t="shared" ca="1" si="380"/>
        <v>4.2587718221702078E-4</v>
      </c>
      <c r="AC2737" s="67">
        <f t="shared" ca="1" si="381"/>
        <v>0.16870582525006023</v>
      </c>
      <c r="AD2737" s="67">
        <f t="shared" ca="1" si="384"/>
        <v>0.51752709888931825</v>
      </c>
      <c r="AE2737" s="67">
        <f t="shared" ca="1" si="384"/>
        <v>0.17000645701645864</v>
      </c>
      <c r="AF2737" s="67">
        <f t="shared" ca="1" si="384"/>
        <v>0.14333474166194601</v>
      </c>
      <c r="AG2737" s="68" cm="1">
        <f t="array" aca="1" ref="AG2737" ca="1">+MMULT(MMULT(AB2737:AF2737,$N$13:$R$17),TRANSPOSE(AB2737:AF2737))</f>
        <v>2.5588834113058099E-4</v>
      </c>
      <c r="AH2737" s="69">
        <f t="shared" ca="1" si="382"/>
        <v>1.5996510279763551E-2</v>
      </c>
      <c r="AI2737" s="70" cm="1">
        <f t="array" aca="1" ref="AI2737" ca="1">+MMULT(AB2737:AF2737,$N$5:$N$9)</f>
        <v>-5.3541336450518969E-4</v>
      </c>
    </row>
    <row r="2738" spans="23:35" x14ac:dyDescent="0.3">
      <c r="W2738" s="62">
        <f t="shared" ca="1" si="379"/>
        <v>7.5290778305530104E-3</v>
      </c>
      <c r="X2738" s="62">
        <f t="shared" ref="X2738:AA2738" ca="1" si="385">RAND()</f>
        <v>0.16651081959128722</v>
      </c>
      <c r="Y2738" s="62">
        <f t="shared" ca="1" si="385"/>
        <v>0.52081415002602482</v>
      </c>
      <c r="Z2738" s="62">
        <f t="shared" ca="1" si="385"/>
        <v>0.58356476417825176</v>
      </c>
      <c r="AA2738" s="62">
        <f t="shared" ca="1" si="385"/>
        <v>0.16191258312499435</v>
      </c>
      <c r="AB2738" s="63">
        <f t="shared" ca="1" si="380"/>
        <v>5.2273232798997846E-3</v>
      </c>
      <c r="AC2738" s="67">
        <f t="shared" ca="1" si="381"/>
        <v>0.11560590861109449</v>
      </c>
      <c r="AD2738" s="67">
        <f t="shared" ca="1" si="384"/>
        <v>0.3615932777164948</v>
      </c>
      <c r="AE2738" s="67">
        <f t="shared" ca="1" si="384"/>
        <v>0.40516006684634653</v>
      </c>
      <c r="AF2738" s="67">
        <f t="shared" ca="1" si="384"/>
        <v>0.11241342354616439</v>
      </c>
      <c r="AG2738" s="68" cm="1">
        <f t="array" aca="1" ref="AG2738" ca="1">+MMULT(MMULT(AB2738:AF2738,$N$13:$R$17),TRANSPOSE(AB2738:AF2738))</f>
        <v>2.2408874673678645E-4</v>
      </c>
      <c r="AH2738" s="69">
        <f t="shared" ca="1" si="382"/>
        <v>1.4969594073881444E-2</v>
      </c>
      <c r="AI2738" s="70" cm="1">
        <f t="array" aca="1" ref="AI2738" ca="1">+MMULT(AB2738:AF2738,$N$5:$N$9)</f>
        <v>-6.0849275683316886E-5</v>
      </c>
    </row>
    <row r="2739" spans="23:35" x14ac:dyDescent="0.3">
      <c r="W2739" s="62">
        <f t="shared" ref="W2739:AA2802" ca="1" si="386">RAND()</f>
        <v>0.8735460274609127</v>
      </c>
      <c r="X2739" s="62">
        <f t="shared" ca="1" si="386"/>
        <v>0.80300828675135116</v>
      </c>
      <c r="Y2739" s="62">
        <f t="shared" ca="1" si="386"/>
        <v>0.76166502932949531</v>
      </c>
      <c r="Z2739" s="62">
        <f t="shared" ca="1" si="386"/>
        <v>0.93882509649036017</v>
      </c>
      <c r="AA2739" s="62">
        <f t="shared" ca="1" si="386"/>
        <v>0.61761037986284861</v>
      </c>
      <c r="AB2739" s="63">
        <f t="shared" ca="1" si="380"/>
        <v>0.21867872615934333</v>
      </c>
      <c r="AC2739" s="67">
        <f t="shared" ca="1" si="381"/>
        <v>0.20102069464226316</v>
      </c>
      <c r="AD2739" s="67">
        <f t="shared" ca="1" si="384"/>
        <v>0.19067105010828492</v>
      </c>
      <c r="AE2739" s="67">
        <f t="shared" ca="1" si="384"/>
        <v>0.23502033062146901</v>
      </c>
      <c r="AF2739" s="67">
        <f t="shared" ca="1" si="384"/>
        <v>0.15460919846863952</v>
      </c>
      <c r="AG2739" s="68" cm="1">
        <f t="array" aca="1" ref="AG2739" ca="1">+MMULT(MMULT(AB2739:AF2739,$N$13:$R$17),TRANSPOSE(AB2739:AF2739))</f>
        <v>1.5764038843346379E-4</v>
      </c>
      <c r="AH2739" s="69">
        <f t="shared" ca="1" si="382"/>
        <v>1.2555492361252257E-2</v>
      </c>
      <c r="AI2739" s="70" cm="1">
        <f t="array" aca="1" ref="AI2739" ca="1">+MMULT(AB2739:AF2739,$N$5:$N$9)</f>
        <v>2.7914877953631609E-4</v>
      </c>
    </row>
    <row r="2740" spans="23:35" x14ac:dyDescent="0.3">
      <c r="W2740" s="62">
        <f t="shared" ca="1" si="386"/>
        <v>0.89632989345615255</v>
      </c>
      <c r="X2740" s="62">
        <f t="shared" ca="1" si="386"/>
        <v>2.8404520067445649E-2</v>
      </c>
      <c r="Y2740" s="62">
        <f t="shared" ca="1" si="386"/>
        <v>0.62497169779116379</v>
      </c>
      <c r="Z2740" s="62">
        <f t="shared" ca="1" si="386"/>
        <v>0.26146487908584415</v>
      </c>
      <c r="AA2740" s="62">
        <f t="shared" ca="1" si="386"/>
        <v>0.67339069576911115</v>
      </c>
      <c r="AB2740" s="63">
        <f t="shared" ca="1" si="380"/>
        <v>0.3607597663787388</v>
      </c>
      <c r="AC2740" s="67">
        <f t="shared" ca="1" si="381"/>
        <v>1.1432406860960252E-2</v>
      </c>
      <c r="AD2740" s="67">
        <f t="shared" ca="1" si="384"/>
        <v>0.25154203305559336</v>
      </c>
      <c r="AE2740" s="67">
        <f t="shared" ca="1" si="384"/>
        <v>0.10523581706233548</v>
      </c>
      <c r="AF2740" s="67">
        <f t="shared" ca="1" si="384"/>
        <v>0.27102997664237211</v>
      </c>
      <c r="AG2740" s="68" cm="1">
        <f t="array" aca="1" ref="AG2740" ca="1">+MMULT(MMULT(AB2740:AF2740,$N$13:$R$17),TRANSPOSE(AB2740:AF2740))</f>
        <v>2.115837664367104E-4</v>
      </c>
      <c r="AH2740" s="69">
        <f t="shared" ca="1" si="382"/>
        <v>1.454591923656633E-2</v>
      </c>
      <c r="AI2740" s="70" cm="1">
        <f t="array" aca="1" ref="AI2740" ca="1">+MMULT(AB2740:AF2740,$N$5:$N$9)</f>
        <v>1.4848138913213917E-4</v>
      </c>
    </row>
    <row r="2741" spans="23:35" x14ac:dyDescent="0.3">
      <c r="W2741" s="62">
        <f t="shared" ca="1" si="386"/>
        <v>1.3316780464725064E-2</v>
      </c>
      <c r="X2741" s="62">
        <f t="shared" ca="1" si="386"/>
        <v>0.97536972249882514</v>
      </c>
      <c r="Y2741" s="62">
        <f t="shared" ca="1" si="386"/>
        <v>0.7669995512814507</v>
      </c>
      <c r="Z2741" s="62">
        <f t="shared" ca="1" si="386"/>
        <v>0.3678015244827828</v>
      </c>
      <c r="AA2741" s="62">
        <f t="shared" ca="1" si="386"/>
        <v>0.35855042560937633</v>
      </c>
      <c r="AB2741" s="63">
        <f t="shared" ca="1" si="380"/>
        <v>5.3652605002240377E-3</v>
      </c>
      <c r="AC2741" s="67">
        <f t="shared" ca="1" si="381"/>
        <v>0.39297130857563245</v>
      </c>
      <c r="AD2741" s="67">
        <f t="shared" ca="1" si="384"/>
        <v>0.30902006735641485</v>
      </c>
      <c r="AE2741" s="67">
        <f t="shared" ca="1" si="384"/>
        <v>0.14818529121636312</v>
      </c>
      <c r="AF2741" s="67">
        <f t="shared" ca="1" si="384"/>
        <v>0.14445807235136551</v>
      </c>
      <c r="AG2741" s="68" cm="1">
        <f t="array" aca="1" ref="AG2741" ca="1">+MMULT(MMULT(AB2741:AF2741,$N$13:$R$17),TRANSPOSE(AB2741:AF2741))</f>
        <v>1.714294255409157E-4</v>
      </c>
      <c r="AH2741" s="69">
        <f t="shared" ca="1" si="382"/>
        <v>1.3093106031072829E-2</v>
      </c>
      <c r="AI2741" s="70" cm="1">
        <f t="array" aca="1" ref="AI2741" ca="1">+MMULT(AB2741:AF2741,$N$5:$N$9)</f>
        <v>-4.9415345922595473E-5</v>
      </c>
    </row>
    <row r="2742" spans="23:35" x14ac:dyDescent="0.3">
      <c r="W2742" s="62">
        <f t="shared" ca="1" si="386"/>
        <v>0.86519623231325382</v>
      </c>
      <c r="X2742" s="62">
        <f t="shared" ca="1" si="386"/>
        <v>0.74970616783541466</v>
      </c>
      <c r="Y2742" s="62">
        <f t="shared" ca="1" si="386"/>
        <v>0.58927979233972672</v>
      </c>
      <c r="Z2742" s="62">
        <f t="shared" ca="1" si="386"/>
        <v>0.86520206364275243</v>
      </c>
      <c r="AA2742" s="62">
        <f t="shared" ca="1" si="386"/>
        <v>0.11083486444211221</v>
      </c>
      <c r="AB2742" s="63">
        <f t="shared" ca="1" si="380"/>
        <v>0.27205554067522719</v>
      </c>
      <c r="AC2742" s="67">
        <f t="shared" ca="1" si="381"/>
        <v>0.23574041266070814</v>
      </c>
      <c r="AD2742" s="67">
        <f t="shared" ca="1" si="384"/>
        <v>0.1852953428672878</v>
      </c>
      <c r="AE2742" s="67">
        <f t="shared" ca="1" si="384"/>
        <v>0.27205737430029436</v>
      </c>
      <c r="AF2742" s="67">
        <f t="shared" ca="1" si="384"/>
        <v>3.4851329496482411E-2</v>
      </c>
      <c r="AG2742" s="68" cm="1">
        <f t="array" aca="1" ref="AG2742" ca="1">+MMULT(MMULT(AB2742:AF2742,$N$13:$R$17),TRANSPOSE(AB2742:AF2742))</f>
        <v>1.7940279093172935E-4</v>
      </c>
      <c r="AH2742" s="69">
        <f t="shared" ca="1" si="382"/>
        <v>1.3394132705469561E-2</v>
      </c>
      <c r="AI2742" s="70" cm="1">
        <f t="array" aca="1" ref="AI2742" ca="1">+MMULT(AB2742:AF2742,$N$5:$N$9)</f>
        <v>2.172742475312243E-4</v>
      </c>
    </row>
    <row r="2743" spans="23:35" x14ac:dyDescent="0.3">
      <c r="W2743" s="62">
        <f t="shared" ca="1" si="386"/>
        <v>2.8528589825301376E-2</v>
      </c>
      <c r="X2743" s="62">
        <f t="shared" ca="1" si="386"/>
        <v>0.40326223408476036</v>
      </c>
      <c r="Y2743" s="62">
        <f t="shared" ca="1" si="386"/>
        <v>0.95273413387354289</v>
      </c>
      <c r="Z2743" s="62">
        <f t="shared" ca="1" si="386"/>
        <v>0.64724379315322422</v>
      </c>
      <c r="AA2743" s="62">
        <f t="shared" ca="1" si="386"/>
        <v>0.64175902134853302</v>
      </c>
      <c r="AB2743" s="63">
        <f t="shared" ca="1" si="380"/>
        <v>1.0670766214227434E-2</v>
      </c>
      <c r="AC2743" s="67">
        <f t="shared" ca="1" si="381"/>
        <v>0.1508352515597948</v>
      </c>
      <c r="AD2743" s="67">
        <f t="shared" ca="1" si="384"/>
        <v>0.35635842041735549</v>
      </c>
      <c r="AE2743" s="67">
        <f t="shared" ca="1" si="384"/>
        <v>0.24209353643629924</v>
      </c>
      <c r="AF2743" s="67">
        <f t="shared" ca="1" si="384"/>
        <v>0.240042025372323</v>
      </c>
      <c r="AG2743" s="68" cm="1">
        <f t="array" aca="1" ref="AG2743" ca="1">+MMULT(MMULT(AB2743:AF2743,$N$13:$R$17),TRANSPOSE(AB2743:AF2743))</f>
        <v>1.9662824791846049E-4</v>
      </c>
      <c r="AH2743" s="69">
        <f t="shared" ca="1" si="382"/>
        <v>1.402241947448658E-2</v>
      </c>
      <c r="AI2743" s="70" cm="1">
        <f t="array" aca="1" ref="AI2743" ca="1">+MMULT(AB2743:AF2743,$N$5:$N$9)</f>
        <v>-3.7893279468540592E-5</v>
      </c>
    </row>
    <row r="2744" spans="23:35" x14ac:dyDescent="0.3">
      <c r="W2744" s="62">
        <f t="shared" ca="1" si="386"/>
        <v>0.12863141194634442</v>
      </c>
      <c r="X2744" s="62">
        <f t="shared" ca="1" si="386"/>
        <v>0.24889982068533212</v>
      </c>
      <c r="Y2744" s="62">
        <f t="shared" ca="1" si="386"/>
        <v>0.85362884483492563</v>
      </c>
      <c r="Z2744" s="62">
        <f t="shared" ca="1" si="386"/>
        <v>0.45612889386078148</v>
      </c>
      <c r="AA2744" s="62">
        <f t="shared" ca="1" si="386"/>
        <v>0.35862080452842293</v>
      </c>
      <c r="AB2744" s="63">
        <f t="shared" ca="1" si="380"/>
        <v>6.2872475347813303E-2</v>
      </c>
      <c r="AC2744" s="67">
        <f t="shared" ca="1" si="381"/>
        <v>0.12165728108963997</v>
      </c>
      <c r="AD2744" s="67">
        <f t="shared" ca="1" si="384"/>
        <v>0.41723679846920508</v>
      </c>
      <c r="AE2744" s="67">
        <f t="shared" ca="1" si="384"/>
        <v>0.22294672973542162</v>
      </c>
      <c r="AF2744" s="67">
        <f t="shared" ca="1" si="384"/>
        <v>0.17528671535792015</v>
      </c>
      <c r="AG2744" s="68" cm="1">
        <f t="array" aca="1" ref="AG2744" ca="1">+MMULT(MMULT(AB2744:AF2744,$N$13:$R$17),TRANSPOSE(AB2744:AF2744))</f>
        <v>2.17475547070715E-4</v>
      </c>
      <c r="AH2744" s="69">
        <f t="shared" ca="1" si="382"/>
        <v>1.4747052148504629E-2</v>
      </c>
      <c r="AI2744" s="70" cm="1">
        <f t="array" aca="1" ref="AI2744" ca="1">+MMULT(AB2744:AF2744,$N$5:$N$9)</f>
        <v>-2.4546704483926926E-4</v>
      </c>
    </row>
    <row r="2745" spans="23:35" x14ac:dyDescent="0.3">
      <c r="W2745" s="62">
        <f t="shared" ca="1" si="386"/>
        <v>0.89051090307534697</v>
      </c>
      <c r="X2745" s="62">
        <f t="shared" ca="1" si="386"/>
        <v>0.9015301514395111</v>
      </c>
      <c r="Y2745" s="62">
        <f t="shared" ca="1" si="386"/>
        <v>0.36523779574343718</v>
      </c>
      <c r="Z2745" s="62">
        <f t="shared" ca="1" si="386"/>
        <v>0.2698152646205485</v>
      </c>
      <c r="AA2745" s="62">
        <f t="shared" ca="1" si="386"/>
        <v>0.41521063308273565</v>
      </c>
      <c r="AB2745" s="63">
        <f t="shared" ca="1" si="380"/>
        <v>0.31330591968155286</v>
      </c>
      <c r="AC2745" s="67">
        <f t="shared" ca="1" si="381"/>
        <v>0.31718279051043452</v>
      </c>
      <c r="AD2745" s="67">
        <f t="shared" ca="1" si="384"/>
        <v>0.12850057545918514</v>
      </c>
      <c r="AE2745" s="67">
        <f t="shared" ca="1" si="384"/>
        <v>9.4928337580286681E-2</v>
      </c>
      <c r="AF2745" s="67">
        <f t="shared" ca="1" si="384"/>
        <v>0.14608237676854072</v>
      </c>
      <c r="AG2745" s="68" cm="1">
        <f t="array" aca="1" ref="AG2745" ca="1">+MMULT(MMULT(AB2745:AF2745,$N$13:$R$17),TRANSPOSE(AB2745:AF2745))</f>
        <v>1.5010041505022633E-4</v>
      </c>
      <c r="AH2745" s="69">
        <f t="shared" ca="1" si="382"/>
        <v>1.2251547455330952E-2</v>
      </c>
      <c r="AI2745" s="70" cm="1">
        <f t="array" aca="1" ref="AI2745" ca="1">+MMULT(AB2745:AF2745,$N$5:$N$9)</f>
        <v>3.4149197099392825E-4</v>
      </c>
    </row>
    <row r="2746" spans="23:35" x14ac:dyDescent="0.3">
      <c r="W2746" s="62">
        <f t="shared" ca="1" si="386"/>
        <v>0.84781833352168934</v>
      </c>
      <c r="X2746" s="62">
        <f t="shared" ca="1" si="386"/>
        <v>0.78680010526601418</v>
      </c>
      <c r="Y2746" s="62">
        <f t="shared" ca="1" si="386"/>
        <v>7.6115453867638516E-2</v>
      </c>
      <c r="Z2746" s="62">
        <f t="shared" ca="1" si="386"/>
        <v>0.37217038394141277</v>
      </c>
      <c r="AA2746" s="62">
        <f t="shared" ca="1" si="386"/>
        <v>0.57556826687314788</v>
      </c>
      <c r="AB2746" s="63">
        <f t="shared" ca="1" si="380"/>
        <v>0.31891182611767599</v>
      </c>
      <c r="AC2746" s="67">
        <f t="shared" ca="1" si="381"/>
        <v>0.29595946258638567</v>
      </c>
      <c r="AD2746" s="67">
        <f t="shared" ca="1" si="384"/>
        <v>2.8631273268028862E-2</v>
      </c>
      <c r="AE2746" s="67">
        <f t="shared" ca="1" si="384"/>
        <v>0.13999406721562263</v>
      </c>
      <c r="AF2746" s="67">
        <f t="shared" ca="1" si="384"/>
        <v>0.21650337081228693</v>
      </c>
      <c r="AG2746" s="68" cm="1">
        <f t="array" aca="1" ref="AG2746" ca="1">+MMULT(MMULT(AB2746:AF2746,$N$13:$R$17),TRANSPOSE(AB2746:AF2746))</f>
        <v>1.4656840939021744E-4</v>
      </c>
      <c r="AH2746" s="69">
        <f t="shared" ca="1" si="382"/>
        <v>1.2106544072947385E-2</v>
      </c>
      <c r="AI2746" s="70" cm="1">
        <f t="array" aca="1" ref="AI2746" ca="1">+MMULT(AB2746:AF2746,$N$5:$N$9)</f>
        <v>6.5814223213844759E-4</v>
      </c>
    </row>
    <row r="2747" spans="23:35" x14ac:dyDescent="0.3">
      <c r="W2747" s="62">
        <f t="shared" ca="1" si="386"/>
        <v>0.23040101806440949</v>
      </c>
      <c r="X2747" s="62">
        <f t="shared" ca="1" si="386"/>
        <v>0.48954044749473724</v>
      </c>
      <c r="Y2747" s="62">
        <f t="shared" ca="1" si="386"/>
        <v>6.9782945032449861E-2</v>
      </c>
      <c r="Z2747" s="62">
        <f t="shared" ca="1" si="386"/>
        <v>0.66201674164259483</v>
      </c>
      <c r="AA2747" s="62">
        <f t="shared" ca="1" si="386"/>
        <v>0.39460673783800049</v>
      </c>
      <c r="AB2747" s="63">
        <f t="shared" ca="1" si="380"/>
        <v>0.12478743540330357</v>
      </c>
      <c r="AC2747" s="67">
        <f t="shared" ca="1" si="381"/>
        <v>0.26513987430375124</v>
      </c>
      <c r="AD2747" s="67">
        <f t="shared" ca="1" si="384"/>
        <v>3.7795122689322301E-2</v>
      </c>
      <c r="AE2747" s="67">
        <f t="shared" ca="1" si="384"/>
        <v>0.35855471506873499</v>
      </c>
      <c r="AF2747" s="67">
        <f t="shared" ca="1" si="384"/>
        <v>0.2137228525348879</v>
      </c>
      <c r="AG2747" s="68" cm="1">
        <f t="array" aca="1" ref="AG2747" ca="1">+MMULT(MMULT(AB2747:AF2747,$N$13:$R$17),TRANSPOSE(AB2747:AF2747))</f>
        <v>1.4370276924278587E-4</v>
      </c>
      <c r="AH2747" s="69">
        <f t="shared" ca="1" si="382"/>
        <v>1.1987608987733369E-2</v>
      </c>
      <c r="AI2747" s="70" cm="1">
        <f t="array" aca="1" ref="AI2747" ca="1">+MMULT(AB2747:AF2747,$N$5:$N$9)</f>
        <v>7.5964499198176113E-4</v>
      </c>
    </row>
    <row r="2748" spans="23:35" x14ac:dyDescent="0.3">
      <c r="W2748" s="62">
        <f t="shared" ca="1" si="386"/>
        <v>0.5927236822796581</v>
      </c>
      <c r="X2748" s="62">
        <f t="shared" ca="1" si="386"/>
        <v>0.23303487506848708</v>
      </c>
      <c r="Y2748" s="62">
        <f t="shared" ca="1" si="386"/>
        <v>0.98770869297810493</v>
      </c>
      <c r="Z2748" s="62">
        <f t="shared" ca="1" si="386"/>
        <v>0.49184477223306144</v>
      </c>
      <c r="AA2748" s="62">
        <f t="shared" ca="1" si="386"/>
        <v>0.70706257624850888</v>
      </c>
      <c r="AB2748" s="63">
        <f t="shared" ca="1" si="380"/>
        <v>0.19676293994586028</v>
      </c>
      <c r="AC2748" s="67">
        <f t="shared" ca="1" si="381"/>
        <v>7.735919535396199E-2</v>
      </c>
      <c r="AD2748" s="67">
        <f t="shared" ca="1" si="384"/>
        <v>0.32788375435412354</v>
      </c>
      <c r="AE2748" s="67">
        <f t="shared" ca="1" si="384"/>
        <v>0.16327477081625713</v>
      </c>
      <c r="AF2748" s="67">
        <f t="shared" ca="1" si="384"/>
        <v>0.23471933952979701</v>
      </c>
      <c r="AG2748" s="68" cm="1">
        <f t="array" aca="1" ref="AG2748" ca="1">+MMULT(MMULT(AB2748:AF2748,$N$13:$R$17),TRANSPOSE(AB2748:AF2748))</f>
        <v>1.9629724823699369E-4</v>
      </c>
      <c r="AH2748" s="69">
        <f t="shared" ca="1" si="382"/>
        <v>1.4010611986526273E-2</v>
      </c>
      <c r="AI2748" s="70" cm="1">
        <f t="array" aca="1" ref="AI2748" ca="1">+MMULT(AB2748:AF2748,$N$5:$N$9)</f>
        <v>-2.3898379322778978E-5</v>
      </c>
    </row>
    <row r="2749" spans="23:35" x14ac:dyDescent="0.3">
      <c r="W2749" s="62">
        <f t="shared" ca="1" si="386"/>
        <v>0.33560927284963471</v>
      </c>
      <c r="X2749" s="62">
        <f t="shared" ca="1" si="386"/>
        <v>0.77571266211317813</v>
      </c>
      <c r="Y2749" s="62">
        <f t="shared" ca="1" si="386"/>
        <v>0.94388057352058541</v>
      </c>
      <c r="Z2749" s="62">
        <f t="shared" ca="1" si="386"/>
        <v>0.78824765960562804</v>
      </c>
      <c r="AA2749" s="62">
        <f t="shared" ca="1" si="386"/>
        <v>0.65643027291289546</v>
      </c>
      <c r="AB2749" s="63">
        <f t="shared" ca="1" si="380"/>
        <v>9.5891639302272513E-2</v>
      </c>
      <c r="AC2749" s="67">
        <f t="shared" ca="1" si="381"/>
        <v>0.22163976032595917</v>
      </c>
      <c r="AD2749" s="67">
        <f t="shared" ca="1" si="384"/>
        <v>0.26968937637491924</v>
      </c>
      <c r="AE2749" s="67">
        <f t="shared" ca="1" si="384"/>
        <v>0.22522131052567443</v>
      </c>
      <c r="AF2749" s="67">
        <f t="shared" ca="1" si="384"/>
        <v>0.18755791347117481</v>
      </c>
      <c r="AG2749" s="68" cm="1">
        <f t="array" aca="1" ref="AG2749" ca="1">+MMULT(MMULT(AB2749:AF2749,$N$13:$R$17),TRANSPOSE(AB2749:AF2749))</f>
        <v>1.6372871748357413E-4</v>
      </c>
      <c r="AH2749" s="69">
        <f t="shared" ca="1" si="382"/>
        <v>1.2795652288319425E-2</v>
      </c>
      <c r="AI2749" s="70" cm="1">
        <f t="array" aca="1" ref="AI2749" ca="1">+MMULT(AB2749:AF2749,$N$5:$N$9)</f>
        <v>1.1572915957240709E-4</v>
      </c>
    </row>
    <row r="2750" spans="23:35" x14ac:dyDescent="0.3">
      <c r="W2750" s="62">
        <f t="shared" ca="1" si="386"/>
        <v>0.1406984373187371</v>
      </c>
      <c r="X2750" s="62">
        <f t="shared" ca="1" si="386"/>
        <v>0.35826925746725446</v>
      </c>
      <c r="Y2750" s="62">
        <f t="shared" ca="1" si="386"/>
        <v>0.57206863950010201</v>
      </c>
      <c r="Z2750" s="62">
        <f t="shared" ca="1" si="386"/>
        <v>0.45826488109716534</v>
      </c>
      <c r="AA2750" s="62">
        <f t="shared" ca="1" si="386"/>
        <v>0.96740894444857695</v>
      </c>
      <c r="AB2750" s="63">
        <f t="shared" ca="1" si="380"/>
        <v>5.6353532573526169E-2</v>
      </c>
      <c r="AC2750" s="67">
        <f t="shared" ca="1" si="381"/>
        <v>0.14349653525316908</v>
      </c>
      <c r="AD2750" s="67">
        <f t="shared" ca="1" si="384"/>
        <v>0.22912897488214382</v>
      </c>
      <c r="AE2750" s="67">
        <f t="shared" ca="1" si="384"/>
        <v>0.18354748919996042</v>
      </c>
      <c r="AF2750" s="67">
        <f t="shared" ca="1" si="384"/>
        <v>0.38747346809120048</v>
      </c>
      <c r="AG2750" s="68" cm="1">
        <f t="array" aca="1" ref="AG2750" ca="1">+MMULT(MMULT(AB2750:AF2750,$N$13:$R$17),TRANSPOSE(AB2750:AF2750))</f>
        <v>1.8331323236068248E-4</v>
      </c>
      <c r="AH2750" s="69">
        <f t="shared" ca="1" si="382"/>
        <v>1.3539321709771228E-2</v>
      </c>
      <c r="AI2750" s="70" cm="1">
        <f t="array" aca="1" ref="AI2750" ca="1">+MMULT(AB2750:AF2750,$N$5:$N$9)</f>
        <v>3.4605916623278818E-4</v>
      </c>
    </row>
    <row r="2751" spans="23:35" x14ac:dyDescent="0.3">
      <c r="W2751" s="62">
        <f t="shared" ca="1" si="386"/>
        <v>0.79615541100037002</v>
      </c>
      <c r="X2751" s="62">
        <f t="shared" ca="1" si="386"/>
        <v>0.96897322193833912</v>
      </c>
      <c r="Y2751" s="62">
        <f t="shared" ca="1" si="386"/>
        <v>0.73247540747387097</v>
      </c>
      <c r="Z2751" s="62">
        <f t="shared" ca="1" si="386"/>
        <v>0.42184069255340861</v>
      </c>
      <c r="AA2751" s="62">
        <f t="shared" ca="1" si="386"/>
        <v>0.73376259744503525</v>
      </c>
      <c r="AB2751" s="63">
        <f t="shared" ca="1" si="380"/>
        <v>0.21793326767216198</v>
      </c>
      <c r="AC2751" s="67">
        <f t="shared" ca="1" si="381"/>
        <v>0.2652390445710946</v>
      </c>
      <c r="AD2751" s="67">
        <f t="shared" ca="1" si="384"/>
        <v>0.20050200857104375</v>
      </c>
      <c r="AE2751" s="67">
        <f t="shared" ca="1" si="384"/>
        <v>0.11547132544101929</v>
      </c>
      <c r="AF2751" s="67">
        <f t="shared" ca="1" si="384"/>
        <v>0.20085435374468039</v>
      </c>
      <c r="AG2751" s="68" cm="1">
        <f t="array" aca="1" ref="AG2751" ca="1">+MMULT(MMULT(AB2751:AF2751,$N$13:$R$17),TRANSPOSE(AB2751:AF2751))</f>
        <v>1.5011745837959802E-4</v>
      </c>
      <c r="AH2751" s="69">
        <f t="shared" ca="1" si="382"/>
        <v>1.2252242993819459E-2</v>
      </c>
      <c r="AI2751" s="70" cm="1">
        <f t="array" aca="1" ref="AI2751" ca="1">+MMULT(AB2751:AF2751,$N$5:$N$9)</f>
        <v>2.2698327632651873E-4</v>
      </c>
    </row>
    <row r="2752" spans="23:35" x14ac:dyDescent="0.3">
      <c r="W2752" s="62">
        <f t="shared" ca="1" si="386"/>
        <v>0.73152751994898046</v>
      </c>
      <c r="X2752" s="62">
        <f t="shared" ca="1" si="386"/>
        <v>0.13291793544435493</v>
      </c>
      <c r="Y2752" s="62">
        <f t="shared" ca="1" si="386"/>
        <v>0.59369389157240859</v>
      </c>
      <c r="Z2752" s="62">
        <f t="shared" ca="1" si="386"/>
        <v>7.9019026370537371E-2</v>
      </c>
      <c r="AA2752" s="62">
        <f t="shared" ca="1" si="386"/>
        <v>0.39868242932862341</v>
      </c>
      <c r="AB2752" s="63">
        <f t="shared" ca="1" si="380"/>
        <v>0.37788619753336627</v>
      </c>
      <c r="AC2752" s="67">
        <f t="shared" ca="1" si="381"/>
        <v>6.8661604436366E-2</v>
      </c>
      <c r="AD2752" s="67">
        <f t="shared" ca="1" si="384"/>
        <v>0.30668528670080802</v>
      </c>
      <c r="AE2752" s="67">
        <f t="shared" ca="1" si="384"/>
        <v>4.08189693397095E-2</v>
      </c>
      <c r="AF2752" s="67">
        <f t="shared" ca="1" si="384"/>
        <v>0.2059479419897503</v>
      </c>
      <c r="AG2752" s="68" cm="1">
        <f t="array" aca="1" ref="AG2752" ca="1">+MMULT(MMULT(AB2752:AF2752,$N$13:$R$17),TRANSPOSE(AB2752:AF2752))</f>
        <v>2.161125044464498E-4</v>
      </c>
      <c r="AH2752" s="69">
        <f t="shared" ca="1" si="382"/>
        <v>1.4700765437433856E-2</v>
      </c>
      <c r="AI2752" s="70" cm="1">
        <f t="array" aca="1" ref="AI2752" ca="1">+MMULT(AB2752:AF2752,$N$5:$N$9)</f>
        <v>-6.8737486167671038E-5</v>
      </c>
    </row>
    <row r="2753" spans="23:35" x14ac:dyDescent="0.3">
      <c r="W2753" s="62">
        <f t="shared" ca="1" si="386"/>
        <v>0.80724682030254302</v>
      </c>
      <c r="X2753" s="62">
        <f t="shared" ca="1" si="386"/>
        <v>6.6466782526387935E-2</v>
      </c>
      <c r="Y2753" s="62">
        <f t="shared" ca="1" si="386"/>
        <v>0.44173268392273735</v>
      </c>
      <c r="Z2753" s="62">
        <f t="shared" ca="1" si="386"/>
        <v>0.79244228930390381</v>
      </c>
      <c r="AA2753" s="62">
        <f t="shared" ca="1" si="386"/>
        <v>0.35903771885120128</v>
      </c>
      <c r="AB2753" s="63">
        <f t="shared" ca="1" si="380"/>
        <v>0.32722778218757009</v>
      </c>
      <c r="AC2753" s="67">
        <f t="shared" ca="1" si="381"/>
        <v>2.6943157022411061E-2</v>
      </c>
      <c r="AD2753" s="67">
        <f t="shared" ca="1" si="384"/>
        <v>0.17906197069395244</v>
      </c>
      <c r="AE2753" s="67">
        <f t="shared" ca="1" si="384"/>
        <v>0.32122657695123824</v>
      </c>
      <c r="AF2753" s="67">
        <f t="shared" ca="1" si="384"/>
        <v>0.14554051314482808</v>
      </c>
      <c r="AG2753" s="68" cm="1">
        <f t="array" aca="1" ref="AG2753" ca="1">+MMULT(MMULT(AB2753:AF2753,$N$13:$R$17),TRANSPOSE(AB2753:AF2753))</f>
        <v>2.0233175100663038E-4</v>
      </c>
      <c r="AH2753" s="69">
        <f t="shared" ca="1" si="382"/>
        <v>1.4224336575272337E-2</v>
      </c>
      <c r="AI2753" s="70" cm="1">
        <f t="array" aca="1" ref="AI2753" ca="1">+MMULT(AB2753:AF2753,$N$5:$N$9)</f>
        <v>3.4211169609604851E-4</v>
      </c>
    </row>
    <row r="2754" spans="23:35" x14ac:dyDescent="0.3">
      <c r="W2754" s="62">
        <f t="shared" ca="1" si="386"/>
        <v>0.97860730917663685</v>
      </c>
      <c r="X2754" s="62">
        <f t="shared" ca="1" si="386"/>
        <v>0.86843941445793238</v>
      </c>
      <c r="Y2754" s="62">
        <f t="shared" ca="1" si="386"/>
        <v>0.162944874665784</v>
      </c>
      <c r="Z2754" s="62">
        <f t="shared" ca="1" si="386"/>
        <v>0.47815078322471904</v>
      </c>
      <c r="AA2754" s="62">
        <f t="shared" ca="1" si="386"/>
        <v>0.34556445094554733</v>
      </c>
      <c r="AB2754" s="63">
        <f t="shared" ca="1" si="380"/>
        <v>0.34534529047361612</v>
      </c>
      <c r="AC2754" s="67">
        <f t="shared" ca="1" si="381"/>
        <v>0.30646762908101094</v>
      </c>
      <c r="AD2754" s="67">
        <f t="shared" ca="1" si="384"/>
        <v>5.750237561579985E-2</v>
      </c>
      <c r="AE2754" s="67">
        <f t="shared" ca="1" si="384"/>
        <v>0.16873685652507475</v>
      </c>
      <c r="AF2754" s="67">
        <f t="shared" ca="1" si="384"/>
        <v>0.12194784830449823</v>
      </c>
      <c r="AG2754" s="68" cm="1">
        <f t="array" aca="1" ref="AG2754" ca="1">+MMULT(MMULT(AB2754:AF2754,$N$13:$R$17),TRANSPOSE(AB2754:AF2754))</f>
        <v>1.5398345415098598E-4</v>
      </c>
      <c r="AH2754" s="69">
        <f t="shared" ca="1" si="382"/>
        <v>1.2409006976828806E-2</v>
      </c>
      <c r="AI2754" s="70" cm="1">
        <f t="array" aca="1" ref="AI2754" ca="1">+MMULT(AB2754:AF2754,$N$5:$N$9)</f>
        <v>5.3068019163426809E-4</v>
      </c>
    </row>
    <row r="2755" spans="23:35" x14ac:dyDescent="0.3">
      <c r="W2755" s="62">
        <f t="shared" ca="1" si="386"/>
        <v>0.73517121671486896</v>
      </c>
      <c r="X2755" s="62">
        <f t="shared" ca="1" si="386"/>
        <v>0.28972957225477525</v>
      </c>
      <c r="Y2755" s="62">
        <f t="shared" ca="1" si="386"/>
        <v>0.75798049816644986</v>
      </c>
      <c r="Z2755" s="62">
        <f t="shared" ca="1" si="386"/>
        <v>3.8779188954197741E-3</v>
      </c>
      <c r="AA2755" s="62">
        <f t="shared" ca="1" si="386"/>
        <v>0.67531314961087197</v>
      </c>
      <c r="AB2755" s="63">
        <f t="shared" ref="AB2755:AB2818" ca="1" si="387">+W2755/SUM($W2755:$AA2755)</f>
        <v>0.29859854241491351</v>
      </c>
      <c r="AC2755" s="67">
        <f t="shared" ref="AC2755:AC2818" ca="1" si="388">+X2755/SUM($W2755:$AA2755)</f>
        <v>0.11767711521182371</v>
      </c>
      <c r="AD2755" s="67">
        <f t="shared" ca="1" si="384"/>
        <v>0.3078628036375004</v>
      </c>
      <c r="AE2755" s="67">
        <f t="shared" ca="1" si="384"/>
        <v>1.5750629288098139E-3</v>
      </c>
      <c r="AF2755" s="67">
        <f t="shared" ca="1" si="384"/>
        <v>0.27428647580695259</v>
      </c>
      <c r="AG2755" s="68" cm="1">
        <f t="array" aca="1" ref="AG2755" ca="1">+MMULT(MMULT(AB2755:AF2755,$N$13:$R$17),TRANSPOSE(AB2755:AF2755))</f>
        <v>2.0243747357382238E-4</v>
      </c>
      <c r="AH2755" s="69">
        <f t="shared" ref="AH2755:AH2818" ca="1" si="389">SQRT(AG2755)</f>
        <v>1.4228052346467608E-2</v>
      </c>
      <c r="AI2755" s="70" cm="1">
        <f t="array" aca="1" ref="AI2755" ca="1">+MMULT(AB2755:AF2755,$N$5:$N$9)</f>
        <v>-3.679621737942985E-5</v>
      </c>
    </row>
    <row r="2756" spans="23:35" x14ac:dyDescent="0.3">
      <c r="W2756" s="62">
        <f t="shared" ca="1" si="386"/>
        <v>0.85572378742306965</v>
      </c>
      <c r="X2756" s="62">
        <f t="shared" ca="1" si="386"/>
        <v>0.2358545519280506</v>
      </c>
      <c r="Y2756" s="62">
        <f t="shared" ca="1" si="386"/>
        <v>0.27987917325628231</v>
      </c>
      <c r="Z2756" s="62">
        <f t="shared" ca="1" si="386"/>
        <v>0.46980891041129591</v>
      </c>
      <c r="AA2756" s="62">
        <f t="shared" ca="1" si="386"/>
        <v>0.36748017216013473</v>
      </c>
      <c r="AB2756" s="63">
        <f t="shared" ca="1" si="387"/>
        <v>0.38742506238194568</v>
      </c>
      <c r="AC2756" s="67">
        <f t="shared" ca="1" si="388"/>
        <v>0.10678207832571866</v>
      </c>
      <c r="AD2756" s="67">
        <f t="shared" ca="1" si="384"/>
        <v>0.12671402589468242</v>
      </c>
      <c r="AE2756" s="67">
        <f t="shared" ca="1" si="384"/>
        <v>0.21270385269037953</v>
      </c>
      <c r="AF2756" s="67">
        <f t="shared" ca="1" si="384"/>
        <v>0.16637498070727363</v>
      </c>
      <c r="AG2756" s="68" cm="1">
        <f t="array" aca="1" ref="AG2756" ca="1">+MMULT(MMULT(AB2756:AF2756,$N$13:$R$17),TRANSPOSE(AB2756:AF2756))</f>
        <v>1.836416900630673E-4</v>
      </c>
      <c r="AH2756" s="69">
        <f t="shared" ca="1" si="389"/>
        <v>1.3551446050627487E-2</v>
      </c>
      <c r="AI2756" s="70" cm="1">
        <f t="array" aca="1" ref="AI2756" ca="1">+MMULT(AB2756:AF2756,$N$5:$N$9)</f>
        <v>4.2211646787016334E-4</v>
      </c>
    </row>
    <row r="2757" spans="23:35" x14ac:dyDescent="0.3">
      <c r="W2757" s="62">
        <f t="shared" ca="1" si="386"/>
        <v>0.7155527880888447</v>
      </c>
      <c r="X2757" s="62">
        <f t="shared" ca="1" si="386"/>
        <v>1.3543639346629166E-2</v>
      </c>
      <c r="Y2757" s="62">
        <f t="shared" ca="1" si="386"/>
        <v>0.50721552698551375</v>
      </c>
      <c r="Z2757" s="62">
        <f t="shared" ca="1" si="386"/>
        <v>0.47919026325507341</v>
      </c>
      <c r="AA2757" s="62">
        <f t="shared" ca="1" si="386"/>
        <v>0.57515405000694442</v>
      </c>
      <c r="AB2757" s="63">
        <f t="shared" ca="1" si="387"/>
        <v>0.31237894492682877</v>
      </c>
      <c r="AC2757" s="67">
        <f t="shared" ca="1" si="388"/>
        <v>5.912558570094208E-3</v>
      </c>
      <c r="AD2757" s="67">
        <f t="shared" ca="1" si="384"/>
        <v>0.22142803970259639</v>
      </c>
      <c r="AE2757" s="67">
        <f t="shared" ca="1" si="384"/>
        <v>0.20919343945906538</v>
      </c>
      <c r="AF2757" s="67">
        <f t="shared" ca="1" si="384"/>
        <v>0.25108701734141531</v>
      </c>
      <c r="AG2757" s="68" cm="1">
        <f t="array" aca="1" ref="AG2757" ca="1">+MMULT(MMULT(AB2757:AF2757,$N$13:$R$17),TRANSPOSE(AB2757:AF2757))</f>
        <v>1.9892695745437946E-4</v>
      </c>
      <c r="AH2757" s="69">
        <f t="shared" ca="1" si="389"/>
        <v>1.4104146817669598E-2</v>
      </c>
      <c r="AI2757" s="70" cm="1">
        <f t="array" aca="1" ref="AI2757" ca="1">+MMULT(AB2757:AF2757,$N$5:$N$9)</f>
        <v>2.628385091287351E-4</v>
      </c>
    </row>
    <row r="2758" spans="23:35" x14ac:dyDescent="0.3">
      <c r="W2758" s="62">
        <f t="shared" ca="1" si="386"/>
        <v>0.99311586271864605</v>
      </c>
      <c r="X2758" s="62">
        <f t="shared" ca="1" si="386"/>
        <v>0.72242683101865179</v>
      </c>
      <c r="Y2758" s="62">
        <f t="shared" ca="1" si="386"/>
        <v>0.32683078563932777</v>
      </c>
      <c r="Z2758" s="62">
        <f t="shared" ca="1" si="386"/>
        <v>0.93144375186394468</v>
      </c>
      <c r="AA2758" s="62">
        <f t="shared" ca="1" si="386"/>
        <v>0.11616920032219957</v>
      </c>
      <c r="AB2758" s="63">
        <f t="shared" ca="1" si="387"/>
        <v>0.32139813061132916</v>
      </c>
      <c r="AC2758" s="67">
        <f t="shared" ca="1" si="388"/>
        <v>0.23379611756200566</v>
      </c>
      <c r="AD2758" s="67">
        <f t="shared" ca="1" si="384"/>
        <v>0.1057709452381097</v>
      </c>
      <c r="AE2758" s="67">
        <f t="shared" ca="1" si="384"/>
        <v>0.30143943104399462</v>
      </c>
      <c r="AF2758" s="67">
        <f t="shared" ca="1" si="384"/>
        <v>3.7595375544560772E-2</v>
      </c>
      <c r="AG2758" s="68" cm="1">
        <f t="array" aca="1" ref="AG2758" ca="1">+MMULT(MMULT(AB2758:AF2758,$N$13:$R$17),TRANSPOSE(AB2758:AF2758))</f>
        <v>1.8020975995418649E-4</v>
      </c>
      <c r="AH2758" s="69">
        <f t="shared" ca="1" si="389"/>
        <v>1.3424222880829508E-2</v>
      </c>
      <c r="AI2758" s="70" cm="1">
        <f t="array" aca="1" ref="AI2758" ca="1">+MMULT(AB2758:AF2758,$N$5:$N$9)</f>
        <v>4.2292492859071602E-4</v>
      </c>
    </row>
    <row r="2759" spans="23:35" x14ac:dyDescent="0.3">
      <c r="W2759" s="62">
        <f t="shared" ca="1" si="386"/>
        <v>0.82803382115486324</v>
      </c>
      <c r="X2759" s="62">
        <f t="shared" ca="1" si="386"/>
        <v>0.28227853611859843</v>
      </c>
      <c r="Y2759" s="62">
        <f t="shared" ca="1" si="386"/>
        <v>3.8959990424802804E-2</v>
      </c>
      <c r="Z2759" s="62">
        <f t="shared" ca="1" si="386"/>
        <v>0.34368554635950666</v>
      </c>
      <c r="AA2759" s="62">
        <f t="shared" ca="1" si="386"/>
        <v>0.46332847561754975</v>
      </c>
      <c r="AB2759" s="63">
        <f t="shared" ca="1" si="387"/>
        <v>0.42326820550934452</v>
      </c>
      <c r="AC2759" s="67">
        <f t="shared" ca="1" si="388"/>
        <v>0.14429305468475323</v>
      </c>
      <c r="AD2759" s="67">
        <f t="shared" ca="1" si="384"/>
        <v>1.9915279801938652E-2</v>
      </c>
      <c r="AE2759" s="67">
        <f t="shared" ca="1" si="384"/>
        <v>0.17568263608387108</v>
      </c>
      <c r="AF2759" s="67">
        <f t="shared" ca="1" si="384"/>
        <v>0.23684082392009256</v>
      </c>
      <c r="AG2759" s="68" cm="1">
        <f t="array" aca="1" ref="AG2759" ca="1">+MMULT(MMULT(AB2759:AF2759,$N$13:$R$17),TRANSPOSE(AB2759:AF2759))</f>
        <v>1.7952013662023402E-4</v>
      </c>
      <c r="AH2759" s="69">
        <f t="shared" ca="1" si="389"/>
        <v>1.3398512477892239E-2</v>
      </c>
      <c r="AI2759" s="70" cm="1">
        <f t="array" aca="1" ref="AI2759" ca="1">+MMULT(AB2759:AF2759,$N$5:$N$9)</f>
        <v>7.098467294795334E-4</v>
      </c>
    </row>
    <row r="2760" spans="23:35" x14ac:dyDescent="0.3">
      <c r="W2760" s="62">
        <f t="shared" ca="1" si="386"/>
        <v>0.41229505250622611</v>
      </c>
      <c r="X2760" s="62">
        <f t="shared" ca="1" si="386"/>
        <v>0.11500090758767956</v>
      </c>
      <c r="Y2760" s="62">
        <f t="shared" ca="1" si="386"/>
        <v>0.62229908402156708</v>
      </c>
      <c r="Z2760" s="62">
        <f t="shared" ca="1" si="386"/>
        <v>3.4362548305296503E-2</v>
      </c>
      <c r="AA2760" s="62">
        <f t="shared" ca="1" si="386"/>
        <v>0.62855931271152954</v>
      </c>
      <c r="AB2760" s="63">
        <f t="shared" ca="1" si="387"/>
        <v>0.22747101080203824</v>
      </c>
      <c r="AC2760" s="67">
        <f t="shared" ca="1" si="388"/>
        <v>6.3448184820811604E-2</v>
      </c>
      <c r="AD2760" s="67">
        <f t="shared" ca="1" si="384"/>
        <v>0.34333422339922637</v>
      </c>
      <c r="AE2760" s="67">
        <f t="shared" ca="1" si="384"/>
        <v>1.8958470515776139E-2</v>
      </c>
      <c r="AF2760" s="67">
        <f t="shared" ca="1" si="384"/>
        <v>0.34678811046214758</v>
      </c>
      <c r="AG2760" s="68" cm="1">
        <f t="array" aca="1" ref="AG2760" ca="1">+MMULT(MMULT(AB2760:AF2760,$N$13:$R$17),TRANSPOSE(AB2760:AF2760))</f>
        <v>2.2167139858057146E-4</v>
      </c>
      <c r="AH2760" s="69">
        <f t="shared" ca="1" si="389"/>
        <v>1.4888633200551737E-2</v>
      </c>
      <c r="AI2760" s="70" cm="1">
        <f t="array" aca="1" ref="AI2760" ca="1">+MMULT(AB2760:AF2760,$N$5:$N$9)</f>
        <v>-5.3153626208765083E-5</v>
      </c>
    </row>
    <row r="2761" spans="23:35" x14ac:dyDescent="0.3">
      <c r="W2761" s="62">
        <f t="shared" ca="1" si="386"/>
        <v>0.67656949126379495</v>
      </c>
      <c r="X2761" s="62">
        <f t="shared" ca="1" si="386"/>
        <v>0.19294323536126778</v>
      </c>
      <c r="Y2761" s="62">
        <f t="shared" ca="1" si="386"/>
        <v>0.13709521601073638</v>
      </c>
      <c r="Z2761" s="62">
        <f t="shared" ca="1" si="386"/>
        <v>0.82602775153534413</v>
      </c>
      <c r="AA2761" s="62">
        <f t="shared" ca="1" si="386"/>
        <v>0.82748785625284604</v>
      </c>
      <c r="AB2761" s="63">
        <f t="shared" ca="1" si="387"/>
        <v>0.25433761945228395</v>
      </c>
      <c r="AC2761" s="67">
        <f t="shared" ca="1" si="388"/>
        <v>7.2531681970378833E-2</v>
      </c>
      <c r="AD2761" s="67">
        <f t="shared" ca="1" si="384"/>
        <v>5.1537161117529741E-2</v>
      </c>
      <c r="AE2761" s="67">
        <f t="shared" ca="1" si="384"/>
        <v>0.31052232570313737</v>
      </c>
      <c r="AF2761" s="67">
        <f t="shared" ca="1" si="384"/>
        <v>0.31107121175667019</v>
      </c>
      <c r="AG2761" s="68" cm="1">
        <f t="array" aca="1" ref="AG2761" ca="1">+MMULT(MMULT(AB2761:AF2761,$N$13:$R$17),TRANSPOSE(AB2761:AF2761))</f>
        <v>1.7302213204707301E-4</v>
      </c>
      <c r="AH2761" s="69">
        <f t="shared" ca="1" si="389"/>
        <v>1.3153787745249388E-2</v>
      </c>
      <c r="AI2761" s="70" cm="1">
        <f t="array" aca="1" ref="AI2761" ca="1">+MMULT(AB2761:AF2761,$N$5:$N$9)</f>
        <v>7.7119473248444246E-4</v>
      </c>
    </row>
    <row r="2762" spans="23:35" x14ac:dyDescent="0.3">
      <c r="W2762" s="62">
        <f t="shared" ca="1" si="386"/>
        <v>0.89188660180194634</v>
      </c>
      <c r="X2762" s="62">
        <f t="shared" ca="1" si="386"/>
        <v>0.33006028380039298</v>
      </c>
      <c r="Y2762" s="62">
        <f t="shared" ca="1" si="386"/>
        <v>0.86057405892450056</v>
      </c>
      <c r="Z2762" s="62">
        <f t="shared" ca="1" si="386"/>
        <v>0.81399389318675452</v>
      </c>
      <c r="AA2762" s="62">
        <f t="shared" ca="1" si="386"/>
        <v>0.53622233366109107</v>
      </c>
      <c r="AB2762" s="63">
        <f t="shared" ca="1" si="387"/>
        <v>0.2598179112689768</v>
      </c>
      <c r="AC2762" s="67">
        <f t="shared" ca="1" si="388"/>
        <v>9.6150758803423317E-2</v>
      </c>
      <c r="AD2762" s="67">
        <f t="shared" ca="1" si="384"/>
        <v>0.25069616925547267</v>
      </c>
      <c r="AE2762" s="67">
        <f t="shared" ca="1" si="384"/>
        <v>0.23712677450944483</v>
      </c>
      <c r="AF2762" s="67">
        <f t="shared" ca="1" si="384"/>
        <v>0.15620838616268243</v>
      </c>
      <c r="AG2762" s="68" cm="1">
        <f t="array" aca="1" ref="AG2762" ca="1">+MMULT(MMULT(AB2762:AF2762,$N$13:$R$17),TRANSPOSE(AB2762:AF2762))</f>
        <v>1.852250992347958E-4</v>
      </c>
      <c r="AH2762" s="69">
        <f t="shared" ca="1" si="389"/>
        <v>1.3609742805607892E-2</v>
      </c>
      <c r="AI2762" s="70" cm="1">
        <f t="array" aca="1" ref="AI2762" ca="1">+MMULT(AB2762:AF2762,$N$5:$N$9)</f>
        <v>1.3681675227136871E-4</v>
      </c>
    </row>
    <row r="2763" spans="23:35" x14ac:dyDescent="0.3">
      <c r="W2763" s="62">
        <f t="shared" ca="1" si="386"/>
        <v>0.74175934953507539</v>
      </c>
      <c r="X2763" s="62">
        <f t="shared" ca="1" si="386"/>
        <v>0.29627802833462691</v>
      </c>
      <c r="Y2763" s="62">
        <f t="shared" ca="1" si="386"/>
        <v>0.78553999499464922</v>
      </c>
      <c r="Z2763" s="62">
        <f t="shared" ca="1" si="386"/>
        <v>0.61447981524314921</v>
      </c>
      <c r="AA2763" s="62">
        <f t="shared" ca="1" si="386"/>
        <v>0.44914922744138541</v>
      </c>
      <c r="AB2763" s="63">
        <f t="shared" ca="1" si="387"/>
        <v>0.25691247620550178</v>
      </c>
      <c r="AC2763" s="67">
        <f t="shared" ca="1" si="388"/>
        <v>0.10261754294360056</v>
      </c>
      <c r="AD2763" s="67">
        <f t="shared" ca="1" si="384"/>
        <v>0.27207614625825438</v>
      </c>
      <c r="AE2763" s="67">
        <f t="shared" ca="1" si="384"/>
        <v>0.21282850160414685</v>
      </c>
      <c r="AF2763" s="67">
        <f t="shared" ca="1" si="384"/>
        <v>0.15556533298849634</v>
      </c>
      <c r="AG2763" s="68" cm="1">
        <f t="array" aca="1" ref="AG2763" ca="1">+MMULT(MMULT(AB2763:AF2763,$N$13:$R$17),TRANSPOSE(AB2763:AF2763))</f>
        <v>1.8724977708365937E-4</v>
      </c>
      <c r="AH2763" s="69">
        <f t="shared" ca="1" si="389"/>
        <v>1.3683924038215769E-2</v>
      </c>
      <c r="AI2763" s="70" cm="1">
        <f t="array" aca="1" ref="AI2763" ca="1">+MMULT(AB2763:AF2763,$N$5:$N$9)</f>
        <v>7.2348318906540951E-5</v>
      </c>
    </row>
    <row r="2764" spans="23:35" x14ac:dyDescent="0.3">
      <c r="W2764" s="62">
        <f t="shared" ca="1" si="386"/>
        <v>8.0761141456433649E-2</v>
      </c>
      <c r="X2764" s="62">
        <f t="shared" ca="1" si="386"/>
        <v>0.18746123153527094</v>
      </c>
      <c r="Y2764" s="62">
        <f t="shared" ca="1" si="386"/>
        <v>8.3025712907982774E-2</v>
      </c>
      <c r="Z2764" s="62">
        <f t="shared" ca="1" si="386"/>
        <v>0.4592455264232731</v>
      </c>
      <c r="AA2764" s="62">
        <f t="shared" ca="1" si="386"/>
        <v>0.80613122589601249</v>
      </c>
      <c r="AB2764" s="63">
        <f t="shared" ca="1" si="387"/>
        <v>4.9956637772191954E-2</v>
      </c>
      <c r="AC2764" s="67">
        <f t="shared" ca="1" si="388"/>
        <v>0.11595840117228187</v>
      </c>
      <c r="AD2764" s="67">
        <f t="shared" ca="1" si="384"/>
        <v>5.135743986183694E-2</v>
      </c>
      <c r="AE2764" s="67">
        <f t="shared" ca="1" si="384"/>
        <v>0.28407674778102598</v>
      </c>
      <c r="AF2764" s="67">
        <f t="shared" ca="1" si="384"/>
        <v>0.49865077341266328</v>
      </c>
      <c r="AG2764" s="68" cm="1">
        <f t="array" aca="1" ref="AG2764" ca="1">+MMULT(MMULT(AB2764:AF2764,$N$13:$R$17),TRANSPOSE(AB2764:AF2764))</f>
        <v>2.021173356250191E-4</v>
      </c>
      <c r="AH2764" s="69">
        <f t="shared" ca="1" si="389"/>
        <v>1.4216797657173682E-2</v>
      </c>
      <c r="AI2764" s="70" cm="1">
        <f t="array" aca="1" ref="AI2764" ca="1">+MMULT(AB2764:AF2764,$N$5:$N$9)</f>
        <v>9.1034696769260262E-4</v>
      </c>
    </row>
    <row r="2765" spans="23:35" x14ac:dyDescent="0.3">
      <c r="W2765" s="62">
        <f t="shared" ca="1" si="386"/>
        <v>0.58957347264249749</v>
      </c>
      <c r="X2765" s="62">
        <f t="shared" ca="1" si="386"/>
        <v>0.67544948370666602</v>
      </c>
      <c r="Y2765" s="62">
        <f t="shared" ca="1" si="386"/>
        <v>9.3881820278862715E-4</v>
      </c>
      <c r="Z2765" s="62">
        <f t="shared" ca="1" si="386"/>
        <v>0.26917376426381234</v>
      </c>
      <c r="AA2765" s="62">
        <f t="shared" ca="1" si="386"/>
        <v>0.99737282794167148</v>
      </c>
      <c r="AB2765" s="63">
        <f t="shared" ca="1" si="387"/>
        <v>0.23280218157674776</v>
      </c>
      <c r="AC2765" s="67">
        <f t="shared" ca="1" si="388"/>
        <v>0.26671164943533654</v>
      </c>
      <c r="AD2765" s="67">
        <f t="shared" ca="1" si="384"/>
        <v>3.7070685140150903E-4</v>
      </c>
      <c r="AE2765" s="67">
        <f t="shared" ca="1" si="384"/>
        <v>0.10628741361611219</v>
      </c>
      <c r="AF2765" s="67">
        <f t="shared" ca="1" si="384"/>
        <v>0.39382804852040199</v>
      </c>
      <c r="AG2765" s="68" cm="1">
        <f t="array" aca="1" ref="AG2765" ca="1">+MMULT(MMULT(AB2765:AF2765,$N$13:$R$17),TRANSPOSE(AB2765:AF2765))</f>
        <v>1.649887040202918E-4</v>
      </c>
      <c r="AH2765" s="69">
        <f t="shared" ca="1" si="389"/>
        <v>1.2844792875725626E-2</v>
      </c>
      <c r="AI2765" s="70" cm="1">
        <f t="array" aca="1" ref="AI2765" ca="1">+MMULT(AB2765:AF2765,$N$5:$N$9)</f>
        <v>8.4779187606706414E-4</v>
      </c>
    </row>
    <row r="2766" spans="23:35" x14ac:dyDescent="0.3">
      <c r="W2766" s="62">
        <f t="shared" ca="1" si="386"/>
        <v>0.91206362920985129</v>
      </c>
      <c r="X2766" s="62">
        <f t="shared" ca="1" si="386"/>
        <v>0.77872810052249142</v>
      </c>
      <c r="Y2766" s="62">
        <f t="shared" ca="1" si="386"/>
        <v>0.98748198867772741</v>
      </c>
      <c r="Z2766" s="62">
        <f t="shared" ca="1" si="386"/>
        <v>0.7798364208807862</v>
      </c>
      <c r="AA2766" s="62">
        <f t="shared" ca="1" si="386"/>
        <v>0.28827420676472182</v>
      </c>
      <c r="AB2766" s="63">
        <f t="shared" ca="1" si="387"/>
        <v>0.24345169768022534</v>
      </c>
      <c r="AC2766" s="67">
        <f t="shared" ca="1" si="388"/>
        <v>0.20786124129052158</v>
      </c>
      <c r="AD2766" s="67">
        <f t="shared" ca="1" si="384"/>
        <v>0.26358266997282559</v>
      </c>
      <c r="AE2766" s="67">
        <f t="shared" ca="1" si="384"/>
        <v>0.20815707862484681</v>
      </c>
      <c r="AF2766" s="67">
        <f t="shared" ca="1" si="384"/>
        <v>7.6947312431580733E-2</v>
      </c>
      <c r="AG2766" s="68" cm="1">
        <f t="array" aca="1" ref="AG2766" ca="1">+MMULT(MMULT(AB2766:AF2766,$N$13:$R$17),TRANSPOSE(AB2766:AF2766))</f>
        <v>1.801425241596499E-4</v>
      </c>
      <c r="AH2766" s="69">
        <f t="shared" ca="1" si="389"/>
        <v>1.3421718375813504E-2</v>
      </c>
      <c r="AI2766" s="70" cm="1">
        <f t="array" aca="1" ref="AI2766" ca="1">+MMULT(AB2766:AF2766,$N$5:$N$9)</f>
        <v>2.980994972548143E-5</v>
      </c>
    </row>
    <row r="2767" spans="23:35" x14ac:dyDescent="0.3">
      <c r="W2767" s="62">
        <f t="shared" ca="1" si="386"/>
        <v>0.24852821770324585</v>
      </c>
      <c r="X2767" s="62">
        <f t="shared" ca="1" si="386"/>
        <v>0.77960588845065404</v>
      </c>
      <c r="Y2767" s="62">
        <f t="shared" ca="1" si="386"/>
        <v>0.20139211185560546</v>
      </c>
      <c r="Z2767" s="62">
        <f t="shared" ca="1" si="386"/>
        <v>0.55397073821132248</v>
      </c>
      <c r="AA2767" s="62">
        <f t="shared" ca="1" si="386"/>
        <v>0.81023188991941131</v>
      </c>
      <c r="AB2767" s="63">
        <f t="shared" ca="1" si="387"/>
        <v>9.5818889500760202E-2</v>
      </c>
      <c r="AC2767" s="67">
        <f t="shared" ca="1" si="388"/>
        <v>0.30057339633277219</v>
      </c>
      <c r="AD2767" s="67">
        <f t="shared" ca="1" si="384"/>
        <v>7.7645784814900601E-2</v>
      </c>
      <c r="AE2767" s="67">
        <f t="shared" ca="1" si="384"/>
        <v>0.21358082169448567</v>
      </c>
      <c r="AF2767" s="67">
        <f t="shared" ca="1" si="384"/>
        <v>0.31238110765708127</v>
      </c>
      <c r="AG2767" s="68" cm="1">
        <f t="array" aca="1" ref="AG2767" ca="1">+MMULT(MMULT(AB2767:AF2767,$N$13:$R$17),TRANSPOSE(AB2767:AF2767))</f>
        <v>1.4198907331097106E-4</v>
      </c>
      <c r="AH2767" s="69">
        <f t="shared" ca="1" si="389"/>
        <v>1.191591680530588E-2</v>
      </c>
      <c r="AI2767" s="70" cm="1">
        <f t="array" aca="1" ref="AI2767" ca="1">+MMULT(AB2767:AF2767,$N$5:$N$9)</f>
        <v>6.638152425515909E-4</v>
      </c>
    </row>
    <row r="2768" spans="23:35" x14ac:dyDescent="0.3">
      <c r="W2768" s="62">
        <f t="shared" ca="1" si="386"/>
        <v>0.2581185153684018</v>
      </c>
      <c r="X2768" s="62">
        <f t="shared" ca="1" si="386"/>
        <v>0.45103677614486393</v>
      </c>
      <c r="Y2768" s="62">
        <f t="shared" ca="1" si="386"/>
        <v>0.66023205957876618</v>
      </c>
      <c r="Z2768" s="62">
        <f t="shared" ca="1" si="386"/>
        <v>0.7492809010635445</v>
      </c>
      <c r="AA2768" s="62">
        <f t="shared" ca="1" si="386"/>
        <v>0.79133139436327682</v>
      </c>
      <c r="AB2768" s="63">
        <f t="shared" ca="1" si="387"/>
        <v>8.8700531519713882E-2</v>
      </c>
      <c r="AC2768" s="67">
        <f t="shared" ca="1" si="388"/>
        <v>0.15499547454736839</v>
      </c>
      <c r="AD2768" s="67">
        <f t="shared" ca="1" si="384"/>
        <v>0.22688389683090937</v>
      </c>
      <c r="AE2768" s="67">
        <f t="shared" ca="1" si="384"/>
        <v>0.25748487700329697</v>
      </c>
      <c r="AF2768" s="67">
        <f t="shared" ca="1" si="384"/>
        <v>0.27193522009871146</v>
      </c>
      <c r="AG2768" s="68" cm="1">
        <f t="array" aca="1" ref="AG2768" ca="1">+MMULT(MMULT(AB2768:AF2768,$N$13:$R$17),TRANSPOSE(AB2768:AF2768))</f>
        <v>1.647172333813936E-4</v>
      </c>
      <c r="AH2768" s="69">
        <f t="shared" ca="1" si="389"/>
        <v>1.2834221183281579E-2</v>
      </c>
      <c r="AI2768" s="70" cm="1">
        <f t="array" aca="1" ref="AI2768" ca="1">+MMULT(AB2768:AF2768,$N$5:$N$9)</f>
        <v>3.0071537356782789E-4</v>
      </c>
    </row>
    <row r="2769" spans="23:35" x14ac:dyDescent="0.3">
      <c r="W2769" s="62">
        <f t="shared" ca="1" si="386"/>
        <v>0.17770170086855142</v>
      </c>
      <c r="X2769" s="62">
        <f t="shared" ca="1" si="386"/>
        <v>0.4880168243137174</v>
      </c>
      <c r="Y2769" s="62">
        <f t="shared" ca="1" si="386"/>
        <v>0.17424483619248199</v>
      </c>
      <c r="Z2769" s="62">
        <f t="shared" ca="1" si="386"/>
        <v>0.86227493600862681</v>
      </c>
      <c r="AA2769" s="62">
        <f t="shared" ca="1" si="386"/>
        <v>0.14450496285864545</v>
      </c>
      <c r="AB2769" s="63">
        <f t="shared" ca="1" si="387"/>
        <v>9.6224366805195707E-2</v>
      </c>
      <c r="AC2769" s="67">
        <f t="shared" ca="1" si="388"/>
        <v>0.26425807789316685</v>
      </c>
      <c r="AD2769" s="67">
        <f t="shared" ca="1" si="384"/>
        <v>9.4352496063609029E-2</v>
      </c>
      <c r="AE2769" s="67">
        <f t="shared" ca="1" si="384"/>
        <v>0.46691651978500914</v>
      </c>
      <c r="AF2769" s="67">
        <f t="shared" ca="1" si="384"/>
        <v>7.8248539453019308E-2</v>
      </c>
      <c r="AG2769" s="68" cm="1">
        <f t="array" aca="1" ref="AG2769" ca="1">+MMULT(MMULT(AB2769:AF2769,$N$13:$R$17),TRANSPOSE(AB2769:AF2769))</f>
        <v>1.7276315076935537E-4</v>
      </c>
      <c r="AH2769" s="69">
        <f t="shared" ca="1" si="389"/>
        <v>1.3143939697417794E-2</v>
      </c>
      <c r="AI2769" s="70" cm="1">
        <f t="array" aca="1" ref="AI2769" ca="1">+MMULT(AB2769:AF2769,$N$5:$N$9)</f>
        <v>5.7964331121706191E-4</v>
      </c>
    </row>
    <row r="2770" spans="23:35" x14ac:dyDescent="0.3">
      <c r="W2770" s="62">
        <f t="shared" ca="1" si="386"/>
        <v>0.1262347545073651</v>
      </c>
      <c r="X2770" s="62">
        <f t="shared" ca="1" si="386"/>
        <v>0.12573050945993125</v>
      </c>
      <c r="Y2770" s="62">
        <f t="shared" ca="1" si="386"/>
        <v>0.34107058681981695</v>
      </c>
      <c r="Z2770" s="62">
        <f t="shared" ca="1" si="386"/>
        <v>0.82337817209810016</v>
      </c>
      <c r="AA2770" s="62">
        <f t="shared" ca="1" si="386"/>
        <v>0.72012381560829386</v>
      </c>
      <c r="AB2770" s="63">
        <f t="shared" ca="1" si="387"/>
        <v>5.908379071646791E-2</v>
      </c>
      <c r="AC2770" s="67">
        <f t="shared" ca="1" si="388"/>
        <v>5.8847780364416576E-2</v>
      </c>
      <c r="AD2770" s="67">
        <f t="shared" ca="1" si="384"/>
        <v>0.15963704488393662</v>
      </c>
      <c r="AE2770" s="67">
        <f t="shared" ca="1" si="384"/>
        <v>0.38537963487633425</v>
      </c>
      <c r="AF2770" s="67">
        <f t="shared" ca="1" si="384"/>
        <v>0.33705174915884473</v>
      </c>
      <c r="AG2770" s="68" cm="1">
        <f t="array" aca="1" ref="AG2770" ca="1">+MMULT(MMULT(AB2770:AF2770,$N$13:$R$17),TRANSPOSE(AB2770:AF2770))</f>
        <v>1.8272268116601795E-4</v>
      </c>
      <c r="AH2770" s="69">
        <f t="shared" ca="1" si="389"/>
        <v>1.3517495373256761E-2</v>
      </c>
      <c r="AI2770" s="70" cm="1">
        <f t="array" aca="1" ref="AI2770" ca="1">+MMULT(AB2770:AF2770,$N$5:$N$9)</f>
        <v>5.8155896173961842E-4</v>
      </c>
    </row>
    <row r="2771" spans="23:35" x14ac:dyDescent="0.3">
      <c r="W2771" s="62">
        <f t="shared" ca="1" si="386"/>
        <v>0.70925144995805689</v>
      </c>
      <c r="X2771" s="62">
        <f t="shared" ca="1" si="386"/>
        <v>0.12782615667676511</v>
      </c>
      <c r="Y2771" s="62">
        <f t="shared" ca="1" si="386"/>
        <v>6.1290979965549996E-2</v>
      </c>
      <c r="Z2771" s="62">
        <f t="shared" ca="1" si="386"/>
        <v>0.90392299597171066</v>
      </c>
      <c r="AA2771" s="62">
        <f t="shared" ca="1" si="386"/>
        <v>1.3617135561288518E-2</v>
      </c>
      <c r="AB2771" s="63">
        <f t="shared" ca="1" si="387"/>
        <v>0.39057659830342045</v>
      </c>
      <c r="AC2771" s="67">
        <f t="shared" ca="1" si="388"/>
        <v>7.0392391093403395E-2</v>
      </c>
      <c r="AD2771" s="67">
        <f t="shared" ca="1" si="384"/>
        <v>3.3752236196405778E-2</v>
      </c>
      <c r="AE2771" s="67">
        <f t="shared" ca="1" si="384"/>
        <v>0.49777997481111336</v>
      </c>
      <c r="AF2771" s="67">
        <f t="shared" ca="1" si="384"/>
        <v>7.4987995956569851E-3</v>
      </c>
      <c r="AG2771" s="68" cm="1">
        <f t="array" aca="1" ref="AG2771" ca="1">+MMULT(MMULT(AB2771:AF2771,$N$13:$R$17),TRANSPOSE(AB2771:AF2771))</f>
        <v>2.5231518820444674E-4</v>
      </c>
      <c r="AH2771" s="69">
        <f t="shared" ca="1" si="389"/>
        <v>1.5884432259430828E-2</v>
      </c>
      <c r="AI2771" s="70" cm="1">
        <f t="array" aca="1" ref="AI2771" ca="1">+MMULT(AB2771:AF2771,$N$5:$N$9)</f>
        <v>6.7461598513315164E-4</v>
      </c>
    </row>
    <row r="2772" spans="23:35" x14ac:dyDescent="0.3">
      <c r="W2772" s="62">
        <f t="shared" ca="1" si="386"/>
        <v>0.52108232039871727</v>
      </c>
      <c r="X2772" s="62">
        <f t="shared" ca="1" si="386"/>
        <v>0.15112454959869914</v>
      </c>
      <c r="Y2772" s="62">
        <f t="shared" ca="1" si="386"/>
        <v>0.90712400518268732</v>
      </c>
      <c r="Z2772" s="62">
        <f t="shared" ca="1" si="386"/>
        <v>0.37579485673439672</v>
      </c>
      <c r="AA2772" s="62">
        <f t="shared" ca="1" si="386"/>
        <v>0.60779997522166618</v>
      </c>
      <c r="AB2772" s="63">
        <f t="shared" ca="1" si="387"/>
        <v>0.20331542149186166</v>
      </c>
      <c r="AC2772" s="67">
        <f t="shared" ca="1" si="388"/>
        <v>5.896563805104086E-2</v>
      </c>
      <c r="AD2772" s="67">
        <f t="shared" ca="1" si="384"/>
        <v>0.35394081172813818</v>
      </c>
      <c r="AE2772" s="67">
        <f t="shared" ca="1" si="384"/>
        <v>0.1466272922730612</v>
      </c>
      <c r="AF2772" s="67">
        <f t="shared" ca="1" si="384"/>
        <v>0.23715083645589818</v>
      </c>
      <c r="AG2772" s="68" cm="1">
        <f t="array" aca="1" ref="AG2772" ca="1">+MMULT(MMULT(AB2772:AF2772,$N$13:$R$17),TRANSPOSE(AB2772:AF2772))</f>
        <v>2.070467798423417E-4</v>
      </c>
      <c r="AH2772" s="69">
        <f t="shared" ca="1" si="389"/>
        <v>1.4389120190002644E-2</v>
      </c>
      <c r="AI2772" s="70" cm="1">
        <f t="array" aca="1" ref="AI2772" ca="1">+MMULT(AB2772:AF2772,$N$5:$N$9)</f>
        <v>-9.3379197079602571E-5</v>
      </c>
    </row>
    <row r="2773" spans="23:35" x14ac:dyDescent="0.3">
      <c r="W2773" s="62">
        <f t="shared" ca="1" si="386"/>
        <v>0.23253666133788942</v>
      </c>
      <c r="X2773" s="62">
        <f t="shared" ca="1" si="386"/>
        <v>0.84026161943288202</v>
      </c>
      <c r="Y2773" s="62">
        <f t="shared" ca="1" si="386"/>
        <v>0.50735345184775471</v>
      </c>
      <c r="Z2773" s="62">
        <f t="shared" ca="1" si="386"/>
        <v>0.92089880613832253</v>
      </c>
      <c r="AA2773" s="62">
        <f t="shared" ca="1" si="386"/>
        <v>0.2725280109807513</v>
      </c>
      <c r="AB2773" s="63">
        <f t="shared" ca="1" si="387"/>
        <v>8.3839940772504534E-2</v>
      </c>
      <c r="AC2773" s="67">
        <f t="shared" ca="1" si="388"/>
        <v>0.30295216247341422</v>
      </c>
      <c r="AD2773" s="67">
        <f t="shared" ca="1" si="384"/>
        <v>0.18292377257379422</v>
      </c>
      <c r="AE2773" s="67">
        <f t="shared" ca="1" si="384"/>
        <v>0.3320255004948196</v>
      </c>
      <c r="AF2773" s="67">
        <f t="shared" ca="1" si="384"/>
        <v>9.8258623685467408E-2</v>
      </c>
      <c r="AG2773" s="68" cm="1">
        <f t="array" aca="1" ref="AG2773" ca="1">+MMULT(MMULT(AB2773:AF2773,$N$13:$R$17),TRANSPOSE(AB2773:AF2773))</f>
        <v>1.5819223239259148E-4</v>
      </c>
      <c r="AH2773" s="69">
        <f t="shared" ca="1" si="389"/>
        <v>1.2577449359571736E-2</v>
      </c>
      <c r="AI2773" s="70" cm="1">
        <f t="array" aca="1" ref="AI2773" ca="1">+MMULT(AB2773:AF2773,$N$5:$N$9)</f>
        <v>3.1164214050865657E-4</v>
      </c>
    </row>
    <row r="2774" spans="23:35" x14ac:dyDescent="0.3">
      <c r="W2774" s="62">
        <f t="shared" ca="1" si="386"/>
        <v>0.85468124970042181</v>
      </c>
      <c r="X2774" s="62">
        <f t="shared" ca="1" si="386"/>
        <v>0.49400718072905203</v>
      </c>
      <c r="Y2774" s="62">
        <f t="shared" ca="1" si="386"/>
        <v>0.91287444224122694</v>
      </c>
      <c r="Z2774" s="62">
        <f t="shared" ca="1" si="386"/>
        <v>0.46354796054569924</v>
      </c>
      <c r="AA2774" s="62">
        <f t="shared" ca="1" si="386"/>
        <v>0.85497640179129131</v>
      </c>
      <c r="AB2774" s="63">
        <f t="shared" ca="1" si="387"/>
        <v>0.23873196198767643</v>
      </c>
      <c r="AC2774" s="67">
        <f t="shared" ca="1" si="388"/>
        <v>0.13798747022095698</v>
      </c>
      <c r="AD2774" s="67">
        <f t="shared" ca="1" si="384"/>
        <v>0.25498664761984935</v>
      </c>
      <c r="AE2774" s="67">
        <f t="shared" ca="1" si="384"/>
        <v>0.12947951547462874</v>
      </c>
      <c r="AF2774" s="67">
        <f t="shared" ca="1" si="384"/>
        <v>0.23881440469688847</v>
      </c>
      <c r="AG2774" s="68" cm="1">
        <f t="array" aca="1" ref="AG2774" ca="1">+MMULT(MMULT(AB2774:AF2774,$N$13:$R$17),TRANSPOSE(AB2774:AF2774))</f>
        <v>1.7391611845776831E-4</v>
      </c>
      <c r="AH2774" s="69">
        <f t="shared" ca="1" si="389"/>
        <v>1.3187726053333392E-2</v>
      </c>
      <c r="AI2774" s="70" cm="1">
        <f t="array" aca="1" ref="AI2774" ca="1">+MMULT(AB2774:AF2774,$N$5:$N$9)</f>
        <v>1.3318995009010796E-4</v>
      </c>
    </row>
    <row r="2775" spans="23:35" x14ac:dyDescent="0.3">
      <c r="W2775" s="62">
        <f t="shared" ca="1" si="386"/>
        <v>0.68460504253514842</v>
      </c>
      <c r="X2775" s="62">
        <f t="shared" ca="1" si="386"/>
        <v>0.46720216974778128</v>
      </c>
      <c r="Y2775" s="62">
        <f t="shared" ca="1" si="386"/>
        <v>0.82684538312404321</v>
      </c>
      <c r="Z2775" s="62">
        <f t="shared" ca="1" si="386"/>
        <v>0.34001249283953461</v>
      </c>
      <c r="AA2775" s="62">
        <f t="shared" ca="1" si="386"/>
        <v>0.63272215130776732</v>
      </c>
      <c r="AB2775" s="63">
        <f t="shared" ca="1" si="387"/>
        <v>0.23196042639207826</v>
      </c>
      <c r="AC2775" s="67">
        <f t="shared" ca="1" si="388"/>
        <v>0.15829917656564077</v>
      </c>
      <c r="AD2775" s="67">
        <f t="shared" ca="1" si="384"/>
        <v>0.28015482754777893</v>
      </c>
      <c r="AE2775" s="67">
        <f t="shared" ca="1" si="384"/>
        <v>0.11520429724798974</v>
      </c>
      <c r="AF2775" s="67">
        <f t="shared" ca="1" si="384"/>
        <v>0.21438127224651227</v>
      </c>
      <c r="AG2775" s="68" cm="1">
        <f t="array" aca="1" ref="AG2775" ca="1">+MMULT(MMULT(AB2775:AF2775,$N$13:$R$17),TRANSPOSE(AB2775:AF2775))</f>
        <v>1.7576509608242683E-4</v>
      </c>
      <c r="AH2775" s="69">
        <f t="shared" ca="1" si="389"/>
        <v>1.3257642930869229E-2</v>
      </c>
      <c r="AI2775" s="70" cm="1">
        <f t="array" aca="1" ref="AI2775" ca="1">+MMULT(AB2775:AF2775,$N$5:$N$9)</f>
        <v>4.6854199753971646E-5</v>
      </c>
    </row>
    <row r="2776" spans="23:35" x14ac:dyDescent="0.3">
      <c r="W2776" s="62">
        <f t="shared" ca="1" si="386"/>
        <v>0.21613454660998899</v>
      </c>
      <c r="X2776" s="62">
        <f t="shared" ca="1" si="386"/>
        <v>0.96941728830293084</v>
      </c>
      <c r="Y2776" s="62">
        <f t="shared" ca="1" si="386"/>
        <v>0.76228366213547505</v>
      </c>
      <c r="Z2776" s="62">
        <f t="shared" ca="1" si="386"/>
        <v>7.5435431363296446E-2</v>
      </c>
      <c r="AA2776" s="62">
        <f t="shared" ca="1" si="386"/>
        <v>0.2434810166489807</v>
      </c>
      <c r="AB2776" s="63">
        <f t="shared" ca="1" si="387"/>
        <v>9.5349889113783892E-2</v>
      </c>
      <c r="AC2776" s="67">
        <f t="shared" ca="1" si="388"/>
        <v>0.42766800770385288</v>
      </c>
      <c r="AD2776" s="67">
        <f t="shared" ca="1" si="384"/>
        <v>0.33628896350856413</v>
      </c>
      <c r="AE2776" s="67">
        <f t="shared" ca="1" si="384"/>
        <v>3.3279085313094259E-2</v>
      </c>
      <c r="AF2776" s="67">
        <f t="shared" ca="1" si="384"/>
        <v>0.10741405436070496</v>
      </c>
      <c r="AG2776" s="68" cm="1">
        <f t="array" aca="1" ref="AG2776" ca="1">+MMULT(MMULT(AB2776:AF2776,$N$13:$R$17),TRANSPOSE(AB2776:AF2776))</f>
        <v>1.7956663684854095E-4</v>
      </c>
      <c r="AH2776" s="69">
        <f t="shared" ca="1" si="389"/>
        <v>1.3400247641313983E-2</v>
      </c>
      <c r="AI2776" s="70" cm="1">
        <f t="array" aca="1" ref="AI2776" ca="1">+MMULT(AB2776:AF2776,$N$5:$N$9)</f>
        <v>-2.0858105727822511E-4</v>
      </c>
    </row>
    <row r="2777" spans="23:35" x14ac:dyDescent="0.3">
      <c r="W2777" s="62">
        <f t="shared" ca="1" si="386"/>
        <v>0.81036185653877724</v>
      </c>
      <c r="X2777" s="62">
        <f t="shared" ca="1" si="386"/>
        <v>8.3731993533928684E-2</v>
      </c>
      <c r="Y2777" s="62">
        <f t="shared" ca="1" si="386"/>
        <v>0.21088024668196537</v>
      </c>
      <c r="Z2777" s="62">
        <f t="shared" ca="1" si="386"/>
        <v>0.80843283586970849</v>
      </c>
      <c r="AA2777" s="62">
        <f t="shared" ca="1" si="386"/>
        <v>0.45733806999748949</v>
      </c>
      <c r="AB2777" s="63">
        <f t="shared" ca="1" si="387"/>
        <v>0.34181738467974276</v>
      </c>
      <c r="AC2777" s="67">
        <f t="shared" ca="1" si="388"/>
        <v>3.5318852698762317E-2</v>
      </c>
      <c r="AD2777" s="67">
        <f t="shared" ca="1" si="384"/>
        <v>8.8951045535790377E-2</v>
      </c>
      <c r="AE2777" s="67">
        <f t="shared" ca="1" si="384"/>
        <v>0.34100370768498567</v>
      </c>
      <c r="AF2777" s="67">
        <f t="shared" ca="1" si="384"/>
        <v>0.19290900940071889</v>
      </c>
      <c r="AG2777" s="68" cm="1">
        <f t="array" aca="1" ref="AG2777" ca="1">+MMULT(MMULT(AB2777:AF2777,$N$13:$R$17),TRANSPOSE(AB2777:AF2777))</f>
        <v>1.9281393234480722E-4</v>
      </c>
      <c r="AH2777" s="69">
        <f t="shared" ca="1" si="389"/>
        <v>1.3885745653179998E-2</v>
      </c>
      <c r="AI2777" s="70" cm="1">
        <f t="array" aca="1" ref="AI2777" ca="1">+MMULT(AB2777:AF2777,$N$5:$N$9)</f>
        <v>6.0367555192180646E-4</v>
      </c>
    </row>
    <row r="2778" spans="23:35" x14ac:dyDescent="0.3">
      <c r="W2778" s="62">
        <f t="shared" ca="1" si="386"/>
        <v>0.64542619141703805</v>
      </c>
      <c r="X2778" s="62">
        <f t="shared" ca="1" si="386"/>
        <v>0.7538167350113234</v>
      </c>
      <c r="Y2778" s="62">
        <f t="shared" ca="1" si="386"/>
        <v>0.64894691020189554</v>
      </c>
      <c r="Z2778" s="62">
        <f t="shared" ca="1" si="386"/>
        <v>0.96697782561690837</v>
      </c>
      <c r="AA2778" s="62">
        <f t="shared" ca="1" si="386"/>
        <v>0.14867527055331919</v>
      </c>
      <c r="AB2778" s="63">
        <f t="shared" ca="1" si="387"/>
        <v>0.20400070582699162</v>
      </c>
      <c r="AC2778" s="67">
        <f t="shared" ca="1" si="388"/>
        <v>0.2382598476037748</v>
      </c>
      <c r="AD2778" s="67">
        <f t="shared" ca="1" si="384"/>
        <v>0.20511350404726897</v>
      </c>
      <c r="AE2778" s="67">
        <f t="shared" ca="1" si="384"/>
        <v>0.30563395407274063</v>
      </c>
      <c r="AF2778" s="67">
        <f t="shared" ca="1" si="384"/>
        <v>4.6991988449223948E-2</v>
      </c>
      <c r="AG2778" s="68" cm="1">
        <f t="array" aca="1" ref="AG2778" ca="1">+MMULT(MMULT(AB2778:AF2778,$N$13:$R$17),TRANSPOSE(AB2778:AF2778))</f>
        <v>1.7607279613016021E-4</v>
      </c>
      <c r="AH2778" s="69">
        <f t="shared" ca="1" si="389"/>
        <v>1.3269242485166975E-2</v>
      </c>
      <c r="AI2778" s="70" cm="1">
        <f t="array" aca="1" ref="AI2778" ca="1">+MMULT(AB2778:AF2778,$N$5:$N$9)</f>
        <v>2.0018135410001565E-4</v>
      </c>
    </row>
    <row r="2779" spans="23:35" x14ac:dyDescent="0.3">
      <c r="W2779" s="62">
        <f t="shared" ca="1" si="386"/>
        <v>0.26977434838674863</v>
      </c>
      <c r="X2779" s="62">
        <f t="shared" ca="1" si="386"/>
        <v>0.27664964806751613</v>
      </c>
      <c r="Y2779" s="62">
        <f t="shared" ca="1" si="386"/>
        <v>0.95527842988506795</v>
      </c>
      <c r="Z2779" s="62">
        <f t="shared" ca="1" si="386"/>
        <v>3.8118834055580253E-2</v>
      </c>
      <c r="AA2779" s="62">
        <f t="shared" ca="1" si="386"/>
        <v>0.33704074413389129</v>
      </c>
      <c r="AB2779" s="63">
        <f t="shared" ca="1" si="387"/>
        <v>0.14373691178988776</v>
      </c>
      <c r="AC2779" s="67">
        <f t="shared" ca="1" si="388"/>
        <v>0.1474001004868605</v>
      </c>
      <c r="AD2779" s="67">
        <f t="shared" ca="1" si="384"/>
        <v>0.50897638056501415</v>
      </c>
      <c r="AE2779" s="67">
        <f t="shared" ca="1" si="384"/>
        <v>2.0309875720005418E-2</v>
      </c>
      <c r="AF2779" s="67">
        <f t="shared" ca="1" si="384"/>
        <v>0.17957673143823225</v>
      </c>
      <c r="AG2779" s="68" cm="1">
        <f t="array" aca="1" ref="AG2779" ca="1">+MMULT(MMULT(AB2779:AF2779,$N$13:$R$17),TRANSPOSE(AB2779:AF2779))</f>
        <v>2.5180150649759697E-4</v>
      </c>
      <c r="AH2779" s="69">
        <f t="shared" ca="1" si="389"/>
        <v>1.5868254677109169E-2</v>
      </c>
      <c r="AI2779" s="70" cm="1">
        <f t="array" aca="1" ref="AI2779" ca="1">+MMULT(AB2779:AF2779,$N$5:$N$9)</f>
        <v>-5.7336445387097101E-4</v>
      </c>
    </row>
    <row r="2780" spans="23:35" x14ac:dyDescent="0.3">
      <c r="W2780" s="62">
        <f t="shared" ca="1" si="386"/>
        <v>0.16089612891276917</v>
      </c>
      <c r="X2780" s="62">
        <f t="shared" ca="1" si="386"/>
        <v>0.1715845616915741</v>
      </c>
      <c r="Y2780" s="62">
        <f t="shared" ca="1" si="386"/>
        <v>0.82507004109116144</v>
      </c>
      <c r="Z2780" s="62">
        <f t="shared" ca="1" si="386"/>
        <v>0.87436182921312489</v>
      </c>
      <c r="AA2780" s="62">
        <f t="shared" ca="1" si="386"/>
        <v>0.22657933753296855</v>
      </c>
      <c r="AB2780" s="63">
        <f t="shared" ca="1" si="387"/>
        <v>7.1240516303729295E-2</v>
      </c>
      <c r="AC2780" s="67">
        <f t="shared" ca="1" si="388"/>
        <v>7.5973069378717145E-2</v>
      </c>
      <c r="AD2780" s="67">
        <f t="shared" ca="1" si="384"/>
        <v>0.36531901737636313</v>
      </c>
      <c r="AE2780" s="67">
        <f t="shared" ca="1" si="384"/>
        <v>0.38714410701072299</v>
      </c>
      <c r="AF2780" s="67">
        <f t="shared" ca="1" si="384"/>
        <v>0.10032328993046757</v>
      </c>
      <c r="AG2780" s="68" cm="1">
        <f t="array" aca="1" ref="AG2780" ca="1">+MMULT(MMULT(AB2780:AF2780,$N$13:$R$17),TRANSPOSE(AB2780:AF2780))</f>
        <v>2.2874525725434861E-4</v>
      </c>
      <c r="AH2780" s="69">
        <f t="shared" ca="1" si="389"/>
        <v>1.5124326671106671E-2</v>
      </c>
      <c r="AI2780" s="70" cm="1">
        <f t="array" aca="1" ref="AI2780" ca="1">+MMULT(AB2780:AF2780,$N$5:$N$9)</f>
        <v>-9.137107194455958E-5</v>
      </c>
    </row>
    <row r="2781" spans="23:35" x14ac:dyDescent="0.3">
      <c r="W2781" s="62">
        <f t="shared" ca="1" si="386"/>
        <v>0.54557187895105785</v>
      </c>
      <c r="X2781" s="62">
        <f t="shared" ca="1" si="386"/>
        <v>0.79723068116968732</v>
      </c>
      <c r="Y2781" s="62">
        <f t="shared" ca="1" si="386"/>
        <v>0.65988550519832012</v>
      </c>
      <c r="Z2781" s="62">
        <f t="shared" ca="1" si="386"/>
        <v>0.39558776910149773</v>
      </c>
      <c r="AA2781" s="62">
        <f t="shared" ca="1" si="386"/>
        <v>0.38004862570835685</v>
      </c>
      <c r="AB2781" s="63">
        <f t="shared" ca="1" si="387"/>
        <v>0.19636723024269898</v>
      </c>
      <c r="AC2781" s="67">
        <f t="shared" ca="1" si="388"/>
        <v>0.28694657251539812</v>
      </c>
      <c r="AD2781" s="67">
        <f t="shared" ca="1" si="384"/>
        <v>0.23751203816119454</v>
      </c>
      <c r="AE2781" s="67">
        <f t="shared" ca="1" si="384"/>
        <v>0.14238357498502593</v>
      </c>
      <c r="AF2781" s="67">
        <f t="shared" ca="1" si="384"/>
        <v>0.13679058409568257</v>
      </c>
      <c r="AG2781" s="68" cm="1">
        <f t="array" aca="1" ref="AG2781" ca="1">+MMULT(MMULT(AB2781:AF2781,$N$13:$R$17),TRANSPOSE(AB2781:AF2781))</f>
        <v>1.5594182358864915E-4</v>
      </c>
      <c r="AH2781" s="69">
        <f t="shared" ca="1" si="389"/>
        <v>1.2487666859291577E-2</v>
      </c>
      <c r="AI2781" s="70" cm="1">
        <f t="array" aca="1" ref="AI2781" ca="1">+MMULT(AB2781:AF2781,$N$5:$N$9)</f>
        <v>1.0457438811007106E-4</v>
      </c>
    </row>
    <row r="2782" spans="23:35" x14ac:dyDescent="0.3">
      <c r="W2782" s="62">
        <f t="shared" ca="1" si="386"/>
        <v>0.41735280399023977</v>
      </c>
      <c r="X2782" s="62">
        <f t="shared" ca="1" si="386"/>
        <v>0.98245171376477136</v>
      </c>
      <c r="Y2782" s="62">
        <f t="shared" ca="1" si="386"/>
        <v>0.98698541140309171</v>
      </c>
      <c r="Z2782" s="62">
        <f t="shared" ca="1" si="386"/>
        <v>0.27225928740055905</v>
      </c>
      <c r="AA2782" s="62">
        <f t="shared" ca="1" si="386"/>
        <v>0.97159433211149404</v>
      </c>
      <c r="AB2782" s="63">
        <f t="shared" ca="1" si="387"/>
        <v>0.11495284469418904</v>
      </c>
      <c r="AC2782" s="67">
        <f t="shared" ca="1" si="388"/>
        <v>0.27059988142450037</v>
      </c>
      <c r="AD2782" s="67">
        <f t="shared" ca="1" si="384"/>
        <v>0.27184861255922743</v>
      </c>
      <c r="AE2782" s="67">
        <f t="shared" ca="1" si="384"/>
        <v>7.4989263955775307E-2</v>
      </c>
      <c r="AF2782" s="67">
        <f t="shared" ca="1" si="384"/>
        <v>0.26760939736630796</v>
      </c>
      <c r="AG2782" s="68" cm="1">
        <f t="array" aca="1" ref="AG2782" ca="1">+MMULT(MMULT(AB2782:AF2782,$N$13:$R$17),TRANSPOSE(AB2782:AF2782))</f>
        <v>1.6456795841530194E-4</v>
      </c>
      <c r="AH2782" s="69">
        <f t="shared" ca="1" si="389"/>
        <v>1.2828404359673962E-2</v>
      </c>
      <c r="AI2782" s="70" cm="1">
        <f t="array" aca="1" ref="AI2782" ca="1">+MMULT(AB2782:AF2782,$N$5:$N$9)</f>
        <v>9.0665058429479706E-5</v>
      </c>
    </row>
    <row r="2783" spans="23:35" x14ac:dyDescent="0.3">
      <c r="W2783" s="62">
        <f t="shared" ca="1" si="386"/>
        <v>9.1041891659091823E-2</v>
      </c>
      <c r="X2783" s="62">
        <f t="shared" ca="1" si="386"/>
        <v>0.89841582134793119</v>
      </c>
      <c r="Y2783" s="62">
        <f t="shared" ca="1" si="386"/>
        <v>0.66403283143777536</v>
      </c>
      <c r="Z2783" s="62">
        <f t="shared" ca="1" si="386"/>
        <v>0.51694663174603239</v>
      </c>
      <c r="AA2783" s="62">
        <f t="shared" ca="1" si="386"/>
        <v>0.67611790420323892</v>
      </c>
      <c r="AB2783" s="63">
        <f t="shared" ca="1" si="387"/>
        <v>3.1983182860627526E-2</v>
      </c>
      <c r="AC2783" s="67">
        <f t="shared" ca="1" si="388"/>
        <v>0.31561511931943959</v>
      </c>
      <c r="AD2783" s="67">
        <f t="shared" ca="1" si="384"/>
        <v>0.23327594677909708</v>
      </c>
      <c r="AE2783" s="67">
        <f t="shared" ca="1" si="384"/>
        <v>0.18160429612149562</v>
      </c>
      <c r="AF2783" s="67">
        <f t="shared" ca="1" si="384"/>
        <v>0.23752145491934024</v>
      </c>
      <c r="AG2783" s="68" cm="1">
        <f t="array" aca="1" ref="AG2783" ca="1">+MMULT(MMULT(AB2783:AF2783,$N$13:$R$17),TRANSPOSE(AB2783:AF2783))</f>
        <v>1.5359441165358932E-4</v>
      </c>
      <c r="AH2783" s="69">
        <f t="shared" ca="1" si="389"/>
        <v>1.2393321251931998E-2</v>
      </c>
      <c r="AI2783" s="70" cm="1">
        <f t="array" aca="1" ref="AI2783" ca="1">+MMULT(AB2783:AF2783,$N$5:$N$9)</f>
        <v>2.2012372117136611E-4</v>
      </c>
    </row>
    <row r="2784" spans="23:35" x14ac:dyDescent="0.3">
      <c r="W2784" s="62">
        <f t="shared" ca="1" si="386"/>
        <v>0.70438065488865709</v>
      </c>
      <c r="X2784" s="62">
        <f t="shared" ca="1" si="386"/>
        <v>0.47616504494104783</v>
      </c>
      <c r="Y2784" s="62">
        <f t="shared" ca="1" si="386"/>
        <v>0.45177338382625876</v>
      </c>
      <c r="Z2784" s="62">
        <f t="shared" ca="1" si="386"/>
        <v>0.81047264152143661</v>
      </c>
      <c r="AA2784" s="62">
        <f t="shared" ca="1" si="386"/>
        <v>0.65358927869359706</v>
      </c>
      <c r="AB2784" s="63">
        <f t="shared" ca="1" si="387"/>
        <v>0.22748513636017753</v>
      </c>
      <c r="AC2784" s="67">
        <f t="shared" ca="1" si="388"/>
        <v>0.15378115430425437</v>
      </c>
      <c r="AD2784" s="67">
        <f t="shared" ca="1" si="384"/>
        <v>0.14590368021941294</v>
      </c>
      <c r="AE2784" s="67">
        <f t="shared" ca="1" si="384"/>
        <v>0.26174835735919111</v>
      </c>
      <c r="AF2784" s="67">
        <f t="shared" ca="1" si="384"/>
        <v>0.21108167175696421</v>
      </c>
      <c r="AG2784" s="68" cm="1">
        <f t="array" aca="1" ref="AG2784" ca="1">+MMULT(MMULT(AB2784:AF2784,$N$13:$R$17),TRANSPOSE(AB2784:AF2784))</f>
        <v>1.5709359454109739E-4</v>
      </c>
      <c r="AH2784" s="69">
        <f t="shared" ca="1" si="389"/>
        <v>1.2533698358469354E-2</v>
      </c>
      <c r="AI2784" s="70" cm="1">
        <f t="array" aca="1" ref="AI2784" ca="1">+MMULT(AB2784:AF2784,$N$5:$N$9)</f>
        <v>4.4362557599127086E-4</v>
      </c>
    </row>
    <row r="2785" spans="23:35" x14ac:dyDescent="0.3">
      <c r="W2785" s="62">
        <f t="shared" ca="1" si="386"/>
        <v>0.33793451840338451</v>
      </c>
      <c r="X2785" s="62">
        <f t="shared" ca="1" si="386"/>
        <v>0.55481963373880383</v>
      </c>
      <c r="Y2785" s="62">
        <f t="shared" ca="1" si="386"/>
        <v>0.41579674133311129</v>
      </c>
      <c r="Z2785" s="62">
        <f t="shared" ca="1" si="386"/>
        <v>0.8753609213727469</v>
      </c>
      <c r="AA2785" s="62">
        <f t="shared" ca="1" si="386"/>
        <v>0.59485866976166046</v>
      </c>
      <c r="AB2785" s="63">
        <f t="shared" ca="1" si="387"/>
        <v>0.12161296525749202</v>
      </c>
      <c r="AC2785" s="67">
        <f t="shared" ca="1" si="388"/>
        <v>0.19966371343430014</v>
      </c>
      <c r="AD2785" s="67">
        <f t="shared" ca="1" si="384"/>
        <v>0.14963335174171902</v>
      </c>
      <c r="AE2785" s="67">
        <f t="shared" ca="1" si="384"/>
        <v>0.31501735253809421</v>
      </c>
      <c r="AF2785" s="67">
        <f t="shared" ca="1" si="384"/>
        <v>0.2140726170283947</v>
      </c>
      <c r="AG2785" s="68" cm="1">
        <f t="array" aca="1" ref="AG2785" ca="1">+MMULT(MMULT(AB2785:AF2785,$N$13:$R$17),TRANSPOSE(AB2785:AF2785))</f>
        <v>1.5086501651052865E-4</v>
      </c>
      <c r="AH2785" s="69">
        <f t="shared" ca="1" si="389"/>
        <v>1.2282712099146859E-2</v>
      </c>
      <c r="AI2785" s="70" cm="1">
        <f t="array" aca="1" ref="AI2785" ca="1">+MMULT(AB2785:AF2785,$N$5:$N$9)</f>
        <v>4.6991252556722549E-4</v>
      </c>
    </row>
    <row r="2786" spans="23:35" x14ac:dyDescent="0.3">
      <c r="W2786" s="62">
        <f t="shared" ca="1" si="386"/>
        <v>0.29945845658267478</v>
      </c>
      <c r="X2786" s="62">
        <f t="shared" ca="1" si="386"/>
        <v>0.35672265388427526</v>
      </c>
      <c r="Y2786" s="62">
        <f t="shared" ca="1" si="386"/>
        <v>0.6388885764137503</v>
      </c>
      <c r="Z2786" s="62">
        <f t="shared" ca="1" si="386"/>
        <v>0.93635688907276071</v>
      </c>
      <c r="AA2786" s="62">
        <f t="shared" ref="X2786:AA2801" ca="1" si="390">RAND()</f>
        <v>1.836065227276551E-2</v>
      </c>
      <c r="AB2786" s="63">
        <f t="shared" ca="1" si="387"/>
        <v>0.13310523449756329</v>
      </c>
      <c r="AC2786" s="67">
        <f t="shared" ca="1" si="388"/>
        <v>0.15855839583795753</v>
      </c>
      <c r="AD2786" s="67">
        <f t="shared" ca="1" si="384"/>
        <v>0.28397733278869303</v>
      </c>
      <c r="AE2786" s="67">
        <f t="shared" ca="1" si="384"/>
        <v>0.41619797522408453</v>
      </c>
      <c r="AF2786" s="67">
        <f t="shared" ca="1" si="384"/>
        <v>8.1610616517017853E-3</v>
      </c>
      <c r="AG2786" s="68" cm="1">
        <f t="array" aca="1" ref="AG2786" ca="1">+MMULT(MMULT(AB2786:AF2786,$N$13:$R$17),TRANSPOSE(AB2786:AF2786))</f>
        <v>2.2038353915979899E-4</v>
      </c>
      <c r="AH2786" s="69">
        <f t="shared" ca="1" si="389"/>
        <v>1.4845320446517785E-2</v>
      </c>
      <c r="AI2786" s="70" cm="1">
        <f t="array" aca="1" ref="AI2786" ca="1">+MMULT(AB2786:AF2786,$N$5:$N$9)</f>
        <v>4.4562917502657323E-5</v>
      </c>
    </row>
    <row r="2787" spans="23:35" x14ac:dyDescent="0.3">
      <c r="W2787" s="62">
        <f t="shared" ca="1" si="386"/>
        <v>0.38744262883744374</v>
      </c>
      <c r="X2787" s="62">
        <f t="shared" ca="1" si="390"/>
        <v>0.53497564236691142</v>
      </c>
      <c r="Y2787" s="62">
        <f t="shared" ca="1" si="390"/>
        <v>0.56267543105023354</v>
      </c>
      <c r="Z2787" s="62">
        <f t="shared" ca="1" si="390"/>
        <v>0.15206176760685342</v>
      </c>
      <c r="AA2787" s="62">
        <f t="shared" ca="1" si="390"/>
        <v>0.31525873970677931</v>
      </c>
      <c r="AB2787" s="63">
        <f t="shared" ca="1" si="387"/>
        <v>0.19844284421753267</v>
      </c>
      <c r="AC2787" s="67">
        <f t="shared" ca="1" si="388"/>
        <v>0.2740072468972769</v>
      </c>
      <c r="AD2787" s="67">
        <f t="shared" ca="1" si="384"/>
        <v>0.28819470186844715</v>
      </c>
      <c r="AE2787" s="67">
        <f t="shared" ca="1" si="384"/>
        <v>7.7883968914814458E-2</v>
      </c>
      <c r="AF2787" s="67">
        <f t="shared" ca="1" si="384"/>
        <v>0.16147123810192876</v>
      </c>
      <c r="AG2787" s="68" cm="1">
        <f t="array" aca="1" ref="AG2787" ca="1">+MMULT(MMULT(AB2787:AF2787,$N$13:$R$17),TRANSPOSE(AB2787:AF2787))</f>
        <v>1.6660394476415854E-4</v>
      </c>
      <c r="AH2787" s="69">
        <f t="shared" ca="1" si="389"/>
        <v>1.2907515049929577E-2</v>
      </c>
      <c r="AI2787" s="70" cm="1">
        <f t="array" aca="1" ref="AI2787" ca="1">+MMULT(AB2787:AF2787,$N$5:$N$9)</f>
        <v>-3.2061422282122278E-5</v>
      </c>
    </row>
    <row r="2788" spans="23:35" x14ac:dyDescent="0.3">
      <c r="W2788" s="62">
        <f t="shared" ca="1" si="386"/>
        <v>0.97523303423241814</v>
      </c>
      <c r="X2788" s="62">
        <f t="shared" ca="1" si="390"/>
        <v>0.93897650537236632</v>
      </c>
      <c r="Y2788" s="62">
        <f t="shared" ca="1" si="390"/>
        <v>0.55826757265274607</v>
      </c>
      <c r="Z2788" s="62">
        <f t="shared" ca="1" si="390"/>
        <v>0.90018105541592153</v>
      </c>
      <c r="AA2788" s="62">
        <f t="shared" ca="1" si="390"/>
        <v>0.2674956559745878</v>
      </c>
      <c r="AB2788" s="63">
        <f t="shared" ca="1" si="387"/>
        <v>0.26790984158330772</v>
      </c>
      <c r="AC2788" s="67">
        <f t="shared" ca="1" si="388"/>
        <v>0.25794967764064314</v>
      </c>
      <c r="AD2788" s="67">
        <f t="shared" ca="1" si="384"/>
        <v>0.15336373123190411</v>
      </c>
      <c r="AE2788" s="67">
        <f t="shared" ca="1" si="384"/>
        <v>0.24729203737708819</v>
      </c>
      <c r="AF2788" s="67">
        <f t="shared" ca="1" si="384"/>
        <v>7.3484712167056904E-2</v>
      </c>
      <c r="AG2788" s="68" cm="1">
        <f t="array" aca="1" ref="AG2788" ca="1">+MMULT(MMULT(AB2788:AF2788,$N$13:$R$17),TRANSPOSE(AB2788:AF2788))</f>
        <v>1.6329510589624559E-4</v>
      </c>
      <c r="AH2788" s="69">
        <f t="shared" ca="1" si="389"/>
        <v>1.2778697347392088E-2</v>
      </c>
      <c r="AI2788" s="70" cm="1">
        <f t="array" aca="1" ref="AI2788" ca="1">+MMULT(AB2788:AF2788,$N$5:$N$9)</f>
        <v>3.1007106769485724E-4</v>
      </c>
    </row>
    <row r="2789" spans="23:35" x14ac:dyDescent="0.3">
      <c r="W2789" s="62">
        <f t="shared" ca="1" si="386"/>
        <v>8.9155655790008947E-2</v>
      </c>
      <c r="X2789" s="62">
        <f t="shared" ca="1" si="390"/>
        <v>0.34713551153677047</v>
      </c>
      <c r="Y2789" s="62">
        <f t="shared" ca="1" si="390"/>
        <v>0.41480657291710954</v>
      </c>
      <c r="Z2789" s="62">
        <f t="shared" ca="1" si="390"/>
        <v>0.51780300309310279</v>
      </c>
      <c r="AA2789" s="62">
        <f t="shared" ca="1" si="390"/>
        <v>0.94926557030386327</v>
      </c>
      <c r="AB2789" s="63">
        <f t="shared" ca="1" si="387"/>
        <v>3.8459559724161145E-2</v>
      </c>
      <c r="AC2789" s="67">
        <f t="shared" ca="1" si="388"/>
        <v>0.14974573200124194</v>
      </c>
      <c r="AD2789" s="67">
        <f t="shared" ca="1" si="384"/>
        <v>0.17893736548419795</v>
      </c>
      <c r="AE2789" s="67">
        <f t="shared" ca="1" si="384"/>
        <v>0.22336749526821226</v>
      </c>
      <c r="AF2789" s="67">
        <f t="shared" ca="1" si="384"/>
        <v>0.40948984752218665</v>
      </c>
      <c r="AG2789" s="68" cm="1">
        <f t="array" aca="1" ref="AG2789" ca="1">+MMULT(MMULT(AB2789:AF2789,$N$13:$R$17),TRANSPOSE(AB2789:AF2789))</f>
        <v>1.8082030282565815E-4</v>
      </c>
      <c r="AH2789" s="69">
        <f t="shared" ca="1" si="389"/>
        <v>1.3446943995780534E-2</v>
      </c>
      <c r="AI2789" s="70" cm="1">
        <f t="array" aca="1" ref="AI2789" ca="1">+MMULT(AB2789:AF2789,$N$5:$N$9)</f>
        <v>5.0492908954049523E-4</v>
      </c>
    </row>
    <row r="2790" spans="23:35" x14ac:dyDescent="0.3">
      <c r="W2790" s="62">
        <f t="shared" ca="1" si="386"/>
        <v>0.28046418921131633</v>
      </c>
      <c r="X2790" s="62">
        <f t="shared" ca="1" si="390"/>
        <v>0.70872860471372434</v>
      </c>
      <c r="Y2790" s="62">
        <f t="shared" ca="1" si="390"/>
        <v>0.63394243476370593</v>
      </c>
      <c r="Z2790" s="62">
        <f t="shared" ca="1" si="390"/>
        <v>3.4863511198180208E-2</v>
      </c>
      <c r="AA2790" s="62">
        <f t="shared" ca="1" si="390"/>
        <v>0.78895841682471313</v>
      </c>
      <c r="AB2790" s="63">
        <f t="shared" ca="1" si="387"/>
        <v>0.11461753159103939</v>
      </c>
      <c r="AC2790" s="67">
        <f t="shared" ca="1" si="388"/>
        <v>0.28963670359727678</v>
      </c>
      <c r="AD2790" s="67">
        <f t="shared" ca="1" si="384"/>
        <v>0.25907377782438734</v>
      </c>
      <c r="AE2790" s="67">
        <f t="shared" ca="1" si="384"/>
        <v>1.4247699884141729E-2</v>
      </c>
      <c r="AF2790" s="67">
        <f t="shared" ca="1" si="384"/>
        <v>0.32242428710315479</v>
      </c>
      <c r="AG2790" s="68" cm="1">
        <f t="array" aca="1" ref="AG2790" ca="1">+MMULT(MMULT(AB2790:AF2790,$N$13:$R$17),TRANSPOSE(AB2790:AF2790))</f>
        <v>1.726642514052339E-4</v>
      </c>
      <c r="AH2790" s="69">
        <f t="shared" ca="1" si="389"/>
        <v>1.3140176992918851E-2</v>
      </c>
      <c r="AI2790" s="70" cm="1">
        <f t="array" aca="1" ref="AI2790" ca="1">+MMULT(AB2790:AF2790,$N$5:$N$9)</f>
        <v>1.3073973133714871E-4</v>
      </c>
    </row>
    <row r="2791" spans="23:35" x14ac:dyDescent="0.3">
      <c r="W2791" s="62">
        <f t="shared" ca="1" si="386"/>
        <v>0.75444023172755326</v>
      </c>
      <c r="X2791" s="62">
        <f t="shared" ca="1" si="390"/>
        <v>0.43603015420296398</v>
      </c>
      <c r="Y2791" s="62">
        <f t="shared" ca="1" si="390"/>
        <v>0.68783113731581458</v>
      </c>
      <c r="Z2791" s="62">
        <f t="shared" ca="1" si="390"/>
        <v>0.38171565226015147</v>
      </c>
      <c r="AA2791" s="62">
        <f t="shared" ca="1" si="390"/>
        <v>0.63020813015011301</v>
      </c>
      <c r="AB2791" s="63">
        <f t="shared" ca="1" si="387"/>
        <v>0.26103163315711153</v>
      </c>
      <c r="AC2791" s="67">
        <f t="shared" ca="1" si="388"/>
        <v>0.15086372448182112</v>
      </c>
      <c r="AD2791" s="67">
        <f t="shared" ca="1" si="384"/>
        <v>0.23798530030500659</v>
      </c>
      <c r="AE2791" s="67">
        <f t="shared" ca="1" si="384"/>
        <v>0.13207124424282002</v>
      </c>
      <c r="AF2791" s="67">
        <f t="shared" ca="1" si="384"/>
        <v>0.21804809781324069</v>
      </c>
      <c r="AG2791" s="68" cm="1">
        <f t="array" aca="1" ref="AG2791" ca="1">+MMULT(MMULT(AB2791:AF2791,$N$13:$R$17),TRANSPOSE(AB2791:AF2791))</f>
        <v>1.7056085156914012E-4</v>
      </c>
      <c r="AH2791" s="69">
        <f t="shared" ca="1" si="389"/>
        <v>1.3059894776342576E-2</v>
      </c>
      <c r="AI2791" s="70" cm="1">
        <f t="array" aca="1" ref="AI2791" ca="1">+MMULT(AB2791:AF2791,$N$5:$N$9)</f>
        <v>1.5819628121205721E-4</v>
      </c>
    </row>
    <row r="2792" spans="23:35" x14ac:dyDescent="0.3">
      <c r="W2792" s="62">
        <f t="shared" ca="1" si="386"/>
        <v>0.12241756450234542</v>
      </c>
      <c r="X2792" s="62">
        <f t="shared" ca="1" si="390"/>
        <v>0.18605759382359421</v>
      </c>
      <c r="Y2792" s="62">
        <f t="shared" ca="1" si="390"/>
        <v>0.2759185026635631</v>
      </c>
      <c r="Z2792" s="62">
        <f t="shared" ca="1" si="390"/>
        <v>0.64945208383169795</v>
      </c>
      <c r="AA2792" s="62">
        <f t="shared" ca="1" si="390"/>
        <v>0.65549655195179013</v>
      </c>
      <c r="AB2792" s="63">
        <f t="shared" ca="1" si="387"/>
        <v>6.4793745797908309E-2</v>
      </c>
      <c r="AC2792" s="67">
        <f t="shared" ca="1" si="388"/>
        <v>9.847744061061979E-2</v>
      </c>
      <c r="AD2792" s="67">
        <f t="shared" ca="1" si="384"/>
        <v>0.14603944617914591</v>
      </c>
      <c r="AE2792" s="67">
        <f t="shared" ca="1" si="384"/>
        <v>0.34374506141156441</v>
      </c>
      <c r="AF2792" s="67">
        <f t="shared" ca="1" si="384"/>
        <v>0.34694430600076154</v>
      </c>
      <c r="AG2792" s="68" cm="1">
        <f t="array" aca="1" ref="AG2792" ca="1">+MMULT(MMULT(AB2792:AF2792,$N$13:$R$17),TRANSPOSE(AB2792:AF2792))</f>
        <v>1.7356685291660908E-4</v>
      </c>
      <c r="AH2792" s="69">
        <f t="shared" ca="1" si="389"/>
        <v>1.3174477329921256E-2</v>
      </c>
      <c r="AI2792" s="70" cm="1">
        <f t="array" aca="1" ref="AI2792" ca="1">+MMULT(AB2792:AF2792,$N$5:$N$9)</f>
        <v>5.9893557235536046E-4</v>
      </c>
    </row>
    <row r="2793" spans="23:35" x14ac:dyDescent="0.3">
      <c r="W2793" s="62">
        <f t="shared" ca="1" si="386"/>
        <v>0.47602632783205656</v>
      </c>
      <c r="X2793" s="62">
        <f t="shared" ca="1" si="390"/>
        <v>0.75104902550881958</v>
      </c>
      <c r="Y2793" s="62">
        <f t="shared" ca="1" si="390"/>
        <v>1.2419721910501558E-2</v>
      </c>
      <c r="Z2793" s="62">
        <f t="shared" ca="1" si="390"/>
        <v>1.8793347722132814E-2</v>
      </c>
      <c r="AA2793" s="62">
        <f t="shared" ca="1" si="390"/>
        <v>0.23637904797823717</v>
      </c>
      <c r="AB2793" s="63">
        <f t="shared" ca="1" si="387"/>
        <v>0.31848309880520842</v>
      </c>
      <c r="AC2793" s="67">
        <f t="shared" ca="1" si="388"/>
        <v>0.50248569672194698</v>
      </c>
      <c r="AD2793" s="67">
        <f t="shared" ref="AD2793:AF2856" ca="1" si="391">+Y2793/SUM($W2793:$AA2793)</f>
        <v>8.3093545232459948E-3</v>
      </c>
      <c r="AE2793" s="67">
        <f t="shared" ca="1" si="391"/>
        <v>1.257359786532714E-2</v>
      </c>
      <c r="AF2793" s="67">
        <f t="shared" ca="1" si="391"/>
        <v>0.15814825208427122</v>
      </c>
      <c r="AG2793" s="68" cm="1">
        <f t="array" aca="1" ref="AG2793" ca="1">+MMULT(MMULT(AB2793:AF2793,$N$13:$R$17),TRANSPOSE(AB2793:AF2793))</f>
        <v>1.5106915916930877E-4</v>
      </c>
      <c r="AH2793" s="69">
        <f t="shared" ca="1" si="389"/>
        <v>1.2291019451994565E-2</v>
      </c>
      <c r="AI2793" s="70" cm="1">
        <f t="array" aca="1" ref="AI2793" ca="1">+MMULT(AB2793:AF2793,$N$5:$N$9)</f>
        <v>5.9272273172077464E-4</v>
      </c>
    </row>
    <row r="2794" spans="23:35" x14ac:dyDescent="0.3">
      <c r="W2794" s="62">
        <f t="shared" ca="1" si="386"/>
        <v>0.59896116989994164</v>
      </c>
      <c r="X2794" s="62">
        <f t="shared" ca="1" si="390"/>
        <v>0.36941097888020169</v>
      </c>
      <c r="Y2794" s="62">
        <f t="shared" ca="1" si="390"/>
        <v>0.64200276392779476</v>
      </c>
      <c r="Z2794" s="62">
        <f t="shared" ca="1" si="390"/>
        <v>0.23322965575230314</v>
      </c>
      <c r="AA2794" s="62">
        <f t="shared" ca="1" si="390"/>
        <v>2.8641289295958883E-2</v>
      </c>
      <c r="AB2794" s="63">
        <f t="shared" ca="1" si="387"/>
        <v>0.31991587398557197</v>
      </c>
      <c r="AC2794" s="67">
        <f t="shared" ca="1" si="388"/>
        <v>0.19730901118025368</v>
      </c>
      <c r="AD2794" s="67">
        <f t="shared" ca="1" si="391"/>
        <v>0.34290515920660408</v>
      </c>
      <c r="AE2794" s="67">
        <f t="shared" ca="1" si="391"/>
        <v>0.12457213073063923</v>
      </c>
      <c r="AF2794" s="67">
        <f t="shared" ca="1" si="391"/>
        <v>1.5297824896931081E-2</v>
      </c>
      <c r="AG2794" s="68" cm="1">
        <f t="array" aca="1" ref="AG2794" ca="1">+MMULT(MMULT(AB2794:AF2794,$N$13:$R$17),TRANSPOSE(AB2794:AF2794))</f>
        <v>2.1978188455149371E-4</v>
      </c>
      <c r="AH2794" s="69">
        <f t="shared" ca="1" si="389"/>
        <v>1.4825042480596597E-2</v>
      </c>
      <c r="AI2794" s="70" cm="1">
        <f t="array" aca="1" ref="AI2794" ca="1">+MMULT(AB2794:AF2794,$N$5:$N$9)</f>
        <v>-2.550528341851562E-4</v>
      </c>
    </row>
    <row r="2795" spans="23:35" x14ac:dyDescent="0.3">
      <c r="W2795" s="62">
        <f t="shared" ca="1" si="386"/>
        <v>0.66240504238828657</v>
      </c>
      <c r="X2795" s="62">
        <f t="shared" ca="1" si="390"/>
        <v>0.18585735784933588</v>
      </c>
      <c r="Y2795" s="62">
        <f t="shared" ca="1" si="390"/>
        <v>0.99441249840703128</v>
      </c>
      <c r="Z2795" s="62">
        <f t="shared" ca="1" si="390"/>
        <v>0.35058704577841449</v>
      </c>
      <c r="AA2795" s="62">
        <f t="shared" ca="1" si="390"/>
        <v>0.44182494469157629</v>
      </c>
      <c r="AB2795" s="63">
        <f t="shared" ca="1" si="387"/>
        <v>0.25137882364510805</v>
      </c>
      <c r="AC2795" s="67">
        <f t="shared" ca="1" si="388"/>
        <v>7.0531775865569871E-2</v>
      </c>
      <c r="AD2795" s="67">
        <f t="shared" ca="1" si="391"/>
        <v>0.37737370350665789</v>
      </c>
      <c r="AE2795" s="67">
        <f t="shared" ca="1" si="391"/>
        <v>0.13304572506761145</v>
      </c>
      <c r="AF2795" s="67">
        <f t="shared" ca="1" si="391"/>
        <v>0.16766997191505281</v>
      </c>
      <c r="AG2795" s="68" cm="1">
        <f t="array" aca="1" ref="AG2795" ca="1">+MMULT(MMULT(AB2795:AF2795,$N$13:$R$17),TRANSPOSE(AB2795:AF2795))</f>
        <v>2.1726902554939883E-4</v>
      </c>
      <c r="AH2795" s="69">
        <f t="shared" ca="1" si="389"/>
        <v>1.4740048356413177E-2</v>
      </c>
      <c r="AI2795" s="70" cm="1">
        <f t="array" aca="1" ref="AI2795" ca="1">+MMULT(AB2795:AF2795,$N$5:$N$9)</f>
        <v>-2.1216957164642516E-4</v>
      </c>
    </row>
    <row r="2796" spans="23:35" x14ac:dyDescent="0.3">
      <c r="W2796" s="62">
        <f t="shared" ca="1" si="386"/>
        <v>0.49900350329881937</v>
      </c>
      <c r="X2796" s="62">
        <f t="shared" ca="1" si="390"/>
        <v>4.2350512836439091E-2</v>
      </c>
      <c r="Y2796" s="62">
        <f t="shared" ca="1" si="390"/>
        <v>0.81888307178252107</v>
      </c>
      <c r="Z2796" s="62">
        <f t="shared" ca="1" si="390"/>
        <v>0.77251580599680147</v>
      </c>
      <c r="AA2796" s="62">
        <f t="shared" ca="1" si="390"/>
        <v>0.36432245373657635</v>
      </c>
      <c r="AB2796" s="63">
        <f t="shared" ca="1" si="387"/>
        <v>0.19983518069176437</v>
      </c>
      <c r="AC2796" s="67">
        <f t="shared" ca="1" si="388"/>
        <v>1.6960046029958837E-2</v>
      </c>
      <c r="AD2796" s="67">
        <f t="shared" ca="1" si="391"/>
        <v>0.32793686924697452</v>
      </c>
      <c r="AE2796" s="67">
        <f t="shared" ca="1" si="391"/>
        <v>0.30936824021888598</v>
      </c>
      <c r="AF2796" s="67">
        <f t="shared" ca="1" si="391"/>
        <v>0.14589966381241629</v>
      </c>
      <c r="AG2796" s="68" cm="1">
        <f t="array" aca="1" ref="AG2796" ca="1">+MMULT(MMULT(AB2796:AF2796,$N$13:$R$17),TRANSPOSE(AB2796:AF2796))</f>
        <v>2.1799884852338365E-4</v>
      </c>
      <c r="AH2796" s="69">
        <f t="shared" ca="1" si="389"/>
        <v>1.4764784066263335E-2</v>
      </c>
      <c r="AI2796" s="70" cm="1">
        <f t="array" aca="1" ref="AI2796" ca="1">+MMULT(AB2796:AF2796,$N$5:$N$9)</f>
        <v>-1.3983142645007207E-5</v>
      </c>
    </row>
    <row r="2797" spans="23:35" x14ac:dyDescent="0.3">
      <c r="W2797" s="62">
        <f t="shared" ca="1" si="386"/>
        <v>0.32685767233157303</v>
      </c>
      <c r="X2797" s="62">
        <f t="shared" ca="1" si="390"/>
        <v>0.96933096344227265</v>
      </c>
      <c r="Y2797" s="62">
        <f t="shared" ca="1" si="390"/>
        <v>0.58378380580690126</v>
      </c>
      <c r="Z2797" s="62">
        <f t="shared" ca="1" si="390"/>
        <v>3.4301575678851948E-2</v>
      </c>
      <c r="AA2797" s="62">
        <f t="shared" ca="1" si="390"/>
        <v>0.29440305519081011</v>
      </c>
      <c r="AB2797" s="63">
        <f t="shared" ca="1" si="387"/>
        <v>0.14798798629667576</v>
      </c>
      <c r="AC2797" s="67">
        <f t="shared" ca="1" si="388"/>
        <v>0.43887400993702164</v>
      </c>
      <c r="AD2797" s="67">
        <f t="shared" ca="1" si="391"/>
        <v>0.26431378904985164</v>
      </c>
      <c r="AE2797" s="67">
        <f t="shared" ca="1" si="391"/>
        <v>1.5530371599681698E-2</v>
      </c>
      <c r="AF2797" s="67">
        <f t="shared" ca="1" si="391"/>
        <v>0.13329384311676931</v>
      </c>
      <c r="AG2797" s="68" cm="1">
        <f t="array" aca="1" ref="AG2797" ca="1">+MMULT(MMULT(AB2797:AF2797,$N$13:$R$17),TRANSPOSE(AB2797:AF2797))</f>
        <v>1.6104463262377948E-4</v>
      </c>
      <c r="AH2797" s="69">
        <f t="shared" ca="1" si="389"/>
        <v>1.2690336190337097E-2</v>
      </c>
      <c r="AI2797" s="70" cm="1">
        <f t="array" aca="1" ref="AI2797" ca="1">+MMULT(AB2797:AF2797,$N$5:$N$9)</f>
        <v>-2.8601483952778249E-5</v>
      </c>
    </row>
    <row r="2798" spans="23:35" x14ac:dyDescent="0.3">
      <c r="W2798" s="62">
        <f t="shared" ca="1" si="386"/>
        <v>0.40955947314148056</v>
      </c>
      <c r="X2798" s="62">
        <f t="shared" ca="1" si="390"/>
        <v>0.40207986675185392</v>
      </c>
      <c r="Y2798" s="62">
        <f t="shared" ca="1" si="390"/>
        <v>0.8173405141850123</v>
      </c>
      <c r="Z2798" s="62">
        <f t="shared" ca="1" si="390"/>
        <v>0.75592001178458768</v>
      </c>
      <c r="AA2798" s="62">
        <f t="shared" ca="1" si="390"/>
        <v>0.85655042170074802</v>
      </c>
      <c r="AB2798" s="63">
        <f t="shared" ca="1" si="387"/>
        <v>0.12635068775011538</v>
      </c>
      <c r="AC2798" s="67">
        <f t="shared" ca="1" si="388"/>
        <v>0.12404320013621511</v>
      </c>
      <c r="AD2798" s="67">
        <f t="shared" ca="1" si="391"/>
        <v>0.25215272229250701</v>
      </c>
      <c r="AE2798" s="67">
        <f t="shared" ca="1" si="391"/>
        <v>0.23320425881118395</v>
      </c>
      <c r="AF2798" s="67">
        <f t="shared" ca="1" si="391"/>
        <v>0.26424913100997849</v>
      </c>
      <c r="AG2798" s="68" cm="1">
        <f t="array" aca="1" ref="AG2798" ca="1">+MMULT(MMULT(AB2798:AF2798,$N$13:$R$17),TRANSPOSE(AB2798:AF2798))</f>
        <v>1.7178823090449407E-4</v>
      </c>
      <c r="AH2798" s="69">
        <f t="shared" ca="1" si="389"/>
        <v>1.310680094090446E-2</v>
      </c>
      <c r="AI2798" s="70" cm="1">
        <f t="array" aca="1" ref="AI2798" ca="1">+MMULT(AB2798:AF2798,$N$5:$N$9)</f>
        <v>2.1996128904893495E-4</v>
      </c>
    </row>
    <row r="2799" spans="23:35" x14ac:dyDescent="0.3">
      <c r="W2799" s="62">
        <f t="shared" ca="1" si="386"/>
        <v>0.45346787672266475</v>
      </c>
      <c r="X2799" s="62">
        <f t="shared" ca="1" si="390"/>
        <v>0.13230161763594772</v>
      </c>
      <c r="Y2799" s="62">
        <f t="shared" ca="1" si="390"/>
        <v>0.96972771317531792</v>
      </c>
      <c r="Z2799" s="62">
        <f t="shared" ca="1" si="390"/>
        <v>0.4840053519742934</v>
      </c>
      <c r="AA2799" s="62">
        <f t="shared" ca="1" si="390"/>
        <v>0.44458901330314604</v>
      </c>
      <c r="AB2799" s="63">
        <f t="shared" ca="1" si="387"/>
        <v>0.18254877625523788</v>
      </c>
      <c r="AC2799" s="67">
        <f t="shared" ca="1" si="388"/>
        <v>5.3259557370590564E-2</v>
      </c>
      <c r="AD2799" s="67">
        <f t="shared" ca="1" si="391"/>
        <v>0.39037518736792332</v>
      </c>
      <c r="AE2799" s="67">
        <f t="shared" ca="1" si="391"/>
        <v>0.19484199265106819</v>
      </c>
      <c r="AF2799" s="67">
        <f t="shared" ca="1" si="391"/>
        <v>0.17897448635517993</v>
      </c>
      <c r="AG2799" s="68" cm="1">
        <f t="array" aca="1" ref="AG2799" ca="1">+MMULT(MMULT(AB2799:AF2799,$N$13:$R$17),TRANSPOSE(AB2799:AF2799))</f>
        <v>2.1940162691239901E-4</v>
      </c>
      <c r="AH2799" s="69">
        <f t="shared" ca="1" si="389"/>
        <v>1.4812212087071903E-2</v>
      </c>
      <c r="AI2799" s="70" cm="1">
        <f t="array" aca="1" ref="AI2799" ca="1">+MMULT(AB2799:AF2799,$N$5:$N$9)</f>
        <v>-1.9839846107114434E-4</v>
      </c>
    </row>
    <row r="2800" spans="23:35" x14ac:dyDescent="0.3">
      <c r="W2800" s="62">
        <f t="shared" ca="1" si="386"/>
        <v>0.82130238167537561</v>
      </c>
      <c r="X2800" s="62">
        <f t="shared" ca="1" si="390"/>
        <v>0.96348309869415649</v>
      </c>
      <c r="Y2800" s="62">
        <f t="shared" ca="1" si="390"/>
        <v>0.32845653474018299</v>
      </c>
      <c r="Z2800" s="62">
        <f t="shared" ca="1" si="390"/>
        <v>6.0513290507174022E-2</v>
      </c>
      <c r="AA2800" s="62">
        <f t="shared" ca="1" si="390"/>
        <v>0.55059205048548354</v>
      </c>
      <c r="AB2800" s="63">
        <f t="shared" ca="1" si="387"/>
        <v>0.30146757161332904</v>
      </c>
      <c r="AC2800" s="67">
        <f t="shared" ca="1" si="388"/>
        <v>0.35365648089477758</v>
      </c>
      <c r="AD2800" s="67">
        <f t="shared" ca="1" si="391"/>
        <v>0.12056338337490641</v>
      </c>
      <c r="AE2800" s="67">
        <f t="shared" ca="1" si="391"/>
        <v>2.2212031946523974E-2</v>
      </c>
      <c r="AF2800" s="67">
        <f t="shared" ca="1" si="391"/>
        <v>0.20210053217046309</v>
      </c>
      <c r="AG2800" s="68" cm="1">
        <f t="array" aca="1" ref="AG2800" ca="1">+MMULT(MMULT(AB2800:AF2800,$N$13:$R$17),TRANSPOSE(AB2800:AF2800))</f>
        <v>1.4854950373353217E-4</v>
      </c>
      <c r="AH2800" s="69">
        <f t="shared" ca="1" si="389"/>
        <v>1.2188088600495656E-2</v>
      </c>
      <c r="AI2800" s="70" cm="1">
        <f t="array" aca="1" ref="AI2800" ca="1">+MMULT(AB2800:AF2800,$N$5:$N$9)</f>
        <v>3.649490605818703E-4</v>
      </c>
    </row>
    <row r="2801" spans="23:35" x14ac:dyDescent="0.3">
      <c r="W2801" s="62">
        <f t="shared" ca="1" si="386"/>
        <v>0.4558477492640477</v>
      </c>
      <c r="X2801" s="62">
        <f t="shared" ca="1" si="390"/>
        <v>0.93768466584883348</v>
      </c>
      <c r="Y2801" s="62">
        <f t="shared" ca="1" si="390"/>
        <v>0.57663577624161333</v>
      </c>
      <c r="Z2801" s="62">
        <f t="shared" ca="1" si="390"/>
        <v>0.89161356741671027</v>
      </c>
      <c r="AA2801" s="62">
        <f t="shared" ca="1" si="390"/>
        <v>0.86698837681637597</v>
      </c>
      <c r="AB2801" s="63">
        <f t="shared" ca="1" si="387"/>
        <v>0.12225150188621511</v>
      </c>
      <c r="AC2801" s="67">
        <f t="shared" ca="1" si="388"/>
        <v>0.25147290708524001</v>
      </c>
      <c r="AD2801" s="67">
        <f t="shared" ca="1" si="391"/>
        <v>0.15464503181308251</v>
      </c>
      <c r="AE2801" s="67">
        <f t="shared" ca="1" si="391"/>
        <v>0.23911733225577594</v>
      </c>
      <c r="AF2801" s="67">
        <f t="shared" ca="1" si="391"/>
        <v>0.23251322695968646</v>
      </c>
      <c r="AG2801" s="68" cm="1">
        <f t="array" aca="1" ref="AG2801" ca="1">+MMULT(MMULT(AB2801:AF2801,$N$13:$R$17),TRANSPOSE(AB2801:AF2801))</f>
        <v>1.4341745054192038E-4</v>
      </c>
      <c r="AH2801" s="69">
        <f t="shared" ca="1" si="389"/>
        <v>1.1975702507240249E-2</v>
      </c>
      <c r="AI2801" s="70" cm="1">
        <f t="array" aca="1" ref="AI2801" ca="1">+MMULT(AB2801:AF2801,$N$5:$N$9)</f>
        <v>4.3123860833101286E-4</v>
      </c>
    </row>
    <row r="2802" spans="23:35" x14ac:dyDescent="0.3">
      <c r="W2802" s="62">
        <f t="shared" ca="1" si="386"/>
        <v>0.9467662959912817</v>
      </c>
      <c r="X2802" s="62">
        <f t="shared" ref="X2802:AA2802" ca="1" si="392">RAND()</f>
        <v>0.88470979704788277</v>
      </c>
      <c r="Y2802" s="62">
        <f t="shared" ca="1" si="392"/>
        <v>0.48371141127967121</v>
      </c>
      <c r="Z2802" s="62">
        <f t="shared" ca="1" si="392"/>
        <v>0.23350585859691664</v>
      </c>
      <c r="AA2802" s="62">
        <f t="shared" ca="1" si="392"/>
        <v>0.90763865821959311</v>
      </c>
      <c r="AB2802" s="63">
        <f t="shared" ca="1" si="387"/>
        <v>0.27392226504914463</v>
      </c>
      <c r="AC2802" s="67">
        <f t="shared" ca="1" si="388"/>
        <v>0.25596782705999144</v>
      </c>
      <c r="AD2802" s="67">
        <f t="shared" ca="1" si="391"/>
        <v>0.13994934755162219</v>
      </c>
      <c r="AE2802" s="67">
        <f t="shared" ca="1" si="391"/>
        <v>6.7558862160532251E-2</v>
      </c>
      <c r="AF2802" s="67">
        <f t="shared" ca="1" si="391"/>
        <v>0.26260169817870954</v>
      </c>
      <c r="AG2802" s="68" cm="1">
        <f t="array" aca="1" ref="AG2802" ca="1">+MMULT(MMULT(AB2802:AF2802,$N$13:$R$17),TRANSPOSE(AB2802:AF2802))</f>
        <v>1.5235523081290748E-4</v>
      </c>
      <c r="AH2802" s="69">
        <f t="shared" ca="1" si="389"/>
        <v>1.2343226110418114E-2</v>
      </c>
      <c r="AI2802" s="70" cm="1">
        <f t="array" aca="1" ref="AI2802" ca="1">+MMULT(AB2802:AF2802,$N$5:$N$9)</f>
        <v>3.9105637094605749E-4</v>
      </c>
    </row>
    <row r="2803" spans="23:35" x14ac:dyDescent="0.3">
      <c r="W2803" s="62">
        <f t="shared" ref="W2803:AA2866" ca="1" si="393">RAND()</f>
        <v>0.97596281529648099</v>
      </c>
      <c r="X2803" s="62">
        <f t="shared" ca="1" si="393"/>
        <v>0.80162456158726314</v>
      </c>
      <c r="Y2803" s="62">
        <f t="shared" ca="1" si="393"/>
        <v>0.41348379490976472</v>
      </c>
      <c r="Z2803" s="62">
        <f t="shared" ca="1" si="393"/>
        <v>0.76535299101653032</v>
      </c>
      <c r="AA2803" s="62">
        <f t="shared" ca="1" si="393"/>
        <v>0.16481511758683365</v>
      </c>
      <c r="AB2803" s="63">
        <f t="shared" ca="1" si="387"/>
        <v>0.31268439476142468</v>
      </c>
      <c r="AC2803" s="67">
        <f t="shared" ca="1" si="388"/>
        <v>0.25682893542379576</v>
      </c>
      <c r="AD2803" s="67">
        <f t="shared" ca="1" si="391"/>
        <v>0.13247423787938145</v>
      </c>
      <c r="AE2803" s="67">
        <f t="shared" ca="1" si="391"/>
        <v>0.24520804791333201</v>
      </c>
      <c r="AF2803" s="67">
        <f t="shared" ca="1" si="391"/>
        <v>5.2804384022066074E-2</v>
      </c>
      <c r="AG2803" s="68" cm="1">
        <f t="array" aca="1" ref="AG2803" ca="1">+MMULT(MMULT(AB2803:AF2803,$N$13:$R$17),TRANSPOSE(AB2803:AF2803))</f>
        <v>1.7073731600854576E-4</v>
      </c>
      <c r="AH2803" s="69">
        <f t="shared" ca="1" si="389"/>
        <v>1.3066648996913699E-2</v>
      </c>
      <c r="AI2803" s="70" cm="1">
        <f t="array" aca="1" ref="AI2803" ca="1">+MMULT(AB2803:AF2803,$N$5:$N$9)</f>
        <v>3.4101581588540087E-4</v>
      </c>
    </row>
    <row r="2804" spans="23:35" x14ac:dyDescent="0.3">
      <c r="W2804" s="62">
        <f t="shared" ca="1" si="393"/>
        <v>0.52199268802370069</v>
      </c>
      <c r="X2804" s="62">
        <f t="shared" ca="1" si="393"/>
        <v>0.59459240078750508</v>
      </c>
      <c r="Y2804" s="62">
        <f t="shared" ca="1" si="393"/>
        <v>0.43481523880505113</v>
      </c>
      <c r="Z2804" s="62">
        <f t="shared" ca="1" si="393"/>
        <v>0.84207239563399194</v>
      </c>
      <c r="AA2804" s="62">
        <f t="shared" ca="1" si="393"/>
        <v>0.49310755349000857</v>
      </c>
      <c r="AB2804" s="63">
        <f t="shared" ca="1" si="387"/>
        <v>0.18083428762742529</v>
      </c>
      <c r="AC2804" s="67">
        <f t="shared" ca="1" si="388"/>
        <v>0.20598505628915448</v>
      </c>
      <c r="AD2804" s="67">
        <f t="shared" ca="1" si="391"/>
        <v>0.15063334365191361</v>
      </c>
      <c r="AE2804" s="67">
        <f t="shared" ca="1" si="391"/>
        <v>0.29171972192123585</v>
      </c>
      <c r="AF2804" s="67">
        <f t="shared" ca="1" si="391"/>
        <v>0.17082759051027069</v>
      </c>
      <c r="AG2804" s="68" cm="1">
        <f t="array" aca="1" ref="AG2804" ca="1">+MMULT(MMULT(AB2804:AF2804,$N$13:$R$17),TRANSPOSE(AB2804:AF2804))</f>
        <v>1.5207345903453322E-4</v>
      </c>
      <c r="AH2804" s="69">
        <f t="shared" ca="1" si="389"/>
        <v>1.2331806803325018E-2</v>
      </c>
      <c r="AI2804" s="70" cm="1">
        <f t="array" aca="1" ref="AI2804" ca="1">+MMULT(AB2804:AF2804,$N$5:$N$9)</f>
        <v>4.1921303027713224E-4</v>
      </c>
    </row>
    <row r="2805" spans="23:35" x14ac:dyDescent="0.3">
      <c r="W2805" s="62">
        <f t="shared" ca="1" si="393"/>
        <v>0.81840461629279648</v>
      </c>
      <c r="X2805" s="62">
        <f t="shared" ca="1" si="393"/>
        <v>0.89332281731213192</v>
      </c>
      <c r="Y2805" s="62">
        <f t="shared" ca="1" si="393"/>
        <v>0.7403609364985656</v>
      </c>
      <c r="Z2805" s="62">
        <f t="shared" ca="1" si="393"/>
        <v>0.43097430210885102</v>
      </c>
      <c r="AA2805" s="62">
        <f t="shared" ca="1" si="393"/>
        <v>0.59884395597660156</v>
      </c>
      <c r="AB2805" s="63">
        <f t="shared" ca="1" si="387"/>
        <v>0.2350449634884309</v>
      </c>
      <c r="AC2805" s="67">
        <f t="shared" ca="1" si="388"/>
        <v>0.25656139371456332</v>
      </c>
      <c r="AD2805" s="67">
        <f t="shared" ca="1" si="391"/>
        <v>0.21263089897492499</v>
      </c>
      <c r="AE2805" s="67">
        <f t="shared" ca="1" si="391"/>
        <v>0.12377537600226082</v>
      </c>
      <c r="AF2805" s="67">
        <f t="shared" ca="1" si="391"/>
        <v>0.17198736781981999</v>
      </c>
      <c r="AG2805" s="68" cm="1">
        <f t="array" aca="1" ref="AG2805" ca="1">+MMULT(MMULT(AB2805:AF2805,$N$13:$R$17),TRANSPOSE(AB2805:AF2805))</f>
        <v>1.5415278751266232E-4</v>
      </c>
      <c r="AH2805" s="69">
        <f t="shared" ca="1" si="389"/>
        <v>1.2415828104184687E-2</v>
      </c>
      <c r="AI2805" s="70" cm="1">
        <f t="array" aca="1" ref="AI2805" ca="1">+MMULT(AB2805:AF2805,$N$5:$N$9)</f>
        <v>1.795615800050301E-4</v>
      </c>
    </row>
    <row r="2806" spans="23:35" x14ac:dyDescent="0.3">
      <c r="W2806" s="62">
        <f t="shared" ca="1" si="393"/>
        <v>0.39223865803934288</v>
      </c>
      <c r="X2806" s="62">
        <f t="shared" ca="1" si="393"/>
        <v>0.60575793052962956</v>
      </c>
      <c r="Y2806" s="62">
        <f t="shared" ca="1" si="393"/>
        <v>0.66281588729048802</v>
      </c>
      <c r="Z2806" s="62">
        <f t="shared" ca="1" si="393"/>
        <v>0.58961913278317635</v>
      </c>
      <c r="AA2806" s="62">
        <f t="shared" ca="1" si="393"/>
        <v>0.75853922353504089</v>
      </c>
      <c r="AB2806" s="63">
        <f t="shared" ca="1" si="387"/>
        <v>0.13035641749822766</v>
      </c>
      <c r="AC2806" s="67">
        <f t="shared" ca="1" si="388"/>
        <v>0.20131731555909613</v>
      </c>
      <c r="AD2806" s="67">
        <f t="shared" ca="1" si="391"/>
        <v>0.22027993099912815</v>
      </c>
      <c r="AE2806" s="67">
        <f t="shared" ca="1" si="391"/>
        <v>0.19595375484462649</v>
      </c>
      <c r="AF2806" s="67">
        <f t="shared" ca="1" si="391"/>
        <v>0.25209258109892163</v>
      </c>
      <c r="AG2806" s="68" cm="1">
        <f t="array" aca="1" ref="AG2806" ca="1">+MMULT(MMULT(AB2806:AF2806,$N$13:$R$17),TRANSPOSE(AB2806:AF2806))</f>
        <v>1.5615907029981659E-4</v>
      </c>
      <c r="AH2806" s="69">
        <f t="shared" ca="1" si="389"/>
        <v>1.249636228267317E-2</v>
      </c>
      <c r="AI2806" s="70" cm="1">
        <f t="array" aca="1" ref="AI2806" ca="1">+MMULT(AB2806:AF2806,$N$5:$N$9)</f>
        <v>2.6629045348820676E-4</v>
      </c>
    </row>
    <row r="2807" spans="23:35" x14ac:dyDescent="0.3">
      <c r="W2807" s="62">
        <f t="shared" ca="1" si="393"/>
        <v>0.61845692628183802</v>
      </c>
      <c r="X2807" s="62">
        <f t="shared" ca="1" si="393"/>
        <v>0.34477080799252391</v>
      </c>
      <c r="Y2807" s="62">
        <f t="shared" ca="1" si="393"/>
        <v>6.0347569582840044E-2</v>
      </c>
      <c r="Z2807" s="62">
        <f t="shared" ca="1" si="393"/>
        <v>0.54357179583533799</v>
      </c>
      <c r="AA2807" s="62">
        <f t="shared" ca="1" si="393"/>
        <v>0.51318288283664926</v>
      </c>
      <c r="AB2807" s="63">
        <f t="shared" ca="1" si="387"/>
        <v>0.29728789734114236</v>
      </c>
      <c r="AC2807" s="67">
        <f t="shared" ca="1" si="388"/>
        <v>0.1657289040142392</v>
      </c>
      <c r="AD2807" s="67">
        <f t="shared" ca="1" si="391"/>
        <v>2.9008652516497254E-2</v>
      </c>
      <c r="AE2807" s="67">
        <f t="shared" ca="1" si="391"/>
        <v>0.26129114150173582</v>
      </c>
      <c r="AF2807" s="67">
        <f t="shared" ca="1" si="391"/>
        <v>0.24668340462638544</v>
      </c>
      <c r="AG2807" s="68" cm="1">
        <f t="array" aca="1" ref="AG2807" ca="1">+MMULT(MMULT(AB2807:AF2807,$N$13:$R$17),TRANSPOSE(AB2807:AF2807))</f>
        <v>1.5820239625561941E-4</v>
      </c>
      <c r="AH2807" s="69">
        <f t="shared" ca="1" si="389"/>
        <v>1.2577853404123433E-2</v>
      </c>
      <c r="AI2807" s="70" cm="1">
        <f t="array" aca="1" ref="AI2807" ca="1">+MMULT(AB2807:AF2807,$N$5:$N$9)</f>
        <v>7.4687862995179697E-4</v>
      </c>
    </row>
    <row r="2808" spans="23:35" x14ac:dyDescent="0.3">
      <c r="W2808" s="62">
        <f t="shared" ca="1" si="393"/>
        <v>2.1641316983028624E-2</v>
      </c>
      <c r="X2808" s="62">
        <f t="shared" ca="1" si="393"/>
        <v>0.25890157861906138</v>
      </c>
      <c r="Y2808" s="62">
        <f t="shared" ca="1" si="393"/>
        <v>0.50872316086295333</v>
      </c>
      <c r="Z2808" s="62">
        <f t="shared" ca="1" si="393"/>
        <v>0.60320625832509289</v>
      </c>
      <c r="AA2808" s="62">
        <f t="shared" ca="1" si="393"/>
        <v>0.35862643117102322</v>
      </c>
      <c r="AB2808" s="63">
        <f t="shared" ca="1" si="387"/>
        <v>1.235870737326691E-2</v>
      </c>
      <c r="AC2808" s="67">
        <f t="shared" ca="1" si="388"/>
        <v>0.14785093028945837</v>
      </c>
      <c r="AD2808" s="67">
        <f t="shared" ca="1" si="391"/>
        <v>0.290516546845975</v>
      </c>
      <c r="AE2808" s="67">
        <f t="shared" ca="1" si="391"/>
        <v>0.34447301142574877</v>
      </c>
      <c r="AF2808" s="67">
        <f t="shared" ca="1" si="391"/>
        <v>0.20480080406555085</v>
      </c>
      <c r="AG2808" s="68" cm="1">
        <f t="array" aca="1" ref="AG2808" ca="1">+MMULT(MMULT(AB2808:AF2808,$N$13:$R$17),TRANSPOSE(AB2808:AF2808))</f>
        <v>1.8538909235742089E-4</v>
      </c>
      <c r="AH2808" s="69">
        <f t="shared" ca="1" si="389"/>
        <v>1.3615766315467554E-2</v>
      </c>
      <c r="AI2808" s="70" cm="1">
        <f t="array" aca="1" ref="AI2808" ca="1">+MMULT(AB2808:AF2808,$N$5:$N$9)</f>
        <v>1.4701309378436459E-4</v>
      </c>
    </row>
    <row r="2809" spans="23:35" x14ac:dyDescent="0.3">
      <c r="W2809" s="62">
        <f t="shared" ca="1" si="393"/>
        <v>0.73915563573789078</v>
      </c>
      <c r="X2809" s="62">
        <f t="shared" ca="1" si="393"/>
        <v>0.11222000639311702</v>
      </c>
      <c r="Y2809" s="62">
        <f t="shared" ca="1" si="393"/>
        <v>0.99822728274036854</v>
      </c>
      <c r="Z2809" s="62">
        <f t="shared" ca="1" si="393"/>
        <v>0.20694130331751237</v>
      </c>
      <c r="AA2809" s="62">
        <f t="shared" ca="1" si="393"/>
        <v>0.64090650752667011</v>
      </c>
      <c r="AB2809" s="63">
        <f t="shared" ca="1" si="387"/>
        <v>0.27402006863410361</v>
      </c>
      <c r="AC2809" s="67">
        <f t="shared" ca="1" si="388"/>
        <v>4.1602245003873321E-2</v>
      </c>
      <c r="AD2809" s="67">
        <f t="shared" ca="1" si="391"/>
        <v>0.37006321172926498</v>
      </c>
      <c r="AE2809" s="67">
        <f t="shared" ca="1" si="391"/>
        <v>7.6717361536026929E-2</v>
      </c>
      <c r="AF2809" s="67">
        <f t="shared" ca="1" si="391"/>
        <v>0.23759711309673107</v>
      </c>
      <c r="AG2809" s="68" cm="1">
        <f t="array" aca="1" ref="AG2809" ca="1">+MMULT(MMULT(AB2809:AF2809,$N$13:$R$17),TRANSPOSE(AB2809:AF2809))</f>
        <v>2.2239500609191318E-4</v>
      </c>
      <c r="AH2809" s="69">
        <f t="shared" ca="1" si="389"/>
        <v>1.4912914071096675E-2</v>
      </c>
      <c r="AI2809" s="70" cm="1">
        <f t="array" aca="1" ref="AI2809" ca="1">+MMULT(AB2809:AF2809,$N$5:$N$9)</f>
        <v>-1.7194935820849777E-4</v>
      </c>
    </row>
    <row r="2810" spans="23:35" x14ac:dyDescent="0.3">
      <c r="W2810" s="62">
        <f t="shared" ca="1" si="393"/>
        <v>0.88358860118418447</v>
      </c>
      <c r="X2810" s="62">
        <f t="shared" ca="1" si="393"/>
        <v>0.86831658914404264</v>
      </c>
      <c r="Y2810" s="62">
        <f t="shared" ca="1" si="393"/>
        <v>0.83881610298614884</v>
      </c>
      <c r="Z2810" s="62">
        <f t="shared" ca="1" si="393"/>
        <v>0.74696924633658168</v>
      </c>
      <c r="AA2810" s="62">
        <f t="shared" ca="1" si="393"/>
        <v>0.89040601319640289</v>
      </c>
      <c r="AB2810" s="63">
        <f t="shared" ca="1" si="387"/>
        <v>0.20898023262717177</v>
      </c>
      <c r="AC2810" s="67">
        <f t="shared" ca="1" si="388"/>
        <v>0.20536820252112864</v>
      </c>
      <c r="AD2810" s="67">
        <f t="shared" ca="1" si="391"/>
        <v>0.19839095264304177</v>
      </c>
      <c r="AE2810" s="67">
        <f t="shared" ca="1" si="391"/>
        <v>0.17666797269176462</v>
      </c>
      <c r="AF2810" s="67">
        <f t="shared" ca="1" si="391"/>
        <v>0.21059263951689317</v>
      </c>
      <c r="AG2810" s="68" cm="1">
        <f t="array" aca="1" ref="AG2810" ca="1">+MMULT(MMULT(AB2810:AF2810,$N$13:$R$17),TRANSPOSE(AB2810:AF2810))</f>
        <v>1.5384543856564856E-4</v>
      </c>
      <c r="AH2810" s="69">
        <f t="shared" ca="1" si="389"/>
        <v>1.2403444625008352E-2</v>
      </c>
      <c r="AI2810" s="70" cm="1">
        <f t="array" aca="1" ref="AI2810" ca="1">+MMULT(AB2810:AF2810,$N$5:$N$9)</f>
        <v>2.7291956595177551E-4</v>
      </c>
    </row>
    <row r="2811" spans="23:35" x14ac:dyDescent="0.3">
      <c r="W2811" s="62">
        <f t="shared" ca="1" si="393"/>
        <v>2.8476975919842218E-3</v>
      </c>
      <c r="X2811" s="62">
        <f t="shared" ca="1" si="393"/>
        <v>0.36529532809819809</v>
      </c>
      <c r="Y2811" s="62">
        <f t="shared" ca="1" si="393"/>
        <v>0.89273783328409961</v>
      </c>
      <c r="Z2811" s="62">
        <f t="shared" ca="1" si="393"/>
        <v>4.9331646922021966E-2</v>
      </c>
      <c r="AA2811" s="62">
        <f t="shared" ca="1" si="393"/>
        <v>0.34038529143609497</v>
      </c>
      <c r="AB2811" s="63">
        <f t="shared" ca="1" si="387"/>
        <v>1.7252522671401275E-3</v>
      </c>
      <c r="AC2811" s="67">
        <f t="shared" ca="1" si="388"/>
        <v>0.22131092667672728</v>
      </c>
      <c r="AD2811" s="67">
        <f t="shared" ca="1" si="391"/>
        <v>0.54085727893669255</v>
      </c>
      <c r="AE2811" s="67">
        <f t="shared" ca="1" si="391"/>
        <v>2.98871396785752E-2</v>
      </c>
      <c r="AF2811" s="67">
        <f t="shared" ca="1" si="391"/>
        <v>0.20621940244086481</v>
      </c>
      <c r="AG2811" s="68" cm="1">
        <f t="array" aca="1" ref="AG2811" ca="1">+MMULT(MMULT(AB2811:AF2811,$N$13:$R$17),TRANSPOSE(AB2811:AF2811))</f>
        <v>2.6324804092163142E-4</v>
      </c>
      <c r="AH2811" s="69">
        <f t="shared" ca="1" si="389"/>
        <v>1.6224920367189217E-2</v>
      </c>
      <c r="AI2811" s="70" cm="1">
        <f t="array" aca="1" ref="AI2811" ca="1">+MMULT(AB2811:AF2811,$N$5:$N$9)</f>
        <v>-6.1807624788862365E-4</v>
      </c>
    </row>
    <row r="2812" spans="23:35" x14ac:dyDescent="0.3">
      <c r="W2812" s="62">
        <f t="shared" ca="1" si="393"/>
        <v>0.97781094370454869</v>
      </c>
      <c r="X2812" s="62">
        <f t="shared" ca="1" si="393"/>
        <v>0.82952479095869169</v>
      </c>
      <c r="Y2812" s="62">
        <f t="shared" ca="1" si="393"/>
        <v>0.10650183257294343</v>
      </c>
      <c r="Z2812" s="62">
        <f t="shared" ca="1" si="393"/>
        <v>0.32709754166339555</v>
      </c>
      <c r="AA2812" s="62">
        <f t="shared" ca="1" si="393"/>
        <v>0.74103078402775835</v>
      </c>
      <c r="AB2812" s="63">
        <f t="shared" ca="1" si="387"/>
        <v>0.32790815817972035</v>
      </c>
      <c r="AC2812" s="67">
        <f t="shared" ca="1" si="388"/>
        <v>0.27818050934994543</v>
      </c>
      <c r="AD2812" s="67">
        <f t="shared" ca="1" si="391"/>
        <v>3.5715308758408587E-2</v>
      </c>
      <c r="AE2812" s="67">
        <f t="shared" ca="1" si="391"/>
        <v>0.10969191245252313</v>
      </c>
      <c r="AF2812" s="67">
        <f t="shared" ca="1" si="391"/>
        <v>0.24850411125940236</v>
      </c>
      <c r="AG2812" s="68" cm="1">
        <f t="array" aca="1" ref="AG2812" ca="1">+MMULT(MMULT(AB2812:AF2812,$N$13:$R$17),TRANSPOSE(AB2812:AF2812))</f>
        <v>1.5047508947311762E-4</v>
      </c>
      <c r="AH2812" s="69">
        <f t="shared" ca="1" si="389"/>
        <v>1.2266828827089649E-2</v>
      </c>
      <c r="AI2812" s="70" cm="1">
        <f t="array" aca="1" ref="AI2812" ca="1">+MMULT(AB2812:AF2812,$N$5:$N$9)</f>
        <v>6.4929473095871339E-4</v>
      </c>
    </row>
    <row r="2813" spans="23:35" x14ac:dyDescent="0.3">
      <c r="W2813" s="62">
        <f t="shared" ca="1" si="393"/>
        <v>0.74696871660017661</v>
      </c>
      <c r="X2813" s="62">
        <f t="shared" ca="1" si="393"/>
        <v>0.6428682449663129</v>
      </c>
      <c r="Y2813" s="62">
        <f t="shared" ca="1" si="393"/>
        <v>2.621239482434512E-2</v>
      </c>
      <c r="Z2813" s="62">
        <f t="shared" ca="1" si="393"/>
        <v>0.75899880382554497</v>
      </c>
      <c r="AA2813" s="62">
        <f t="shared" ca="1" si="393"/>
        <v>0.49972338098893654</v>
      </c>
      <c r="AB2813" s="63">
        <f t="shared" ca="1" si="387"/>
        <v>0.2792644923474753</v>
      </c>
      <c r="AC2813" s="67">
        <f t="shared" ca="1" si="388"/>
        <v>0.24034510426883826</v>
      </c>
      <c r="AD2813" s="67">
        <f t="shared" ca="1" si="391"/>
        <v>9.7998630614011956E-3</v>
      </c>
      <c r="AE2813" s="67">
        <f t="shared" ca="1" si="391"/>
        <v>0.28376210533611479</v>
      </c>
      <c r="AF2813" s="67">
        <f t="shared" ca="1" si="391"/>
        <v>0.18682843498617055</v>
      </c>
      <c r="AG2813" s="68" cm="1">
        <f t="array" aca="1" ref="AG2813" ca="1">+MMULT(MMULT(AB2813:AF2813,$N$13:$R$17),TRANSPOSE(AB2813:AF2813))</f>
        <v>1.5045826475970216E-4</v>
      </c>
      <c r="AH2813" s="69">
        <f t="shared" ca="1" si="389"/>
        <v>1.2266143027035929E-2</v>
      </c>
      <c r="AI2813" s="70" cm="1">
        <f t="array" aca="1" ref="AI2813" ca="1">+MMULT(AB2813:AF2813,$N$5:$N$9)</f>
        <v>7.5921971536627815E-4</v>
      </c>
    </row>
    <row r="2814" spans="23:35" x14ac:dyDescent="0.3">
      <c r="W2814" s="62">
        <f t="shared" ca="1" si="393"/>
        <v>0.25894372388906339</v>
      </c>
      <c r="X2814" s="62">
        <f t="shared" ca="1" si="393"/>
        <v>4.5805108360643665E-3</v>
      </c>
      <c r="Y2814" s="62">
        <f t="shared" ca="1" si="393"/>
        <v>0.5334287515150139</v>
      </c>
      <c r="Z2814" s="62">
        <f t="shared" ca="1" si="393"/>
        <v>0.46424452015420736</v>
      </c>
      <c r="AA2814" s="62">
        <f t="shared" ca="1" si="393"/>
        <v>0.66717668510739314</v>
      </c>
      <c r="AB2814" s="63">
        <f t="shared" ca="1" si="387"/>
        <v>0.134280849137173</v>
      </c>
      <c r="AC2814" s="67">
        <f t="shared" ca="1" si="388"/>
        <v>2.3753226195675457E-3</v>
      </c>
      <c r="AD2814" s="67">
        <f t="shared" ca="1" si="391"/>
        <v>0.27662097629485516</v>
      </c>
      <c r="AE2814" s="67">
        <f t="shared" ca="1" si="391"/>
        <v>0.2407440019681408</v>
      </c>
      <c r="AF2814" s="67">
        <f t="shared" ca="1" si="391"/>
        <v>0.34597884998026346</v>
      </c>
      <c r="AG2814" s="68" cm="1">
        <f t="array" aca="1" ref="AG2814" ca="1">+MMULT(MMULT(AB2814:AF2814,$N$13:$R$17),TRANSPOSE(AB2814:AF2814))</f>
        <v>2.0478890994041186E-4</v>
      </c>
      <c r="AH2814" s="69">
        <f t="shared" ca="1" si="389"/>
        <v>1.431044758001691E-2</v>
      </c>
      <c r="AI2814" s="70" cm="1">
        <f t="array" aca="1" ref="AI2814" ca="1">+MMULT(AB2814:AF2814,$N$5:$N$9)</f>
        <v>2.2858366853052616E-4</v>
      </c>
    </row>
    <row r="2815" spans="23:35" x14ac:dyDescent="0.3">
      <c r="W2815" s="62">
        <f t="shared" ca="1" si="393"/>
        <v>0.89283191969086095</v>
      </c>
      <c r="X2815" s="62">
        <f t="shared" ca="1" si="393"/>
        <v>0.91519731115970882</v>
      </c>
      <c r="Y2815" s="62">
        <f t="shared" ca="1" si="393"/>
        <v>0.90974203361366923</v>
      </c>
      <c r="Z2815" s="62">
        <f t="shared" ca="1" si="393"/>
        <v>0.59454104735233637</v>
      </c>
      <c r="AA2815" s="62">
        <f t="shared" ca="1" si="393"/>
        <v>0.65474709116278507</v>
      </c>
      <c r="AB2815" s="63">
        <f t="shared" ca="1" si="387"/>
        <v>0.22506139409465914</v>
      </c>
      <c r="AC2815" s="67">
        <f t="shared" ca="1" si="388"/>
        <v>0.23069916988698808</v>
      </c>
      <c r="AD2815" s="67">
        <f t="shared" ca="1" si="391"/>
        <v>0.22932402598519963</v>
      </c>
      <c r="AE2815" s="67">
        <f t="shared" ca="1" si="391"/>
        <v>0.14986945920341432</v>
      </c>
      <c r="AF2815" s="67">
        <f t="shared" ca="1" si="391"/>
        <v>0.16504595082973897</v>
      </c>
      <c r="AG2815" s="68" cm="1">
        <f t="array" aca="1" ref="AG2815" ca="1">+MMULT(MMULT(AB2815:AF2815,$N$13:$R$17),TRANSPOSE(AB2815:AF2815))</f>
        <v>1.5850531589944823E-4</v>
      </c>
      <c r="AH2815" s="69">
        <f t="shared" ca="1" si="389"/>
        <v>1.2589889431581527E-2</v>
      </c>
      <c r="AI2815" s="70" cm="1">
        <f t="array" aca="1" ref="AI2815" ca="1">+MMULT(AB2815:AF2815,$N$5:$N$9)</f>
        <v>1.4886669398171719E-4</v>
      </c>
    </row>
    <row r="2816" spans="23:35" x14ac:dyDescent="0.3">
      <c r="W2816" s="62">
        <f t="shared" ca="1" si="393"/>
        <v>0.51993431575120419</v>
      </c>
      <c r="X2816" s="62">
        <f t="shared" ca="1" si="393"/>
        <v>0.24582011688236738</v>
      </c>
      <c r="Y2816" s="62">
        <f t="shared" ca="1" si="393"/>
        <v>2.588103169355338E-2</v>
      </c>
      <c r="Z2816" s="62">
        <f t="shared" ca="1" si="393"/>
        <v>0.29121069221590334</v>
      </c>
      <c r="AA2816" s="62">
        <f t="shared" ca="1" si="393"/>
        <v>0.76002273648461127</v>
      </c>
      <c r="AB2816" s="63">
        <f t="shared" ca="1" si="387"/>
        <v>0.28213310112202655</v>
      </c>
      <c r="AC2816" s="67">
        <f t="shared" ca="1" si="388"/>
        <v>0.13338991059668429</v>
      </c>
      <c r="AD2816" s="67">
        <f t="shared" ca="1" si="391"/>
        <v>1.4043881141774317E-2</v>
      </c>
      <c r="AE2816" s="67">
        <f t="shared" ca="1" si="391"/>
        <v>0.15802029830644915</v>
      </c>
      <c r="AF2816" s="67">
        <f t="shared" ca="1" si="391"/>
        <v>0.41241280883306569</v>
      </c>
      <c r="AG2816" s="68" cm="1">
        <f t="array" aca="1" ref="AG2816" ca="1">+MMULT(MMULT(AB2816:AF2816,$N$13:$R$17),TRANSPOSE(AB2816:AF2816))</f>
        <v>1.8276755552620758E-4</v>
      </c>
      <c r="AH2816" s="69">
        <f t="shared" ca="1" si="389"/>
        <v>1.3519155133594982E-2</v>
      </c>
      <c r="AI2816" s="70" cm="1">
        <f t="array" aca="1" ref="AI2816" ca="1">+MMULT(AB2816:AF2816,$N$5:$N$9)</f>
        <v>8.5556285324817809E-4</v>
      </c>
    </row>
    <row r="2817" spans="23:35" x14ac:dyDescent="0.3">
      <c r="W2817" s="62">
        <f t="shared" ca="1" si="393"/>
        <v>0.81094333679472641</v>
      </c>
      <c r="X2817" s="62">
        <f t="shared" ca="1" si="393"/>
        <v>0.94357349987643757</v>
      </c>
      <c r="Y2817" s="62">
        <f t="shared" ca="1" si="393"/>
        <v>0.38310037795556351</v>
      </c>
      <c r="Z2817" s="62">
        <f t="shared" ca="1" si="393"/>
        <v>0.23942609506656509</v>
      </c>
      <c r="AA2817" s="62">
        <f t="shared" ca="1" si="393"/>
        <v>0.34768416222686571</v>
      </c>
      <c r="AB2817" s="63">
        <f t="shared" ca="1" si="387"/>
        <v>0.29762365049420586</v>
      </c>
      <c r="AC2817" s="67">
        <f t="shared" ca="1" si="388"/>
        <v>0.34630013812408417</v>
      </c>
      <c r="AD2817" s="67">
        <f t="shared" ca="1" si="391"/>
        <v>0.14060135624704756</v>
      </c>
      <c r="AE2817" s="67">
        <f t="shared" ca="1" si="391"/>
        <v>8.7871575243390385E-2</v>
      </c>
      <c r="AF2817" s="67">
        <f t="shared" ca="1" si="391"/>
        <v>0.1276032798912719</v>
      </c>
      <c r="AG2817" s="68" cm="1">
        <f t="array" aca="1" ref="AG2817" ca="1">+MMULT(MMULT(AB2817:AF2817,$N$13:$R$17),TRANSPOSE(AB2817:AF2817))</f>
        <v>1.495284913862396E-4</v>
      </c>
      <c r="AH2817" s="69">
        <f t="shared" ca="1" si="389"/>
        <v>1.222818430455804E-2</v>
      </c>
      <c r="AI2817" s="70" cm="1">
        <f t="array" aca="1" ref="AI2817" ca="1">+MMULT(AB2817:AF2817,$N$5:$N$9)</f>
        <v>2.9515598811379176E-4</v>
      </c>
    </row>
    <row r="2818" spans="23:35" x14ac:dyDescent="0.3">
      <c r="W2818" s="62">
        <f t="shared" ca="1" si="393"/>
        <v>0.64014074128812326</v>
      </c>
      <c r="X2818" s="62">
        <f t="shared" ca="1" si="393"/>
        <v>0.83149927461220186</v>
      </c>
      <c r="Y2818" s="62">
        <f t="shared" ca="1" si="393"/>
        <v>0.25012570311253457</v>
      </c>
      <c r="Z2818" s="62">
        <f t="shared" ca="1" si="393"/>
        <v>0.21197220460911836</v>
      </c>
      <c r="AA2818" s="62">
        <f t="shared" ca="1" si="393"/>
        <v>0.88606727526299067</v>
      </c>
      <c r="AB2818" s="63">
        <f t="shared" ca="1" si="387"/>
        <v>0.227015944768544</v>
      </c>
      <c r="AC2818" s="67">
        <f t="shared" ca="1" si="388"/>
        <v>0.29487826852046389</v>
      </c>
      <c r="AD2818" s="67">
        <f t="shared" ca="1" si="391"/>
        <v>8.8703185316291136E-2</v>
      </c>
      <c r="AE2818" s="67">
        <f t="shared" ca="1" si="391"/>
        <v>7.5172641249451638E-2</v>
      </c>
      <c r="AF2818" s="67">
        <f t="shared" ca="1" si="391"/>
        <v>0.3142299601452494</v>
      </c>
      <c r="AG2818" s="68" cm="1">
        <f t="array" aca="1" ref="AG2818" ca="1">+MMULT(MMULT(AB2818:AF2818,$N$13:$R$17),TRANSPOSE(AB2818:AF2818))</f>
        <v>1.4893962685058048E-4</v>
      </c>
      <c r="AH2818" s="69">
        <f t="shared" ca="1" si="389"/>
        <v>1.220408238461952E-2</v>
      </c>
      <c r="AI2818" s="70" cm="1">
        <f t="array" aca="1" ref="AI2818" ca="1">+MMULT(AB2818:AF2818,$N$5:$N$9)</f>
        <v>5.5908597876098423E-4</v>
      </c>
    </row>
    <row r="2819" spans="23:35" x14ac:dyDescent="0.3">
      <c r="W2819" s="62">
        <f t="shared" ca="1" si="393"/>
        <v>0.95768741707840555</v>
      </c>
      <c r="X2819" s="62">
        <f t="shared" ca="1" si="393"/>
        <v>0.14152445570277161</v>
      </c>
      <c r="Y2819" s="62">
        <f t="shared" ca="1" si="393"/>
        <v>0.12321009306923469</v>
      </c>
      <c r="Z2819" s="62">
        <f t="shared" ca="1" si="393"/>
        <v>0.87000638774400729</v>
      </c>
      <c r="AA2819" s="62">
        <f t="shared" ca="1" si="393"/>
        <v>0.53998043730082601</v>
      </c>
      <c r="AB2819" s="63">
        <f t="shared" ref="AB2819:AB2882" ca="1" si="394">+W2819/SUM($W2819:$AA2819)</f>
        <v>0.36380649555296063</v>
      </c>
      <c r="AC2819" s="67">
        <f t="shared" ref="AC2819:AC2882" ca="1" si="395">+X2819/SUM($W2819:$AA2819)</f>
        <v>5.376233972180329E-2</v>
      </c>
      <c r="AD2819" s="67">
        <f t="shared" ca="1" si="391"/>
        <v>4.6805075828413673E-2</v>
      </c>
      <c r="AE2819" s="67">
        <f t="shared" ca="1" si="391"/>
        <v>0.33049820785932355</v>
      </c>
      <c r="AF2819" s="67">
        <f t="shared" ca="1" si="391"/>
        <v>0.20512788103749885</v>
      </c>
      <c r="AG2819" s="68" cm="1">
        <f t="array" aca="1" ref="AG2819" ca="1">+MMULT(MMULT(AB2819:AF2819,$N$13:$R$17),TRANSPOSE(AB2819:AF2819))</f>
        <v>1.9049463099177341E-4</v>
      </c>
      <c r="AH2819" s="69">
        <f t="shared" ref="AH2819:AH2882" ca="1" si="396">SQRT(AG2819)</f>
        <v>1.3801979241825189E-2</v>
      </c>
      <c r="AI2819" s="70" cm="1">
        <f t="array" aca="1" ref="AI2819" ca="1">+MMULT(AB2819:AF2819,$N$5:$N$9)</f>
        <v>7.0707811026650815E-4</v>
      </c>
    </row>
    <row r="2820" spans="23:35" x14ac:dyDescent="0.3">
      <c r="W2820" s="62">
        <f t="shared" ca="1" si="393"/>
        <v>0.11812554110216911</v>
      </c>
      <c r="X2820" s="62">
        <f t="shared" ca="1" si="393"/>
        <v>0.95073794565633518</v>
      </c>
      <c r="Y2820" s="62">
        <f t="shared" ca="1" si="393"/>
        <v>0.3895981121153026</v>
      </c>
      <c r="Z2820" s="62">
        <f t="shared" ca="1" si="393"/>
        <v>0.51236925608360007</v>
      </c>
      <c r="AA2820" s="62">
        <f t="shared" ca="1" si="393"/>
        <v>0.66962524778768406</v>
      </c>
      <c r="AB2820" s="63">
        <f t="shared" ca="1" si="394"/>
        <v>4.473679413922562E-2</v>
      </c>
      <c r="AC2820" s="67">
        <f t="shared" ca="1" si="395"/>
        <v>0.3600658025209818</v>
      </c>
      <c r="AD2820" s="67">
        <f t="shared" ca="1" si="391"/>
        <v>0.14754955089397837</v>
      </c>
      <c r="AE2820" s="67">
        <f t="shared" ca="1" si="391"/>
        <v>0.19404573912473941</v>
      </c>
      <c r="AF2820" s="67">
        <f t="shared" ca="1" si="391"/>
        <v>0.2536021133210748</v>
      </c>
      <c r="AG2820" s="68" cm="1">
        <f t="array" aca="1" ref="AG2820" ca="1">+MMULT(MMULT(AB2820:AF2820,$N$13:$R$17),TRANSPOSE(AB2820:AF2820))</f>
        <v>1.412813545661847E-4</v>
      </c>
      <c r="AH2820" s="69">
        <f t="shared" ca="1" si="396"/>
        <v>1.1886183347323257E-2</v>
      </c>
      <c r="AI2820" s="70" cm="1">
        <f t="array" aca="1" ref="AI2820" ca="1">+MMULT(AB2820:AF2820,$N$5:$N$9)</f>
        <v>4.4315432884703984E-4</v>
      </c>
    </row>
    <row r="2821" spans="23:35" x14ac:dyDescent="0.3">
      <c r="W2821" s="62">
        <f t="shared" ca="1" si="393"/>
        <v>0.73944788473703704</v>
      </c>
      <c r="X2821" s="62">
        <f t="shared" ca="1" si="393"/>
        <v>3.8789971003644674E-2</v>
      </c>
      <c r="Y2821" s="62">
        <f t="shared" ca="1" si="393"/>
        <v>3.3320155244549565E-2</v>
      </c>
      <c r="Z2821" s="62">
        <f t="shared" ca="1" si="393"/>
        <v>0.63466318370399188</v>
      </c>
      <c r="AA2821" s="62">
        <f t="shared" ca="1" si="393"/>
        <v>3.3482969938679941E-2</v>
      </c>
      <c r="AB2821" s="63">
        <f t="shared" ca="1" si="394"/>
        <v>0.49972683892728231</v>
      </c>
      <c r="AC2821" s="67">
        <f t="shared" ca="1" si="395"/>
        <v>2.62146798873132E-2</v>
      </c>
      <c r="AD2821" s="67">
        <f t="shared" ca="1" si="391"/>
        <v>2.2518119527580358E-2</v>
      </c>
      <c r="AE2821" s="67">
        <f t="shared" ca="1" si="391"/>
        <v>0.42891221020763209</v>
      </c>
      <c r="AF2821" s="67">
        <f t="shared" ca="1" si="391"/>
        <v>2.2628151450191938E-2</v>
      </c>
      <c r="AG2821" s="68" cm="1">
        <f t="array" aca="1" ref="AG2821" ca="1">+MMULT(MMULT(AB2821:AF2821,$N$13:$R$17),TRANSPOSE(AB2821:AF2821))</f>
        <v>2.7165924291867513E-4</v>
      </c>
      <c r="AH2821" s="69">
        <f t="shared" ca="1" si="396"/>
        <v>1.6482088548441763E-2</v>
      </c>
      <c r="AI2821" s="70" cm="1">
        <f t="array" aca="1" ref="AI2821" ca="1">+MMULT(AB2821:AF2821,$N$5:$N$9)</f>
        <v>6.7168601403284065E-4</v>
      </c>
    </row>
    <row r="2822" spans="23:35" x14ac:dyDescent="0.3">
      <c r="W2822" s="62">
        <f t="shared" ca="1" si="393"/>
        <v>1.2459624275898307E-2</v>
      </c>
      <c r="X2822" s="62">
        <f t="shared" ca="1" si="393"/>
        <v>0.49175853063368757</v>
      </c>
      <c r="Y2822" s="62">
        <f t="shared" ca="1" si="393"/>
        <v>0.48893841470026655</v>
      </c>
      <c r="Z2822" s="62">
        <f t="shared" ca="1" si="393"/>
        <v>1.8683039665684409E-2</v>
      </c>
      <c r="AA2822" s="62">
        <f t="shared" ca="1" si="393"/>
        <v>0.67878573552342003</v>
      </c>
      <c r="AB2822" s="63">
        <f t="shared" ca="1" si="394"/>
        <v>7.3698317100409742E-3</v>
      </c>
      <c r="AC2822" s="67">
        <f t="shared" ca="1" si="395"/>
        <v>0.29087374807584337</v>
      </c>
      <c r="AD2822" s="67">
        <f t="shared" ca="1" si="391"/>
        <v>0.28920565766060335</v>
      </c>
      <c r="AE2822" s="67">
        <f t="shared" ca="1" si="391"/>
        <v>1.1050963907030585E-2</v>
      </c>
      <c r="AF2822" s="67">
        <f t="shared" ca="1" si="391"/>
        <v>0.40149979864648183</v>
      </c>
      <c r="AG2822" s="68" cm="1">
        <f t="array" aca="1" ref="AG2822" ca="1">+MMULT(MMULT(AB2822:AF2822,$N$13:$R$17),TRANSPOSE(AB2822:AF2822))</f>
        <v>2.0309654555780289E-4</v>
      </c>
      <c r="AH2822" s="69">
        <f t="shared" ca="1" si="396"/>
        <v>1.425119453090873E-2</v>
      </c>
      <c r="AI2822" s="70" cm="1">
        <f t="array" aca="1" ref="AI2822" ca="1">+MMULT(AB2822:AF2822,$N$5:$N$9)</f>
        <v>1.2249456178436746E-4</v>
      </c>
    </row>
    <row r="2823" spans="23:35" x14ac:dyDescent="0.3">
      <c r="W2823" s="62">
        <f t="shared" ca="1" si="393"/>
        <v>0.23254389210861381</v>
      </c>
      <c r="X2823" s="62">
        <f t="shared" ca="1" si="393"/>
        <v>0.18237879770398435</v>
      </c>
      <c r="Y2823" s="62">
        <f t="shared" ca="1" si="393"/>
        <v>0.57038123075279101</v>
      </c>
      <c r="Z2823" s="62">
        <f t="shared" ca="1" si="393"/>
        <v>0.58303243932427562</v>
      </c>
      <c r="AA2823" s="62">
        <f t="shared" ca="1" si="393"/>
        <v>0.26647610446601144</v>
      </c>
      <c r="AB2823" s="63">
        <f t="shared" ca="1" si="394"/>
        <v>0.12673986940146242</v>
      </c>
      <c r="AC2823" s="67">
        <f t="shared" ca="1" si="395"/>
        <v>9.9399149093980899E-2</v>
      </c>
      <c r="AD2823" s="67">
        <f t="shared" ca="1" si="391"/>
        <v>0.31086622847479378</v>
      </c>
      <c r="AE2823" s="67">
        <f t="shared" ca="1" si="391"/>
        <v>0.31776132474062785</v>
      </c>
      <c r="AF2823" s="67">
        <f t="shared" ca="1" si="391"/>
        <v>0.14523342828913516</v>
      </c>
      <c r="AG2823" s="68" cm="1">
        <f t="array" aca="1" ref="AG2823" ca="1">+MMULT(MMULT(AB2823:AF2823,$N$13:$R$17),TRANSPOSE(AB2823:AF2823))</f>
        <v>1.9635468327293233E-4</v>
      </c>
      <c r="AH2823" s="69">
        <f t="shared" ca="1" si="396"/>
        <v>1.4012661534231544E-2</v>
      </c>
      <c r="AI2823" s="70" cm="1">
        <f t="array" aca="1" ref="AI2823" ca="1">+MMULT(AB2823:AF2823,$N$5:$N$9)</f>
        <v>3.357280947723223E-5</v>
      </c>
    </row>
    <row r="2824" spans="23:35" x14ac:dyDescent="0.3">
      <c r="W2824" s="62">
        <f t="shared" ca="1" si="393"/>
        <v>0.62813604151446745</v>
      </c>
      <c r="X2824" s="62">
        <f t="shared" ca="1" si="393"/>
        <v>0.6124404060638492</v>
      </c>
      <c r="Y2824" s="62">
        <f t="shared" ca="1" si="393"/>
        <v>0.96833780460369678</v>
      </c>
      <c r="Z2824" s="62">
        <f t="shared" ca="1" si="393"/>
        <v>0.26063163546682566</v>
      </c>
      <c r="AA2824" s="62">
        <f t="shared" ca="1" si="393"/>
        <v>0.19549959987929144</v>
      </c>
      <c r="AB2824" s="63">
        <f t="shared" ca="1" si="394"/>
        <v>0.23569430407624037</v>
      </c>
      <c r="AC2824" s="67">
        <f t="shared" ca="1" si="395"/>
        <v>0.22980486034101311</v>
      </c>
      <c r="AD2824" s="67">
        <f t="shared" ca="1" si="391"/>
        <v>0.36334757103971405</v>
      </c>
      <c r="AE2824" s="67">
        <f t="shared" ca="1" si="391"/>
        <v>9.7796317806404645E-2</v>
      </c>
      <c r="AF2824" s="67">
        <f t="shared" ca="1" si="391"/>
        <v>7.3356946736627848E-2</v>
      </c>
      <c r="AG2824" s="68" cm="1">
        <f t="array" aca="1" ref="AG2824" ca="1">+MMULT(MMULT(AB2824:AF2824,$N$13:$R$17),TRANSPOSE(AB2824:AF2824))</f>
        <v>2.0092513510692697E-4</v>
      </c>
      <c r="AH2824" s="69">
        <f t="shared" ca="1" si="396"/>
        <v>1.4174806351655283E-2</v>
      </c>
      <c r="AI2824" s="70" cm="1">
        <f t="array" aca="1" ref="AI2824" ca="1">+MMULT(AB2824:AF2824,$N$5:$N$9)</f>
        <v>-2.7006860302290498E-4</v>
      </c>
    </row>
    <row r="2825" spans="23:35" x14ac:dyDescent="0.3">
      <c r="W2825" s="62">
        <f t="shared" ca="1" si="393"/>
        <v>0.20385278829661524</v>
      </c>
      <c r="X2825" s="62">
        <f t="shared" ca="1" si="393"/>
        <v>0.3069419737553184</v>
      </c>
      <c r="Y2825" s="62">
        <f t="shared" ca="1" si="393"/>
        <v>5.4505801153508115E-2</v>
      </c>
      <c r="Z2825" s="62">
        <f t="shared" ca="1" si="393"/>
        <v>0.89255801025996107</v>
      </c>
      <c r="AA2825" s="62">
        <f t="shared" ca="1" si="393"/>
        <v>0.58855814683782537</v>
      </c>
      <c r="AB2825" s="63">
        <f t="shared" ca="1" si="394"/>
        <v>9.9614504843573259E-2</v>
      </c>
      <c r="AC2825" s="67">
        <f t="shared" ca="1" si="395"/>
        <v>0.14998996573378132</v>
      </c>
      <c r="AD2825" s="67">
        <f t="shared" ca="1" si="391"/>
        <v>2.6634751667505778E-2</v>
      </c>
      <c r="AE2825" s="67">
        <f t="shared" ca="1" si="391"/>
        <v>0.43615652736052019</v>
      </c>
      <c r="AF2825" s="67">
        <f t="shared" ca="1" si="391"/>
        <v>0.28760425039461934</v>
      </c>
      <c r="AG2825" s="68" cm="1">
        <f t="array" aca="1" ref="AG2825" ca="1">+MMULT(MMULT(AB2825:AF2825,$N$13:$R$17),TRANSPOSE(AB2825:AF2825))</f>
        <v>1.6379079489568666E-4</v>
      </c>
      <c r="AH2825" s="69">
        <f t="shared" ca="1" si="396"/>
        <v>1.2798077781279759E-2</v>
      </c>
      <c r="AI2825" s="70" cm="1">
        <f t="array" aca="1" ref="AI2825" ca="1">+MMULT(AB2825:AF2825,$N$5:$N$9)</f>
        <v>8.862375237764596E-4</v>
      </c>
    </row>
    <row r="2826" spans="23:35" x14ac:dyDescent="0.3">
      <c r="W2826" s="62">
        <f t="shared" ca="1" si="393"/>
        <v>0.20485005676621137</v>
      </c>
      <c r="X2826" s="62">
        <f t="shared" ca="1" si="393"/>
        <v>0.43655170935872567</v>
      </c>
      <c r="Y2826" s="62">
        <f t="shared" ca="1" si="393"/>
        <v>6.3653033264053915E-2</v>
      </c>
      <c r="Z2826" s="62">
        <f t="shared" ca="1" si="393"/>
        <v>8.1685130732118028E-2</v>
      </c>
      <c r="AA2826" s="62">
        <f t="shared" ca="1" si="393"/>
        <v>0.16924514121077405</v>
      </c>
      <c r="AB2826" s="63">
        <f t="shared" ca="1" si="394"/>
        <v>0.21428164822784657</v>
      </c>
      <c r="AC2826" s="67">
        <f t="shared" ca="1" si="395"/>
        <v>0.45665117840231512</v>
      </c>
      <c r="AD2826" s="67">
        <f t="shared" ca="1" si="391"/>
        <v>6.6583710533651114E-2</v>
      </c>
      <c r="AE2826" s="67">
        <f t="shared" ca="1" si="391"/>
        <v>8.5446031723397001E-2</v>
      </c>
      <c r="AF2826" s="67">
        <f t="shared" ca="1" si="391"/>
        <v>0.17703743111279019</v>
      </c>
      <c r="AG2826" s="68" cm="1">
        <f t="array" aca="1" ref="AG2826" ca="1">+MMULT(MMULT(AB2826:AF2826,$N$13:$R$17),TRANSPOSE(AB2826:AF2826))</f>
        <v>1.3637405394976233E-4</v>
      </c>
      <c r="AH2826" s="69">
        <f t="shared" ca="1" si="396"/>
        <v>1.1677930208293006E-2</v>
      </c>
      <c r="AI2826" s="70" cm="1">
        <f t="array" aca="1" ref="AI2826" ca="1">+MMULT(AB2826:AF2826,$N$5:$N$9)</f>
        <v>5.1177793859811963E-4</v>
      </c>
    </row>
    <row r="2827" spans="23:35" x14ac:dyDescent="0.3">
      <c r="W2827" s="62">
        <f t="shared" ca="1" si="393"/>
        <v>0.56914271139753392</v>
      </c>
      <c r="X2827" s="62">
        <f t="shared" ca="1" si="393"/>
        <v>0.44600961338275147</v>
      </c>
      <c r="Y2827" s="62">
        <f t="shared" ca="1" si="393"/>
        <v>0.66472889791753176</v>
      </c>
      <c r="Z2827" s="62">
        <f t="shared" ca="1" si="393"/>
        <v>0.37151158155693631</v>
      </c>
      <c r="AA2827" s="62">
        <f t="shared" ca="1" si="393"/>
        <v>0.67806466107922359</v>
      </c>
      <c r="AB2827" s="63">
        <f t="shared" ca="1" si="394"/>
        <v>0.20851862270287974</v>
      </c>
      <c r="AC2827" s="67">
        <f t="shared" ca="1" si="395"/>
        <v>0.16340595852743126</v>
      </c>
      <c r="AD2827" s="67">
        <f t="shared" ca="1" si="391"/>
        <v>0.24353883742833687</v>
      </c>
      <c r="AE2827" s="67">
        <f t="shared" ca="1" si="391"/>
        <v>0.13611187801070135</v>
      </c>
      <c r="AF2827" s="67">
        <f t="shared" ca="1" si="391"/>
        <v>0.24842470333065092</v>
      </c>
      <c r="AG2827" s="68" cm="1">
        <f t="array" aca="1" ref="AG2827" ca="1">+MMULT(MMULT(AB2827:AF2827,$N$13:$R$17),TRANSPOSE(AB2827:AF2827))</f>
        <v>1.6676806035900395E-4</v>
      </c>
      <c r="AH2827" s="69">
        <f t="shared" ca="1" si="396"/>
        <v>1.2913870851104403E-2</v>
      </c>
      <c r="AI2827" s="70" cm="1">
        <f t="array" aca="1" ref="AI2827" ca="1">+MMULT(AB2827:AF2827,$N$5:$N$9)</f>
        <v>1.7266818860294281E-4</v>
      </c>
    </row>
    <row r="2828" spans="23:35" x14ac:dyDescent="0.3">
      <c r="W2828" s="62">
        <f t="shared" ca="1" si="393"/>
        <v>0.95214766305469278</v>
      </c>
      <c r="X2828" s="62">
        <f t="shared" ca="1" si="393"/>
        <v>0.81374242254527107</v>
      </c>
      <c r="Y2828" s="62">
        <f t="shared" ca="1" si="393"/>
        <v>5.3528311664764794E-2</v>
      </c>
      <c r="Z2828" s="62">
        <f t="shared" ca="1" si="393"/>
        <v>0.79863711375491664</v>
      </c>
      <c r="AA2828" s="62">
        <f t="shared" ca="1" si="393"/>
        <v>0.50589492861220331</v>
      </c>
      <c r="AB2828" s="63">
        <f t="shared" ca="1" si="394"/>
        <v>0.30478961861088344</v>
      </c>
      <c r="AC2828" s="67">
        <f t="shared" ca="1" si="395"/>
        <v>0.26048506154955808</v>
      </c>
      <c r="AD2828" s="67">
        <f t="shared" ca="1" si="391"/>
        <v>1.7134814619873741E-2</v>
      </c>
      <c r="AE2828" s="67">
        <f t="shared" ca="1" si="391"/>
        <v>0.25564973874842728</v>
      </c>
      <c r="AF2828" s="67">
        <f t="shared" ca="1" si="391"/>
        <v>0.16194076647125749</v>
      </c>
      <c r="AG2828" s="68" cm="1">
        <f t="array" aca="1" ref="AG2828" ca="1">+MMULT(MMULT(AB2828:AF2828,$N$13:$R$17),TRANSPOSE(AB2828:AF2828))</f>
        <v>1.5143112793549734E-4</v>
      </c>
      <c r="AH2828" s="69">
        <f t="shared" ca="1" si="396"/>
        <v>1.2305735570679932E-2</v>
      </c>
      <c r="AI2828" s="70" cm="1">
        <f t="array" aca="1" ref="AI2828" ca="1">+MMULT(AB2828:AF2828,$N$5:$N$9)</f>
        <v>7.063244839987324E-4</v>
      </c>
    </row>
    <row r="2829" spans="23:35" x14ac:dyDescent="0.3">
      <c r="W2829" s="62">
        <f t="shared" ca="1" si="393"/>
        <v>0.55932251114182518</v>
      </c>
      <c r="X2829" s="62">
        <f t="shared" ca="1" si="393"/>
        <v>6.6973363589423185E-2</v>
      </c>
      <c r="Y2829" s="62">
        <f t="shared" ca="1" si="393"/>
        <v>0.51264313779726312</v>
      </c>
      <c r="Z2829" s="62">
        <f t="shared" ca="1" si="393"/>
        <v>0.33547254933623838</v>
      </c>
      <c r="AA2829" s="62">
        <f t="shared" ca="1" si="393"/>
        <v>0.85689970274157212</v>
      </c>
      <c r="AB2829" s="63">
        <f t="shared" ca="1" si="394"/>
        <v>0.23991756040190346</v>
      </c>
      <c r="AC2829" s="67">
        <f t="shared" ca="1" si="395"/>
        <v>2.8727765616803069E-2</v>
      </c>
      <c r="AD2829" s="67">
        <f t="shared" ca="1" si="391"/>
        <v>0.21989476290881768</v>
      </c>
      <c r="AE2829" s="67">
        <f t="shared" ca="1" si="391"/>
        <v>0.14389865241477659</v>
      </c>
      <c r="AF2829" s="67">
        <f t="shared" ca="1" si="391"/>
        <v>0.36756125865769917</v>
      </c>
      <c r="AG2829" s="68" cm="1">
        <f t="array" aca="1" ref="AG2829" ca="1">+MMULT(MMULT(AB2829:AF2829,$N$13:$R$17),TRANSPOSE(AB2829:AF2829))</f>
        <v>1.9850974893854197E-4</v>
      </c>
      <c r="AH2829" s="69">
        <f t="shared" ca="1" si="396"/>
        <v>1.4089348776240226E-2</v>
      </c>
      <c r="AI2829" s="70" cm="1">
        <f t="array" aca="1" ref="AI2829" ca="1">+MMULT(AB2829:AF2829,$N$5:$N$9)</f>
        <v>3.2413872020559006E-4</v>
      </c>
    </row>
    <row r="2830" spans="23:35" x14ac:dyDescent="0.3">
      <c r="W2830" s="62">
        <f t="shared" ca="1" si="393"/>
        <v>0.13634133276210891</v>
      </c>
      <c r="X2830" s="62">
        <f t="shared" ca="1" si="393"/>
        <v>0.83109425101977519</v>
      </c>
      <c r="Y2830" s="62">
        <f t="shared" ca="1" si="393"/>
        <v>4.6622944505016584E-2</v>
      </c>
      <c r="Z2830" s="62">
        <f t="shared" ca="1" si="393"/>
        <v>0.80793122722889288</v>
      </c>
      <c r="AA2830" s="62">
        <f t="shared" ca="1" si="393"/>
        <v>0.34913757159316861</v>
      </c>
      <c r="AB2830" s="63">
        <f t="shared" ca="1" si="394"/>
        <v>6.2797483620483374E-2</v>
      </c>
      <c r="AC2830" s="67">
        <f t="shared" ca="1" si="395"/>
        <v>0.38279387884931038</v>
      </c>
      <c r="AD2830" s="67">
        <f t="shared" ca="1" si="391"/>
        <v>2.1474071982272424E-2</v>
      </c>
      <c r="AE2830" s="67">
        <f t="shared" ca="1" si="391"/>
        <v>0.37212521676686777</v>
      </c>
      <c r="AF2830" s="67">
        <f t="shared" ca="1" si="391"/>
        <v>0.16080934878106595</v>
      </c>
      <c r="AG2830" s="68" cm="1">
        <f t="array" aca="1" ref="AG2830" ca="1">+MMULT(MMULT(AB2830:AF2830,$N$13:$R$17),TRANSPOSE(AB2830:AF2830))</f>
        <v>1.4428301923890532E-4</v>
      </c>
      <c r="AH2830" s="69">
        <f t="shared" ca="1" si="396"/>
        <v>1.2011786679711945E-2</v>
      </c>
      <c r="AI2830" s="70" cm="1">
        <f t="array" aca="1" ref="AI2830" ca="1">+MMULT(AB2830:AF2830,$N$5:$N$9)</f>
        <v>7.6737633144249894E-4</v>
      </c>
    </row>
    <row r="2831" spans="23:35" x14ac:dyDescent="0.3">
      <c r="W2831" s="62">
        <f t="shared" ca="1" si="393"/>
        <v>0.20775565605918456</v>
      </c>
      <c r="X2831" s="62">
        <f t="shared" ca="1" si="393"/>
        <v>6.5438074455957063E-2</v>
      </c>
      <c r="Y2831" s="62">
        <f t="shared" ca="1" si="393"/>
        <v>0.40127927097576654</v>
      </c>
      <c r="Z2831" s="62">
        <f t="shared" ca="1" si="393"/>
        <v>0.1655571854438026</v>
      </c>
      <c r="AA2831" s="62">
        <f t="shared" ca="1" si="393"/>
        <v>0.4736640892795414</v>
      </c>
      <c r="AB2831" s="63">
        <f t="shared" ca="1" si="394"/>
        <v>0.15814612259549907</v>
      </c>
      <c r="AC2831" s="67">
        <f t="shared" ca="1" si="395"/>
        <v>4.9812255134835247E-2</v>
      </c>
      <c r="AD2831" s="67">
        <f t="shared" ca="1" si="391"/>
        <v>0.30545864303539172</v>
      </c>
      <c r="AE2831" s="67">
        <f t="shared" ca="1" si="391"/>
        <v>0.12602413547914526</v>
      </c>
      <c r="AF2831" s="67">
        <f t="shared" ca="1" si="391"/>
        <v>0.36055884375512864</v>
      </c>
      <c r="AG2831" s="68" cm="1">
        <f t="array" aca="1" ref="AG2831" ca="1">+MMULT(MMULT(AB2831:AF2831,$N$13:$R$17),TRANSPOSE(AB2831:AF2831))</f>
        <v>2.0692087384544027E-4</v>
      </c>
      <c r="AH2831" s="69">
        <f t="shared" ca="1" si="396"/>
        <v>1.4384744483147425E-2</v>
      </c>
      <c r="AI2831" s="70" cm="1">
        <f t="array" aca="1" ref="AI2831" ca="1">+MMULT(AB2831:AF2831,$N$5:$N$9)</f>
        <v>1.0826852896247513E-4</v>
      </c>
    </row>
    <row r="2832" spans="23:35" x14ac:dyDescent="0.3">
      <c r="W2832" s="62">
        <f t="shared" ca="1" si="393"/>
        <v>0.74297616892783869</v>
      </c>
      <c r="X2832" s="62">
        <f t="shared" ca="1" si="393"/>
        <v>3.8198218662300776E-2</v>
      </c>
      <c r="Y2832" s="62">
        <f t="shared" ca="1" si="393"/>
        <v>0.44843077497649897</v>
      </c>
      <c r="Z2832" s="62">
        <f t="shared" ca="1" si="393"/>
        <v>0.98236554142028887</v>
      </c>
      <c r="AA2832" s="62">
        <f t="shared" ca="1" si="393"/>
        <v>0.82057712136550809</v>
      </c>
      <c r="AB2832" s="63">
        <f t="shared" ca="1" si="394"/>
        <v>0.24500064358968249</v>
      </c>
      <c r="AC2832" s="67">
        <f t="shared" ca="1" si="395"/>
        <v>1.2596081203719012E-2</v>
      </c>
      <c r="AD2832" s="67">
        <f t="shared" ca="1" si="391"/>
        <v>0.14787261431709933</v>
      </c>
      <c r="AE2832" s="67">
        <f t="shared" ca="1" si="391"/>
        <v>0.3239406591406751</v>
      </c>
      <c r="AF2832" s="67">
        <f t="shared" ca="1" si="391"/>
        <v>0.27059000174882408</v>
      </c>
      <c r="AG2832" s="68" cm="1">
        <f t="array" aca="1" ref="AG2832" ca="1">+MMULT(MMULT(AB2832:AF2832,$N$13:$R$17),TRANSPOSE(AB2832:AF2832))</f>
        <v>1.8606189379363763E-4</v>
      </c>
      <c r="AH2832" s="69">
        <f t="shared" ca="1" si="396"/>
        <v>1.3640450644815135E-2</v>
      </c>
      <c r="AI2832" s="70" cm="1">
        <f t="array" aca="1" ref="AI2832" ca="1">+MMULT(AB2832:AF2832,$N$5:$N$9)</f>
        <v>5.1782630438336973E-4</v>
      </c>
    </row>
    <row r="2833" spans="23:35" x14ac:dyDescent="0.3">
      <c r="W2833" s="62">
        <f t="shared" ca="1" si="393"/>
        <v>0.66470744593018871</v>
      </c>
      <c r="X2833" s="62">
        <f t="shared" ca="1" si="393"/>
        <v>0.14038266613756489</v>
      </c>
      <c r="Y2833" s="62">
        <f t="shared" ca="1" si="393"/>
        <v>9.118059538504375E-2</v>
      </c>
      <c r="Z2833" s="62">
        <f t="shared" ca="1" si="393"/>
        <v>0.9778366926890032</v>
      </c>
      <c r="AA2833" s="62">
        <f t="shared" ca="1" si="393"/>
        <v>0.46946732815315007</v>
      </c>
      <c r="AB2833" s="63">
        <f t="shared" ca="1" si="394"/>
        <v>0.28362972082985011</v>
      </c>
      <c r="AC2833" s="67">
        <f t="shared" ca="1" si="395"/>
        <v>5.990108377713186E-2</v>
      </c>
      <c r="AD2833" s="67">
        <f t="shared" ca="1" si="391"/>
        <v>3.8906630236357542E-2</v>
      </c>
      <c r="AE2833" s="67">
        <f t="shared" ca="1" si="391"/>
        <v>0.41724152461757452</v>
      </c>
      <c r="AF2833" s="67">
        <f t="shared" ca="1" si="391"/>
        <v>0.20032104053908589</v>
      </c>
      <c r="AG2833" s="68" cm="1">
        <f t="array" aca="1" ref="AG2833" ca="1">+MMULT(MMULT(AB2833:AF2833,$N$13:$R$17),TRANSPOSE(AB2833:AF2833))</f>
        <v>1.8654054873713653E-4</v>
      </c>
      <c r="AH2833" s="69">
        <f t="shared" ca="1" si="396"/>
        <v>1.3657984797807344E-2</v>
      </c>
      <c r="AI2833" s="70" cm="1">
        <f t="array" aca="1" ref="AI2833" ca="1">+MMULT(AB2833:AF2833,$N$5:$N$9)</f>
        <v>7.7212270676966675E-4</v>
      </c>
    </row>
    <row r="2834" spans="23:35" x14ac:dyDescent="0.3">
      <c r="W2834" s="62">
        <f t="shared" ca="1" si="393"/>
        <v>0.43259981960766258</v>
      </c>
      <c r="X2834" s="62">
        <f t="shared" ca="1" si="393"/>
        <v>0.90548249361332411</v>
      </c>
      <c r="Y2834" s="62">
        <f t="shared" ca="1" si="393"/>
        <v>0.21791156495990538</v>
      </c>
      <c r="Z2834" s="62">
        <f t="shared" ca="1" si="393"/>
        <v>0.77190377389030618</v>
      </c>
      <c r="AA2834" s="62">
        <f t="shared" ca="1" si="393"/>
        <v>0.81929053539234442</v>
      </c>
      <c r="AB2834" s="63">
        <f t="shared" ca="1" si="394"/>
        <v>0.13745597461596787</v>
      </c>
      <c r="AC2834" s="67">
        <f t="shared" ca="1" si="395"/>
        <v>0.28771158242783451</v>
      </c>
      <c r="AD2834" s="67">
        <f t="shared" ca="1" si="391"/>
        <v>6.9240080980200264E-2</v>
      </c>
      <c r="AE2834" s="67">
        <f t="shared" ca="1" si="391"/>
        <v>0.24526775264507378</v>
      </c>
      <c r="AF2834" s="67">
        <f t="shared" ca="1" si="391"/>
        <v>0.26032460933092366</v>
      </c>
      <c r="AG2834" s="68" cm="1">
        <f t="array" aca="1" ref="AG2834" ca="1">+MMULT(MMULT(AB2834:AF2834,$N$13:$R$17),TRANSPOSE(AB2834:AF2834))</f>
        <v>1.3738298085336074E-4</v>
      </c>
      <c r="AH2834" s="69">
        <f t="shared" ca="1" si="396"/>
        <v>1.1721048624306648E-2</v>
      </c>
      <c r="AI2834" s="70" cm="1">
        <f t="array" aca="1" ref="AI2834" ca="1">+MMULT(AB2834:AF2834,$N$5:$N$9)</f>
        <v>6.5908314730119054E-4</v>
      </c>
    </row>
    <row r="2835" spans="23:35" x14ac:dyDescent="0.3">
      <c r="W2835" s="62">
        <f t="shared" ca="1" si="393"/>
        <v>0.47796192781786717</v>
      </c>
      <c r="X2835" s="62">
        <f t="shared" ca="1" si="393"/>
        <v>3.7087729837063321E-2</v>
      </c>
      <c r="Y2835" s="62">
        <f t="shared" ca="1" si="393"/>
        <v>0.30415863514868124</v>
      </c>
      <c r="Z2835" s="62">
        <f t="shared" ca="1" si="393"/>
        <v>0.73416946149396678</v>
      </c>
      <c r="AA2835" s="62">
        <f t="shared" ca="1" si="393"/>
        <v>0.26382826181607921</v>
      </c>
      <c r="AB2835" s="63">
        <f t="shared" ca="1" si="394"/>
        <v>0.26302022092137567</v>
      </c>
      <c r="AC2835" s="67">
        <f t="shared" ca="1" si="395"/>
        <v>2.0409204849750871E-2</v>
      </c>
      <c r="AD2835" s="67">
        <f t="shared" ca="1" si="391"/>
        <v>0.1673770791267607</v>
      </c>
      <c r="AE2835" s="67">
        <f t="shared" ca="1" si="391"/>
        <v>0.4040100324255409</v>
      </c>
      <c r="AF2835" s="67">
        <f t="shared" ca="1" si="391"/>
        <v>0.14518346267657195</v>
      </c>
      <c r="AG2835" s="68" cm="1">
        <f t="array" aca="1" ref="AG2835" ca="1">+MMULT(MMULT(AB2835:AF2835,$N$13:$R$17),TRANSPOSE(AB2835:AF2835))</f>
        <v>2.0260134293987418E-4</v>
      </c>
      <c r="AH2835" s="69">
        <f t="shared" ca="1" si="396"/>
        <v>1.4233809853299088E-2</v>
      </c>
      <c r="AI2835" s="70" cm="1">
        <f t="array" aca="1" ref="AI2835" ca="1">+MMULT(AB2835:AF2835,$N$5:$N$9)</f>
        <v>4.1686593964025741E-4</v>
      </c>
    </row>
    <row r="2836" spans="23:35" x14ac:dyDescent="0.3">
      <c r="W2836" s="62">
        <f t="shared" ca="1" si="393"/>
        <v>0.39897855072318589</v>
      </c>
      <c r="X2836" s="62">
        <f t="shared" ca="1" si="393"/>
        <v>7.9771827375724746E-2</v>
      </c>
      <c r="Y2836" s="62">
        <f t="shared" ca="1" si="393"/>
        <v>0.56032264355745398</v>
      </c>
      <c r="Z2836" s="62">
        <f t="shared" ca="1" si="393"/>
        <v>0.28030321585325135</v>
      </c>
      <c r="AA2836" s="62">
        <f t="shared" ca="1" si="393"/>
        <v>0.16502326237413734</v>
      </c>
      <c r="AB2836" s="63">
        <f t="shared" ca="1" si="394"/>
        <v>0.26878111367891921</v>
      </c>
      <c r="AC2836" s="67">
        <f t="shared" ca="1" si="395"/>
        <v>5.3740133557018753E-2</v>
      </c>
      <c r="AD2836" s="67">
        <f t="shared" ca="1" si="391"/>
        <v>0.37747428748213274</v>
      </c>
      <c r="AE2836" s="67">
        <f t="shared" ca="1" si="391"/>
        <v>0.18883273396090644</v>
      </c>
      <c r="AF2836" s="67">
        <f t="shared" ca="1" si="391"/>
        <v>0.11117173132102287</v>
      </c>
      <c r="AG2836" s="68" cm="1">
        <f t="array" aca="1" ref="AG2836" ca="1">+MMULT(MMULT(AB2836:AF2836,$N$13:$R$17),TRANSPOSE(AB2836:AF2836))</f>
        <v>2.2890899810804741E-4</v>
      </c>
      <c r="AH2836" s="69">
        <f t="shared" ca="1" si="396"/>
        <v>1.5129738864502831E-2</v>
      </c>
      <c r="AI2836" s="70" cm="1">
        <f t="array" aca="1" ref="AI2836" ca="1">+MMULT(AB2836:AF2836,$N$5:$N$9)</f>
        <v>-2.2666722482771133E-4</v>
      </c>
    </row>
    <row r="2837" spans="23:35" x14ac:dyDescent="0.3">
      <c r="W2837" s="62">
        <f t="shared" ca="1" si="393"/>
        <v>0.5435572131650509</v>
      </c>
      <c r="X2837" s="62">
        <f t="shared" ca="1" si="393"/>
        <v>0.91089133778381182</v>
      </c>
      <c r="Y2837" s="62">
        <f t="shared" ca="1" si="393"/>
        <v>0.4361550805090918</v>
      </c>
      <c r="Z2837" s="62">
        <f t="shared" ca="1" si="393"/>
        <v>0.65963914241252319</v>
      </c>
      <c r="AA2837" s="62">
        <f t="shared" ca="1" si="393"/>
        <v>0.82732993930036403</v>
      </c>
      <c r="AB2837" s="63">
        <f t="shared" ca="1" si="394"/>
        <v>0.16093131349784123</v>
      </c>
      <c r="AC2837" s="67">
        <f t="shared" ca="1" si="395"/>
        <v>0.26968815037846317</v>
      </c>
      <c r="AD2837" s="67">
        <f t="shared" ca="1" si="391"/>
        <v>0.12913269899662128</v>
      </c>
      <c r="AE2837" s="67">
        <f t="shared" ca="1" si="391"/>
        <v>0.19529976063587348</v>
      </c>
      <c r="AF2837" s="67">
        <f t="shared" ca="1" si="391"/>
        <v>0.24494807649120082</v>
      </c>
      <c r="AG2837" s="68" cm="1">
        <f t="array" aca="1" ref="AG2837" ca="1">+MMULT(MMULT(AB2837:AF2837,$N$13:$R$17),TRANSPOSE(AB2837:AF2837))</f>
        <v>1.4002388409309013E-4</v>
      </c>
      <c r="AH2837" s="69">
        <f t="shared" ca="1" si="396"/>
        <v>1.1833168810301413E-2</v>
      </c>
      <c r="AI2837" s="70" cm="1">
        <f t="array" aca="1" ref="AI2837" ca="1">+MMULT(AB2837:AF2837,$N$5:$N$9)</f>
        <v>4.7652584742959427E-4</v>
      </c>
    </row>
    <row r="2838" spans="23:35" x14ac:dyDescent="0.3">
      <c r="W2838" s="62">
        <f t="shared" ca="1" si="393"/>
        <v>5.4861696724674336E-2</v>
      </c>
      <c r="X2838" s="62">
        <f t="shared" ca="1" si="393"/>
        <v>0.98017797400758977</v>
      </c>
      <c r="Y2838" s="62">
        <f t="shared" ca="1" si="393"/>
        <v>0.75982625875377818</v>
      </c>
      <c r="Z2838" s="62">
        <f t="shared" ca="1" si="393"/>
        <v>0.69787056892474209</v>
      </c>
      <c r="AA2838" s="62">
        <f t="shared" ca="1" si="393"/>
        <v>0.18432179449803932</v>
      </c>
      <c r="AB2838" s="63">
        <f t="shared" ca="1" si="394"/>
        <v>2.0493276844212083E-2</v>
      </c>
      <c r="AC2838" s="67">
        <f t="shared" ca="1" si="395"/>
        <v>0.36613994420814538</v>
      </c>
      <c r="AD2838" s="67">
        <f t="shared" ca="1" si="391"/>
        <v>0.28382880595706794</v>
      </c>
      <c r="AE2838" s="67">
        <f t="shared" ca="1" si="391"/>
        <v>0.26068560806961494</v>
      </c>
      <c r="AF2838" s="67">
        <f t="shared" ca="1" si="391"/>
        <v>6.885236492095953E-2</v>
      </c>
      <c r="AG2838" s="68" cm="1">
        <f t="array" aca="1" ref="AG2838" ca="1">+MMULT(MMULT(AB2838:AF2838,$N$13:$R$17),TRANSPOSE(AB2838:AF2838))</f>
        <v>1.7625266503490619E-4</v>
      </c>
      <c r="AH2838" s="69">
        <f t="shared" ca="1" si="396"/>
        <v>1.3276018417993633E-2</v>
      </c>
      <c r="AI2838" s="70" cm="1">
        <f t="array" aca="1" ref="AI2838" ca="1">+MMULT(AB2838:AF2838,$N$5:$N$9)</f>
        <v>1.2304273128709885E-5</v>
      </c>
    </row>
    <row r="2839" spans="23:35" x14ac:dyDescent="0.3">
      <c r="W2839" s="62">
        <f t="shared" ca="1" si="393"/>
        <v>0.53656251426235047</v>
      </c>
      <c r="X2839" s="62">
        <f t="shared" ca="1" si="393"/>
        <v>0.95355152616348504</v>
      </c>
      <c r="Y2839" s="62">
        <f t="shared" ca="1" si="393"/>
        <v>0.75204609055570826</v>
      </c>
      <c r="Z2839" s="62">
        <f t="shared" ca="1" si="393"/>
        <v>0.50490745654785063</v>
      </c>
      <c r="AA2839" s="62">
        <f t="shared" ca="1" si="393"/>
        <v>7.5239057346519034E-2</v>
      </c>
      <c r="AB2839" s="63">
        <f t="shared" ca="1" si="394"/>
        <v>0.19011488891064182</v>
      </c>
      <c r="AC2839" s="67">
        <f t="shared" ca="1" si="395"/>
        <v>0.33786248134826941</v>
      </c>
      <c r="AD2839" s="67">
        <f t="shared" ca="1" si="391"/>
        <v>0.26646505329996595</v>
      </c>
      <c r="AE2839" s="67">
        <f t="shared" ca="1" si="391"/>
        <v>0.17889886538889879</v>
      </c>
      <c r="AF2839" s="67">
        <f t="shared" ca="1" si="391"/>
        <v>2.6658711052224102E-2</v>
      </c>
      <c r="AG2839" s="68" cm="1">
        <f t="array" aca="1" ref="AG2839" ca="1">+MMULT(MMULT(AB2839:AF2839,$N$13:$R$17),TRANSPOSE(AB2839:AF2839))</f>
        <v>1.7602534382272215E-4</v>
      </c>
      <c r="AH2839" s="69">
        <f t="shared" ca="1" si="396"/>
        <v>1.3267454308296001E-2</v>
      </c>
      <c r="AI2839" s="70" cm="1">
        <f t="array" aca="1" ref="AI2839" ca="1">+MMULT(AB2839:AF2839,$N$5:$N$9)</f>
        <v>-2.9660939694715951E-5</v>
      </c>
    </row>
    <row r="2840" spans="23:35" x14ac:dyDescent="0.3">
      <c r="W2840" s="62">
        <f t="shared" ca="1" si="393"/>
        <v>0.60427727714480661</v>
      </c>
      <c r="X2840" s="62">
        <f t="shared" ca="1" si="393"/>
        <v>0.87829887194156497</v>
      </c>
      <c r="Y2840" s="62">
        <f t="shared" ca="1" si="393"/>
        <v>0.63299656966114415</v>
      </c>
      <c r="Z2840" s="62">
        <f t="shared" ca="1" si="393"/>
        <v>0.42363098920907793</v>
      </c>
      <c r="AA2840" s="62">
        <f t="shared" ca="1" si="393"/>
        <v>0.42286254211196217</v>
      </c>
      <c r="AB2840" s="63">
        <f t="shared" ca="1" si="394"/>
        <v>0.20400532132960253</v>
      </c>
      <c r="AC2840" s="67">
        <f t="shared" ca="1" si="395"/>
        <v>0.29651560694202467</v>
      </c>
      <c r="AD2840" s="67">
        <f t="shared" ca="1" si="391"/>
        <v>0.21370101686499876</v>
      </c>
      <c r="AE2840" s="67">
        <f t="shared" ca="1" si="391"/>
        <v>0.14301874213626151</v>
      </c>
      <c r="AF2840" s="67">
        <f t="shared" ca="1" si="391"/>
        <v>0.14275931272711243</v>
      </c>
      <c r="AG2840" s="68" cm="1">
        <f t="array" aca="1" ref="AG2840" ca="1">+MMULT(MMULT(AB2840:AF2840,$N$13:$R$17),TRANSPOSE(AB2840:AF2840))</f>
        <v>1.5128349505227854E-4</v>
      </c>
      <c r="AH2840" s="69">
        <f t="shared" ca="1" si="396"/>
        <v>1.2299735568388393E-2</v>
      </c>
      <c r="AI2840" s="70" cm="1">
        <f t="array" aca="1" ref="AI2840" ca="1">+MMULT(AB2840:AF2840,$N$5:$N$9)</f>
        <v>1.660025974748342E-4</v>
      </c>
    </row>
    <row r="2841" spans="23:35" x14ac:dyDescent="0.3">
      <c r="W2841" s="62">
        <f t="shared" ca="1" si="393"/>
        <v>0.27048241885697388</v>
      </c>
      <c r="X2841" s="62">
        <f t="shared" ca="1" si="393"/>
        <v>0.8374643145646129</v>
      </c>
      <c r="Y2841" s="62">
        <f t="shared" ca="1" si="393"/>
        <v>0.34703586260447117</v>
      </c>
      <c r="Z2841" s="62">
        <f t="shared" ca="1" si="393"/>
        <v>0.49807648758869005</v>
      </c>
      <c r="AA2841" s="62">
        <f t="shared" ca="1" si="393"/>
        <v>0.756730410843652</v>
      </c>
      <c r="AB2841" s="63">
        <f t="shared" ca="1" si="394"/>
        <v>9.9816764147221945E-2</v>
      </c>
      <c r="AC2841" s="67">
        <f t="shared" ca="1" si="395"/>
        <v>0.30905142863578605</v>
      </c>
      <c r="AD2841" s="67">
        <f t="shared" ca="1" si="391"/>
        <v>0.12806746181360945</v>
      </c>
      <c r="AE2841" s="67">
        <f t="shared" ca="1" si="391"/>
        <v>0.18380633942498903</v>
      </c>
      <c r="AF2841" s="67">
        <f t="shared" ca="1" si="391"/>
        <v>0.27925800597839362</v>
      </c>
      <c r="AG2841" s="68" cm="1">
        <f t="array" aca="1" ref="AG2841" ca="1">+MMULT(MMULT(AB2841:AF2841,$N$13:$R$17),TRANSPOSE(AB2841:AF2841))</f>
        <v>1.4049512420330829E-4</v>
      </c>
      <c r="AH2841" s="69">
        <f t="shared" ca="1" si="396"/>
        <v>1.185306391627533E-2</v>
      </c>
      <c r="AI2841" s="70" cm="1">
        <f t="array" aca="1" ref="AI2841" ca="1">+MMULT(AB2841:AF2841,$N$5:$N$9)</f>
        <v>5.0177047815627132E-4</v>
      </c>
    </row>
    <row r="2842" spans="23:35" x14ac:dyDescent="0.3">
      <c r="W2842" s="62">
        <f t="shared" ca="1" si="393"/>
        <v>0.16252458520230673</v>
      </c>
      <c r="X2842" s="62">
        <f t="shared" ca="1" si="393"/>
        <v>0.26869328002294401</v>
      </c>
      <c r="Y2842" s="62">
        <f t="shared" ca="1" si="393"/>
        <v>0.75793758180695914</v>
      </c>
      <c r="Z2842" s="62">
        <f t="shared" ca="1" si="393"/>
        <v>0.5204688396914553</v>
      </c>
      <c r="AA2842" s="62">
        <f t="shared" ca="1" si="393"/>
        <v>0.64928726451597807</v>
      </c>
      <c r="AB2842" s="63">
        <f t="shared" ca="1" si="394"/>
        <v>6.8898125966994239E-2</v>
      </c>
      <c r="AC2842" s="67">
        <f t="shared" ca="1" si="395"/>
        <v>0.11390561883583201</v>
      </c>
      <c r="AD2842" s="67">
        <f t="shared" ca="1" si="391"/>
        <v>0.32130818190646088</v>
      </c>
      <c r="AE2842" s="67">
        <f t="shared" ca="1" si="391"/>
        <v>0.22063940439731247</v>
      </c>
      <c r="AF2842" s="67">
        <f t="shared" ca="1" si="391"/>
        <v>0.27524866889340038</v>
      </c>
      <c r="AG2842" s="68" cm="1">
        <f t="array" aca="1" ref="AG2842" ca="1">+MMULT(MMULT(AB2842:AF2842,$N$13:$R$17),TRANSPOSE(AB2842:AF2842))</f>
        <v>1.8983685503187796E-4</v>
      </c>
      <c r="AH2842" s="69">
        <f t="shared" ca="1" si="396"/>
        <v>1.3778129591199161E-2</v>
      </c>
      <c r="AI2842" s="70" cm="1">
        <f t="array" aca="1" ref="AI2842" ca="1">+MMULT(AB2842:AF2842,$N$5:$N$9)</f>
        <v>5.9049034129263092E-5</v>
      </c>
    </row>
    <row r="2843" spans="23:35" x14ac:dyDescent="0.3">
      <c r="W2843" s="62">
        <f t="shared" ca="1" si="393"/>
        <v>0.77703935733929097</v>
      </c>
      <c r="X2843" s="62">
        <f t="shared" ca="1" si="393"/>
        <v>0.26774334311790637</v>
      </c>
      <c r="Y2843" s="62">
        <f t="shared" ca="1" si="393"/>
        <v>0.95497575329948392</v>
      </c>
      <c r="Z2843" s="62">
        <f t="shared" ca="1" si="393"/>
        <v>0.97668896912814385</v>
      </c>
      <c r="AA2843" s="62">
        <f t="shared" ca="1" si="393"/>
        <v>0.76157917987794432</v>
      </c>
      <c r="AB2843" s="63">
        <f t="shared" ca="1" si="394"/>
        <v>0.20787421811417353</v>
      </c>
      <c r="AC2843" s="67">
        <f t="shared" ca="1" si="395"/>
        <v>7.1626922858178094E-2</v>
      </c>
      <c r="AD2843" s="67">
        <f t="shared" ca="1" si="391"/>
        <v>0.25547591143242881</v>
      </c>
      <c r="AE2843" s="67">
        <f t="shared" ca="1" si="391"/>
        <v>0.2612846490729292</v>
      </c>
      <c r="AF2843" s="67">
        <f t="shared" ca="1" si="391"/>
        <v>0.20373829852229047</v>
      </c>
      <c r="AG2843" s="68" cm="1">
        <f t="array" aca="1" ref="AG2843" ca="1">+MMULT(MMULT(AB2843:AF2843,$N$13:$R$17),TRANSPOSE(AB2843:AF2843))</f>
        <v>1.8398544333625479E-4</v>
      </c>
      <c r="AH2843" s="69">
        <f t="shared" ca="1" si="396"/>
        <v>1.3564123389893457E-2</v>
      </c>
      <c r="AI2843" s="70" cm="1">
        <f t="array" aca="1" ref="AI2843" ca="1">+MMULT(AB2843:AF2843,$N$5:$N$9)</f>
        <v>1.7723120397028963E-4</v>
      </c>
    </row>
    <row r="2844" spans="23:35" x14ac:dyDescent="0.3">
      <c r="W2844" s="62">
        <f t="shared" ca="1" si="393"/>
        <v>0.38816548852682042</v>
      </c>
      <c r="X2844" s="62">
        <f t="shared" ca="1" si="393"/>
        <v>0.38552216143915441</v>
      </c>
      <c r="Y2844" s="62">
        <f t="shared" ca="1" si="393"/>
        <v>0.51686329256277941</v>
      </c>
      <c r="Z2844" s="62">
        <f t="shared" ca="1" si="393"/>
        <v>0.40197205559818094</v>
      </c>
      <c r="AA2844" s="62">
        <f t="shared" ca="1" si="393"/>
        <v>0.54530222412693263</v>
      </c>
      <c r="AB2844" s="63">
        <f t="shared" ca="1" si="394"/>
        <v>0.17345657054301689</v>
      </c>
      <c r="AC2844" s="67">
        <f t="shared" ca="1" si="395"/>
        <v>0.17227536699710111</v>
      </c>
      <c r="AD2844" s="67">
        <f t="shared" ca="1" si="391"/>
        <v>0.23096678302794837</v>
      </c>
      <c r="AE2844" s="67">
        <f t="shared" ca="1" si="391"/>
        <v>0.1796262065512548</v>
      </c>
      <c r="AF2844" s="67">
        <f t="shared" ca="1" si="391"/>
        <v>0.24367507288067888</v>
      </c>
      <c r="AG2844" s="68" cm="1">
        <f t="array" aca="1" ref="AG2844" ca="1">+MMULT(MMULT(AB2844:AF2844,$N$13:$R$17),TRANSPOSE(AB2844:AF2844))</f>
        <v>1.6136994772273457E-4</v>
      </c>
      <c r="AH2844" s="69">
        <f t="shared" ca="1" si="396"/>
        <v>1.2703147158194089E-2</v>
      </c>
      <c r="AI2844" s="70" cm="1">
        <f t="array" aca="1" ref="AI2844" ca="1">+MMULT(AB2844:AF2844,$N$5:$N$9)</f>
        <v>2.2381526450994196E-4</v>
      </c>
    </row>
    <row r="2845" spans="23:35" x14ac:dyDescent="0.3">
      <c r="W2845" s="62">
        <f t="shared" ca="1" si="393"/>
        <v>0.28002142668274488</v>
      </c>
      <c r="X2845" s="62">
        <f t="shared" ca="1" si="393"/>
        <v>4.9870975127818018E-2</v>
      </c>
      <c r="Y2845" s="62">
        <f t="shared" ca="1" si="393"/>
        <v>0.61080795192065696</v>
      </c>
      <c r="Z2845" s="62">
        <f t="shared" ca="1" si="393"/>
        <v>0.42810640404542755</v>
      </c>
      <c r="AA2845" s="62">
        <f t="shared" ca="1" si="393"/>
        <v>0.72273015506139326</v>
      </c>
      <c r="AB2845" s="63">
        <f t="shared" ca="1" si="394"/>
        <v>0.13388309092894718</v>
      </c>
      <c r="AC2845" s="67">
        <f t="shared" ca="1" si="395"/>
        <v>2.3844176414819892E-2</v>
      </c>
      <c r="AD2845" s="67">
        <f t="shared" ca="1" si="391"/>
        <v>0.29203785415952405</v>
      </c>
      <c r="AE2845" s="67">
        <f t="shared" ca="1" si="391"/>
        <v>0.20468508177774541</v>
      </c>
      <c r="AF2845" s="67">
        <f t="shared" ca="1" si="391"/>
        <v>0.34554979671896341</v>
      </c>
      <c r="AG2845" s="68" cm="1">
        <f t="array" aca="1" ref="AG2845" ca="1">+MMULT(MMULT(AB2845:AF2845,$N$13:$R$17),TRANSPOSE(AB2845:AF2845))</f>
        <v>2.0382838683485378E-4</v>
      </c>
      <c r="AH2845" s="69">
        <f t="shared" ca="1" si="396"/>
        <v>1.42768479306482E-2</v>
      </c>
      <c r="AI2845" s="70" cm="1">
        <f t="array" aca="1" ref="AI2845" ca="1">+MMULT(AB2845:AF2845,$N$5:$N$9)</f>
        <v>1.7205296316740197E-4</v>
      </c>
    </row>
    <row r="2846" spans="23:35" x14ac:dyDescent="0.3">
      <c r="W2846" s="62">
        <f t="shared" ca="1" si="393"/>
        <v>0.52024313954771573</v>
      </c>
      <c r="X2846" s="62">
        <f t="shared" ca="1" si="393"/>
        <v>0.47400367162357993</v>
      </c>
      <c r="Y2846" s="62">
        <f t="shared" ca="1" si="393"/>
        <v>0.1077524867332863</v>
      </c>
      <c r="Z2846" s="62">
        <f t="shared" ca="1" si="393"/>
        <v>0.56707542937476851</v>
      </c>
      <c r="AA2846" s="62">
        <f t="shared" ca="1" si="393"/>
        <v>0.24769986532979948</v>
      </c>
      <c r="AB2846" s="63">
        <f t="shared" ca="1" si="394"/>
        <v>0.27141592003238674</v>
      </c>
      <c r="AC2846" s="67">
        <f t="shared" ca="1" si="395"/>
        <v>0.24729233862514688</v>
      </c>
      <c r="AD2846" s="67">
        <f t="shared" ca="1" si="391"/>
        <v>5.6215523279976053E-2</v>
      </c>
      <c r="AE2846" s="67">
        <f t="shared" ca="1" si="391"/>
        <v>0.29584878240839713</v>
      </c>
      <c r="AF2846" s="67">
        <f t="shared" ca="1" si="391"/>
        <v>0.12922743565409311</v>
      </c>
      <c r="AG2846" s="68" cm="1">
        <f t="array" aca="1" ref="AG2846" ca="1">+MMULT(MMULT(AB2846:AF2846,$N$13:$R$17),TRANSPOSE(AB2846:AF2846))</f>
        <v>1.5403243728803395E-4</v>
      </c>
      <c r="AH2846" s="69">
        <f t="shared" ca="1" si="396"/>
        <v>1.2410980512756999E-2</v>
      </c>
      <c r="AI2846" s="70" cm="1">
        <f t="array" aca="1" ref="AI2846" ca="1">+MMULT(AB2846:AF2846,$N$5:$N$9)</f>
        <v>6.1084989755620916E-4</v>
      </c>
    </row>
    <row r="2847" spans="23:35" x14ac:dyDescent="0.3">
      <c r="W2847" s="62">
        <f t="shared" ca="1" si="393"/>
        <v>0.53905631770849372</v>
      </c>
      <c r="X2847" s="62">
        <f t="shared" ca="1" si="393"/>
        <v>0.76927175978398066</v>
      </c>
      <c r="Y2847" s="62">
        <f t="shared" ca="1" si="393"/>
        <v>7.8417883005390099E-2</v>
      </c>
      <c r="Z2847" s="62">
        <f t="shared" ca="1" si="393"/>
        <v>0.31607777235301993</v>
      </c>
      <c r="AA2847" s="62">
        <f t="shared" ca="1" si="393"/>
        <v>0.22003598797711899</v>
      </c>
      <c r="AB2847" s="63">
        <f t="shared" ca="1" si="394"/>
        <v>0.28034094836433021</v>
      </c>
      <c r="AC2847" s="67">
        <f t="shared" ca="1" si="395"/>
        <v>0.40006650066637428</v>
      </c>
      <c r="AD2847" s="67">
        <f t="shared" ca="1" si="391"/>
        <v>4.078190528200494E-2</v>
      </c>
      <c r="AE2847" s="67">
        <f t="shared" ca="1" si="391"/>
        <v>0.16437900743841757</v>
      </c>
      <c r="AF2847" s="67">
        <f t="shared" ca="1" si="391"/>
        <v>0.11443163824887298</v>
      </c>
      <c r="AG2847" s="68" cm="1">
        <f t="array" aca="1" ref="AG2847" ca="1">+MMULT(MMULT(AB2847:AF2847,$N$13:$R$17),TRANSPOSE(AB2847:AF2847))</f>
        <v>1.4326046230514472E-4</v>
      </c>
      <c r="AH2847" s="69">
        <f t="shared" ca="1" si="396"/>
        <v>1.196914626467338E-2</v>
      </c>
      <c r="AI2847" s="70" cm="1">
        <f t="array" aca="1" ref="AI2847" ca="1">+MMULT(AB2847:AF2847,$N$5:$N$9)</f>
        <v>5.6490876733639227E-4</v>
      </c>
    </row>
    <row r="2848" spans="23:35" x14ac:dyDescent="0.3">
      <c r="W2848" s="62">
        <f t="shared" ca="1" si="393"/>
        <v>0.9212588207690966</v>
      </c>
      <c r="X2848" s="62">
        <f t="shared" ca="1" si="393"/>
        <v>0.23777611213144911</v>
      </c>
      <c r="Y2848" s="62">
        <f t="shared" ca="1" si="393"/>
        <v>0.69696035129447564</v>
      </c>
      <c r="Z2848" s="62">
        <f t="shared" ca="1" si="393"/>
        <v>0.49689417996533625</v>
      </c>
      <c r="AA2848" s="62">
        <f t="shared" ca="1" si="393"/>
        <v>0.14235910636778826</v>
      </c>
      <c r="AB2848" s="63">
        <f t="shared" ca="1" si="394"/>
        <v>0.36920522935079869</v>
      </c>
      <c r="AC2848" s="67">
        <f t="shared" ca="1" si="395"/>
        <v>9.5291553290468886E-2</v>
      </c>
      <c r="AD2848" s="67">
        <f t="shared" ca="1" si="391"/>
        <v>0.27931499872453852</v>
      </c>
      <c r="AE2848" s="67">
        <f t="shared" ca="1" si="391"/>
        <v>0.19913614452453662</v>
      </c>
      <c r="AF2848" s="67">
        <f t="shared" ca="1" si="391"/>
        <v>5.7052074109657319E-2</v>
      </c>
      <c r="AG2848" s="68" cm="1">
        <f t="array" aca="1" ref="AG2848" ca="1">+MMULT(MMULT(AB2848:AF2848,$N$13:$R$17),TRANSPOSE(AB2848:AF2848))</f>
        <v>2.2001281546052913E-4</v>
      </c>
      <c r="AH2848" s="69">
        <f t="shared" ca="1" si="396"/>
        <v>1.4832828976986458E-2</v>
      </c>
      <c r="AI2848" s="70" cm="1">
        <f t="array" aca="1" ref="AI2848" ca="1">+MMULT(AB2848:AF2848,$N$5:$N$9)</f>
        <v>-3.2841859092670828E-5</v>
      </c>
    </row>
    <row r="2849" spans="23:35" x14ac:dyDescent="0.3">
      <c r="W2849" s="62">
        <f t="shared" ca="1" si="393"/>
        <v>0.27117007920502689</v>
      </c>
      <c r="X2849" s="62">
        <f t="shared" ca="1" si="393"/>
        <v>0.93993174703940829</v>
      </c>
      <c r="Y2849" s="62">
        <f t="shared" ca="1" si="393"/>
        <v>0.14355464351402381</v>
      </c>
      <c r="Z2849" s="62">
        <f t="shared" ca="1" si="393"/>
        <v>0.70146663178792812</v>
      </c>
      <c r="AA2849" s="62">
        <f t="shared" ca="1" si="393"/>
        <v>0.16352307930788856</v>
      </c>
      <c r="AB2849" s="63">
        <f t="shared" ca="1" si="394"/>
        <v>0.12216815524204927</v>
      </c>
      <c r="AC2849" s="67">
        <f t="shared" ca="1" si="395"/>
        <v>0.42346016907868472</v>
      </c>
      <c r="AD2849" s="67">
        <f t="shared" ca="1" si="391"/>
        <v>6.4674561536998618E-2</v>
      </c>
      <c r="AE2849" s="67">
        <f t="shared" ca="1" si="391"/>
        <v>0.31602632790688945</v>
      </c>
      <c r="AF2849" s="67">
        <f t="shared" ca="1" si="391"/>
        <v>7.3670786235378025E-2</v>
      </c>
      <c r="AG2849" s="68" cm="1">
        <f t="array" aca="1" ref="AG2849" ca="1">+MMULT(MMULT(AB2849:AF2849,$N$13:$R$17),TRANSPOSE(AB2849:AF2849))</f>
        <v>1.4863037567896568E-4</v>
      </c>
      <c r="AH2849" s="69">
        <f t="shared" ca="1" si="396"/>
        <v>1.2191405812250106E-2</v>
      </c>
      <c r="AI2849" s="70" cm="1">
        <f t="array" aca="1" ref="AI2849" ca="1">+MMULT(AB2849:AF2849,$N$5:$N$9)</f>
        <v>5.644202613471626E-4</v>
      </c>
    </row>
    <row r="2850" spans="23:35" x14ac:dyDescent="0.3">
      <c r="W2850" s="62">
        <f t="shared" ca="1" si="393"/>
        <v>0.98360224175488864</v>
      </c>
      <c r="X2850" s="62">
        <f t="shared" ca="1" si="393"/>
        <v>0.23921909132815689</v>
      </c>
      <c r="Y2850" s="62">
        <f t="shared" ca="1" si="393"/>
        <v>4.5123003161420594E-2</v>
      </c>
      <c r="Z2850" s="62">
        <f t="shared" ca="1" si="393"/>
        <v>0.29635795498718742</v>
      </c>
      <c r="AA2850" s="62">
        <f t="shared" ref="X2850:AA2865" ca="1" si="397">RAND()</f>
        <v>0.53880690791512509</v>
      </c>
      <c r="AB2850" s="63">
        <f t="shared" ca="1" si="394"/>
        <v>0.46768957225517888</v>
      </c>
      <c r="AC2850" s="67">
        <f t="shared" ca="1" si="395"/>
        <v>0.11374544480391553</v>
      </c>
      <c r="AD2850" s="67">
        <f t="shared" ca="1" si="391"/>
        <v>2.1455378151418281E-2</v>
      </c>
      <c r="AE2850" s="67">
        <f t="shared" ca="1" si="391"/>
        <v>0.14091420222374496</v>
      </c>
      <c r="AF2850" s="67">
        <f t="shared" ca="1" si="391"/>
        <v>0.25619540256574241</v>
      </c>
      <c r="AG2850" s="68" cm="1">
        <f t="array" aca="1" ref="AG2850" ca="1">+MMULT(MMULT(AB2850:AF2850,$N$13:$R$17),TRANSPOSE(AB2850:AF2850))</f>
        <v>1.9446102107667206E-4</v>
      </c>
      <c r="AH2850" s="69">
        <f t="shared" ca="1" si="396"/>
        <v>1.3944928148852976E-2</v>
      </c>
      <c r="AI2850" s="70" cm="1">
        <f t="array" aca="1" ref="AI2850" ca="1">+MMULT(AB2850:AF2850,$N$5:$N$9)</f>
        <v>7.0064940083520012E-4</v>
      </c>
    </row>
    <row r="2851" spans="23:35" x14ac:dyDescent="0.3">
      <c r="W2851" s="62">
        <f t="shared" ca="1" si="393"/>
        <v>0.79318774132455461</v>
      </c>
      <c r="X2851" s="62">
        <f t="shared" ca="1" si="397"/>
        <v>0.39396196532478112</v>
      </c>
      <c r="Y2851" s="62">
        <f t="shared" ca="1" si="397"/>
        <v>0.4571789789618369</v>
      </c>
      <c r="Z2851" s="62">
        <f t="shared" ca="1" si="397"/>
        <v>0.62795199379179134</v>
      </c>
      <c r="AA2851" s="62">
        <f t="shared" ca="1" si="397"/>
        <v>0.82312399121073487</v>
      </c>
      <c r="AB2851" s="63">
        <f t="shared" ca="1" si="394"/>
        <v>0.25624686453913509</v>
      </c>
      <c r="AC2851" s="67">
        <f t="shared" ca="1" si="395"/>
        <v>0.12727317014956679</v>
      </c>
      <c r="AD2851" s="67">
        <f t="shared" ca="1" si="391"/>
        <v>0.1476960293114748</v>
      </c>
      <c r="AE2851" s="67">
        <f t="shared" ca="1" si="391"/>
        <v>0.20286588043019679</v>
      </c>
      <c r="AF2851" s="67">
        <f t="shared" ca="1" si="391"/>
        <v>0.26591805556962644</v>
      </c>
      <c r="AG2851" s="68" cm="1">
        <f t="array" aca="1" ref="AG2851" ca="1">+MMULT(MMULT(AB2851:AF2851,$N$13:$R$17),TRANSPOSE(AB2851:AF2851))</f>
        <v>1.6249946739172423E-4</v>
      </c>
      <c r="AH2851" s="69">
        <f t="shared" ca="1" si="396"/>
        <v>1.2747527893349528E-2</v>
      </c>
      <c r="AI2851" s="70" cm="1">
        <f t="array" aca="1" ref="AI2851" ca="1">+MMULT(AB2851:AF2851,$N$5:$N$9)</f>
        <v>4.4885870025244344E-4</v>
      </c>
    </row>
    <row r="2852" spans="23:35" x14ac:dyDescent="0.3">
      <c r="W2852" s="62">
        <f t="shared" ca="1" si="393"/>
        <v>0.73319694698605176</v>
      </c>
      <c r="X2852" s="62">
        <f t="shared" ca="1" si="397"/>
        <v>0.26012217519333602</v>
      </c>
      <c r="Y2852" s="62">
        <f t="shared" ca="1" si="397"/>
        <v>6.9843034717922414E-2</v>
      </c>
      <c r="Z2852" s="62">
        <f t="shared" ca="1" si="397"/>
        <v>0.84133945904517371</v>
      </c>
      <c r="AA2852" s="62">
        <f t="shared" ca="1" si="397"/>
        <v>0.933897958572387</v>
      </c>
      <c r="AB2852" s="63">
        <f t="shared" ca="1" si="394"/>
        <v>0.25831350651585661</v>
      </c>
      <c r="AC2852" s="67">
        <f t="shared" ca="1" si="395"/>
        <v>9.1643959338527994E-2</v>
      </c>
      <c r="AD2852" s="67">
        <f t="shared" ca="1" si="391"/>
        <v>2.4606484353021273E-2</v>
      </c>
      <c r="AE2852" s="67">
        <f t="shared" ca="1" si="391"/>
        <v>0.29641332622767619</v>
      </c>
      <c r="AF2852" s="67">
        <f t="shared" ca="1" si="391"/>
        <v>0.32902272356491791</v>
      </c>
      <c r="AG2852" s="68" cm="1">
        <f t="array" aca="1" ref="AG2852" ca="1">+MMULT(MMULT(AB2852:AF2852,$N$13:$R$17),TRANSPOSE(AB2852:AF2852))</f>
        <v>1.7177454572061664E-4</v>
      </c>
      <c r="AH2852" s="69">
        <f t="shared" ca="1" si="396"/>
        <v>1.3106278866276905E-2</v>
      </c>
      <c r="AI2852" s="70" cm="1">
        <f t="array" aca="1" ref="AI2852" ca="1">+MMULT(AB2852:AF2852,$N$5:$N$9)</f>
        <v>8.4151170425623045E-4</v>
      </c>
    </row>
    <row r="2853" spans="23:35" x14ac:dyDescent="0.3">
      <c r="W2853" s="62">
        <f t="shared" ca="1" si="393"/>
        <v>0.66609125063972263</v>
      </c>
      <c r="X2853" s="62">
        <f t="shared" ca="1" si="397"/>
        <v>0.24789525147377656</v>
      </c>
      <c r="Y2853" s="62">
        <f t="shared" ca="1" si="397"/>
        <v>0.67820258873749173</v>
      </c>
      <c r="Z2853" s="62">
        <f t="shared" ca="1" si="397"/>
        <v>0.28864873077714159</v>
      </c>
      <c r="AA2853" s="62">
        <f t="shared" ca="1" si="397"/>
        <v>0.62825913988050019</v>
      </c>
      <c r="AB2853" s="63">
        <f t="shared" ca="1" si="394"/>
        <v>0.2654705102505186</v>
      </c>
      <c r="AC2853" s="67">
        <f t="shared" ca="1" si="395"/>
        <v>9.8798593787593494E-2</v>
      </c>
      <c r="AD2853" s="67">
        <f t="shared" ca="1" si="391"/>
        <v>0.27029748118211899</v>
      </c>
      <c r="AE2853" s="67">
        <f t="shared" ca="1" si="391"/>
        <v>0.11504088331587915</v>
      </c>
      <c r="AF2853" s="67">
        <f t="shared" ca="1" si="391"/>
        <v>0.25039253146388957</v>
      </c>
      <c r="AG2853" s="68" cm="1">
        <f t="array" aca="1" ref="AG2853" ca="1">+MMULT(MMULT(AB2853:AF2853,$N$13:$R$17),TRANSPOSE(AB2853:AF2853))</f>
        <v>1.8574382957044358E-4</v>
      </c>
      <c r="AH2853" s="69">
        <f t="shared" ca="1" si="396"/>
        <v>1.3628786797453527E-2</v>
      </c>
      <c r="AI2853" s="70" cm="1">
        <f t="array" aca="1" ref="AI2853" ca="1">+MMULT(AB2853:AF2853,$N$5:$N$9)</f>
        <v>9.6808113966428402E-5</v>
      </c>
    </row>
    <row r="2854" spans="23:35" x14ac:dyDescent="0.3">
      <c r="W2854" s="62">
        <f t="shared" ca="1" si="393"/>
        <v>3.6043526225477351E-2</v>
      </c>
      <c r="X2854" s="62">
        <f t="shared" ca="1" si="397"/>
        <v>0.56996076087475378</v>
      </c>
      <c r="Y2854" s="62">
        <f t="shared" ca="1" si="397"/>
        <v>0.74857711635087476</v>
      </c>
      <c r="Z2854" s="62">
        <f t="shared" ca="1" si="397"/>
        <v>0.79178059381546806</v>
      </c>
      <c r="AA2854" s="62">
        <f t="shared" ca="1" si="397"/>
        <v>0.56133251369253123</v>
      </c>
      <c r="AB2854" s="63">
        <f t="shared" ca="1" si="394"/>
        <v>1.3311518740240088E-2</v>
      </c>
      <c r="AC2854" s="67">
        <f t="shared" ca="1" si="395"/>
        <v>0.2104967006314406</v>
      </c>
      <c r="AD2854" s="67">
        <f t="shared" ca="1" si="391"/>
        <v>0.27646291460173539</v>
      </c>
      <c r="AE2854" s="67">
        <f t="shared" ca="1" si="391"/>
        <v>0.29241873136383018</v>
      </c>
      <c r="AF2854" s="67">
        <f t="shared" ca="1" si="391"/>
        <v>0.20731013466275372</v>
      </c>
      <c r="AG2854" s="68" cm="1">
        <f t="array" aca="1" ref="AG2854" ca="1">+MMULT(MMULT(AB2854:AF2854,$N$13:$R$17),TRANSPOSE(AB2854:AF2854))</f>
        <v>1.7202012317833474E-4</v>
      </c>
      <c r="AH2854" s="69">
        <f t="shared" ca="1" si="396"/>
        <v>1.3115644215147602E-2</v>
      </c>
      <c r="AI2854" s="70" cm="1">
        <f t="array" aca="1" ref="AI2854" ca="1">+MMULT(AB2854:AF2854,$N$5:$N$9)</f>
        <v>1.54330000398541E-4</v>
      </c>
    </row>
    <row r="2855" spans="23:35" x14ac:dyDescent="0.3">
      <c r="W2855" s="62">
        <f t="shared" ca="1" si="393"/>
        <v>0.22134102999603278</v>
      </c>
      <c r="X2855" s="62">
        <f t="shared" ca="1" si="397"/>
        <v>0.68183273467481087</v>
      </c>
      <c r="Y2855" s="62">
        <f t="shared" ca="1" si="397"/>
        <v>0.82061670948229259</v>
      </c>
      <c r="Z2855" s="62">
        <f t="shared" ca="1" si="397"/>
        <v>0.2542729767060361</v>
      </c>
      <c r="AA2855" s="62">
        <f t="shared" ca="1" si="397"/>
        <v>0.18858797131194238</v>
      </c>
      <c r="AB2855" s="63">
        <f t="shared" ca="1" si="394"/>
        <v>0.10215811723615226</v>
      </c>
      <c r="AC2855" s="67">
        <f t="shared" ca="1" si="395"/>
        <v>0.31469424555223263</v>
      </c>
      <c r="AD2855" s="67">
        <f t="shared" ca="1" si="391"/>
        <v>0.37874883845412721</v>
      </c>
      <c r="AE2855" s="67">
        <f t="shared" ca="1" si="391"/>
        <v>0.11735758419840295</v>
      </c>
      <c r="AF2855" s="67">
        <f t="shared" ca="1" si="391"/>
        <v>8.7041214559084867E-2</v>
      </c>
      <c r="AG2855" s="68" cm="1">
        <f t="array" aca="1" ref="AG2855" ca="1">+MMULT(MMULT(AB2855:AF2855,$N$13:$R$17),TRANSPOSE(AB2855:AF2855))</f>
        <v>1.9331141584683669E-4</v>
      </c>
      <c r="AH2855" s="69">
        <f t="shared" ca="1" si="396"/>
        <v>1.3903647573454841E-2</v>
      </c>
      <c r="AI2855" s="70" cm="1">
        <f t="array" aca="1" ref="AI2855" ca="1">+MMULT(AB2855:AF2855,$N$5:$N$9)</f>
        <v>-2.8045338917663011E-4</v>
      </c>
    </row>
    <row r="2856" spans="23:35" x14ac:dyDescent="0.3">
      <c r="W2856" s="62">
        <f t="shared" ca="1" si="393"/>
        <v>0.80281252986770268</v>
      </c>
      <c r="X2856" s="62">
        <f t="shared" ca="1" si="397"/>
        <v>0.59510816542160383</v>
      </c>
      <c r="Y2856" s="62">
        <f t="shared" ca="1" si="397"/>
        <v>0.5085233560917205</v>
      </c>
      <c r="Z2856" s="62">
        <f t="shared" ca="1" si="397"/>
        <v>0.77155280070110754</v>
      </c>
      <c r="AA2856" s="62">
        <f t="shared" ca="1" si="397"/>
        <v>0.25782018252262051</v>
      </c>
      <c r="AB2856" s="63">
        <f t="shared" ca="1" si="394"/>
        <v>0.27345455129010937</v>
      </c>
      <c r="AC2856" s="67">
        <f t="shared" ca="1" si="395"/>
        <v>0.20270614905731768</v>
      </c>
      <c r="AD2856" s="67">
        <f t="shared" ca="1" si="391"/>
        <v>0.17321357226888029</v>
      </c>
      <c r="AE2856" s="67">
        <f t="shared" ca="1" si="391"/>
        <v>0.26280684102815033</v>
      </c>
      <c r="AF2856" s="67">
        <f t="shared" ca="1" si="391"/>
        <v>8.7818886355542428E-2</v>
      </c>
      <c r="AG2856" s="68" cm="1">
        <f t="array" aca="1" ref="AG2856" ca="1">+MMULT(MMULT(AB2856:AF2856,$N$13:$R$17),TRANSPOSE(AB2856:AF2856))</f>
        <v>1.7014082962269129E-4</v>
      </c>
      <c r="AH2856" s="69">
        <f t="shared" ca="1" si="396"/>
        <v>1.3043804261897343E-2</v>
      </c>
      <c r="AI2856" s="70" cm="1">
        <f t="array" aca="1" ref="AI2856" ca="1">+MMULT(AB2856:AF2856,$N$5:$N$9)</f>
        <v>2.8198804990214074E-4</v>
      </c>
    </row>
    <row r="2857" spans="23:35" x14ac:dyDescent="0.3">
      <c r="W2857" s="62">
        <f t="shared" ca="1" si="393"/>
        <v>0.25425373694195963</v>
      </c>
      <c r="X2857" s="62">
        <f t="shared" ca="1" si="397"/>
        <v>0.93124503522068225</v>
      </c>
      <c r="Y2857" s="62">
        <f t="shared" ca="1" si="397"/>
        <v>0.77186008047283661</v>
      </c>
      <c r="Z2857" s="62">
        <f t="shared" ca="1" si="397"/>
        <v>0.54281652354765786</v>
      </c>
      <c r="AA2857" s="62">
        <f t="shared" ca="1" si="397"/>
        <v>0.43132926756213785</v>
      </c>
      <c r="AB2857" s="63">
        <f t="shared" ca="1" si="394"/>
        <v>8.6731480192071761E-2</v>
      </c>
      <c r="AC2857" s="67">
        <f t="shared" ca="1" si="395"/>
        <v>0.31766793793337766</v>
      </c>
      <c r="AD2857" s="67">
        <f t="shared" ref="AD2857:AF2920" ca="1" si="398">+Y2857/SUM($W2857:$AA2857)</f>
        <v>0.26329826293118619</v>
      </c>
      <c r="AE2857" s="67">
        <f t="shared" ca="1" si="398"/>
        <v>0.18516652351406765</v>
      </c>
      <c r="AF2857" s="67">
        <f t="shared" ca="1" si="398"/>
        <v>0.14713579542929667</v>
      </c>
      <c r="AG2857" s="68" cm="1">
        <f t="array" aca="1" ref="AG2857" ca="1">+MMULT(MMULT(AB2857:AF2857,$N$13:$R$17),TRANSPOSE(AB2857:AF2857))</f>
        <v>1.5774612101045844E-4</v>
      </c>
      <c r="AH2857" s="69">
        <f t="shared" ca="1" si="396"/>
        <v>1.2559702265995737E-2</v>
      </c>
      <c r="AI2857" s="70" cm="1">
        <f t="array" aca="1" ref="AI2857" ca="1">+MMULT(AB2857:AF2857,$N$5:$N$9)</f>
        <v>7.8450920959238676E-5</v>
      </c>
    </row>
    <row r="2858" spans="23:35" x14ac:dyDescent="0.3">
      <c r="W2858" s="62">
        <f t="shared" ca="1" si="393"/>
        <v>0.97678185170318088</v>
      </c>
      <c r="X2858" s="62">
        <f t="shared" ca="1" si="397"/>
        <v>7.7973164672273665E-2</v>
      </c>
      <c r="Y2858" s="62">
        <f t="shared" ca="1" si="397"/>
        <v>0.78443847087625518</v>
      </c>
      <c r="Z2858" s="62">
        <f t="shared" ca="1" si="397"/>
        <v>5.1297723949362828E-3</v>
      </c>
      <c r="AA2858" s="62">
        <f t="shared" ca="1" si="397"/>
        <v>0.7214086761717694</v>
      </c>
      <c r="AB2858" s="63">
        <f t="shared" ca="1" si="394"/>
        <v>0.38070300254948797</v>
      </c>
      <c r="AC2858" s="67">
        <f t="shared" ca="1" si="395"/>
        <v>3.0390222604218333E-2</v>
      </c>
      <c r="AD2858" s="67">
        <f t="shared" ca="1" si="398"/>
        <v>0.30573672172265948</v>
      </c>
      <c r="AE2858" s="67">
        <f t="shared" ca="1" si="398"/>
        <v>1.9993407430149135E-3</v>
      </c>
      <c r="AF2858" s="67">
        <f t="shared" ca="1" si="398"/>
        <v>0.28117071238061936</v>
      </c>
      <c r="AG2858" s="68" cm="1">
        <f t="array" aca="1" ref="AG2858" ca="1">+MMULT(MMULT(AB2858:AF2858,$N$13:$R$17),TRANSPOSE(AB2858:AF2858))</f>
        <v>2.2897598026038542E-4</v>
      </c>
      <c r="AH2858" s="69">
        <f t="shared" ca="1" si="396"/>
        <v>1.5131952295073674E-2</v>
      </c>
      <c r="AI2858" s="70" cm="1">
        <f t="array" aca="1" ref="AI2858" ca="1">+MMULT(AB2858:AF2858,$N$5:$N$9)</f>
        <v>-2.9369860126183286E-5</v>
      </c>
    </row>
    <row r="2859" spans="23:35" x14ac:dyDescent="0.3">
      <c r="W2859" s="62">
        <f t="shared" ca="1" si="393"/>
        <v>0.23330922395626752</v>
      </c>
      <c r="X2859" s="62">
        <f t="shared" ca="1" si="397"/>
        <v>0.58853936303109078</v>
      </c>
      <c r="Y2859" s="62">
        <f t="shared" ca="1" si="397"/>
        <v>0.7269117387845071</v>
      </c>
      <c r="Z2859" s="62">
        <f t="shared" ca="1" si="397"/>
        <v>0.88515556472555201</v>
      </c>
      <c r="AA2859" s="62">
        <f t="shared" ca="1" si="397"/>
        <v>0.47339158451171137</v>
      </c>
      <c r="AB2859" s="63">
        <f t="shared" ca="1" si="394"/>
        <v>8.024924297198216E-2</v>
      </c>
      <c r="AC2859" s="67">
        <f t="shared" ca="1" si="395"/>
        <v>0.20243450962449122</v>
      </c>
      <c r="AD2859" s="67">
        <f t="shared" ca="1" si="398"/>
        <v>0.250029191969874</v>
      </c>
      <c r="AE2859" s="67">
        <f t="shared" ca="1" si="398"/>
        <v>0.30445887555211981</v>
      </c>
      <c r="AF2859" s="67">
        <f t="shared" ca="1" si="398"/>
        <v>0.16282817988153281</v>
      </c>
      <c r="AG2859" s="68" cm="1">
        <f t="array" aca="1" ref="AG2859" ca="1">+MMULT(MMULT(AB2859:AF2859,$N$13:$R$17),TRANSPOSE(AB2859:AF2859))</f>
        <v>1.671409822022789E-4</v>
      </c>
      <c r="AH2859" s="69">
        <f t="shared" ca="1" si="396"/>
        <v>1.2928301597745889E-2</v>
      </c>
      <c r="AI2859" s="70" cm="1">
        <f t="array" aca="1" ref="AI2859" ca="1">+MMULT(AB2859:AF2859,$N$5:$N$9)</f>
        <v>1.8684819546350027E-4</v>
      </c>
    </row>
    <row r="2860" spans="23:35" x14ac:dyDescent="0.3">
      <c r="W2860" s="62">
        <f t="shared" ca="1" si="393"/>
        <v>0.16567154861902944</v>
      </c>
      <c r="X2860" s="62">
        <f t="shared" ca="1" si="397"/>
        <v>0.46676727249353633</v>
      </c>
      <c r="Y2860" s="62">
        <f t="shared" ca="1" si="397"/>
        <v>7.102967022714568E-2</v>
      </c>
      <c r="Z2860" s="62">
        <f t="shared" ca="1" si="397"/>
        <v>0.29830988812492998</v>
      </c>
      <c r="AA2860" s="62">
        <f t="shared" ca="1" si="397"/>
        <v>0.28688525273765875</v>
      </c>
      <c r="AB2860" s="63">
        <f t="shared" ca="1" si="394"/>
        <v>0.12856073879876639</v>
      </c>
      <c r="AC2860" s="67">
        <f t="shared" ca="1" si="395"/>
        <v>0.36221032457930125</v>
      </c>
      <c r="AD2860" s="67">
        <f t="shared" ca="1" si="398"/>
        <v>5.511885991983604E-2</v>
      </c>
      <c r="AE2860" s="67">
        <f t="shared" ca="1" si="398"/>
        <v>0.23148778367798309</v>
      </c>
      <c r="AF2860" s="67">
        <f t="shared" ca="1" si="398"/>
        <v>0.22262229302411343</v>
      </c>
      <c r="AG2860" s="68" cm="1">
        <f t="array" aca="1" ref="AG2860" ca="1">+MMULT(MMULT(AB2860:AF2860,$N$13:$R$17),TRANSPOSE(AB2860:AF2860))</f>
        <v>1.3289964948952541E-4</v>
      </c>
      <c r="AH2860" s="69">
        <f t="shared" ca="1" si="396"/>
        <v>1.1528211027281094E-2</v>
      </c>
      <c r="AI2860" s="70" cm="1">
        <f t="array" aca="1" ref="AI2860" ca="1">+MMULT(AB2860:AF2860,$N$5:$N$9)</f>
        <v>6.5650616243885431E-4</v>
      </c>
    </row>
    <row r="2861" spans="23:35" x14ac:dyDescent="0.3">
      <c r="W2861" s="62">
        <f t="shared" ca="1" si="393"/>
        <v>0.800781317321416</v>
      </c>
      <c r="X2861" s="62">
        <f t="shared" ca="1" si="397"/>
        <v>0.18915746243527076</v>
      </c>
      <c r="Y2861" s="62">
        <f t="shared" ca="1" si="397"/>
        <v>5.3969763528748937E-2</v>
      </c>
      <c r="Z2861" s="62">
        <f t="shared" ca="1" si="397"/>
        <v>0.83400858423304458</v>
      </c>
      <c r="AA2861" s="62">
        <f t="shared" ca="1" si="397"/>
        <v>0.38406884321720669</v>
      </c>
      <c r="AB2861" s="63">
        <f t="shared" ca="1" si="394"/>
        <v>0.3540169248092066</v>
      </c>
      <c r="AC2861" s="67">
        <f t="shared" ca="1" si="395"/>
        <v>8.3624507349950222E-2</v>
      </c>
      <c r="AD2861" s="67">
        <f t="shared" ca="1" si="398"/>
        <v>2.3859459884800188E-2</v>
      </c>
      <c r="AE2861" s="67">
        <f t="shared" ca="1" si="398"/>
        <v>0.36870634699904531</v>
      </c>
      <c r="AF2861" s="67">
        <f t="shared" ca="1" si="398"/>
        <v>0.16979276095699761</v>
      </c>
      <c r="AG2861" s="68" cm="1">
        <f t="array" aca="1" ref="AG2861" ca="1">+MMULT(MMULT(AB2861:AF2861,$N$13:$R$17),TRANSPOSE(AB2861:AF2861))</f>
        <v>1.8977510529360553E-4</v>
      </c>
      <c r="AH2861" s="69">
        <f t="shared" ca="1" si="396"/>
        <v>1.3775888548242743E-2</v>
      </c>
      <c r="AI2861" s="70" cm="1">
        <f t="array" aca="1" ref="AI2861" ca="1">+MMULT(AB2861:AF2861,$N$5:$N$9)</f>
        <v>7.5545999027887116E-4</v>
      </c>
    </row>
    <row r="2862" spans="23:35" x14ac:dyDescent="0.3">
      <c r="W2862" s="62">
        <f t="shared" ca="1" si="393"/>
        <v>3.0167651579403598E-3</v>
      </c>
      <c r="X2862" s="62">
        <f t="shared" ca="1" si="397"/>
        <v>0.27227621631939836</v>
      </c>
      <c r="Y2862" s="62">
        <f t="shared" ca="1" si="397"/>
        <v>0.2701273291148254</v>
      </c>
      <c r="Z2862" s="62">
        <f t="shared" ca="1" si="397"/>
        <v>0.90530729731415527</v>
      </c>
      <c r="AA2862" s="62">
        <f t="shared" ca="1" si="397"/>
        <v>0.31698215958492282</v>
      </c>
      <c r="AB2862" s="63">
        <f t="shared" ca="1" si="394"/>
        <v>1.7065952869750752E-3</v>
      </c>
      <c r="AC2862" s="67">
        <f t="shared" ca="1" si="395"/>
        <v>0.15402766977172758</v>
      </c>
      <c r="AD2862" s="67">
        <f t="shared" ca="1" si="398"/>
        <v>0.15281203627572518</v>
      </c>
      <c r="AE2862" s="67">
        <f t="shared" ca="1" si="398"/>
        <v>0.51213571026367055</v>
      </c>
      <c r="AF2862" s="67">
        <f t="shared" ca="1" si="398"/>
        <v>0.17931798840190166</v>
      </c>
      <c r="AG2862" s="68" cm="1">
        <f t="array" aca="1" ref="AG2862" ca="1">+MMULT(MMULT(AB2862:AF2862,$N$13:$R$17),TRANSPOSE(AB2862:AF2862))</f>
        <v>1.8416796108752405E-4</v>
      </c>
      <c r="AH2862" s="69">
        <f t="shared" ca="1" si="396"/>
        <v>1.357084968185574E-2</v>
      </c>
      <c r="AI2862" s="70" cm="1">
        <f t="array" aca="1" ref="AI2862" ca="1">+MMULT(AB2862:AF2862,$N$5:$N$9)</f>
        <v>5.4650179609774916E-4</v>
      </c>
    </row>
    <row r="2863" spans="23:35" x14ac:dyDescent="0.3">
      <c r="W2863" s="62">
        <f t="shared" ca="1" si="393"/>
        <v>0.53506676297397571</v>
      </c>
      <c r="X2863" s="62">
        <f t="shared" ca="1" si="397"/>
        <v>0.53122523088128693</v>
      </c>
      <c r="Y2863" s="62">
        <f t="shared" ca="1" si="397"/>
        <v>0.41337676056217221</v>
      </c>
      <c r="Z2863" s="62">
        <f t="shared" ca="1" si="397"/>
        <v>0.78033109798004718</v>
      </c>
      <c r="AA2863" s="62">
        <f t="shared" ca="1" si="397"/>
        <v>0.15782606480140504</v>
      </c>
      <c r="AB2863" s="63">
        <f t="shared" ca="1" si="394"/>
        <v>0.22130078065912379</v>
      </c>
      <c r="AC2863" s="67">
        <f t="shared" ca="1" si="395"/>
        <v>0.21971194332167837</v>
      </c>
      <c r="AD2863" s="67">
        <f t="shared" ca="1" si="398"/>
        <v>0.17097043985742352</v>
      </c>
      <c r="AE2863" s="67">
        <f t="shared" ca="1" si="398"/>
        <v>0.32274081125082843</v>
      </c>
      <c r="AF2863" s="67">
        <f t="shared" ca="1" si="398"/>
        <v>6.5276024910945848E-2</v>
      </c>
      <c r="AG2863" s="68" cm="1">
        <f t="array" aca="1" ref="AG2863" ca="1">+MMULT(MMULT(AB2863:AF2863,$N$13:$R$17),TRANSPOSE(AB2863:AF2863))</f>
        <v>1.722459522584928E-4</v>
      </c>
      <c r="AH2863" s="69">
        <f t="shared" ca="1" si="396"/>
        <v>1.3124250540830619E-2</v>
      </c>
      <c r="AI2863" s="70" cm="1">
        <f t="array" aca="1" ref="AI2863" ca="1">+MMULT(AB2863:AF2863,$N$5:$N$9)</f>
        <v>3.0427771157795058E-4</v>
      </c>
    </row>
    <row r="2864" spans="23:35" x14ac:dyDescent="0.3">
      <c r="W2864" s="62">
        <f t="shared" ca="1" si="393"/>
        <v>0.3507149027884422</v>
      </c>
      <c r="X2864" s="62">
        <f t="shared" ca="1" si="397"/>
        <v>0.35825589716123019</v>
      </c>
      <c r="Y2864" s="62">
        <f t="shared" ca="1" si="397"/>
        <v>0.60367019751831918</v>
      </c>
      <c r="Z2864" s="62">
        <f t="shared" ca="1" si="397"/>
        <v>0.22536398839519589</v>
      </c>
      <c r="AA2864" s="62">
        <f t="shared" ca="1" si="397"/>
        <v>0.53666732650062521</v>
      </c>
      <c r="AB2864" s="63">
        <f t="shared" ca="1" si="394"/>
        <v>0.16904592628840229</v>
      </c>
      <c r="AC2864" s="67">
        <f t="shared" ca="1" si="395"/>
        <v>0.17268071445607974</v>
      </c>
      <c r="AD2864" s="67">
        <f t="shared" ca="1" si="398"/>
        <v>0.29097134709939682</v>
      </c>
      <c r="AE2864" s="67">
        <f t="shared" ca="1" si="398"/>
        <v>0.10862630549034688</v>
      </c>
      <c r="AF2864" s="67">
        <f t="shared" ca="1" si="398"/>
        <v>0.25867570666577427</v>
      </c>
      <c r="AG2864" s="68" cm="1">
        <f t="array" aca="1" ref="AG2864" ca="1">+MMULT(MMULT(AB2864:AF2864,$N$13:$R$17),TRANSPOSE(AB2864:AF2864))</f>
        <v>1.7500885351289755E-4</v>
      </c>
      <c r="AH2864" s="69">
        <f t="shared" ca="1" si="396"/>
        <v>1.3229091182424345E-2</v>
      </c>
      <c r="AI2864" s="70" cm="1">
        <f t="array" aca="1" ref="AI2864" ca="1">+MMULT(AB2864:AF2864,$N$5:$N$9)</f>
        <v>5.4214811029988414E-5</v>
      </c>
    </row>
    <row r="2865" spans="23:35" x14ac:dyDescent="0.3">
      <c r="W2865" s="62">
        <f t="shared" ca="1" si="393"/>
        <v>0.66844227829000835</v>
      </c>
      <c r="X2865" s="62">
        <f t="shared" ca="1" si="397"/>
        <v>0.41797724889273891</v>
      </c>
      <c r="Y2865" s="62">
        <f t="shared" ca="1" si="397"/>
        <v>0.55523316199033856</v>
      </c>
      <c r="Z2865" s="62">
        <f t="shared" ca="1" si="397"/>
        <v>0.65371398717967044</v>
      </c>
      <c r="AA2865" s="62">
        <f t="shared" ca="1" si="397"/>
        <v>0.43966501698731075</v>
      </c>
      <c r="AB2865" s="63">
        <f t="shared" ca="1" si="394"/>
        <v>0.24440019467331847</v>
      </c>
      <c r="AC2865" s="67">
        <f t="shared" ca="1" si="395"/>
        <v>0.15282354859380001</v>
      </c>
      <c r="AD2865" s="67">
        <f t="shared" ca="1" si="398"/>
        <v>0.20300794442066533</v>
      </c>
      <c r="AE2865" s="67">
        <f t="shared" ca="1" si="398"/>
        <v>0.23901514149598163</v>
      </c>
      <c r="AF2865" s="67">
        <f t="shared" ca="1" si="398"/>
        <v>0.16075317081623444</v>
      </c>
      <c r="AG2865" s="68" cm="1">
        <f t="array" aca="1" ref="AG2865" ca="1">+MMULT(MMULT(AB2865:AF2865,$N$13:$R$17),TRANSPOSE(AB2865:AF2865))</f>
        <v>1.6692358029786407E-4</v>
      </c>
      <c r="AH2865" s="69">
        <f t="shared" ca="1" si="396"/>
        <v>1.2919890877939492E-2</v>
      </c>
      <c r="AI2865" s="70" cm="1">
        <f t="array" aca="1" ref="AI2865" ca="1">+MMULT(AB2865:AF2865,$N$5:$N$9)</f>
        <v>2.5564242771703588E-4</v>
      </c>
    </row>
    <row r="2866" spans="23:35" x14ac:dyDescent="0.3">
      <c r="W2866" s="62">
        <f t="shared" ca="1" si="393"/>
        <v>0.12842607608181367</v>
      </c>
      <c r="X2866" s="62">
        <f t="shared" ref="X2866:AA2866" ca="1" si="399">RAND()</f>
        <v>0.6842982637191507</v>
      </c>
      <c r="Y2866" s="62">
        <f t="shared" ca="1" si="399"/>
        <v>0.51455905999988916</v>
      </c>
      <c r="Z2866" s="62">
        <f t="shared" ca="1" si="399"/>
        <v>0.89092005692198539</v>
      </c>
      <c r="AA2866" s="62">
        <f t="shared" ca="1" si="399"/>
        <v>3.1685179611534831E-2</v>
      </c>
      <c r="AB2866" s="63">
        <f t="shared" ca="1" si="394"/>
        <v>5.7081081262338192E-2</v>
      </c>
      <c r="AC2866" s="67">
        <f t="shared" ca="1" si="395"/>
        <v>0.30414761542777607</v>
      </c>
      <c r="AD2866" s="67">
        <f t="shared" ca="1" si="398"/>
        <v>0.22870423526305433</v>
      </c>
      <c r="AE2866" s="67">
        <f t="shared" ca="1" si="398"/>
        <v>0.39598406895974858</v>
      </c>
      <c r="AF2866" s="67">
        <f t="shared" ca="1" si="398"/>
        <v>1.4082999087082744E-2</v>
      </c>
      <c r="AG2866" s="68" cm="1">
        <f t="array" aca="1" ref="AG2866" ca="1">+MMULT(MMULT(AB2866:AF2866,$N$13:$R$17),TRANSPOSE(AB2866:AF2866))</f>
        <v>1.906845834385424E-4</v>
      </c>
      <c r="AH2866" s="69">
        <f t="shared" ca="1" si="396"/>
        <v>1.3808858875321392E-2</v>
      </c>
      <c r="AI2866" s="70" cm="1">
        <f t="array" aca="1" ref="AI2866" ca="1">+MMULT(AB2866:AF2866,$N$5:$N$9)</f>
        <v>1.729668724568687E-4</v>
      </c>
    </row>
    <row r="2867" spans="23:35" x14ac:dyDescent="0.3">
      <c r="W2867" s="62">
        <f t="shared" ref="W2867:AA2930" ca="1" si="400">RAND()</f>
        <v>0.9416208141852449</v>
      </c>
      <c r="X2867" s="62">
        <f t="shared" ca="1" si="400"/>
        <v>0.68728228725906126</v>
      </c>
      <c r="Y2867" s="62">
        <f t="shared" ca="1" si="400"/>
        <v>0.97823842299523467</v>
      </c>
      <c r="Z2867" s="62">
        <f t="shared" ca="1" si="400"/>
        <v>0.38511479358598721</v>
      </c>
      <c r="AA2867" s="62">
        <f t="shared" ca="1" si="400"/>
        <v>8.600098010795465E-2</v>
      </c>
      <c r="AB2867" s="63">
        <f t="shared" ca="1" si="394"/>
        <v>0.30589412222175244</v>
      </c>
      <c r="AC2867" s="67">
        <f t="shared" ca="1" si="395"/>
        <v>0.22326992863000714</v>
      </c>
      <c r="AD2867" s="67">
        <f t="shared" ca="1" si="398"/>
        <v>0.31778968690771714</v>
      </c>
      <c r="AE2867" s="67">
        <f t="shared" ca="1" si="398"/>
        <v>0.1251080583223188</v>
      </c>
      <c r="AF2867" s="67">
        <f t="shared" ca="1" si="398"/>
        <v>2.7938203918204563E-2</v>
      </c>
      <c r="AG2867" s="68" cm="1">
        <f t="array" aca="1" ref="AG2867" ca="1">+MMULT(MMULT(AB2867:AF2867,$N$13:$R$17),TRANSPOSE(AB2867:AF2867))</f>
        <v>2.0519721261513224E-4</v>
      </c>
      <c r="AH2867" s="69">
        <f t="shared" ca="1" si="396"/>
        <v>1.4324706370991772E-2</v>
      </c>
      <c r="AI2867" s="70" cm="1">
        <f t="array" aca="1" ref="AI2867" ca="1">+MMULT(AB2867:AF2867,$N$5:$N$9)</f>
        <v>-1.8456677046427674E-4</v>
      </c>
    </row>
    <row r="2868" spans="23:35" x14ac:dyDescent="0.3">
      <c r="W2868" s="62">
        <f t="shared" ca="1" si="400"/>
        <v>1.2891089994095939E-3</v>
      </c>
      <c r="X2868" s="62">
        <f t="shared" ca="1" si="400"/>
        <v>5.4419017688391413E-2</v>
      </c>
      <c r="Y2868" s="62">
        <f t="shared" ca="1" si="400"/>
        <v>5.5719302897216716E-2</v>
      </c>
      <c r="Z2868" s="62">
        <f t="shared" ca="1" si="400"/>
        <v>0.40563444056914122</v>
      </c>
      <c r="AA2868" s="62">
        <f t="shared" ca="1" si="400"/>
        <v>7.9388634266721381E-2</v>
      </c>
      <c r="AB2868" s="63">
        <f t="shared" ca="1" si="394"/>
        <v>2.1613008788738401E-3</v>
      </c>
      <c r="AC2868" s="67">
        <f t="shared" ca="1" si="395"/>
        <v>9.1238111603626187E-2</v>
      </c>
      <c r="AD2868" s="67">
        <f t="shared" ca="1" si="398"/>
        <v>9.341815034814499E-2</v>
      </c>
      <c r="AE2868" s="67">
        <f t="shared" ca="1" si="398"/>
        <v>0.6800806396550696</v>
      </c>
      <c r="AF2868" s="67">
        <f t="shared" ca="1" si="398"/>
        <v>0.13310179751428536</v>
      </c>
      <c r="AG2868" s="68" cm="1">
        <f t="array" aca="1" ref="AG2868" ca="1">+MMULT(MMULT(AB2868:AF2868,$N$13:$R$17),TRANSPOSE(AB2868:AF2868))</f>
        <v>2.2885077317486352E-4</v>
      </c>
      <c r="AH2868" s="69">
        <f t="shared" ca="1" si="396"/>
        <v>1.512781455382315E-2</v>
      </c>
      <c r="AI2868" s="70" cm="1">
        <f t="array" aca="1" ref="AI2868" ca="1">+MMULT(AB2868:AF2868,$N$5:$N$9)</f>
        <v>7.4298006678327169E-4</v>
      </c>
    </row>
    <row r="2869" spans="23:35" x14ac:dyDescent="0.3">
      <c r="W2869" s="62">
        <f t="shared" ca="1" si="400"/>
        <v>0.70250688077621215</v>
      </c>
      <c r="X2869" s="62">
        <f t="shared" ca="1" si="400"/>
        <v>0.17862222015833584</v>
      </c>
      <c r="Y2869" s="62">
        <f t="shared" ca="1" si="400"/>
        <v>0.82575715172545838</v>
      </c>
      <c r="Z2869" s="62">
        <f t="shared" ca="1" si="400"/>
        <v>0.84179698191644214</v>
      </c>
      <c r="AA2869" s="62">
        <f t="shared" ca="1" si="400"/>
        <v>0.21177989726575364</v>
      </c>
      <c r="AB2869" s="63">
        <f t="shared" ca="1" si="394"/>
        <v>0.25448877497139127</v>
      </c>
      <c r="AC2869" s="67">
        <f t="shared" ca="1" si="395"/>
        <v>6.4707337728191955E-2</v>
      </c>
      <c r="AD2869" s="67">
        <f t="shared" ca="1" si="398"/>
        <v>0.29913717817864399</v>
      </c>
      <c r="AE2869" s="67">
        <f t="shared" ca="1" si="398"/>
        <v>0.30494773583687268</v>
      </c>
      <c r="AF2869" s="67">
        <f t="shared" ca="1" si="398"/>
        <v>7.6718973284900127E-2</v>
      </c>
      <c r="AG2869" s="68" cm="1">
        <f t="array" aca="1" ref="AG2869" ca="1">+MMULT(MMULT(AB2869:AF2869,$N$13:$R$17),TRANSPOSE(AB2869:AF2869))</f>
        <v>2.1698554602021187E-4</v>
      </c>
      <c r="AH2869" s="69">
        <f t="shared" ca="1" si="396"/>
        <v>1.4730429254445095E-2</v>
      </c>
      <c r="AI2869" s="70" cm="1">
        <f t="array" aca="1" ref="AI2869" ca="1">+MMULT(AB2869:AF2869,$N$5:$N$9)</f>
        <v>-3.3273486876944717E-6</v>
      </c>
    </row>
    <row r="2870" spans="23:35" x14ac:dyDescent="0.3">
      <c r="W2870" s="62">
        <f t="shared" ca="1" si="400"/>
        <v>0.54433429576157732</v>
      </c>
      <c r="X2870" s="62">
        <f t="shared" ca="1" si="400"/>
        <v>0.6714974275683242</v>
      </c>
      <c r="Y2870" s="62">
        <f t="shared" ca="1" si="400"/>
        <v>0.15253654515551518</v>
      </c>
      <c r="Z2870" s="62">
        <f t="shared" ca="1" si="400"/>
        <v>0.62828358827853525</v>
      </c>
      <c r="AA2870" s="62">
        <f t="shared" ca="1" si="400"/>
        <v>0.6979167830278129</v>
      </c>
      <c r="AB2870" s="63">
        <f t="shared" ca="1" si="394"/>
        <v>0.20201166439896046</v>
      </c>
      <c r="AC2870" s="67">
        <f t="shared" ca="1" si="395"/>
        <v>0.24920405353645669</v>
      </c>
      <c r="AD2870" s="67">
        <f t="shared" ca="1" si="398"/>
        <v>5.6608892014457332E-2</v>
      </c>
      <c r="AE2870" s="67">
        <f t="shared" ca="1" si="398"/>
        <v>0.23316666682764065</v>
      </c>
      <c r="AF2870" s="67">
        <f t="shared" ca="1" si="398"/>
        <v>0.25900872322248492</v>
      </c>
      <c r="AG2870" s="68" cm="1">
        <f t="array" aca="1" ref="AG2870" ca="1">+MMULT(MMULT(AB2870:AF2870,$N$13:$R$17),TRANSPOSE(AB2870:AF2870))</f>
        <v>1.4110314400404261E-4</v>
      </c>
      <c r="AH2870" s="69">
        <f t="shared" ca="1" si="396"/>
        <v>1.1878684439113727E-2</v>
      </c>
      <c r="AI2870" s="70" cm="1">
        <f t="array" aca="1" ref="AI2870" ca="1">+MMULT(AB2870:AF2870,$N$5:$N$9)</f>
        <v>6.791373098705459E-4</v>
      </c>
    </row>
    <row r="2871" spans="23:35" x14ac:dyDescent="0.3">
      <c r="W2871" s="62">
        <f t="shared" ca="1" si="400"/>
        <v>2.2905309307547972E-2</v>
      </c>
      <c r="X2871" s="62">
        <f t="shared" ca="1" si="400"/>
        <v>0.78442766270436981</v>
      </c>
      <c r="Y2871" s="62">
        <f t="shared" ca="1" si="400"/>
        <v>0.14436064057306774</v>
      </c>
      <c r="Z2871" s="62">
        <f t="shared" ca="1" si="400"/>
        <v>0.83711389324891072</v>
      </c>
      <c r="AA2871" s="62">
        <f t="shared" ca="1" si="400"/>
        <v>9.3778375110185941E-2</v>
      </c>
      <c r="AB2871" s="63">
        <f t="shared" ca="1" si="394"/>
        <v>1.2166939919926192E-2</v>
      </c>
      <c r="AC2871" s="67">
        <f t="shared" ca="1" si="395"/>
        <v>0.41667563251403633</v>
      </c>
      <c r="AD2871" s="67">
        <f t="shared" ca="1" si="398"/>
        <v>7.6682100951842649E-2</v>
      </c>
      <c r="AE2871" s="67">
        <f t="shared" ca="1" si="398"/>
        <v>0.44466172923230118</v>
      </c>
      <c r="AF2871" s="67">
        <f t="shared" ca="1" si="398"/>
        <v>4.9813597381893573E-2</v>
      </c>
      <c r="AG2871" s="68" cm="1">
        <f t="array" aca="1" ref="AG2871" ca="1">+MMULT(MMULT(AB2871:AF2871,$N$13:$R$17),TRANSPOSE(AB2871:AF2871))</f>
        <v>1.7217947129160514E-4</v>
      </c>
      <c r="AH2871" s="69">
        <f t="shared" ca="1" si="396"/>
        <v>1.3121717543507981E-2</v>
      </c>
      <c r="AI2871" s="70" cm="1">
        <f t="array" aca="1" ref="AI2871" ca="1">+MMULT(AB2871:AF2871,$N$5:$N$9)</f>
        <v>5.9104462141250033E-4</v>
      </c>
    </row>
    <row r="2872" spans="23:35" x14ac:dyDescent="0.3">
      <c r="W2872" s="62">
        <f t="shared" ca="1" si="400"/>
        <v>0.17181649007541566</v>
      </c>
      <c r="X2872" s="62">
        <f t="shared" ca="1" si="400"/>
        <v>0.95899155399678315</v>
      </c>
      <c r="Y2872" s="62">
        <f t="shared" ca="1" si="400"/>
        <v>0.5688412602617231</v>
      </c>
      <c r="Z2872" s="62">
        <f t="shared" ca="1" si="400"/>
        <v>3.7876628371850685E-2</v>
      </c>
      <c r="AA2872" s="62">
        <f t="shared" ca="1" si="400"/>
        <v>0.52630339105594182</v>
      </c>
      <c r="AB2872" s="63">
        <f t="shared" ca="1" si="394"/>
        <v>7.5896397432433232E-2</v>
      </c>
      <c r="AC2872" s="67">
        <f t="shared" ca="1" si="395"/>
        <v>0.42361477693171024</v>
      </c>
      <c r="AD2872" s="67">
        <f t="shared" ca="1" si="398"/>
        <v>0.25127391640837232</v>
      </c>
      <c r="AE2872" s="67">
        <f t="shared" ca="1" si="398"/>
        <v>1.6731220845267878E-2</v>
      </c>
      <c r="AF2872" s="67">
        <f t="shared" ca="1" si="398"/>
        <v>0.23248368838221625</v>
      </c>
      <c r="AG2872" s="68" cm="1">
        <f t="array" aca="1" ref="AG2872" ca="1">+MMULT(MMULT(AB2872:AF2872,$N$13:$R$17),TRANSPOSE(AB2872:AF2872))</f>
        <v>1.6049798790119426E-4</v>
      </c>
      <c r="AH2872" s="69">
        <f t="shared" ca="1" si="396"/>
        <v>1.2668780047865471E-2</v>
      </c>
      <c r="AI2872" s="70" cm="1">
        <f t="array" aca="1" ref="AI2872" ca="1">+MMULT(AB2872:AF2872,$N$5:$N$9)</f>
        <v>8.2636722968887257E-5</v>
      </c>
    </row>
    <row r="2873" spans="23:35" x14ac:dyDescent="0.3">
      <c r="W2873" s="62">
        <f t="shared" ca="1" si="400"/>
        <v>0.65427278410817902</v>
      </c>
      <c r="X2873" s="62">
        <f t="shared" ca="1" si="400"/>
        <v>0.64154229126661233</v>
      </c>
      <c r="Y2873" s="62">
        <f t="shared" ca="1" si="400"/>
        <v>3.1754097925357105E-2</v>
      </c>
      <c r="Z2873" s="62">
        <f t="shared" ca="1" si="400"/>
        <v>0.36810045706010031</v>
      </c>
      <c r="AA2873" s="62">
        <f t="shared" ca="1" si="400"/>
        <v>0.68340531323213294</v>
      </c>
      <c r="AB2873" s="63">
        <f t="shared" ca="1" si="394"/>
        <v>0.27501142234730658</v>
      </c>
      <c r="AC2873" s="67">
        <f t="shared" ca="1" si="395"/>
        <v>0.26966039594275631</v>
      </c>
      <c r="AD2873" s="67">
        <f t="shared" ca="1" si="398"/>
        <v>1.3347245748134652E-2</v>
      </c>
      <c r="AE2873" s="67">
        <f t="shared" ca="1" si="398"/>
        <v>0.15472419565912116</v>
      </c>
      <c r="AF2873" s="67">
        <f t="shared" ca="1" si="398"/>
        <v>0.28725674030268128</v>
      </c>
      <c r="AG2873" s="68" cm="1">
        <f t="array" aca="1" ref="AG2873" ca="1">+MMULT(MMULT(AB2873:AF2873,$N$13:$R$17),TRANSPOSE(AB2873:AF2873))</f>
        <v>1.4755882573414412E-4</v>
      </c>
      <c r="AH2873" s="69">
        <f t="shared" ca="1" si="396"/>
        <v>1.2147379377221414E-2</v>
      </c>
      <c r="AI2873" s="70" cm="1">
        <f t="array" aca="1" ref="AI2873" ca="1">+MMULT(AB2873:AF2873,$N$5:$N$9)</f>
        <v>7.589468606094081E-4</v>
      </c>
    </row>
    <row r="2874" spans="23:35" x14ac:dyDescent="0.3">
      <c r="W2874" s="62">
        <f t="shared" ca="1" si="400"/>
        <v>0.28258597407395092</v>
      </c>
      <c r="X2874" s="62">
        <f t="shared" ca="1" si="400"/>
        <v>0.43391771630144382</v>
      </c>
      <c r="Y2874" s="62">
        <f t="shared" ca="1" si="400"/>
        <v>0.77801042579514712</v>
      </c>
      <c r="Z2874" s="62">
        <f t="shared" ca="1" si="400"/>
        <v>0.76132542683541105</v>
      </c>
      <c r="AA2874" s="62">
        <f t="shared" ca="1" si="400"/>
        <v>0.40599810469258846</v>
      </c>
      <c r="AB2874" s="63">
        <f t="shared" ca="1" si="394"/>
        <v>0.10616198712129507</v>
      </c>
      <c r="AC2874" s="67">
        <f t="shared" ca="1" si="395"/>
        <v>0.16301434337162321</v>
      </c>
      <c r="AD2874" s="67">
        <f t="shared" ca="1" si="398"/>
        <v>0.29228320009217124</v>
      </c>
      <c r="AE2874" s="67">
        <f t="shared" ca="1" si="398"/>
        <v>0.28601497446460067</v>
      </c>
      <c r="AF2874" s="67">
        <f t="shared" ca="1" si="398"/>
        <v>0.15252549495030984</v>
      </c>
      <c r="AG2874" s="68" cm="1">
        <f t="array" aca="1" ref="AG2874" ca="1">+MMULT(MMULT(AB2874:AF2874,$N$13:$R$17),TRANSPOSE(AB2874:AF2874))</f>
        <v>1.7979498283426842E-4</v>
      </c>
      <c r="AH2874" s="69">
        <f t="shared" ca="1" si="396"/>
        <v>1.3408765149493388E-2</v>
      </c>
      <c r="AI2874" s="70" cm="1">
        <f t="array" aca="1" ref="AI2874" ca="1">+MMULT(AB2874:AF2874,$N$5:$N$9)</f>
        <v>6.7183312299981377E-5</v>
      </c>
    </row>
    <row r="2875" spans="23:35" x14ac:dyDescent="0.3">
      <c r="W2875" s="62">
        <f t="shared" ca="1" si="400"/>
        <v>0.85756266277243332</v>
      </c>
      <c r="X2875" s="62">
        <f t="shared" ca="1" si="400"/>
        <v>0.21143567425405674</v>
      </c>
      <c r="Y2875" s="62">
        <f t="shared" ca="1" si="400"/>
        <v>0.95977484712766414</v>
      </c>
      <c r="Z2875" s="62">
        <f t="shared" ca="1" si="400"/>
        <v>5.7832574178157903E-2</v>
      </c>
      <c r="AA2875" s="62">
        <f t="shared" ca="1" si="400"/>
        <v>0.22249306676766123</v>
      </c>
      <c r="AB2875" s="63">
        <f t="shared" ca="1" si="394"/>
        <v>0.37138413196122294</v>
      </c>
      <c r="AC2875" s="67">
        <f t="shared" ca="1" si="395"/>
        <v>9.1566316675468648E-2</v>
      </c>
      <c r="AD2875" s="67">
        <f t="shared" ca="1" si="398"/>
        <v>0.41564909942133393</v>
      </c>
      <c r="AE2875" s="67">
        <f t="shared" ca="1" si="398"/>
        <v>2.5045517129676776E-2</v>
      </c>
      <c r="AF2875" s="67">
        <f t="shared" ca="1" si="398"/>
        <v>9.6354934812297746E-2</v>
      </c>
      <c r="AG2875" s="68" cm="1">
        <f t="array" aca="1" ref="AG2875" ca="1">+MMULT(MMULT(AB2875:AF2875,$N$13:$R$17),TRANSPOSE(AB2875:AF2875))</f>
        <v>2.5164426901187786E-4</v>
      </c>
      <c r="AH2875" s="69">
        <f t="shared" ca="1" si="396"/>
        <v>1.586329943649422E-2</v>
      </c>
      <c r="AI2875" s="70" cm="1">
        <f t="array" aca="1" ref="AI2875" ca="1">+MMULT(AB2875:AF2875,$N$5:$N$9)</f>
        <v>-4.2151642590826063E-4</v>
      </c>
    </row>
    <row r="2876" spans="23:35" x14ac:dyDescent="0.3">
      <c r="W2876" s="62">
        <f t="shared" ca="1" si="400"/>
        <v>0.55084293944806295</v>
      </c>
      <c r="X2876" s="62">
        <f t="shared" ca="1" si="400"/>
        <v>0.86369534020739369</v>
      </c>
      <c r="Y2876" s="62">
        <f t="shared" ca="1" si="400"/>
        <v>0.41007524585697608</v>
      </c>
      <c r="Z2876" s="62">
        <f t="shared" ca="1" si="400"/>
        <v>0.99345232299736275</v>
      </c>
      <c r="AA2876" s="62">
        <f t="shared" ca="1" si="400"/>
        <v>0.1583239528610878</v>
      </c>
      <c r="AB2876" s="63">
        <f t="shared" ca="1" si="394"/>
        <v>0.18507083285742762</v>
      </c>
      <c r="AC2876" s="67">
        <f t="shared" ca="1" si="395"/>
        <v>0.29018219986158655</v>
      </c>
      <c r="AD2876" s="67">
        <f t="shared" ca="1" si="398"/>
        <v>0.13777605529628584</v>
      </c>
      <c r="AE2876" s="67">
        <f t="shared" ca="1" si="398"/>
        <v>0.33377762635115615</v>
      </c>
      <c r="AF2876" s="67">
        <f t="shared" ca="1" si="398"/>
        <v>5.3193285633543697E-2</v>
      </c>
      <c r="AG2876" s="68" cm="1">
        <f t="array" aca="1" ref="AG2876" ca="1">+MMULT(MMULT(AB2876:AF2876,$N$13:$R$17),TRANSPOSE(AB2876:AF2876))</f>
        <v>1.6395022429917133E-4</v>
      </c>
      <c r="AH2876" s="69">
        <f t="shared" ca="1" si="396"/>
        <v>1.2804304912769428E-2</v>
      </c>
      <c r="AI2876" s="70" cm="1">
        <f t="array" aca="1" ref="AI2876" ca="1">+MMULT(AB2876:AF2876,$N$5:$N$9)</f>
        <v>3.8143866629557124E-4</v>
      </c>
    </row>
    <row r="2877" spans="23:35" x14ac:dyDescent="0.3">
      <c r="W2877" s="62">
        <f t="shared" ca="1" si="400"/>
        <v>0.93150580768250324</v>
      </c>
      <c r="X2877" s="62">
        <f t="shared" ca="1" si="400"/>
        <v>0.78928247864165846</v>
      </c>
      <c r="Y2877" s="62">
        <f t="shared" ca="1" si="400"/>
        <v>0.81011431097860498</v>
      </c>
      <c r="Z2877" s="62">
        <f t="shared" ca="1" si="400"/>
        <v>0.39500790297024024</v>
      </c>
      <c r="AA2877" s="62">
        <f t="shared" ca="1" si="400"/>
        <v>0.30401210028803183</v>
      </c>
      <c r="AB2877" s="63">
        <f t="shared" ca="1" si="394"/>
        <v>0.28839880173001681</v>
      </c>
      <c r="AC2877" s="67">
        <f t="shared" ca="1" si="395"/>
        <v>0.244365756165352</v>
      </c>
      <c r="AD2877" s="67">
        <f t="shared" ca="1" si="398"/>
        <v>0.25081539441158368</v>
      </c>
      <c r="AE2877" s="67">
        <f t="shared" ca="1" si="398"/>
        <v>0.12229639896065225</v>
      </c>
      <c r="AF2877" s="67">
        <f t="shared" ca="1" si="398"/>
        <v>9.412364873239526E-2</v>
      </c>
      <c r="AG2877" s="68" cm="1">
        <f t="array" aca="1" ref="AG2877" ca="1">+MMULT(MMULT(AB2877:AF2877,$N$13:$R$17),TRANSPOSE(AB2877:AF2877))</f>
        <v>1.738129015106328E-4</v>
      </c>
      <c r="AH2877" s="69">
        <f t="shared" ca="1" si="396"/>
        <v>1.3183812100854319E-2</v>
      </c>
      <c r="AI2877" s="70" cm="1">
        <f t="array" aca="1" ref="AI2877" ca="1">+MMULT(AB2877:AF2877,$N$5:$N$9)</f>
        <v>2.5445651024519448E-5</v>
      </c>
    </row>
    <row r="2878" spans="23:35" x14ac:dyDescent="0.3">
      <c r="W2878" s="62">
        <f t="shared" ca="1" si="400"/>
        <v>0.22362775941374613</v>
      </c>
      <c r="X2878" s="62">
        <f t="shared" ca="1" si="400"/>
        <v>0.8560676072508977</v>
      </c>
      <c r="Y2878" s="62">
        <f t="shared" ca="1" si="400"/>
        <v>0.17938680712060462</v>
      </c>
      <c r="Z2878" s="62">
        <f t="shared" ca="1" si="400"/>
        <v>0.78832537496944699</v>
      </c>
      <c r="AA2878" s="62">
        <f t="shared" ca="1" si="400"/>
        <v>0.19321509750082722</v>
      </c>
      <c r="AB2878" s="63">
        <f t="shared" ca="1" si="394"/>
        <v>9.980607836284601E-2</v>
      </c>
      <c r="AC2878" s="67">
        <f t="shared" ca="1" si="395"/>
        <v>0.38206683694888927</v>
      </c>
      <c r="AD2878" s="67">
        <f t="shared" ca="1" si="398"/>
        <v>8.0061141674342945E-2</v>
      </c>
      <c r="AE2878" s="67">
        <f t="shared" ca="1" si="398"/>
        <v>0.35183317292935434</v>
      </c>
      <c r="AF2878" s="67">
        <f t="shared" ca="1" si="398"/>
        <v>8.623277008456727E-2</v>
      </c>
      <c r="AG2878" s="68" cm="1">
        <f t="array" aca="1" ref="AG2878" ca="1">+MMULT(MMULT(AB2878:AF2878,$N$13:$R$17),TRANSPOSE(AB2878:AF2878))</f>
        <v>1.5055542421717465E-4</v>
      </c>
      <c r="AH2878" s="69">
        <f t="shared" ca="1" si="396"/>
        <v>1.2270102860904412E-2</v>
      </c>
      <c r="AI2878" s="70" cm="1">
        <f t="array" aca="1" ref="AI2878" ca="1">+MMULT(AB2878:AF2878,$N$5:$N$9)</f>
        <v>5.5764416869173977E-4</v>
      </c>
    </row>
    <row r="2879" spans="23:35" x14ac:dyDescent="0.3">
      <c r="W2879" s="62">
        <f t="shared" ca="1" si="400"/>
        <v>0.79926456724302852</v>
      </c>
      <c r="X2879" s="62">
        <f t="shared" ca="1" si="400"/>
        <v>0.41519953475200277</v>
      </c>
      <c r="Y2879" s="62">
        <f t="shared" ca="1" si="400"/>
        <v>0.13176092213970647</v>
      </c>
      <c r="Z2879" s="62">
        <f t="shared" ca="1" si="400"/>
        <v>0.47612483138154793</v>
      </c>
      <c r="AA2879" s="62">
        <f t="shared" ca="1" si="400"/>
        <v>0.17491315362436333</v>
      </c>
      <c r="AB2879" s="63">
        <f t="shared" ca="1" si="394"/>
        <v>0.40017992802406305</v>
      </c>
      <c r="AC2879" s="67">
        <f t="shared" ca="1" si="395"/>
        <v>0.2078842560302803</v>
      </c>
      <c r="AD2879" s="67">
        <f t="shared" ca="1" si="398"/>
        <v>6.5970741728400853E-2</v>
      </c>
      <c r="AE2879" s="67">
        <f t="shared" ca="1" si="398"/>
        <v>0.23838864946805749</v>
      </c>
      <c r="AF2879" s="67">
        <f t="shared" ca="1" si="398"/>
        <v>8.7576424749198259E-2</v>
      </c>
      <c r="AG2879" s="68" cm="1">
        <f t="array" aca="1" ref="AG2879" ca="1">+MMULT(MMULT(AB2879:AF2879,$N$13:$R$17),TRANSPOSE(AB2879:AF2879))</f>
        <v>1.799295730946217E-4</v>
      </c>
      <c r="AH2879" s="69">
        <f t="shared" ca="1" si="396"/>
        <v>1.3413782952419564E-2</v>
      </c>
      <c r="AI2879" s="70" cm="1">
        <f t="array" aca="1" ref="AI2879" ca="1">+MMULT(AB2879:AF2879,$N$5:$N$9)</f>
        <v>5.1936810648794593E-4</v>
      </c>
    </row>
    <row r="2880" spans="23:35" x14ac:dyDescent="0.3">
      <c r="W2880" s="62">
        <f t="shared" ca="1" si="400"/>
        <v>0.5496156216431517</v>
      </c>
      <c r="X2880" s="62">
        <f t="shared" ca="1" si="400"/>
        <v>0.71991393513711444</v>
      </c>
      <c r="Y2880" s="62">
        <f t="shared" ca="1" si="400"/>
        <v>0.55848427472328388</v>
      </c>
      <c r="Z2880" s="62">
        <f t="shared" ca="1" si="400"/>
        <v>0.28201100861385653</v>
      </c>
      <c r="AA2880" s="62">
        <f t="shared" ca="1" si="400"/>
        <v>0.9592516392787438</v>
      </c>
      <c r="AB2880" s="63">
        <f t="shared" ca="1" si="394"/>
        <v>0.17907009203396465</v>
      </c>
      <c r="AC2880" s="67">
        <f t="shared" ca="1" si="395"/>
        <v>0.23455493174689504</v>
      </c>
      <c r="AD2880" s="67">
        <f t="shared" ca="1" si="398"/>
        <v>0.18195958509191068</v>
      </c>
      <c r="AE2880" s="67">
        <f t="shared" ca="1" si="398"/>
        <v>9.1881917613801725E-2</v>
      </c>
      <c r="AF2880" s="67">
        <f t="shared" ca="1" si="398"/>
        <v>0.31253347351342781</v>
      </c>
      <c r="AG2880" s="68" cm="1">
        <f t="array" aca="1" ref="AG2880" ca="1">+MMULT(MMULT(AB2880:AF2880,$N$13:$R$17),TRANSPOSE(AB2880:AF2880))</f>
        <v>1.567310306793973E-4</v>
      </c>
      <c r="AH2880" s="69">
        <f t="shared" ca="1" si="396"/>
        <v>1.2519226440934651E-2</v>
      </c>
      <c r="AI2880" s="70" cm="1">
        <f t="array" aca="1" ref="AI2880" ca="1">+MMULT(AB2880:AF2880,$N$5:$N$9)</f>
        <v>3.4632615289207318E-4</v>
      </c>
    </row>
    <row r="2881" spans="23:35" x14ac:dyDescent="0.3">
      <c r="W2881" s="62">
        <f t="shared" ca="1" si="400"/>
        <v>0.86309581037778627</v>
      </c>
      <c r="X2881" s="62">
        <f t="shared" ca="1" si="400"/>
        <v>0.68444699467600878</v>
      </c>
      <c r="Y2881" s="62">
        <f t="shared" ca="1" si="400"/>
        <v>0.67463411443901566</v>
      </c>
      <c r="Z2881" s="62">
        <f t="shared" ca="1" si="400"/>
        <v>9.0243532005597538E-2</v>
      </c>
      <c r="AA2881" s="62">
        <f t="shared" ca="1" si="400"/>
        <v>0.76921808439356765</v>
      </c>
      <c r="AB2881" s="63">
        <f t="shared" ca="1" si="394"/>
        <v>0.28007691373445404</v>
      </c>
      <c r="AC2881" s="67">
        <f t="shared" ca="1" si="395"/>
        <v>0.22210489215533402</v>
      </c>
      <c r="AD2881" s="67">
        <f t="shared" ca="1" si="398"/>
        <v>0.21892058610428292</v>
      </c>
      <c r="AE2881" s="67">
        <f t="shared" ca="1" si="398"/>
        <v>2.928426905184604E-2</v>
      </c>
      <c r="AF2881" s="67">
        <f t="shared" ca="1" si="398"/>
        <v>0.24961333895408291</v>
      </c>
      <c r="AG2881" s="68" cm="1">
        <f t="array" aca="1" ref="AG2881" ca="1">+MMULT(MMULT(AB2881:AF2881,$N$13:$R$17),TRANSPOSE(AB2881:AF2881))</f>
        <v>1.6659137382717538E-4</v>
      </c>
      <c r="AH2881" s="69">
        <f t="shared" ca="1" si="396"/>
        <v>1.2907028078809443E-2</v>
      </c>
      <c r="AI2881" s="70" cm="1">
        <f t="array" aca="1" ref="AI2881" ca="1">+MMULT(AB2881:AF2881,$N$5:$N$9)</f>
        <v>1.7184503136283009E-4</v>
      </c>
    </row>
    <row r="2882" spans="23:35" x14ac:dyDescent="0.3">
      <c r="W2882" s="62">
        <f t="shared" ca="1" si="400"/>
        <v>0.43869866077218111</v>
      </c>
      <c r="X2882" s="62">
        <f t="shared" ca="1" si="400"/>
        <v>0.19269638302892789</v>
      </c>
      <c r="Y2882" s="62">
        <f t="shared" ca="1" si="400"/>
        <v>0.51593809277023062</v>
      </c>
      <c r="Z2882" s="62">
        <f t="shared" ca="1" si="400"/>
        <v>0.60050795075316599</v>
      </c>
      <c r="AA2882" s="62">
        <f t="shared" ca="1" si="400"/>
        <v>0.47747202940238975</v>
      </c>
      <c r="AB2882" s="63">
        <f t="shared" ca="1" si="394"/>
        <v>0.19714019455268458</v>
      </c>
      <c r="AC2882" s="67">
        <f t="shared" ca="1" si="395"/>
        <v>8.6592930037798721E-2</v>
      </c>
      <c r="AD2882" s="67">
        <f t="shared" ca="1" si="398"/>
        <v>0.23184966146656197</v>
      </c>
      <c r="AE2882" s="67">
        <f t="shared" ca="1" si="398"/>
        <v>0.26985323828784319</v>
      </c>
      <c r="AF2882" s="67">
        <f t="shared" ca="1" si="398"/>
        <v>0.21456397565511143</v>
      </c>
      <c r="AG2882" s="68" cm="1">
        <f t="array" aca="1" ref="AG2882" ca="1">+MMULT(MMULT(AB2882:AF2882,$N$13:$R$17),TRANSPOSE(AB2882:AF2882))</f>
        <v>1.7656982744791892E-4</v>
      </c>
      <c r="AH2882" s="69">
        <f t="shared" ca="1" si="396"/>
        <v>1.3287957986384474E-2</v>
      </c>
      <c r="AI2882" s="70" cm="1">
        <f t="array" aca="1" ref="AI2882" ca="1">+MMULT(AB2882:AF2882,$N$5:$N$9)</f>
        <v>2.4697059158072934E-4</v>
      </c>
    </row>
    <row r="2883" spans="23:35" x14ac:dyDescent="0.3">
      <c r="W2883" s="62">
        <f t="shared" ca="1" si="400"/>
        <v>0.13645573369954489</v>
      </c>
      <c r="X2883" s="62">
        <f t="shared" ca="1" si="400"/>
        <v>0.41451247030859273</v>
      </c>
      <c r="Y2883" s="62">
        <f t="shared" ca="1" si="400"/>
        <v>0.81167308251034853</v>
      </c>
      <c r="Z2883" s="62">
        <f t="shared" ca="1" si="400"/>
        <v>0.9220502104568411</v>
      </c>
      <c r="AA2883" s="62">
        <f t="shared" ca="1" si="400"/>
        <v>0.20237790150632762</v>
      </c>
      <c r="AB2883" s="63">
        <f t="shared" ref="AB2883:AB2946" ca="1" si="401">+W2883/SUM($W2883:$AA2883)</f>
        <v>5.4866074015807731E-2</v>
      </c>
      <c r="AC2883" s="67">
        <f t="shared" ref="AC2883:AC2946" ca="1" si="402">+X2883/SUM($W2883:$AA2883)</f>
        <v>0.16666703010444775</v>
      </c>
      <c r="AD2883" s="67">
        <f t="shared" ca="1" si="398"/>
        <v>0.32635723112747539</v>
      </c>
      <c r="AE2883" s="67">
        <f t="shared" ca="1" si="398"/>
        <v>0.37073762839901003</v>
      </c>
      <c r="AF2883" s="67">
        <f t="shared" ca="1" si="398"/>
        <v>8.1372036353259167E-2</v>
      </c>
      <c r="AG2883" s="68" cm="1">
        <f t="array" aca="1" ref="AG2883" ca="1">+MMULT(MMULT(AB2883:AF2883,$N$13:$R$17),TRANSPOSE(AB2883:AF2883))</f>
        <v>2.0629350888088966E-4</v>
      </c>
      <c r="AH2883" s="69">
        <f t="shared" ref="AH2883:AH2946" ca="1" si="403">SQRT(AG2883)</f>
        <v>1.4362921321266424E-2</v>
      </c>
      <c r="AI2883" s="70" cm="1">
        <f t="array" aca="1" ref="AI2883" ca="1">+MMULT(AB2883:AF2883,$N$5:$N$9)</f>
        <v>-2.1353571854094104E-5</v>
      </c>
    </row>
    <row r="2884" spans="23:35" x14ac:dyDescent="0.3">
      <c r="W2884" s="62">
        <f t="shared" ca="1" si="400"/>
        <v>0.83348852216333824</v>
      </c>
      <c r="X2884" s="62">
        <f t="shared" ca="1" si="400"/>
        <v>0.72909194080830875</v>
      </c>
      <c r="Y2884" s="62">
        <f t="shared" ca="1" si="400"/>
        <v>0.64637839399529951</v>
      </c>
      <c r="Z2884" s="62">
        <f t="shared" ca="1" si="400"/>
        <v>0.54041118057219828</v>
      </c>
      <c r="AA2884" s="62">
        <f t="shared" ca="1" si="400"/>
        <v>4.7271535019033806E-2</v>
      </c>
      <c r="AB2884" s="63">
        <f t="shared" ca="1" si="401"/>
        <v>0.29803194314991155</v>
      </c>
      <c r="AC2884" s="67">
        <f t="shared" ca="1" si="402"/>
        <v>0.26070267565299216</v>
      </c>
      <c r="AD2884" s="67">
        <f t="shared" ca="1" si="398"/>
        <v>0.23112664859803123</v>
      </c>
      <c r="AE2884" s="67">
        <f t="shared" ca="1" si="398"/>
        <v>0.19323576745584409</v>
      </c>
      <c r="AF2884" s="67">
        <f t="shared" ca="1" si="398"/>
        <v>1.6902965143221056E-2</v>
      </c>
      <c r="AG2884" s="68" cm="1">
        <f t="array" aca="1" ref="AG2884" ca="1">+MMULT(MMULT(AB2884:AF2884,$N$13:$R$17),TRANSPOSE(AB2884:AF2884))</f>
        <v>1.8649055874338298E-4</v>
      </c>
      <c r="AH2884" s="69">
        <f t="shared" ca="1" si="403"/>
        <v>1.3656154610408561E-2</v>
      </c>
      <c r="AI2884" s="70" cm="1">
        <f t="array" aca="1" ref="AI2884" ca="1">+MMULT(AB2884:AF2884,$N$5:$N$9)</f>
        <v>5.0583325556987876E-5</v>
      </c>
    </row>
    <row r="2885" spans="23:35" x14ac:dyDescent="0.3">
      <c r="W2885" s="62">
        <f t="shared" ca="1" si="400"/>
        <v>0.78379655960113015</v>
      </c>
      <c r="X2885" s="62">
        <f t="shared" ca="1" si="400"/>
        <v>0.99969121528442095</v>
      </c>
      <c r="Y2885" s="62">
        <f t="shared" ca="1" si="400"/>
        <v>0.72295138159185535</v>
      </c>
      <c r="Z2885" s="62">
        <f t="shared" ca="1" si="400"/>
        <v>0.51728182094356701</v>
      </c>
      <c r="AA2885" s="62">
        <f t="shared" ca="1" si="400"/>
        <v>0.38785574184671212</v>
      </c>
      <c r="AB2885" s="63">
        <f t="shared" ca="1" si="401"/>
        <v>0.22974613326865959</v>
      </c>
      <c r="AC2885" s="67">
        <f t="shared" ca="1" si="402"/>
        <v>0.29302908817451728</v>
      </c>
      <c r="AD2885" s="67">
        <f t="shared" ca="1" si="398"/>
        <v>0.21191121908788291</v>
      </c>
      <c r="AE2885" s="67">
        <f t="shared" ca="1" si="398"/>
        <v>0.15162543993869337</v>
      </c>
      <c r="AF2885" s="67">
        <f t="shared" ca="1" si="398"/>
        <v>0.11368811953024688</v>
      </c>
      <c r="AG2885" s="68" cm="1">
        <f t="array" aca="1" ref="AG2885" ca="1">+MMULT(MMULT(AB2885:AF2885,$N$13:$R$17),TRANSPOSE(AB2885:AF2885))</f>
        <v>1.5558035304030993E-4</v>
      </c>
      <c r="AH2885" s="69">
        <f t="shared" ca="1" si="403"/>
        <v>1.2473185360616987E-2</v>
      </c>
      <c r="AI2885" s="70" cm="1">
        <f t="array" aca="1" ref="AI2885" ca="1">+MMULT(AB2885:AF2885,$N$5:$N$9)</f>
        <v>1.514338554732009E-4</v>
      </c>
    </row>
    <row r="2886" spans="23:35" x14ac:dyDescent="0.3">
      <c r="W2886" s="62">
        <f t="shared" ca="1" si="400"/>
        <v>0.16207384342622078</v>
      </c>
      <c r="X2886" s="62">
        <f t="shared" ca="1" si="400"/>
        <v>3.6741177304409178E-2</v>
      </c>
      <c r="Y2886" s="62">
        <f t="shared" ca="1" si="400"/>
        <v>0.79484472785718874</v>
      </c>
      <c r="Z2886" s="62">
        <f t="shared" ca="1" si="400"/>
        <v>0.81661124266847507</v>
      </c>
      <c r="AA2886" s="62">
        <f t="shared" ca="1" si="400"/>
        <v>0.22717355084062074</v>
      </c>
      <c r="AB2886" s="63">
        <f t="shared" ca="1" si="401"/>
        <v>7.9547609801156216E-2</v>
      </c>
      <c r="AC2886" s="67">
        <f t="shared" ca="1" si="402"/>
        <v>1.8032970490865767E-2</v>
      </c>
      <c r="AD2886" s="67">
        <f t="shared" ca="1" si="398"/>
        <v>0.39011846037249365</v>
      </c>
      <c r="AE2886" s="67">
        <f t="shared" ca="1" si="398"/>
        <v>0.40080170321005554</v>
      </c>
      <c r="AF2886" s="67">
        <f t="shared" ca="1" si="398"/>
        <v>0.11149925612542873</v>
      </c>
      <c r="AG2886" s="68" cm="1">
        <f t="array" aca="1" ref="AG2886" ca="1">+MMULT(MMULT(AB2886:AF2886,$N$13:$R$17),TRANSPOSE(AB2886:AF2886))</f>
        <v>2.4691784925221389E-4</v>
      </c>
      <c r="AH2886" s="69">
        <f t="shared" ca="1" si="403"/>
        <v>1.5713619864697437E-2</v>
      </c>
      <c r="AI2886" s="70" cm="1">
        <f t="array" aca="1" ref="AI2886" ca="1">+MMULT(AB2886:AF2886,$N$5:$N$9)</f>
        <v>-1.3480610518208777E-4</v>
      </c>
    </row>
    <row r="2887" spans="23:35" x14ac:dyDescent="0.3">
      <c r="W2887" s="62">
        <f t="shared" ca="1" si="400"/>
        <v>0.92575688307312776</v>
      </c>
      <c r="X2887" s="62">
        <f t="shared" ca="1" si="400"/>
        <v>0.42004552338427925</v>
      </c>
      <c r="Y2887" s="62">
        <f t="shared" ca="1" si="400"/>
        <v>0.17237920857330546</v>
      </c>
      <c r="Z2887" s="62">
        <f t="shared" ca="1" si="400"/>
        <v>0.94527798215078684</v>
      </c>
      <c r="AA2887" s="62">
        <f t="shared" ca="1" si="400"/>
        <v>6.5478942071420798E-3</v>
      </c>
      <c r="AB2887" s="63">
        <f t="shared" ca="1" si="401"/>
        <v>0.3747992207718634</v>
      </c>
      <c r="AC2887" s="67">
        <f t="shared" ca="1" si="402"/>
        <v>0.17005840057113719</v>
      </c>
      <c r="AD2887" s="67">
        <f t="shared" ca="1" si="398"/>
        <v>6.9788941602113796E-2</v>
      </c>
      <c r="AE2887" s="67">
        <f t="shared" ca="1" si="398"/>
        <v>0.3827024757804886</v>
      </c>
      <c r="AF2887" s="67">
        <f t="shared" ca="1" si="398"/>
        <v>2.6509612743971255E-3</v>
      </c>
      <c r="AG2887" s="68" cm="1">
        <f t="array" aca="1" ref="AG2887" ca="1">+MMULT(MMULT(AB2887:AF2887,$N$13:$R$17),TRANSPOSE(AB2887:AF2887))</f>
        <v>2.1454914806611121E-4</v>
      </c>
      <c r="AH2887" s="69">
        <f t="shared" ca="1" si="403"/>
        <v>1.4647496307086451E-2</v>
      </c>
      <c r="AI2887" s="70" cm="1">
        <f t="array" aca="1" ref="AI2887" ca="1">+MMULT(AB2887:AF2887,$N$5:$N$9)</f>
        <v>5.23464869570034E-4</v>
      </c>
    </row>
    <row r="2888" spans="23:35" x14ac:dyDescent="0.3">
      <c r="W2888" s="62">
        <f t="shared" ca="1" si="400"/>
        <v>3.6903246663288702E-2</v>
      </c>
      <c r="X2888" s="62">
        <f t="shared" ca="1" si="400"/>
        <v>0.57817527323811657</v>
      </c>
      <c r="Y2888" s="62">
        <f t="shared" ca="1" si="400"/>
        <v>3.9178769533765756E-2</v>
      </c>
      <c r="Z2888" s="62">
        <f t="shared" ca="1" si="400"/>
        <v>0.16069107609385969</v>
      </c>
      <c r="AA2888" s="62">
        <f t="shared" ca="1" si="400"/>
        <v>0.90279194089655967</v>
      </c>
      <c r="AB2888" s="63">
        <f t="shared" ca="1" si="401"/>
        <v>2.1483600591570149E-2</v>
      </c>
      <c r="AC2888" s="67">
        <f t="shared" ca="1" si="402"/>
        <v>0.33659061912637384</v>
      </c>
      <c r="AD2888" s="67">
        <f t="shared" ca="1" si="398"/>
        <v>2.2808319387516752E-2</v>
      </c>
      <c r="AE2888" s="67">
        <f t="shared" ca="1" si="398"/>
        <v>9.3547945223593415E-2</v>
      </c>
      <c r="AF2888" s="67">
        <f t="shared" ca="1" si="398"/>
        <v>0.5255695156709459</v>
      </c>
      <c r="AG2888" s="68" cm="1">
        <f t="array" aca="1" ref="AG2888" ca="1">+MMULT(MMULT(AB2888:AF2888,$N$13:$R$17),TRANSPOSE(AB2888:AF2888))</f>
        <v>2.1021847897174868E-4</v>
      </c>
      <c r="AH2888" s="69">
        <f t="shared" ca="1" si="403"/>
        <v>1.4498913027249618E-2</v>
      </c>
      <c r="AI2888" s="70" cm="1">
        <f t="array" aca="1" ref="AI2888" ca="1">+MMULT(AB2888:AF2888,$N$5:$N$9)</f>
        <v>8.9751304299830127E-4</v>
      </c>
    </row>
    <row r="2889" spans="23:35" x14ac:dyDescent="0.3">
      <c r="W2889" s="62">
        <f t="shared" ca="1" si="400"/>
        <v>0.36238703826772278</v>
      </c>
      <c r="X2889" s="62">
        <f t="shared" ca="1" si="400"/>
        <v>0.21221563960361012</v>
      </c>
      <c r="Y2889" s="62">
        <f t="shared" ca="1" si="400"/>
        <v>0.94800291332917219</v>
      </c>
      <c r="Z2889" s="62">
        <f t="shared" ca="1" si="400"/>
        <v>0.75559188865017346</v>
      </c>
      <c r="AA2889" s="62">
        <f t="shared" ca="1" si="400"/>
        <v>0.47787342354055107</v>
      </c>
      <c r="AB2889" s="63">
        <f t="shared" ca="1" si="401"/>
        <v>0.13148683432701994</v>
      </c>
      <c r="AC2889" s="67">
        <f t="shared" ca="1" si="402"/>
        <v>7.6999339655045768E-2</v>
      </c>
      <c r="AD2889" s="67">
        <f t="shared" ca="1" si="398"/>
        <v>0.3439689857625558</v>
      </c>
      <c r="AE2889" s="67">
        <f t="shared" ca="1" si="398"/>
        <v>0.27415546084843079</v>
      </c>
      <c r="AF2889" s="67">
        <f t="shared" ca="1" si="398"/>
        <v>0.17338937940694771</v>
      </c>
      <c r="AG2889" s="68" cm="1">
        <f t="array" aca="1" ref="AG2889" ca="1">+MMULT(MMULT(AB2889:AF2889,$N$13:$R$17),TRANSPOSE(AB2889:AF2889))</f>
        <v>2.0316766773159124E-4</v>
      </c>
      <c r="AH2889" s="69">
        <f t="shared" ca="1" si="403"/>
        <v>1.4253689618186276E-2</v>
      </c>
      <c r="AI2889" s="70" cm="1">
        <f t="array" aca="1" ref="AI2889" ca="1">+MMULT(AB2889:AF2889,$N$5:$N$9)</f>
        <v>-4.729240971869603E-5</v>
      </c>
    </row>
    <row r="2890" spans="23:35" x14ac:dyDescent="0.3">
      <c r="W2890" s="62">
        <f t="shared" ca="1" si="400"/>
        <v>0.34784900653312223</v>
      </c>
      <c r="X2890" s="62">
        <f t="shared" ca="1" si="400"/>
        <v>0.58912661219857765</v>
      </c>
      <c r="Y2890" s="62">
        <f t="shared" ca="1" si="400"/>
        <v>0.60415463247089995</v>
      </c>
      <c r="Z2890" s="62">
        <f t="shared" ca="1" si="400"/>
        <v>7.4405627020046605E-4</v>
      </c>
      <c r="AA2890" s="62">
        <f t="shared" ca="1" si="400"/>
        <v>0.41329606263935903</v>
      </c>
      <c r="AB2890" s="63">
        <f t="shared" ca="1" si="401"/>
        <v>0.1779123762565856</v>
      </c>
      <c r="AC2890" s="67">
        <f t="shared" ca="1" si="402"/>
        <v>0.30131727710500344</v>
      </c>
      <c r="AD2890" s="67">
        <f t="shared" ca="1" si="398"/>
        <v>0.30900357416742269</v>
      </c>
      <c r="AE2890" s="67">
        <f t="shared" ca="1" si="398"/>
        <v>3.8055827848791656E-4</v>
      </c>
      <c r="AF2890" s="67">
        <f t="shared" ca="1" si="398"/>
        <v>0.21138621419250031</v>
      </c>
      <c r="AG2890" s="68" cm="1">
        <f t="array" aca="1" ref="AG2890" ca="1">+MMULT(MMULT(AB2890:AF2890,$N$13:$R$17),TRANSPOSE(AB2890:AF2890))</f>
        <v>1.7322588792882256E-4</v>
      </c>
      <c r="AH2890" s="69">
        <f t="shared" ca="1" si="403"/>
        <v>1.3161530607373238E-2</v>
      </c>
      <c r="AI2890" s="70" cm="1">
        <f t="array" aca="1" ref="AI2890" ca="1">+MMULT(AB2890:AF2890,$N$5:$N$9)</f>
        <v>-8.4101643602588325E-5</v>
      </c>
    </row>
    <row r="2891" spans="23:35" x14ac:dyDescent="0.3">
      <c r="W2891" s="62">
        <f t="shared" ca="1" si="400"/>
        <v>0.35065422540113078</v>
      </c>
      <c r="X2891" s="62">
        <f t="shared" ca="1" si="400"/>
        <v>0.3470573785549681</v>
      </c>
      <c r="Y2891" s="62">
        <f t="shared" ca="1" si="400"/>
        <v>0.9360102771961768</v>
      </c>
      <c r="Z2891" s="62">
        <f t="shared" ca="1" si="400"/>
        <v>0.75294296189880361</v>
      </c>
      <c r="AA2891" s="62">
        <f t="shared" ca="1" si="400"/>
        <v>0.80262191553896234</v>
      </c>
      <c r="AB2891" s="63">
        <f t="shared" ca="1" si="401"/>
        <v>0.10994753747265806</v>
      </c>
      <c r="AC2891" s="67">
        <f t="shared" ca="1" si="402"/>
        <v>0.10881974711750267</v>
      </c>
      <c r="AD2891" s="67">
        <f t="shared" ca="1" si="398"/>
        <v>0.29348576909088586</v>
      </c>
      <c r="AE2891" s="67">
        <f t="shared" ca="1" si="398"/>
        <v>0.23608506192515399</v>
      </c>
      <c r="AF2891" s="67">
        <f t="shared" ca="1" si="398"/>
        <v>0.25166188439379944</v>
      </c>
      <c r="AG2891" s="68" cm="1">
        <f t="array" aca="1" ref="AG2891" ca="1">+MMULT(MMULT(AB2891:AF2891,$N$13:$R$17),TRANSPOSE(AB2891:AF2891))</f>
        <v>1.8212687011560436E-4</v>
      </c>
      <c r="AH2891" s="69">
        <f t="shared" ca="1" si="403"/>
        <v>1.3495438863393971E-2</v>
      </c>
      <c r="AI2891" s="70" cm="1">
        <f t="array" aca="1" ref="AI2891" ca="1">+MMULT(AB2891:AF2891,$N$5:$N$9)</f>
        <v>1.1387992675828399E-4</v>
      </c>
    </row>
    <row r="2892" spans="23:35" x14ac:dyDescent="0.3">
      <c r="W2892" s="62">
        <f t="shared" ca="1" si="400"/>
        <v>0.94475574393755457</v>
      </c>
      <c r="X2892" s="62">
        <f t="shared" ca="1" si="400"/>
        <v>0.25658996770183251</v>
      </c>
      <c r="Y2892" s="62">
        <f t="shared" ca="1" si="400"/>
        <v>0.21145587724034876</v>
      </c>
      <c r="Z2892" s="62">
        <f t="shared" ca="1" si="400"/>
        <v>4.1085332522209583E-2</v>
      </c>
      <c r="AA2892" s="62">
        <f t="shared" ca="1" si="400"/>
        <v>0.87667798821725629</v>
      </c>
      <c r="AB2892" s="63">
        <f t="shared" ca="1" si="401"/>
        <v>0.40537628453863628</v>
      </c>
      <c r="AC2892" s="67">
        <f t="shared" ca="1" si="402"/>
        <v>0.11009775640351402</v>
      </c>
      <c r="AD2892" s="67">
        <f t="shared" ca="1" si="398"/>
        <v>9.0731597462736707E-2</v>
      </c>
      <c r="AE2892" s="67">
        <f t="shared" ca="1" si="398"/>
        <v>1.7628915784595179E-2</v>
      </c>
      <c r="AF2892" s="67">
        <f t="shared" ca="1" si="398"/>
        <v>0.37616544581051786</v>
      </c>
      <c r="AG2892" s="68" cm="1">
        <f t="array" aca="1" ref="AG2892" ca="1">+MMULT(MMULT(AB2892:AF2892,$N$13:$R$17),TRANSPOSE(AB2892:AF2892))</f>
        <v>2.0357638013697343E-4</v>
      </c>
      <c r="AH2892" s="69">
        <f t="shared" ca="1" si="403"/>
        <v>1.426801948894707E-2</v>
      </c>
      <c r="AI2892" s="70" cm="1">
        <f t="array" aca="1" ref="AI2892" ca="1">+MMULT(AB2892:AF2892,$N$5:$N$9)</f>
        <v>5.6414751724277311E-4</v>
      </c>
    </row>
    <row r="2893" spans="23:35" x14ac:dyDescent="0.3">
      <c r="W2893" s="62">
        <f t="shared" ca="1" si="400"/>
        <v>0.64594372872771666</v>
      </c>
      <c r="X2893" s="62">
        <f t="shared" ca="1" si="400"/>
        <v>0.80779512740722204</v>
      </c>
      <c r="Y2893" s="62">
        <f t="shared" ca="1" si="400"/>
        <v>0.97569581441015396</v>
      </c>
      <c r="Z2893" s="62">
        <f t="shared" ca="1" si="400"/>
        <v>0.80764089828284902</v>
      </c>
      <c r="AA2893" s="62">
        <f t="shared" ca="1" si="400"/>
        <v>0.58007727405076548</v>
      </c>
      <c r="AB2893" s="63">
        <f t="shared" ca="1" si="401"/>
        <v>0.16922134253355647</v>
      </c>
      <c r="AC2893" s="67">
        <f t="shared" ca="1" si="402"/>
        <v>0.2116224213851555</v>
      </c>
      <c r="AD2893" s="67">
        <f t="shared" ca="1" si="398"/>
        <v>0.2556082647385774</v>
      </c>
      <c r="AE2893" s="67">
        <f t="shared" ca="1" si="398"/>
        <v>0.21158201715437894</v>
      </c>
      <c r="AF2893" s="67">
        <f t="shared" ca="1" si="398"/>
        <v>0.15196595418833161</v>
      </c>
      <c r="AG2893" s="68" cm="1">
        <f t="array" aca="1" ref="AG2893" ca="1">+MMULT(MMULT(AB2893:AF2893,$N$13:$R$17),TRANSPOSE(AB2893:AF2893))</f>
        <v>1.6410208054177706E-4</v>
      </c>
      <c r="AH2893" s="69">
        <f t="shared" ca="1" si="403"/>
        <v>1.2810233430417147E-2</v>
      </c>
      <c r="AI2893" s="70" cm="1">
        <f t="array" aca="1" ref="AI2893" ca="1">+MMULT(AB2893:AF2893,$N$5:$N$9)</f>
        <v>1.1156508858048872E-4</v>
      </c>
    </row>
    <row r="2894" spans="23:35" x14ac:dyDescent="0.3">
      <c r="W2894" s="62">
        <f t="shared" ca="1" si="400"/>
        <v>0.91387273380313283</v>
      </c>
      <c r="X2894" s="62">
        <f t="shared" ca="1" si="400"/>
        <v>0.28622675491663863</v>
      </c>
      <c r="Y2894" s="62">
        <f t="shared" ca="1" si="400"/>
        <v>0.71445917324134101</v>
      </c>
      <c r="Z2894" s="62">
        <f t="shared" ca="1" si="400"/>
        <v>0.18363287134664019</v>
      </c>
      <c r="AA2894" s="62">
        <f t="shared" ca="1" si="400"/>
        <v>0.49113398756302451</v>
      </c>
      <c r="AB2894" s="63">
        <f t="shared" ca="1" si="401"/>
        <v>0.35293852643749557</v>
      </c>
      <c r="AC2894" s="67">
        <f t="shared" ca="1" si="402"/>
        <v>0.11054104731504828</v>
      </c>
      <c r="AD2894" s="67">
        <f t="shared" ca="1" si="398"/>
        <v>0.27592481805882479</v>
      </c>
      <c r="AE2894" s="67">
        <f t="shared" ca="1" si="398"/>
        <v>7.0919191065975121E-2</v>
      </c>
      <c r="AF2894" s="67">
        <f t="shared" ca="1" si="398"/>
        <v>0.18967641712265618</v>
      </c>
      <c r="AG2894" s="68" cm="1">
        <f t="array" aca="1" ref="AG2894" ca="1">+MMULT(MMULT(AB2894:AF2894,$N$13:$R$17),TRANSPOSE(AB2894:AF2894))</f>
        <v>1.9703255629936189E-4</v>
      </c>
      <c r="AH2894" s="69">
        <f t="shared" ca="1" si="403"/>
        <v>1.4036828569850167E-2</v>
      </c>
      <c r="AI2894" s="70" cm="1">
        <f t="array" aca="1" ref="AI2894" ca="1">+MMULT(AB2894:AF2894,$N$5:$N$9)</f>
        <v>9.230579348461042E-6</v>
      </c>
    </row>
    <row r="2895" spans="23:35" x14ac:dyDescent="0.3">
      <c r="W2895" s="62">
        <f t="shared" ca="1" si="400"/>
        <v>0.87190012584765975</v>
      </c>
      <c r="X2895" s="62">
        <f t="shared" ca="1" si="400"/>
        <v>0.52805673134779285</v>
      </c>
      <c r="Y2895" s="62">
        <f t="shared" ca="1" si="400"/>
        <v>0.24873903955133381</v>
      </c>
      <c r="Z2895" s="62">
        <f t="shared" ca="1" si="400"/>
        <v>0.31791100186762455</v>
      </c>
      <c r="AA2895" s="62">
        <f t="shared" ca="1" si="400"/>
        <v>0.76448040490612201</v>
      </c>
      <c r="AB2895" s="63">
        <f t="shared" ca="1" si="401"/>
        <v>0.3192501846146511</v>
      </c>
      <c r="AC2895" s="67">
        <f t="shared" ca="1" si="402"/>
        <v>0.1933503665983495</v>
      </c>
      <c r="AD2895" s="67">
        <f t="shared" ca="1" si="398"/>
        <v>9.1076927211625386E-2</v>
      </c>
      <c r="AE2895" s="67">
        <f t="shared" ca="1" si="398"/>
        <v>0.11640455486641474</v>
      </c>
      <c r="AF2895" s="67">
        <f t="shared" ca="1" si="398"/>
        <v>0.27991796670895935</v>
      </c>
      <c r="AG2895" s="68" cm="1">
        <f t="array" aca="1" ref="AG2895" ca="1">+MMULT(MMULT(AB2895:AF2895,$N$13:$R$17),TRANSPOSE(AB2895:AF2895))</f>
        <v>1.5940806744994004E-4</v>
      </c>
      <c r="AH2895" s="69">
        <f t="shared" ca="1" si="403"/>
        <v>1.2625690771199018E-2</v>
      </c>
      <c r="AI2895" s="70" cm="1">
        <f t="array" aca="1" ref="AI2895" ca="1">+MMULT(AB2895:AF2895,$N$5:$N$9)</f>
        <v>5.4555788003076799E-4</v>
      </c>
    </row>
    <row r="2896" spans="23:35" x14ac:dyDescent="0.3">
      <c r="W2896" s="62">
        <f t="shared" ca="1" si="400"/>
        <v>2.0680805218495246E-2</v>
      </c>
      <c r="X2896" s="62">
        <f t="shared" ca="1" si="400"/>
        <v>0.68429625149703521</v>
      </c>
      <c r="Y2896" s="62">
        <f t="shared" ca="1" si="400"/>
        <v>0.40146484881169542</v>
      </c>
      <c r="Z2896" s="62">
        <f t="shared" ca="1" si="400"/>
        <v>1.5234678664144186E-2</v>
      </c>
      <c r="AA2896" s="62">
        <f t="shared" ca="1" si="400"/>
        <v>8.4107838541014113E-2</v>
      </c>
      <c r="AB2896" s="63">
        <f t="shared" ca="1" si="401"/>
        <v>1.7151328901422715E-2</v>
      </c>
      <c r="AC2896" s="67">
        <f t="shared" ca="1" si="402"/>
        <v>0.5675112719953509</v>
      </c>
      <c r="AD2896" s="67">
        <f t="shared" ca="1" si="398"/>
        <v>0.33294910868225563</v>
      </c>
      <c r="AE2896" s="67">
        <f t="shared" ca="1" si="398"/>
        <v>1.2634662031560696E-2</v>
      </c>
      <c r="AF2896" s="67">
        <f t="shared" ca="1" si="398"/>
        <v>6.9753628389410113E-2</v>
      </c>
      <c r="AG2896" s="68" cm="1">
        <f t="array" aca="1" ref="AG2896" ca="1">+MMULT(MMULT(AB2896:AF2896,$N$13:$R$17),TRANSPOSE(AB2896:AF2896))</f>
        <v>1.9606481429525012E-4</v>
      </c>
      <c r="AH2896" s="69">
        <f t="shared" ca="1" si="403"/>
        <v>1.4002314604923363E-2</v>
      </c>
      <c r="AI2896" s="70" cm="1">
        <f t="array" aca="1" ref="AI2896" ca="1">+MMULT(AB2896:AF2896,$N$5:$N$9)</f>
        <v>-2.3783729264202402E-4</v>
      </c>
    </row>
    <row r="2897" spans="23:35" x14ac:dyDescent="0.3">
      <c r="W2897" s="62">
        <f t="shared" ca="1" si="400"/>
        <v>5.3094425301431269E-2</v>
      </c>
      <c r="X2897" s="62">
        <f t="shared" ca="1" si="400"/>
        <v>1.2135018822997279E-2</v>
      </c>
      <c r="Y2897" s="62">
        <f t="shared" ca="1" si="400"/>
        <v>0.68002726881985365</v>
      </c>
      <c r="Z2897" s="62">
        <f t="shared" ca="1" si="400"/>
        <v>0.83731783314337072</v>
      </c>
      <c r="AA2897" s="62">
        <f t="shared" ca="1" si="400"/>
        <v>0.21989517393713753</v>
      </c>
      <c r="AB2897" s="63">
        <f t="shared" ca="1" si="401"/>
        <v>2.9456486681341324E-2</v>
      </c>
      <c r="AC2897" s="67">
        <f t="shared" ca="1" si="402"/>
        <v>6.732439767604184E-3</v>
      </c>
      <c r="AD2897" s="67">
        <f t="shared" ca="1" si="398"/>
        <v>0.37727528028071439</v>
      </c>
      <c r="AE2897" s="67">
        <f t="shared" ca="1" si="398"/>
        <v>0.46453919521702397</v>
      </c>
      <c r="AF2897" s="67">
        <f t="shared" ca="1" si="398"/>
        <v>0.12199659805331607</v>
      </c>
      <c r="AG2897" s="68" cm="1">
        <f t="array" aca="1" ref="AG2897" ca="1">+MMULT(MMULT(AB2897:AF2897,$N$13:$R$17),TRANSPOSE(AB2897:AF2897))</f>
        <v>2.5337535629163115E-4</v>
      </c>
      <c r="AH2897" s="69">
        <f t="shared" ca="1" si="403"/>
        <v>1.5917768571368007E-2</v>
      </c>
      <c r="AI2897" s="70" cm="1">
        <f t="array" aca="1" ref="AI2897" ca="1">+MMULT(AB2897:AF2897,$N$5:$N$9)</f>
        <v>-5.972487616027599E-5</v>
      </c>
    </row>
    <row r="2898" spans="23:35" x14ac:dyDescent="0.3">
      <c r="W2898" s="62">
        <f t="shared" ca="1" si="400"/>
        <v>0.58467915609623244</v>
      </c>
      <c r="X2898" s="62">
        <f t="shared" ca="1" si="400"/>
        <v>0.82398669826618454</v>
      </c>
      <c r="Y2898" s="62">
        <f t="shared" ca="1" si="400"/>
        <v>0.67995101823787452</v>
      </c>
      <c r="Z2898" s="62">
        <f t="shared" ca="1" si="400"/>
        <v>0.10199036609024048</v>
      </c>
      <c r="AA2898" s="62">
        <f t="shared" ca="1" si="400"/>
        <v>0.82031572796881025</v>
      </c>
      <c r="AB2898" s="63">
        <f t="shared" ca="1" si="401"/>
        <v>0.19418602288086481</v>
      </c>
      <c r="AC2898" s="67">
        <f t="shared" ca="1" si="402"/>
        <v>0.27366581855144845</v>
      </c>
      <c r="AD2898" s="67">
        <f t="shared" ca="1" si="398"/>
        <v>0.22582810180370999</v>
      </c>
      <c r="AE2898" s="67">
        <f t="shared" ca="1" si="398"/>
        <v>3.3873455820558604E-2</v>
      </c>
      <c r="AF2898" s="67">
        <f t="shared" ca="1" si="398"/>
        <v>0.27244660094341799</v>
      </c>
      <c r="AG2898" s="68" cm="1">
        <f t="array" aca="1" ref="AG2898" ca="1">+MMULT(MMULT(AB2898:AF2898,$N$13:$R$17),TRANSPOSE(AB2898:AF2898))</f>
        <v>1.5970794823294231E-4</v>
      </c>
      <c r="AH2898" s="69">
        <f t="shared" ca="1" si="403"/>
        <v>1.2637561008079935E-2</v>
      </c>
      <c r="AI2898" s="70" cm="1">
        <f t="array" aca="1" ref="AI2898" ca="1">+MMULT(AB2898:AF2898,$N$5:$N$9)</f>
        <v>1.7885084654334674E-4</v>
      </c>
    </row>
    <row r="2899" spans="23:35" x14ac:dyDescent="0.3">
      <c r="W2899" s="62">
        <f t="shared" ca="1" si="400"/>
        <v>2.3156991090313217E-2</v>
      </c>
      <c r="X2899" s="62">
        <f t="shared" ca="1" si="400"/>
        <v>0.76614405609001068</v>
      </c>
      <c r="Y2899" s="62">
        <f t="shared" ca="1" si="400"/>
        <v>0.3837640173112038</v>
      </c>
      <c r="Z2899" s="62">
        <f t="shared" ca="1" si="400"/>
        <v>0.65082614829397145</v>
      </c>
      <c r="AA2899" s="62">
        <f t="shared" ca="1" si="400"/>
        <v>0.93598892293497638</v>
      </c>
      <c r="AB2899" s="63">
        <f t="shared" ca="1" si="401"/>
        <v>8.3905785583213415E-3</v>
      </c>
      <c r="AC2899" s="67">
        <f t="shared" ca="1" si="402"/>
        <v>0.2776004820549956</v>
      </c>
      <c r="AD2899" s="67">
        <f t="shared" ca="1" si="398"/>
        <v>0.13905097266516647</v>
      </c>
      <c r="AE2899" s="67">
        <f t="shared" ca="1" si="398"/>
        <v>0.23581681677783126</v>
      </c>
      <c r="AF2899" s="67">
        <f t="shared" ca="1" si="398"/>
        <v>0.33914114994368533</v>
      </c>
      <c r="AG2899" s="68" cm="1">
        <f t="array" aca="1" ref="AG2899" ca="1">+MMULT(MMULT(AB2899:AF2899,$N$13:$R$17),TRANSPOSE(AB2899:AF2899))</f>
        <v>1.5519843587673702E-4</v>
      </c>
      <c r="AH2899" s="69">
        <f t="shared" ca="1" si="403"/>
        <v>1.2457866425545628E-2</v>
      </c>
      <c r="AI2899" s="70" cm="1">
        <f t="array" aca="1" ref="AI2899" ca="1">+MMULT(AB2899:AF2899,$N$5:$N$9)</f>
        <v>5.5351355664379751E-4</v>
      </c>
    </row>
    <row r="2900" spans="23:35" x14ac:dyDescent="0.3">
      <c r="W2900" s="62">
        <f t="shared" ca="1" si="400"/>
        <v>9.9967343574571377E-2</v>
      </c>
      <c r="X2900" s="62">
        <f t="shared" ca="1" si="400"/>
        <v>0.12191795831371621</v>
      </c>
      <c r="Y2900" s="62">
        <f t="shared" ca="1" si="400"/>
        <v>0.25694923566373618</v>
      </c>
      <c r="Z2900" s="62">
        <f t="shared" ca="1" si="400"/>
        <v>0.1250270576295075</v>
      </c>
      <c r="AA2900" s="62">
        <f t="shared" ca="1" si="400"/>
        <v>0.2930538951211461</v>
      </c>
      <c r="AB2900" s="63">
        <f t="shared" ca="1" si="401"/>
        <v>0.11145681466693805</v>
      </c>
      <c r="AC2900" s="67">
        <f t="shared" ca="1" si="402"/>
        <v>0.13593026280834239</v>
      </c>
      <c r="AD2900" s="67">
        <f t="shared" ca="1" si="398"/>
        <v>0.28648098783200282</v>
      </c>
      <c r="AE2900" s="67">
        <f t="shared" ca="1" si="398"/>
        <v>0.13939669788434056</v>
      </c>
      <c r="AF2900" s="67">
        <f t="shared" ca="1" si="398"/>
        <v>0.32673523680837618</v>
      </c>
      <c r="AG2900" s="68" cm="1">
        <f t="array" aca="1" ref="AG2900" ca="1">+MMULT(MMULT(AB2900:AF2900,$N$13:$R$17),TRANSPOSE(AB2900:AF2900))</f>
        <v>1.8389786685761149E-4</v>
      </c>
      <c r="AH2900" s="69">
        <f t="shared" ca="1" si="403"/>
        <v>1.3560894766113758E-2</v>
      </c>
      <c r="AI2900" s="70" cm="1">
        <f t="array" aca="1" ref="AI2900" ca="1">+MMULT(AB2900:AF2900,$N$5:$N$9)</f>
        <v>1.3639228785102957E-4</v>
      </c>
    </row>
    <row r="2901" spans="23:35" x14ac:dyDescent="0.3">
      <c r="W2901" s="62">
        <f t="shared" ca="1" si="400"/>
        <v>0.54292438022018263</v>
      </c>
      <c r="X2901" s="62">
        <f t="shared" ca="1" si="400"/>
        <v>0.87571442403915378</v>
      </c>
      <c r="Y2901" s="62">
        <f t="shared" ca="1" si="400"/>
        <v>0.28630037721967216</v>
      </c>
      <c r="Z2901" s="62">
        <f t="shared" ca="1" si="400"/>
        <v>0.78837092723472668</v>
      </c>
      <c r="AA2901" s="62">
        <f t="shared" ca="1" si="400"/>
        <v>3.3278039024382089E-2</v>
      </c>
      <c r="AB2901" s="63">
        <f t="shared" ca="1" si="401"/>
        <v>0.21488440080993251</v>
      </c>
      <c r="AC2901" s="67">
        <f t="shared" ca="1" si="402"/>
        <v>0.34659959314030714</v>
      </c>
      <c r="AD2901" s="67">
        <f t="shared" ca="1" si="398"/>
        <v>0.11331501632981909</v>
      </c>
      <c r="AE2901" s="67">
        <f t="shared" ca="1" si="398"/>
        <v>0.31202985256639532</v>
      </c>
      <c r="AF2901" s="67">
        <f t="shared" ca="1" si="398"/>
        <v>1.317113715354584E-2</v>
      </c>
      <c r="AG2901" s="68" cm="1">
        <f t="array" aca="1" ref="AG2901" ca="1">+MMULT(MMULT(AB2901:AF2901,$N$13:$R$17),TRANSPOSE(AB2901:AF2901))</f>
        <v>1.679505248159073E-4</v>
      </c>
      <c r="AH2901" s="69">
        <f t="shared" ca="1" si="403"/>
        <v>1.2959572709619222E-2</v>
      </c>
      <c r="AI2901" s="70" cm="1">
        <f t="array" aca="1" ref="AI2901" ca="1">+MMULT(AB2901:AF2901,$N$5:$N$9)</f>
        <v>3.9591292959783279E-4</v>
      </c>
    </row>
    <row r="2902" spans="23:35" x14ac:dyDescent="0.3">
      <c r="W2902" s="62">
        <f t="shared" ca="1" si="400"/>
        <v>0.12069321574086356</v>
      </c>
      <c r="X2902" s="62">
        <f t="shared" ca="1" si="400"/>
        <v>0.40613460487505948</v>
      </c>
      <c r="Y2902" s="62">
        <f t="shared" ca="1" si="400"/>
        <v>0.48301243288025053</v>
      </c>
      <c r="Z2902" s="62">
        <f t="shared" ca="1" si="400"/>
        <v>0.9057843152972378</v>
      </c>
      <c r="AA2902" s="62">
        <f t="shared" ca="1" si="400"/>
        <v>0.43080149743436758</v>
      </c>
      <c r="AB2902" s="63">
        <f t="shared" ca="1" si="401"/>
        <v>5.1437041839078892E-2</v>
      </c>
      <c r="AC2902" s="67">
        <f t="shared" ca="1" si="402"/>
        <v>0.1730864699811232</v>
      </c>
      <c r="AD2902" s="67">
        <f t="shared" ca="1" si="398"/>
        <v>0.2058502672776574</v>
      </c>
      <c r="AE2902" s="67">
        <f t="shared" ca="1" si="398"/>
        <v>0.38602721318784944</v>
      </c>
      <c r="AF2902" s="67">
        <f t="shared" ca="1" si="398"/>
        <v>0.18359900771429105</v>
      </c>
      <c r="AG2902" s="68" cm="1">
        <f t="array" aca="1" ref="AG2902" ca="1">+MMULT(MMULT(AB2902:AF2902,$N$13:$R$17),TRANSPOSE(AB2902:AF2902))</f>
        <v>1.6910652772156299E-4</v>
      </c>
      <c r="AH2902" s="69">
        <f t="shared" ca="1" si="403"/>
        <v>1.3004096574601521E-2</v>
      </c>
      <c r="AI2902" s="70" cm="1">
        <f t="array" aca="1" ref="AI2902" ca="1">+MMULT(AB2902:AF2902,$N$5:$N$9)</f>
        <v>3.5337475774006475E-4</v>
      </c>
    </row>
    <row r="2903" spans="23:35" x14ac:dyDescent="0.3">
      <c r="W2903" s="62">
        <f t="shared" ca="1" si="400"/>
        <v>0.84125109000055709</v>
      </c>
      <c r="X2903" s="62">
        <f t="shared" ca="1" si="400"/>
        <v>0.9275834653018431</v>
      </c>
      <c r="Y2903" s="62">
        <f t="shared" ca="1" si="400"/>
        <v>0.78591668014855021</v>
      </c>
      <c r="Z2903" s="62">
        <f t="shared" ca="1" si="400"/>
        <v>0.50201203996543642</v>
      </c>
      <c r="AA2903" s="62">
        <f t="shared" ca="1" si="400"/>
        <v>0.58124509476085695</v>
      </c>
      <c r="AB2903" s="63">
        <f t="shared" ca="1" si="401"/>
        <v>0.23123945972657875</v>
      </c>
      <c r="AC2903" s="67">
        <f t="shared" ca="1" si="402"/>
        <v>0.25497012950980408</v>
      </c>
      <c r="AD2903" s="67">
        <f t="shared" ca="1" si="398"/>
        <v>0.21602937656524973</v>
      </c>
      <c r="AE2903" s="67">
        <f t="shared" ca="1" si="398"/>
        <v>0.13799089745936413</v>
      </c>
      <c r="AF2903" s="67">
        <f t="shared" ca="1" si="398"/>
        <v>0.15977013673900337</v>
      </c>
      <c r="AG2903" s="68" cm="1">
        <f t="array" aca="1" ref="AG2903" ca="1">+MMULT(MMULT(AB2903:AF2903,$N$13:$R$17),TRANSPOSE(AB2903:AF2903))</f>
        <v>1.5501541780304454E-4</v>
      </c>
      <c r="AH2903" s="69">
        <f t="shared" ca="1" si="403"/>
        <v>1.2450518776462471E-2</v>
      </c>
      <c r="AI2903" s="70" cm="1">
        <f t="array" aca="1" ref="AI2903" ca="1">+MMULT(AB2903:AF2903,$N$5:$N$9)</f>
        <v>1.6983206538858915E-4</v>
      </c>
    </row>
    <row r="2904" spans="23:35" x14ac:dyDescent="0.3">
      <c r="W2904" s="62">
        <f t="shared" ca="1" si="400"/>
        <v>0.51095338379754429</v>
      </c>
      <c r="X2904" s="62">
        <f t="shared" ca="1" si="400"/>
        <v>0.13332767011574242</v>
      </c>
      <c r="Y2904" s="62">
        <f t="shared" ca="1" si="400"/>
        <v>0.11927124736577044</v>
      </c>
      <c r="Z2904" s="62">
        <f t="shared" ca="1" si="400"/>
        <v>0.22927660994222676</v>
      </c>
      <c r="AA2904" s="62">
        <f t="shared" ca="1" si="400"/>
        <v>0.40781812523021821</v>
      </c>
      <c r="AB2904" s="63">
        <f t="shared" ca="1" si="401"/>
        <v>0.36479810437612437</v>
      </c>
      <c r="AC2904" s="67">
        <f t="shared" ca="1" si="402"/>
        <v>9.5190056199686221E-2</v>
      </c>
      <c r="AD2904" s="67">
        <f t="shared" ca="1" si="398"/>
        <v>8.5154392407055399E-2</v>
      </c>
      <c r="AE2904" s="67">
        <f t="shared" ca="1" si="398"/>
        <v>0.16369335312563277</v>
      </c>
      <c r="AF2904" s="67">
        <f t="shared" ca="1" si="398"/>
        <v>0.29116409389150133</v>
      </c>
      <c r="AG2904" s="68" cm="1">
        <f t="array" aca="1" ref="AG2904" ca="1">+MMULT(MMULT(AB2904:AF2904,$N$13:$R$17),TRANSPOSE(AB2904:AF2904))</f>
        <v>1.7907228647869505E-4</v>
      </c>
      <c r="AH2904" s="69">
        <f t="shared" ca="1" si="403"/>
        <v>1.3381789360122773E-2</v>
      </c>
      <c r="AI2904" s="70" cm="1">
        <f t="array" aca="1" ref="AI2904" ca="1">+MMULT(AB2904:AF2904,$N$5:$N$9)</f>
        <v>5.9212102254500582E-4</v>
      </c>
    </row>
    <row r="2905" spans="23:35" x14ac:dyDescent="0.3">
      <c r="W2905" s="62">
        <f t="shared" ca="1" si="400"/>
        <v>0.38924816070562551</v>
      </c>
      <c r="X2905" s="62">
        <f t="shared" ca="1" si="400"/>
        <v>0.64178495080716091</v>
      </c>
      <c r="Y2905" s="62">
        <f t="shared" ca="1" si="400"/>
        <v>0.56256539613948453</v>
      </c>
      <c r="Z2905" s="62">
        <f t="shared" ca="1" si="400"/>
        <v>0.19537596820475045</v>
      </c>
      <c r="AA2905" s="62">
        <f t="shared" ca="1" si="400"/>
        <v>0.84362594588890105</v>
      </c>
      <c r="AB2905" s="63">
        <f t="shared" ca="1" si="401"/>
        <v>0.14785690889142941</v>
      </c>
      <c r="AC2905" s="67">
        <f t="shared" ca="1" si="402"/>
        <v>0.24378365417928996</v>
      </c>
      <c r="AD2905" s="67">
        <f t="shared" ca="1" si="398"/>
        <v>0.21369190382731726</v>
      </c>
      <c r="AE2905" s="67">
        <f t="shared" ca="1" si="398"/>
        <v>7.4214060968347956E-2</v>
      </c>
      <c r="AF2905" s="67">
        <f t="shared" ca="1" si="398"/>
        <v>0.32045347213361536</v>
      </c>
      <c r="AG2905" s="68" cm="1">
        <f t="array" aca="1" ref="AG2905" ca="1">+MMULT(MMULT(AB2905:AF2905,$N$13:$R$17),TRANSPOSE(AB2905:AF2905))</f>
        <v>1.6207689135430047E-4</v>
      </c>
      <c r="AH2905" s="69">
        <f t="shared" ca="1" si="403"/>
        <v>1.2730942280691578E-2</v>
      </c>
      <c r="AI2905" s="70" cm="1">
        <f t="array" aca="1" ref="AI2905" ca="1">+MMULT(AB2905:AF2905,$N$5:$N$9)</f>
        <v>2.6847768643615329E-4</v>
      </c>
    </row>
    <row r="2906" spans="23:35" x14ac:dyDescent="0.3">
      <c r="W2906" s="62">
        <f t="shared" ca="1" si="400"/>
        <v>0.14061643051704875</v>
      </c>
      <c r="X2906" s="62">
        <f t="shared" ca="1" si="400"/>
        <v>0.8147597300104914</v>
      </c>
      <c r="Y2906" s="62">
        <f t="shared" ca="1" si="400"/>
        <v>0.60593647876079137</v>
      </c>
      <c r="Z2906" s="62">
        <f t="shared" ca="1" si="400"/>
        <v>0.4592221512932092</v>
      </c>
      <c r="AA2906" s="62">
        <f t="shared" ca="1" si="400"/>
        <v>0.42627469875623314</v>
      </c>
      <c r="AB2906" s="63">
        <f t="shared" ca="1" si="401"/>
        <v>5.7469300789374664E-2</v>
      </c>
      <c r="AC2906" s="67">
        <f t="shared" ca="1" si="402"/>
        <v>0.33298862602948509</v>
      </c>
      <c r="AD2906" s="67">
        <f t="shared" ca="1" si="398"/>
        <v>0.24764350530812571</v>
      </c>
      <c r="AE2906" s="67">
        <f t="shared" ca="1" si="398"/>
        <v>0.1876820215445123</v>
      </c>
      <c r="AF2906" s="67">
        <f t="shared" ca="1" si="398"/>
        <v>0.17421654632850223</v>
      </c>
      <c r="AG2906" s="68" cm="1">
        <f t="array" aca="1" ref="AG2906" ca="1">+MMULT(MMULT(AB2906:AF2906,$N$13:$R$17),TRANSPOSE(AB2906:AF2906))</f>
        <v>1.53880986355857E-4</v>
      </c>
      <c r="AH2906" s="69">
        <f t="shared" ca="1" si="403"/>
        <v>1.2404877522807591E-2</v>
      </c>
      <c r="AI2906" s="70" cm="1">
        <f t="array" aca="1" ref="AI2906" ca="1">+MMULT(AB2906:AF2906,$N$5:$N$9)</f>
        <v>1.392089488229421E-4</v>
      </c>
    </row>
    <row r="2907" spans="23:35" x14ac:dyDescent="0.3">
      <c r="W2907" s="62">
        <f t="shared" ca="1" si="400"/>
        <v>0.99044503834892406</v>
      </c>
      <c r="X2907" s="62">
        <f t="shared" ca="1" si="400"/>
        <v>0.97902494640071147</v>
      </c>
      <c r="Y2907" s="62">
        <f t="shared" ca="1" si="400"/>
        <v>0.1266287547780911</v>
      </c>
      <c r="Z2907" s="62">
        <f t="shared" ca="1" si="400"/>
        <v>0.11013681509985473</v>
      </c>
      <c r="AA2907" s="62">
        <f t="shared" ca="1" si="400"/>
        <v>0.26582550411740868</v>
      </c>
      <c r="AB2907" s="63">
        <f t="shared" ca="1" si="401"/>
        <v>0.40065557233920052</v>
      </c>
      <c r="AC2907" s="67">
        <f t="shared" ca="1" si="402"/>
        <v>0.39603590814934819</v>
      </c>
      <c r="AD2907" s="67">
        <f t="shared" ca="1" si="398"/>
        <v>5.1223959185853471E-2</v>
      </c>
      <c r="AE2907" s="67">
        <f t="shared" ca="1" si="398"/>
        <v>4.4552627335090467E-2</v>
      </c>
      <c r="AF2907" s="67">
        <f t="shared" ca="1" si="398"/>
        <v>0.10753193299050724</v>
      </c>
      <c r="AG2907" s="68" cm="1">
        <f t="array" aca="1" ref="AG2907" ca="1">+MMULT(MMULT(AB2907:AF2907,$N$13:$R$17),TRANSPOSE(AB2907:AF2907))</f>
        <v>1.622168614603991E-4</v>
      </c>
      <c r="AH2907" s="69">
        <f t="shared" ca="1" si="403"/>
        <v>1.2736438334966299E-2</v>
      </c>
      <c r="AI2907" s="70" cm="1">
        <f t="array" aca="1" ref="AI2907" ca="1">+MMULT(AB2907:AF2907,$N$5:$N$9)</f>
        <v>4.6533299797183239E-4</v>
      </c>
    </row>
    <row r="2908" spans="23:35" x14ac:dyDescent="0.3">
      <c r="W2908" s="62">
        <f t="shared" ca="1" si="400"/>
        <v>6.5981141724018366E-2</v>
      </c>
      <c r="X2908" s="62">
        <f t="shared" ca="1" si="400"/>
        <v>0.25152987621203071</v>
      </c>
      <c r="Y2908" s="62">
        <f t="shared" ca="1" si="400"/>
        <v>0.65903341581885788</v>
      </c>
      <c r="Z2908" s="62">
        <f t="shared" ca="1" si="400"/>
        <v>0.35706658692858007</v>
      </c>
      <c r="AA2908" s="62">
        <f t="shared" ca="1" si="400"/>
        <v>2.691747534716793E-2</v>
      </c>
      <c r="AB2908" s="63">
        <f t="shared" ca="1" si="401"/>
        <v>4.8496699566762842E-2</v>
      </c>
      <c r="AC2908" s="67">
        <f t="shared" ca="1" si="402"/>
        <v>0.18487659534208192</v>
      </c>
      <c r="AD2908" s="67">
        <f t="shared" ca="1" si="398"/>
        <v>0.48439515801513117</v>
      </c>
      <c r="AE2908" s="67">
        <f t="shared" ca="1" si="398"/>
        <v>0.26244697407685519</v>
      </c>
      <c r="AF2908" s="67">
        <f t="shared" ca="1" si="398"/>
        <v>1.9784572999168873E-2</v>
      </c>
      <c r="AG2908" s="68" cm="1">
        <f t="array" aca="1" ref="AG2908" ca="1">+MMULT(MMULT(AB2908:AF2908,$N$13:$R$17),TRANSPOSE(AB2908:AF2908))</f>
        <v>2.616270384106868E-4</v>
      </c>
      <c r="AH2908" s="69">
        <f t="shared" ca="1" si="403"/>
        <v>1.6174889131325965E-2</v>
      </c>
      <c r="AI2908" s="70" cm="1">
        <f t="array" aca="1" ref="AI2908" ca="1">+MMULT(AB2908:AF2908,$N$5:$N$9)</f>
        <v>-5.0394198932297775E-4</v>
      </c>
    </row>
    <row r="2909" spans="23:35" x14ac:dyDescent="0.3">
      <c r="W2909" s="62">
        <f t="shared" ca="1" si="400"/>
        <v>0.3186922418813728</v>
      </c>
      <c r="X2909" s="62">
        <f t="shared" ca="1" si="400"/>
        <v>0.21151068616197621</v>
      </c>
      <c r="Y2909" s="62">
        <f t="shared" ca="1" si="400"/>
        <v>0.65518108729147195</v>
      </c>
      <c r="Z2909" s="62">
        <f t="shared" ca="1" si="400"/>
        <v>0.32339481850617946</v>
      </c>
      <c r="AA2909" s="62">
        <f t="shared" ca="1" si="400"/>
        <v>0.33221051231612664</v>
      </c>
      <c r="AB2909" s="63">
        <f t="shared" ca="1" si="401"/>
        <v>0.17310922659417316</v>
      </c>
      <c r="AC2909" s="67">
        <f t="shared" ca="1" si="402"/>
        <v>0.11488968505085741</v>
      </c>
      <c r="AD2909" s="67">
        <f t="shared" ca="1" si="398"/>
        <v>0.35588532256261779</v>
      </c>
      <c r="AE2909" s="67">
        <f t="shared" ca="1" si="398"/>
        <v>0.1756636013028714</v>
      </c>
      <c r="AF2909" s="67">
        <f t="shared" ca="1" si="398"/>
        <v>0.18045216448948029</v>
      </c>
      <c r="AG2909" s="68" cm="1">
        <f t="array" aca="1" ref="AG2909" ca="1">+MMULT(MMULT(AB2909:AF2909,$N$13:$R$17),TRANSPOSE(AB2909:AF2909))</f>
        <v>1.9794703094024569E-4</v>
      </c>
      <c r="AH2909" s="69">
        <f t="shared" ca="1" si="403"/>
        <v>1.4069364979992725E-2</v>
      </c>
      <c r="AI2909" s="70" cm="1">
        <f t="array" aca="1" ref="AI2909" ca="1">+MMULT(AB2909:AF2909,$N$5:$N$9)</f>
        <v>-1.2501169287898012E-4</v>
      </c>
    </row>
    <row r="2910" spans="23:35" x14ac:dyDescent="0.3">
      <c r="W2910" s="62">
        <f t="shared" ca="1" si="400"/>
        <v>0.34615687154242081</v>
      </c>
      <c r="X2910" s="62">
        <f t="shared" ca="1" si="400"/>
        <v>0.2951535710380131</v>
      </c>
      <c r="Y2910" s="62">
        <f t="shared" ca="1" si="400"/>
        <v>0.63022794799669246</v>
      </c>
      <c r="Z2910" s="62">
        <f t="shared" ca="1" si="400"/>
        <v>0.90291148757928097</v>
      </c>
      <c r="AA2910" s="62">
        <f t="shared" ca="1" si="400"/>
        <v>0.23516764701966242</v>
      </c>
      <c r="AB2910" s="63">
        <f t="shared" ca="1" si="401"/>
        <v>0.14365635538657834</v>
      </c>
      <c r="AC2910" s="67">
        <f t="shared" ca="1" si="402"/>
        <v>0.1224898009556294</v>
      </c>
      <c r="AD2910" s="67">
        <f t="shared" ca="1" si="398"/>
        <v>0.26154688095183987</v>
      </c>
      <c r="AE2910" s="67">
        <f t="shared" ca="1" si="398"/>
        <v>0.37471153747244829</v>
      </c>
      <c r="AF2910" s="67">
        <f t="shared" ca="1" si="398"/>
        <v>9.759542523350416E-2</v>
      </c>
      <c r="AG2910" s="68" cm="1">
        <f t="array" aca="1" ref="AG2910" ca="1">+MMULT(MMULT(AB2910:AF2910,$N$13:$R$17),TRANSPOSE(AB2910:AF2910))</f>
        <v>1.9453279049483276E-4</v>
      </c>
      <c r="AH2910" s="69">
        <f t="shared" ca="1" si="403"/>
        <v>1.3947501227633313E-2</v>
      </c>
      <c r="AI2910" s="70" cm="1">
        <f t="array" aca="1" ref="AI2910" ca="1">+MMULT(AB2910:AF2910,$N$5:$N$9)</f>
        <v>1.4439391869844917E-4</v>
      </c>
    </row>
    <row r="2911" spans="23:35" x14ac:dyDescent="0.3">
      <c r="W2911" s="62">
        <f t="shared" ca="1" si="400"/>
        <v>0.8328079821837161</v>
      </c>
      <c r="X2911" s="62">
        <f t="shared" ca="1" si="400"/>
        <v>0.70723249069326632</v>
      </c>
      <c r="Y2911" s="62">
        <f t="shared" ca="1" si="400"/>
        <v>0.7193183883894565</v>
      </c>
      <c r="Z2911" s="62">
        <f t="shared" ca="1" si="400"/>
        <v>0.10240885565696212</v>
      </c>
      <c r="AA2911" s="62">
        <f t="shared" ca="1" si="400"/>
        <v>0.92997459555386941</v>
      </c>
      <c r="AB2911" s="63">
        <f t="shared" ca="1" si="401"/>
        <v>0.25299914243802663</v>
      </c>
      <c r="AC2911" s="67">
        <f t="shared" ca="1" si="402"/>
        <v>0.21485050272997328</v>
      </c>
      <c r="AD2911" s="67">
        <f t="shared" ca="1" si="398"/>
        <v>0.21852208347624824</v>
      </c>
      <c r="AE2911" s="67">
        <f t="shared" ca="1" si="398"/>
        <v>3.1110836127355351E-2</v>
      </c>
      <c r="AF2911" s="67">
        <f t="shared" ca="1" si="398"/>
        <v>0.28251743522839651</v>
      </c>
      <c r="AG2911" s="68" cm="1">
        <f t="array" aca="1" ref="AG2911" ca="1">+MMULT(MMULT(AB2911:AF2911,$N$13:$R$17),TRANSPOSE(AB2911:AF2911))</f>
        <v>1.6749751076721096E-4</v>
      </c>
      <c r="AH2911" s="69">
        <f t="shared" ca="1" si="403"/>
        <v>1.2942082937734982E-2</v>
      </c>
      <c r="AI2911" s="70" cm="1">
        <f t="array" aca="1" ref="AI2911" ca="1">+MMULT(AB2911:AF2911,$N$5:$N$9)</f>
        <v>2.0027696859172998E-4</v>
      </c>
    </row>
    <row r="2912" spans="23:35" x14ac:dyDescent="0.3">
      <c r="W2912" s="62">
        <f t="shared" ca="1" si="400"/>
        <v>0.10538704961018841</v>
      </c>
      <c r="X2912" s="62">
        <f t="shared" ca="1" si="400"/>
        <v>0.99091226766544505</v>
      </c>
      <c r="Y2912" s="62">
        <f t="shared" ca="1" si="400"/>
        <v>0.22872660951348378</v>
      </c>
      <c r="Z2912" s="62">
        <f t="shared" ca="1" si="400"/>
        <v>0.31163110861582077</v>
      </c>
      <c r="AA2912" s="62">
        <f t="shared" ca="1" si="400"/>
        <v>0.51211028729869446</v>
      </c>
      <c r="AB2912" s="63">
        <f t="shared" ca="1" si="401"/>
        <v>4.9045351954434893E-2</v>
      </c>
      <c r="AC2912" s="67">
        <f t="shared" ca="1" si="402"/>
        <v>0.46115382396017396</v>
      </c>
      <c r="AD2912" s="67">
        <f t="shared" ca="1" si="398"/>
        <v>0.10644549882008365</v>
      </c>
      <c r="AE2912" s="67">
        <f t="shared" ca="1" si="398"/>
        <v>0.14502785170044322</v>
      </c>
      <c r="AF2912" s="67">
        <f t="shared" ca="1" si="398"/>
        <v>0.23832747356486444</v>
      </c>
      <c r="AG2912" s="68" cm="1">
        <f t="array" aca="1" ref="AG2912" ca="1">+MMULT(MMULT(AB2912:AF2912,$N$13:$R$17),TRANSPOSE(AB2912:AF2912))</f>
        <v>1.393877465501783E-4</v>
      </c>
      <c r="AH2912" s="69">
        <f t="shared" ca="1" si="403"/>
        <v>1.1806258787193269E-2</v>
      </c>
      <c r="AI2912" s="70" cm="1">
        <f t="array" aca="1" ref="AI2912" ca="1">+MMULT(AB2912:AF2912,$N$5:$N$9)</f>
        <v>5.0271843980255275E-4</v>
      </c>
    </row>
    <row r="2913" spans="23:35" x14ac:dyDescent="0.3">
      <c r="W2913" s="62">
        <f t="shared" ca="1" si="400"/>
        <v>0.69021847190430941</v>
      </c>
      <c r="X2913" s="62">
        <f t="shared" ca="1" si="400"/>
        <v>1.562437334127198E-2</v>
      </c>
      <c r="Y2913" s="62">
        <f t="shared" ca="1" si="400"/>
        <v>0.34962725466097166</v>
      </c>
      <c r="Z2913" s="62">
        <f t="shared" ca="1" si="400"/>
        <v>0.94723909260637418</v>
      </c>
      <c r="AA2913" s="62">
        <f t="shared" ca="1" si="400"/>
        <v>0.79223188938345612</v>
      </c>
      <c r="AB2913" s="63">
        <f t="shared" ca="1" si="401"/>
        <v>0.24695278064179879</v>
      </c>
      <c r="AC2913" s="67">
        <f t="shared" ca="1" si="402"/>
        <v>5.5902335267370836E-3</v>
      </c>
      <c r="AD2913" s="67">
        <f t="shared" ca="1" si="398"/>
        <v>0.12509288905072288</v>
      </c>
      <c r="AE2913" s="67">
        <f t="shared" ca="1" si="398"/>
        <v>0.33891200739146421</v>
      </c>
      <c r="AF2913" s="67">
        <f t="shared" ca="1" si="398"/>
        <v>0.28345208938927696</v>
      </c>
      <c r="AG2913" s="68" cm="1">
        <f t="array" aca="1" ref="AG2913" ca="1">+MMULT(MMULT(AB2913:AF2913,$N$13:$R$17),TRANSPOSE(AB2913:AF2913))</f>
        <v>1.8736361769424581E-4</v>
      </c>
      <c r="AH2913" s="69">
        <f t="shared" ca="1" si="403"/>
        <v>1.368808305403813E-2</v>
      </c>
      <c r="AI2913" s="70" cm="1">
        <f t="array" aca="1" ref="AI2913" ca="1">+MMULT(AB2913:AF2913,$N$5:$N$9)</f>
        <v>5.90083821702877E-4</v>
      </c>
    </row>
    <row r="2914" spans="23:35" x14ac:dyDescent="0.3">
      <c r="W2914" s="62">
        <f t="shared" ca="1" si="400"/>
        <v>0.80151593903226048</v>
      </c>
      <c r="X2914" s="62">
        <f t="shared" ca="1" si="400"/>
        <v>0.80205324296888769</v>
      </c>
      <c r="Y2914" s="62">
        <f t="shared" ca="1" si="400"/>
        <v>0.67729742824156081</v>
      </c>
      <c r="Z2914" s="62">
        <f t="shared" ca="1" si="400"/>
        <v>7.3000952505131389E-2</v>
      </c>
      <c r="AA2914" s="62">
        <f t="shared" ref="X2914:AA2929" ca="1" si="404">RAND()</f>
        <v>0.58669398135756989</v>
      </c>
      <c r="AB2914" s="63">
        <f t="shared" ca="1" si="401"/>
        <v>0.2725724073481689</v>
      </c>
      <c r="AC2914" s="67">
        <f t="shared" ca="1" si="402"/>
        <v>0.27275512888912912</v>
      </c>
      <c r="AD2914" s="67">
        <f t="shared" ca="1" si="398"/>
        <v>0.2303292816976599</v>
      </c>
      <c r="AE2914" s="67">
        <f t="shared" ca="1" si="398"/>
        <v>2.4825514246238991E-2</v>
      </c>
      <c r="AF2914" s="67">
        <f t="shared" ca="1" si="398"/>
        <v>0.19951766781880306</v>
      </c>
      <c r="AG2914" s="68" cm="1">
        <f t="array" aca="1" ref="AG2914" ca="1">+MMULT(MMULT(AB2914:AF2914,$N$13:$R$17),TRANSPOSE(AB2914:AF2914))</f>
        <v>1.6220737933682762E-4</v>
      </c>
      <c r="AH2914" s="69">
        <f t="shared" ca="1" si="403"/>
        <v>1.2736066085602241E-2</v>
      </c>
      <c r="AI2914" s="70" cm="1">
        <f t="array" aca="1" ref="AI2914" ca="1">+MMULT(AB2914:AF2914,$N$5:$N$9)</f>
        <v>1.037958142145917E-4</v>
      </c>
    </row>
    <row r="2915" spans="23:35" x14ac:dyDescent="0.3">
      <c r="W2915" s="62">
        <f t="shared" ca="1" si="400"/>
        <v>0.73900458320044715</v>
      </c>
      <c r="X2915" s="62">
        <f t="shared" ca="1" si="404"/>
        <v>0.61686332749323236</v>
      </c>
      <c r="Y2915" s="62">
        <f t="shared" ca="1" si="404"/>
        <v>0.43040308980639519</v>
      </c>
      <c r="Z2915" s="62">
        <f t="shared" ca="1" si="404"/>
        <v>0.14280584650315953</v>
      </c>
      <c r="AA2915" s="62">
        <f t="shared" ca="1" si="404"/>
        <v>0.90593288823583273</v>
      </c>
      <c r="AB2915" s="63">
        <f t="shared" ca="1" si="401"/>
        <v>0.26067091552266902</v>
      </c>
      <c r="AC2915" s="67">
        <f t="shared" ca="1" si="402"/>
        <v>0.21758772812158059</v>
      </c>
      <c r="AD2915" s="67">
        <f t="shared" ca="1" si="398"/>
        <v>0.15181714703004387</v>
      </c>
      <c r="AE2915" s="67">
        <f t="shared" ca="1" si="398"/>
        <v>5.0372259653322558E-2</v>
      </c>
      <c r="AF2915" s="67">
        <f t="shared" ca="1" si="398"/>
        <v>0.31955194967238387</v>
      </c>
      <c r="AG2915" s="68" cm="1">
        <f t="array" aca="1" ref="AG2915" ca="1">+MMULT(MMULT(AB2915:AF2915,$N$13:$R$17),TRANSPOSE(AB2915:AF2915))</f>
        <v>1.6290577870319532E-4</v>
      </c>
      <c r="AH2915" s="69">
        <f t="shared" ca="1" si="403"/>
        <v>1.2763454810637884E-2</v>
      </c>
      <c r="AI2915" s="70" cm="1">
        <f t="array" aca="1" ref="AI2915" ca="1">+MMULT(AB2915:AF2915,$N$5:$N$9)</f>
        <v>3.9803931829042569E-4</v>
      </c>
    </row>
    <row r="2916" spans="23:35" x14ac:dyDescent="0.3">
      <c r="W2916" s="62">
        <f t="shared" ca="1" si="400"/>
        <v>7.8211712843902825E-2</v>
      </c>
      <c r="X2916" s="62">
        <f t="shared" ca="1" si="404"/>
        <v>0.32281712119489625</v>
      </c>
      <c r="Y2916" s="62">
        <f t="shared" ca="1" si="404"/>
        <v>0.39262156318841035</v>
      </c>
      <c r="Z2916" s="62">
        <f t="shared" ca="1" si="404"/>
        <v>6.0552317375530906E-2</v>
      </c>
      <c r="AA2916" s="62">
        <f t="shared" ca="1" si="404"/>
        <v>0.58711581874982122</v>
      </c>
      <c r="AB2916" s="63">
        <f t="shared" ca="1" si="401"/>
        <v>5.426400274058741E-2</v>
      </c>
      <c r="AC2916" s="67">
        <f t="shared" ca="1" si="402"/>
        <v>0.22397347548429242</v>
      </c>
      <c r="AD2916" s="67">
        <f t="shared" ca="1" si="398"/>
        <v>0.27240443670363257</v>
      </c>
      <c r="AE2916" s="67">
        <f t="shared" ca="1" si="398"/>
        <v>4.2011752415813265E-2</v>
      </c>
      <c r="AF2916" s="67">
        <f t="shared" ca="1" si="398"/>
        <v>0.40734633265567438</v>
      </c>
      <c r="AG2916" s="68" cm="1">
        <f t="array" aca="1" ref="AG2916" ca="1">+MMULT(MMULT(AB2916:AF2916,$N$13:$R$17),TRANSPOSE(AB2916:AF2916))</f>
        <v>1.9737867813054006E-4</v>
      </c>
      <c r="AH2916" s="69">
        <f t="shared" ca="1" si="403"/>
        <v>1.4049152221060887E-2</v>
      </c>
      <c r="AI2916" s="70" cm="1">
        <f t="array" aca="1" ref="AI2916" ca="1">+MMULT(AB2916:AF2916,$N$5:$N$9)</f>
        <v>1.8195434639187386E-4</v>
      </c>
    </row>
    <row r="2917" spans="23:35" x14ac:dyDescent="0.3">
      <c r="W2917" s="62">
        <f t="shared" ca="1" si="400"/>
        <v>0.8798963964803137</v>
      </c>
      <c r="X2917" s="62">
        <f t="shared" ca="1" si="404"/>
        <v>3.5029654195286697E-2</v>
      </c>
      <c r="Y2917" s="62">
        <f t="shared" ca="1" si="404"/>
        <v>0.74256544920230994</v>
      </c>
      <c r="Z2917" s="62">
        <f t="shared" ca="1" si="404"/>
        <v>0.65376227153698618</v>
      </c>
      <c r="AA2917" s="62">
        <f t="shared" ca="1" si="404"/>
        <v>0.36649581410501253</v>
      </c>
      <c r="AB2917" s="63">
        <f t="shared" ca="1" si="401"/>
        <v>0.328595474811538</v>
      </c>
      <c r="AC2917" s="67">
        <f t="shared" ca="1" si="402"/>
        <v>1.3081751327574333E-2</v>
      </c>
      <c r="AD2917" s="67">
        <f t="shared" ca="1" si="398"/>
        <v>0.27730951886531024</v>
      </c>
      <c r="AE2917" s="67">
        <f t="shared" ca="1" si="398"/>
        <v>0.2441461573077052</v>
      </c>
      <c r="AF2917" s="67">
        <f t="shared" ca="1" si="398"/>
        <v>0.13686709768787211</v>
      </c>
      <c r="AG2917" s="68" cm="1">
        <f t="array" aca="1" ref="AG2917" ca="1">+MMULT(MMULT(AB2917:AF2917,$N$13:$R$17),TRANSPOSE(AB2917:AF2917))</f>
        <v>2.1763927786177053E-4</v>
      </c>
      <c r="AH2917" s="69">
        <f t="shared" ca="1" si="403"/>
        <v>1.4752602409804534E-2</v>
      </c>
      <c r="AI2917" s="70" cm="1">
        <f t="array" aca="1" ref="AI2917" ca="1">+MMULT(AB2917:AF2917,$N$5:$N$9)</f>
        <v>5.9525078855926776E-5</v>
      </c>
    </row>
    <row r="2918" spans="23:35" x14ac:dyDescent="0.3">
      <c r="W2918" s="62">
        <f t="shared" ca="1" si="400"/>
        <v>0.74078013235484907</v>
      </c>
      <c r="X2918" s="62">
        <f t="shared" ca="1" si="404"/>
        <v>0.40429236452642259</v>
      </c>
      <c r="Y2918" s="62">
        <f t="shared" ca="1" si="404"/>
        <v>0.22917256096163274</v>
      </c>
      <c r="Z2918" s="62">
        <f t="shared" ca="1" si="404"/>
        <v>0.96301178693934686</v>
      </c>
      <c r="AA2918" s="62">
        <f t="shared" ca="1" si="404"/>
        <v>0.7547037736940968</v>
      </c>
      <c r="AB2918" s="63">
        <f t="shared" ca="1" si="401"/>
        <v>0.23958265442587998</v>
      </c>
      <c r="AC2918" s="67">
        <f t="shared" ca="1" si="402"/>
        <v>0.1307559876767283</v>
      </c>
      <c r="AD2918" s="67">
        <f t="shared" ca="1" si="398"/>
        <v>7.4118848601171405E-2</v>
      </c>
      <c r="AE2918" s="67">
        <f t="shared" ca="1" si="398"/>
        <v>0.31145667935896881</v>
      </c>
      <c r="AF2918" s="67">
        <f t="shared" ca="1" si="398"/>
        <v>0.24408582993725148</v>
      </c>
      <c r="AG2918" s="68" cm="1">
        <f t="array" aca="1" ref="AG2918" ca="1">+MMULT(MMULT(AB2918:AF2918,$N$13:$R$17),TRANSPOSE(AB2918:AF2918))</f>
        <v>1.5961461260569169E-4</v>
      </c>
      <c r="AH2918" s="69">
        <f t="shared" ca="1" si="403"/>
        <v>1.2633867681976557E-2</v>
      </c>
      <c r="AI2918" s="70" cm="1">
        <f t="array" aca="1" ref="AI2918" ca="1">+MMULT(AB2918:AF2918,$N$5:$N$9)</f>
        <v>6.6664098917302282E-4</v>
      </c>
    </row>
    <row r="2919" spans="23:35" x14ac:dyDescent="0.3">
      <c r="W2919" s="62">
        <f t="shared" ca="1" si="400"/>
        <v>4.6470732489776179E-2</v>
      </c>
      <c r="X2919" s="62">
        <f t="shared" ca="1" si="404"/>
        <v>0.60248340160357183</v>
      </c>
      <c r="Y2919" s="62">
        <f t="shared" ca="1" si="404"/>
        <v>0.5606897219260143</v>
      </c>
      <c r="Z2919" s="62">
        <f t="shared" ca="1" si="404"/>
        <v>0.56962320758616192</v>
      </c>
      <c r="AA2919" s="62">
        <f t="shared" ca="1" si="404"/>
        <v>0.58198739535767918</v>
      </c>
      <c r="AB2919" s="63">
        <f t="shared" ca="1" si="401"/>
        <v>1.9680527150886092E-2</v>
      </c>
      <c r="AC2919" s="67">
        <f t="shared" ca="1" si="402"/>
        <v>0.25515394976453087</v>
      </c>
      <c r="AD2919" s="67">
        <f t="shared" ca="1" si="398"/>
        <v>0.23745417178469022</v>
      </c>
      <c r="AE2919" s="67">
        <f t="shared" ca="1" si="398"/>
        <v>0.24123753601561271</v>
      </c>
      <c r="AF2919" s="67">
        <f t="shared" ca="1" si="398"/>
        <v>0.24647381528428</v>
      </c>
      <c r="AG2919" s="68" cm="1">
        <f t="array" aca="1" ref="AG2919" ca="1">+MMULT(MMULT(AB2919:AF2919,$N$13:$R$17),TRANSPOSE(AB2919:AF2919))</f>
        <v>1.5900740084544973E-4</v>
      </c>
      <c r="AH2919" s="69">
        <f t="shared" ca="1" si="403"/>
        <v>1.2609813672114657E-2</v>
      </c>
      <c r="AI2919" s="70" cm="1">
        <f t="array" aca="1" ref="AI2919" ca="1">+MMULT(AB2919:AF2919,$N$5:$N$9)</f>
        <v>2.4974478160143238E-4</v>
      </c>
    </row>
    <row r="2920" spans="23:35" x14ac:dyDescent="0.3">
      <c r="W2920" s="62">
        <f t="shared" ca="1" si="400"/>
        <v>0.33531771684188449</v>
      </c>
      <c r="X2920" s="62">
        <f t="shared" ca="1" si="404"/>
        <v>0.36915912272035623</v>
      </c>
      <c r="Y2920" s="62">
        <f t="shared" ca="1" si="404"/>
        <v>0.97568244008657934</v>
      </c>
      <c r="Z2920" s="62">
        <f t="shared" ca="1" si="404"/>
        <v>0.76618704803529314</v>
      </c>
      <c r="AA2920" s="62">
        <f t="shared" ca="1" si="404"/>
        <v>4.7942083891588272E-2</v>
      </c>
      <c r="AB2920" s="63">
        <f t="shared" ca="1" si="401"/>
        <v>0.13443421991046187</v>
      </c>
      <c r="AC2920" s="67">
        <f t="shared" ca="1" si="402"/>
        <v>0.148001779187656</v>
      </c>
      <c r="AD2920" s="67">
        <f t="shared" ca="1" si="398"/>
        <v>0.39116664919684146</v>
      </c>
      <c r="AE2920" s="67">
        <f t="shared" ca="1" si="398"/>
        <v>0.30717660575236944</v>
      </c>
      <c r="AF2920" s="67">
        <f t="shared" ca="1" si="398"/>
        <v>1.9220745952671172E-2</v>
      </c>
      <c r="AG2920" s="68" cm="1">
        <f t="array" aca="1" ref="AG2920" ca="1">+MMULT(MMULT(AB2920:AF2920,$N$13:$R$17),TRANSPOSE(AB2920:AF2920))</f>
        <v>2.3516210437533739E-4</v>
      </c>
      <c r="AH2920" s="69">
        <f t="shared" ca="1" si="403"/>
        <v>1.5334996067014084E-2</v>
      </c>
      <c r="AI2920" s="70" cm="1">
        <f t="array" aca="1" ref="AI2920" ca="1">+MMULT(AB2920:AF2920,$N$5:$N$9)</f>
        <v>-2.6131881461865212E-4</v>
      </c>
    </row>
    <row r="2921" spans="23:35" x14ac:dyDescent="0.3">
      <c r="W2921" s="62">
        <f t="shared" ca="1" si="400"/>
        <v>0.59670464196001316</v>
      </c>
      <c r="X2921" s="62">
        <f t="shared" ca="1" si="404"/>
        <v>0.59569307806015293</v>
      </c>
      <c r="Y2921" s="62">
        <f t="shared" ca="1" si="404"/>
        <v>0.28335856259809433</v>
      </c>
      <c r="Z2921" s="62">
        <f t="shared" ca="1" si="404"/>
        <v>0.24049444808700582</v>
      </c>
      <c r="AA2921" s="62">
        <f t="shared" ca="1" si="404"/>
        <v>5.81624202014972E-2</v>
      </c>
      <c r="AB2921" s="63">
        <f t="shared" ca="1" si="401"/>
        <v>0.33628281082964484</v>
      </c>
      <c r="AC2921" s="67">
        <f t="shared" ca="1" si="402"/>
        <v>0.33571272719419426</v>
      </c>
      <c r="AD2921" s="67">
        <f t="shared" ref="AD2921:AF2984" ca="1" si="405">+Y2921/SUM($W2921:$AA2921)</f>
        <v>0.1596914238678247</v>
      </c>
      <c r="AE2921" s="67">
        <f t="shared" ca="1" si="405"/>
        <v>0.13553464026351922</v>
      </c>
      <c r="AF2921" s="67">
        <f t="shared" ca="1" si="405"/>
        <v>3.2778397844817002E-2</v>
      </c>
      <c r="AG2921" s="68" cm="1">
        <f t="array" aca="1" ref="AG2921" ca="1">+MMULT(MMULT(AB2921:AF2921,$N$13:$R$17),TRANSPOSE(AB2921:AF2921))</f>
        <v>1.7075933321747633E-4</v>
      </c>
      <c r="AH2921" s="69">
        <f t="shared" ca="1" si="403"/>
        <v>1.3067491466133672E-2</v>
      </c>
      <c r="AI2921" s="70" cm="1">
        <f t="array" aca="1" ref="AI2921" ca="1">+MMULT(AB2921:AF2921,$N$5:$N$9)</f>
        <v>2.005391735548481E-4</v>
      </c>
    </row>
    <row r="2922" spans="23:35" x14ac:dyDescent="0.3">
      <c r="W2922" s="62">
        <f t="shared" ca="1" si="400"/>
        <v>0.25707307270536439</v>
      </c>
      <c r="X2922" s="62">
        <f t="shared" ca="1" si="404"/>
        <v>0.66478201479599119</v>
      </c>
      <c r="Y2922" s="62">
        <f t="shared" ca="1" si="404"/>
        <v>0.97163380274005862</v>
      </c>
      <c r="Z2922" s="62">
        <f t="shared" ca="1" si="404"/>
        <v>8.3119777478842694E-2</v>
      </c>
      <c r="AA2922" s="62">
        <f t="shared" ca="1" si="404"/>
        <v>0.67681702471866845</v>
      </c>
      <c r="AB2922" s="63">
        <f t="shared" ca="1" si="401"/>
        <v>9.6883464058521593E-2</v>
      </c>
      <c r="AC2922" s="67">
        <f t="shared" ca="1" si="402"/>
        <v>0.25053726459735509</v>
      </c>
      <c r="AD2922" s="67">
        <f t="shared" ca="1" si="405"/>
        <v>0.366180897964763</v>
      </c>
      <c r="AE2922" s="67">
        <f t="shared" ca="1" si="405"/>
        <v>3.1325458902315161E-2</v>
      </c>
      <c r="AF2922" s="67">
        <f t="shared" ca="1" si="405"/>
        <v>0.25507291447704522</v>
      </c>
      <c r="AG2922" s="68" cm="1">
        <f t="array" aca="1" ref="AG2922" ca="1">+MMULT(MMULT(AB2922:AF2922,$N$13:$R$17),TRANSPOSE(AB2922:AF2922))</f>
        <v>1.9167920338840135E-4</v>
      </c>
      <c r="AH2922" s="69">
        <f t="shared" ca="1" si="403"/>
        <v>1.3844825870642121E-2</v>
      </c>
      <c r="AI2922" s="70" cm="1">
        <f t="array" aca="1" ref="AI2922" ca="1">+MMULT(AB2922:AF2922,$N$5:$N$9)</f>
        <v>-1.6678465180459598E-4</v>
      </c>
    </row>
    <row r="2923" spans="23:35" x14ac:dyDescent="0.3">
      <c r="W2923" s="62">
        <f t="shared" ca="1" si="400"/>
        <v>0.11761153721087891</v>
      </c>
      <c r="X2923" s="62">
        <f t="shared" ca="1" si="404"/>
        <v>0.18049765674449236</v>
      </c>
      <c r="Y2923" s="62">
        <f t="shared" ca="1" si="404"/>
        <v>0.50557234916950577</v>
      </c>
      <c r="Z2923" s="62">
        <f t="shared" ca="1" si="404"/>
        <v>0.44749298379786351</v>
      </c>
      <c r="AA2923" s="62">
        <f t="shared" ca="1" si="404"/>
        <v>0.39044461247383699</v>
      </c>
      <c r="AB2923" s="63">
        <f t="shared" ca="1" si="401"/>
        <v>7.1643619636470784E-2</v>
      </c>
      <c r="AC2923" s="67">
        <f t="shared" ca="1" si="402"/>
        <v>0.10995099436452675</v>
      </c>
      <c r="AD2923" s="67">
        <f t="shared" ca="1" si="405"/>
        <v>0.30797176826005018</v>
      </c>
      <c r="AE2923" s="67">
        <f t="shared" ca="1" si="405"/>
        <v>0.27259245037941743</v>
      </c>
      <c r="AF2923" s="67">
        <f t="shared" ca="1" si="405"/>
        <v>0.23784116735953487</v>
      </c>
      <c r="AG2923" s="68" cm="1">
        <f t="array" aca="1" ref="AG2923" ca="1">+MMULT(MMULT(AB2923:AF2923,$N$13:$R$17),TRANSPOSE(AB2923:AF2923))</f>
        <v>1.8696272328213375E-4</v>
      </c>
      <c r="AH2923" s="69">
        <f t="shared" ca="1" si="403"/>
        <v>1.3673431291454744E-2</v>
      </c>
      <c r="AI2923" s="70" cm="1">
        <f t="array" aca="1" ref="AI2923" ca="1">+MMULT(AB2923:AF2923,$N$5:$N$9)</f>
        <v>8.9849152425536846E-5</v>
      </c>
    </row>
    <row r="2924" spans="23:35" x14ac:dyDescent="0.3">
      <c r="W2924" s="62">
        <f t="shared" ca="1" si="400"/>
        <v>0.55222562767682071</v>
      </c>
      <c r="X2924" s="62">
        <f t="shared" ca="1" si="404"/>
        <v>0.4658596198429048</v>
      </c>
      <c r="Y2924" s="62">
        <f t="shared" ca="1" si="404"/>
        <v>0.72224788604836843</v>
      </c>
      <c r="Z2924" s="62">
        <f t="shared" ca="1" si="404"/>
        <v>0.43340665027040992</v>
      </c>
      <c r="AA2924" s="62">
        <f t="shared" ca="1" si="404"/>
        <v>0.27858371802995752</v>
      </c>
      <c r="AB2924" s="63">
        <f t="shared" ca="1" si="401"/>
        <v>0.22518465743042135</v>
      </c>
      <c r="AC2924" s="67">
        <f t="shared" ca="1" si="402"/>
        <v>0.18996662532001163</v>
      </c>
      <c r="AD2924" s="67">
        <f t="shared" ca="1" si="405"/>
        <v>0.29451574618849313</v>
      </c>
      <c r="AE2924" s="67">
        <f t="shared" ca="1" si="405"/>
        <v>0.17673306557645882</v>
      </c>
      <c r="AF2924" s="67">
        <f t="shared" ca="1" si="405"/>
        <v>0.1135999054846151</v>
      </c>
      <c r="AG2924" s="68" cm="1">
        <f t="array" aca="1" ref="AG2924" ca="1">+MMULT(MMULT(AB2924:AF2924,$N$13:$R$17),TRANSPOSE(AB2924:AF2924))</f>
        <v>1.8087036501042973E-4</v>
      </c>
      <c r="AH2924" s="69">
        <f t="shared" ca="1" si="403"/>
        <v>1.344880533766586E-2</v>
      </c>
      <c r="AI2924" s="70" cm="1">
        <f t="array" aca="1" ref="AI2924" ca="1">+MMULT(AB2924:AF2924,$N$5:$N$9)</f>
        <v>-3.1843258668483998E-5</v>
      </c>
    </row>
    <row r="2925" spans="23:35" x14ac:dyDescent="0.3">
      <c r="W2925" s="62">
        <f t="shared" ca="1" si="400"/>
        <v>0.87242915190644765</v>
      </c>
      <c r="X2925" s="62">
        <f t="shared" ca="1" si="404"/>
        <v>0.17234444266838578</v>
      </c>
      <c r="Y2925" s="62">
        <f t="shared" ca="1" si="404"/>
        <v>0.26339874926584417</v>
      </c>
      <c r="Z2925" s="62">
        <f t="shared" ca="1" si="404"/>
        <v>0.16047971038246522</v>
      </c>
      <c r="AA2925" s="62">
        <f t="shared" ca="1" si="404"/>
        <v>0.91308319825208151</v>
      </c>
      <c r="AB2925" s="63">
        <f t="shared" ca="1" si="401"/>
        <v>0.366299802213438</v>
      </c>
      <c r="AC2925" s="67">
        <f t="shared" ca="1" si="402"/>
        <v>7.2360873228574152E-2</v>
      </c>
      <c r="AD2925" s="67">
        <f t="shared" ca="1" si="405"/>
        <v>0.11059111166621324</v>
      </c>
      <c r="AE2925" s="67">
        <f t="shared" ca="1" si="405"/>
        <v>6.7379323632081378E-2</v>
      </c>
      <c r="AF2925" s="67">
        <f t="shared" ca="1" si="405"/>
        <v>0.38336888925969309</v>
      </c>
      <c r="AG2925" s="68" cm="1">
        <f t="array" aca="1" ref="AG2925" ca="1">+MMULT(MMULT(AB2925:AF2925,$N$13:$R$17),TRANSPOSE(AB2925:AF2925))</f>
        <v>2.0133909301169836E-4</v>
      </c>
      <c r="AH2925" s="69">
        <f t="shared" ca="1" si="403"/>
        <v>1.4189400727715684E-2</v>
      </c>
      <c r="AI2925" s="70" cm="1">
        <f t="array" aca="1" ref="AI2925" ca="1">+MMULT(AB2925:AF2925,$N$5:$N$9)</f>
        <v>5.5073919696163338E-4</v>
      </c>
    </row>
    <row r="2926" spans="23:35" x14ac:dyDescent="0.3">
      <c r="W2926" s="62">
        <f t="shared" ca="1" si="400"/>
        <v>8.3849501728357589E-2</v>
      </c>
      <c r="X2926" s="62">
        <f t="shared" ca="1" si="404"/>
        <v>0.24839889131248738</v>
      </c>
      <c r="Y2926" s="62">
        <f t="shared" ca="1" si="404"/>
        <v>0.51616898216706786</v>
      </c>
      <c r="Z2926" s="62">
        <f t="shared" ca="1" si="404"/>
        <v>0.56141482423252342</v>
      </c>
      <c r="AA2926" s="62">
        <f t="shared" ca="1" si="404"/>
        <v>0.902342073106426</v>
      </c>
      <c r="AB2926" s="63">
        <f t="shared" ca="1" si="401"/>
        <v>3.6264352010109205E-2</v>
      </c>
      <c r="AC2926" s="67">
        <f t="shared" ca="1" si="402"/>
        <v>0.10743086897116789</v>
      </c>
      <c r="AD2926" s="67">
        <f t="shared" ca="1" si="405"/>
        <v>0.22323965295163814</v>
      </c>
      <c r="AE2926" s="67">
        <f t="shared" ca="1" si="405"/>
        <v>0.24280817882041583</v>
      </c>
      <c r="AF2926" s="67">
        <f t="shared" ca="1" si="405"/>
        <v>0.39025694724666898</v>
      </c>
      <c r="AG2926" s="68" cm="1">
        <f t="array" aca="1" ref="AG2926" ca="1">+MMULT(MMULT(AB2926:AF2926,$N$13:$R$17),TRANSPOSE(AB2926:AF2926))</f>
        <v>1.8783913739897171E-4</v>
      </c>
      <c r="AH2926" s="69">
        <f t="shared" ca="1" si="403"/>
        <v>1.3705441889956402E-2</v>
      </c>
      <c r="AI2926" s="70" cm="1">
        <f t="array" aca="1" ref="AI2926" ca="1">+MMULT(AB2926:AF2926,$N$5:$N$9)</f>
        <v>3.9501397306121932E-4</v>
      </c>
    </row>
    <row r="2927" spans="23:35" x14ac:dyDescent="0.3">
      <c r="W2927" s="62">
        <f t="shared" ca="1" si="400"/>
        <v>0.22070739524493299</v>
      </c>
      <c r="X2927" s="62">
        <f t="shared" ca="1" si="404"/>
        <v>0.42584523921299478</v>
      </c>
      <c r="Y2927" s="62">
        <f t="shared" ca="1" si="404"/>
        <v>0.22732142865287719</v>
      </c>
      <c r="Z2927" s="62">
        <f t="shared" ca="1" si="404"/>
        <v>0.55641479061204024</v>
      </c>
      <c r="AA2927" s="62">
        <f t="shared" ca="1" si="404"/>
        <v>0.92492818228091855</v>
      </c>
      <c r="AB2927" s="63">
        <f t="shared" ca="1" si="401"/>
        <v>9.3710002887640573E-2</v>
      </c>
      <c r="AC2927" s="67">
        <f t="shared" ca="1" si="402"/>
        <v>0.18080934058440387</v>
      </c>
      <c r="AD2927" s="67">
        <f t="shared" ca="1" si="405"/>
        <v>9.6518250835424868E-2</v>
      </c>
      <c r="AE2927" s="67">
        <f t="shared" ca="1" si="405"/>
        <v>0.23624777763842184</v>
      </c>
      <c r="AF2927" s="67">
        <f t="shared" ca="1" si="405"/>
        <v>0.39271462805410873</v>
      </c>
      <c r="AG2927" s="68" cm="1">
        <f t="array" aca="1" ref="AG2927" ca="1">+MMULT(MMULT(AB2927:AF2927,$N$13:$R$17),TRANSPOSE(AB2927:AF2927))</f>
        <v>1.6469940231908156E-4</v>
      </c>
      <c r="AH2927" s="69">
        <f t="shared" ca="1" si="403"/>
        <v>1.2833526495826529E-2</v>
      </c>
      <c r="AI2927" s="70" cm="1">
        <f t="array" aca="1" ref="AI2927" ca="1">+MMULT(AB2927:AF2927,$N$5:$N$9)</f>
        <v>6.9325289895753178E-4</v>
      </c>
    </row>
    <row r="2928" spans="23:35" x14ac:dyDescent="0.3">
      <c r="W2928" s="62">
        <f t="shared" ca="1" si="400"/>
        <v>0.26084210133599994</v>
      </c>
      <c r="X2928" s="62">
        <f t="shared" ca="1" si="404"/>
        <v>0.8902517066109209</v>
      </c>
      <c r="Y2928" s="62">
        <f t="shared" ca="1" si="404"/>
        <v>6.5771993195830603E-2</v>
      </c>
      <c r="Z2928" s="62">
        <f t="shared" ca="1" si="404"/>
        <v>6.4953213722912739E-2</v>
      </c>
      <c r="AA2928" s="62">
        <f t="shared" ca="1" si="404"/>
        <v>5.3353567318614958E-2</v>
      </c>
      <c r="AB2928" s="63">
        <f t="shared" ca="1" si="401"/>
        <v>0.19536208638232713</v>
      </c>
      <c r="AC2928" s="67">
        <f t="shared" ca="1" si="402"/>
        <v>0.66676901435057268</v>
      </c>
      <c r="AD2928" s="67">
        <f t="shared" ca="1" si="405"/>
        <v>4.926104241013602E-2</v>
      </c>
      <c r="AE2928" s="67">
        <f t="shared" ca="1" si="405"/>
        <v>4.8647803729351867E-2</v>
      </c>
      <c r="AF2928" s="67">
        <f t="shared" ca="1" si="405"/>
        <v>3.9960053127612194E-2</v>
      </c>
      <c r="AG2928" s="68" cm="1">
        <f t="array" aca="1" ref="AG2928" ca="1">+MMULT(MMULT(AB2928:AF2928,$N$13:$R$17),TRANSPOSE(AB2928:AF2928))</f>
        <v>1.6508999267993634E-4</v>
      </c>
      <c r="AH2928" s="69">
        <f t="shared" ca="1" si="403"/>
        <v>1.2848735061473418E-2</v>
      </c>
      <c r="AI2928" s="70" cm="1">
        <f t="array" aca="1" ref="AI2928" ca="1">+MMULT(AB2928:AF2928,$N$5:$N$9)</f>
        <v>4.2796122204340767E-4</v>
      </c>
    </row>
    <row r="2929" spans="23:35" x14ac:dyDescent="0.3">
      <c r="W2929" s="62">
        <f t="shared" ca="1" si="400"/>
        <v>0.35916383855436862</v>
      </c>
      <c r="X2929" s="62">
        <f t="shared" ca="1" si="404"/>
        <v>0.90557310996557783</v>
      </c>
      <c r="Y2929" s="62">
        <f t="shared" ca="1" si="404"/>
        <v>0.15975054808632272</v>
      </c>
      <c r="Z2929" s="62">
        <f t="shared" ca="1" si="404"/>
        <v>0.25702988932057624</v>
      </c>
      <c r="AA2929" s="62">
        <f t="shared" ca="1" si="404"/>
        <v>0.10285832836192266</v>
      </c>
      <c r="AB2929" s="63">
        <f t="shared" ca="1" si="401"/>
        <v>0.20128263105033756</v>
      </c>
      <c r="AC2929" s="67">
        <f t="shared" ca="1" si="402"/>
        <v>0.50750136460276196</v>
      </c>
      <c r="AD2929" s="67">
        <f t="shared" ca="1" si="405"/>
        <v>8.9527416679730756E-2</v>
      </c>
      <c r="AE2929" s="67">
        <f t="shared" ca="1" si="405"/>
        <v>0.14404471393684343</v>
      </c>
      <c r="AF2929" s="67">
        <f t="shared" ca="1" si="405"/>
        <v>5.7643873730326367E-2</v>
      </c>
      <c r="AG2929" s="68" cm="1">
        <f t="array" aca="1" ref="AG2929" ca="1">+MMULT(MMULT(AB2929:AF2929,$N$13:$R$17),TRANSPOSE(AB2929:AF2929))</f>
        <v>1.4795463444008047E-4</v>
      </c>
      <c r="AH2929" s="69">
        <f t="shared" ca="1" si="403"/>
        <v>1.2163660404667686E-2</v>
      </c>
      <c r="AI2929" s="70" cm="1">
        <f t="array" aca="1" ref="AI2929" ca="1">+MMULT(AB2929:AF2929,$N$5:$N$9)</f>
        <v>3.9688771220703549E-4</v>
      </c>
    </row>
    <row r="2930" spans="23:35" x14ac:dyDescent="0.3">
      <c r="W2930" s="62">
        <f t="shared" ca="1" si="400"/>
        <v>0.10869523988654961</v>
      </c>
      <c r="X2930" s="62">
        <f t="shared" ref="X2930:AA2930" ca="1" si="406">RAND()</f>
        <v>0.22497181480070005</v>
      </c>
      <c r="Y2930" s="62">
        <f t="shared" ca="1" si="406"/>
        <v>0.41403078091395307</v>
      </c>
      <c r="Z2930" s="62">
        <f t="shared" ca="1" si="406"/>
        <v>0.24166075593287351</v>
      </c>
      <c r="AA2930" s="62">
        <f t="shared" ca="1" si="406"/>
        <v>0.81469622366598704</v>
      </c>
      <c r="AB2930" s="63">
        <f t="shared" ca="1" si="401"/>
        <v>6.0250519535624915E-2</v>
      </c>
      <c r="AC2930" s="67">
        <f t="shared" ca="1" si="402"/>
        <v>0.12470342525360099</v>
      </c>
      <c r="AD2930" s="67">
        <f t="shared" ca="1" si="405"/>
        <v>0.22950011131897816</v>
      </c>
      <c r="AE2930" s="67">
        <f t="shared" ca="1" si="405"/>
        <v>0.1339542201804296</v>
      </c>
      <c r="AF2930" s="67">
        <f t="shared" ca="1" si="405"/>
        <v>0.45159172371136636</v>
      </c>
      <c r="AG2930" s="68" cm="1">
        <f t="array" aca="1" ref="AG2930" ca="1">+MMULT(MMULT(AB2930:AF2930,$N$13:$R$17),TRANSPOSE(AB2930:AF2930))</f>
        <v>2.0389548070047113E-4</v>
      </c>
      <c r="AH2930" s="69">
        <f t="shared" ca="1" si="403"/>
        <v>1.4279197480967589E-2</v>
      </c>
      <c r="AI2930" s="70" cm="1">
        <f t="array" aca="1" ref="AI2930" ca="1">+MMULT(AB2930:AF2930,$N$5:$N$9)</f>
        <v>3.6783804132485456E-4</v>
      </c>
    </row>
    <row r="2931" spans="23:35" x14ac:dyDescent="0.3">
      <c r="W2931" s="62">
        <f t="shared" ref="W2931:AA2994" ca="1" si="407">RAND()</f>
        <v>0.76769261765018115</v>
      </c>
      <c r="X2931" s="62">
        <f t="shared" ca="1" si="407"/>
        <v>0.72205910720608035</v>
      </c>
      <c r="Y2931" s="62">
        <f t="shared" ca="1" si="407"/>
        <v>0.90967270988317983</v>
      </c>
      <c r="Z2931" s="62">
        <f t="shared" ca="1" si="407"/>
        <v>0.16703345036313166</v>
      </c>
      <c r="AA2931" s="62">
        <f t="shared" ca="1" si="407"/>
        <v>2.3694741933758645E-2</v>
      </c>
      <c r="AB2931" s="63">
        <f t="shared" ca="1" si="401"/>
        <v>0.2963889500707067</v>
      </c>
      <c r="AC2931" s="67">
        <f t="shared" ca="1" si="402"/>
        <v>0.27877087229113007</v>
      </c>
      <c r="AD2931" s="67">
        <f t="shared" ca="1" si="405"/>
        <v>0.35120428826776617</v>
      </c>
      <c r="AE2931" s="67">
        <f t="shared" ca="1" si="405"/>
        <v>6.4487879447572297E-2</v>
      </c>
      <c r="AF2931" s="67">
        <f t="shared" ca="1" si="405"/>
        <v>9.1480099228246296E-3</v>
      </c>
      <c r="AG2931" s="68" cm="1">
        <f t="array" aca="1" ref="AG2931" ca="1">+MMULT(MMULT(AB2931:AF2931,$N$13:$R$17),TRANSPOSE(AB2931:AF2931))</f>
        <v>2.1216311894111449E-4</v>
      </c>
      <c r="AH2931" s="69">
        <f t="shared" ca="1" si="403"/>
        <v>1.4565820228916547E-2</v>
      </c>
      <c r="AI2931" s="70" cm="1">
        <f t="array" aca="1" ref="AI2931" ca="1">+MMULT(AB2931:AF2931,$N$5:$N$9)</f>
        <v>-3.1110322293273853E-4</v>
      </c>
    </row>
    <row r="2932" spans="23:35" x14ac:dyDescent="0.3">
      <c r="W2932" s="62">
        <f t="shared" ca="1" si="407"/>
        <v>0.16011480999209737</v>
      </c>
      <c r="X2932" s="62">
        <f t="shared" ca="1" si="407"/>
        <v>0.54319795592850928</v>
      </c>
      <c r="Y2932" s="62">
        <f t="shared" ca="1" si="407"/>
        <v>1.4280286302759126E-4</v>
      </c>
      <c r="Z2932" s="62">
        <f t="shared" ca="1" si="407"/>
        <v>0.96315420419101117</v>
      </c>
      <c r="AA2932" s="62">
        <f t="shared" ca="1" si="407"/>
        <v>6.471316124447446E-2</v>
      </c>
      <c r="AB2932" s="63">
        <f t="shared" ca="1" si="401"/>
        <v>9.2481192750048152E-2</v>
      </c>
      <c r="AC2932" s="67">
        <f t="shared" ca="1" si="402"/>
        <v>0.3137473345915725</v>
      </c>
      <c r="AD2932" s="67">
        <f t="shared" ca="1" si="405"/>
        <v>8.2481933442416839E-5</v>
      </c>
      <c r="AE2932" s="67">
        <f t="shared" ca="1" si="405"/>
        <v>0.55631112206425171</v>
      </c>
      <c r="AF2932" s="67">
        <f t="shared" ca="1" si="405"/>
        <v>3.7377868660685244E-2</v>
      </c>
      <c r="AG2932" s="68" cm="1">
        <f t="array" aca="1" ref="AG2932" ca="1">+MMULT(MMULT(AB2932:AF2932,$N$13:$R$17),TRANSPOSE(AB2932:AF2932))</f>
        <v>1.9441929801694045E-4</v>
      </c>
      <c r="AH2932" s="69">
        <f t="shared" ca="1" si="403"/>
        <v>1.3943432074526719E-2</v>
      </c>
      <c r="AI2932" s="70" cm="1">
        <f t="array" aca="1" ref="AI2932" ca="1">+MMULT(AB2932:AF2932,$N$5:$N$9)</f>
        <v>8.2117572968990794E-4</v>
      </c>
    </row>
    <row r="2933" spans="23:35" x14ac:dyDescent="0.3">
      <c r="W2933" s="62">
        <f t="shared" ca="1" si="407"/>
        <v>8.7530094562463523E-3</v>
      </c>
      <c r="X2933" s="62">
        <f t="shared" ca="1" si="407"/>
        <v>0.6335332645675007</v>
      </c>
      <c r="Y2933" s="62">
        <f t="shared" ca="1" si="407"/>
        <v>0.52478129868473644</v>
      </c>
      <c r="Z2933" s="62">
        <f t="shared" ca="1" si="407"/>
        <v>9.1162547711485131E-2</v>
      </c>
      <c r="AA2933" s="62">
        <f t="shared" ca="1" si="407"/>
        <v>5.1621238070669317E-3</v>
      </c>
      <c r="AB2933" s="63">
        <f t="shared" ca="1" si="401"/>
        <v>6.9281804572115194E-3</v>
      </c>
      <c r="AC2933" s="67">
        <f t="shared" ca="1" si="402"/>
        <v>0.50145413466196065</v>
      </c>
      <c r="AD2933" s="67">
        <f t="shared" ca="1" si="405"/>
        <v>0.41537479835156521</v>
      </c>
      <c r="AE2933" s="67">
        <f t="shared" ca="1" si="405"/>
        <v>7.2156963229784488E-2</v>
      </c>
      <c r="AF2933" s="67">
        <f t="shared" ca="1" si="405"/>
        <v>4.0859232994779103E-3</v>
      </c>
      <c r="AG2933" s="68" cm="1">
        <f t="array" aca="1" ref="AG2933" ca="1">+MMULT(MMULT(AB2933:AF2933,$N$13:$R$17),TRANSPOSE(AB2933:AF2933))</f>
        <v>2.2634918807667564E-4</v>
      </c>
      <c r="AH2933" s="69">
        <f t="shared" ca="1" si="403"/>
        <v>1.5044905718437574E-2</v>
      </c>
      <c r="AI2933" s="70" cm="1">
        <f t="array" aca="1" ref="AI2933" ca="1">+MMULT(AB2933:AF2933,$N$5:$N$9)</f>
        <v>-4.5260415005141937E-4</v>
      </c>
    </row>
    <row r="2934" spans="23:35" x14ac:dyDescent="0.3">
      <c r="W2934" s="62">
        <f t="shared" ca="1" si="407"/>
        <v>0.958817810827439</v>
      </c>
      <c r="X2934" s="62">
        <f t="shared" ca="1" si="407"/>
        <v>0.36261038054805872</v>
      </c>
      <c r="Y2934" s="62">
        <f t="shared" ca="1" si="407"/>
        <v>0.92160920790283352</v>
      </c>
      <c r="Z2934" s="62">
        <f t="shared" ca="1" si="407"/>
        <v>0.7338749745047749</v>
      </c>
      <c r="AA2934" s="62">
        <f t="shared" ca="1" si="407"/>
        <v>0.91307766953592551</v>
      </c>
      <c r="AB2934" s="63">
        <f t="shared" ca="1" si="401"/>
        <v>0.24648335860761042</v>
      </c>
      <c r="AC2934" s="67">
        <f t="shared" ca="1" si="402"/>
        <v>9.3216274723076392E-2</v>
      </c>
      <c r="AD2934" s="67">
        <f t="shared" ca="1" si="405"/>
        <v>0.23691814057099608</v>
      </c>
      <c r="AE2934" s="67">
        <f t="shared" ca="1" si="405"/>
        <v>0.18865728866457851</v>
      </c>
      <c r="AF2934" s="67">
        <f t="shared" ca="1" si="405"/>
        <v>0.23472493743373851</v>
      </c>
      <c r="AG2934" s="68" cm="1">
        <f t="array" aca="1" ref="AG2934" ca="1">+MMULT(MMULT(AB2934:AF2934,$N$13:$R$17),TRANSPOSE(AB2934:AF2934))</f>
        <v>1.7747725795758972E-4</v>
      </c>
      <c r="AH2934" s="69">
        <f t="shared" ca="1" si="403"/>
        <v>1.3322059073491219E-2</v>
      </c>
      <c r="AI2934" s="70" cm="1">
        <f t="array" aca="1" ref="AI2934" ca="1">+MMULT(AB2934:AF2934,$N$5:$N$9)</f>
        <v>2.0473854371354887E-4</v>
      </c>
    </row>
    <row r="2935" spans="23:35" x14ac:dyDescent="0.3">
      <c r="W2935" s="62">
        <f t="shared" ca="1" si="407"/>
        <v>0.65283517711708838</v>
      </c>
      <c r="X2935" s="62">
        <f t="shared" ca="1" si="407"/>
        <v>0.6315833146273061</v>
      </c>
      <c r="Y2935" s="62">
        <f t="shared" ca="1" si="407"/>
        <v>0.41766194597969253</v>
      </c>
      <c r="Z2935" s="62">
        <f t="shared" ca="1" si="407"/>
        <v>0.10674410450589555</v>
      </c>
      <c r="AA2935" s="62">
        <f t="shared" ca="1" si="407"/>
        <v>0.57342479656847956</v>
      </c>
      <c r="AB2935" s="63">
        <f t="shared" ca="1" si="401"/>
        <v>0.27404149787543214</v>
      </c>
      <c r="AC2935" s="67">
        <f t="shared" ca="1" si="402"/>
        <v>0.26512057505527886</v>
      </c>
      <c r="AD2935" s="67">
        <f t="shared" ca="1" si="405"/>
        <v>0.17532251522854833</v>
      </c>
      <c r="AE2935" s="67">
        <f t="shared" ca="1" si="405"/>
        <v>4.4808115912725661E-2</v>
      </c>
      <c r="AF2935" s="67">
        <f t="shared" ca="1" si="405"/>
        <v>0.24070729592801504</v>
      </c>
      <c r="AG2935" s="68" cm="1">
        <f t="array" aca="1" ref="AG2935" ca="1">+MMULT(MMULT(AB2935:AF2935,$N$13:$R$17),TRANSPOSE(AB2935:AF2935))</f>
        <v>1.5507248393963736E-4</v>
      </c>
      <c r="AH2935" s="69">
        <f t="shared" ca="1" si="403"/>
        <v>1.2452810282809153E-2</v>
      </c>
      <c r="AI2935" s="70" cm="1">
        <f t="array" aca="1" ref="AI2935" ca="1">+MMULT(AB2935:AF2935,$N$5:$N$9)</f>
        <v>2.7751219032115017E-4</v>
      </c>
    </row>
    <row r="2936" spans="23:35" x14ac:dyDescent="0.3">
      <c r="W2936" s="62">
        <f t="shared" ca="1" si="407"/>
        <v>0.37558355991413894</v>
      </c>
      <c r="X2936" s="62">
        <f t="shared" ca="1" si="407"/>
        <v>0.64764226454204421</v>
      </c>
      <c r="Y2936" s="62">
        <f t="shared" ca="1" si="407"/>
        <v>3.614507099007036E-2</v>
      </c>
      <c r="Z2936" s="62">
        <f t="shared" ca="1" si="407"/>
        <v>0.76713055621592308</v>
      </c>
      <c r="AA2936" s="62">
        <f t="shared" ca="1" si="407"/>
        <v>0.55469361717573074</v>
      </c>
      <c r="AB2936" s="63">
        <f t="shared" ca="1" si="401"/>
        <v>0.15772901801675354</v>
      </c>
      <c r="AC2936" s="67">
        <f t="shared" ca="1" si="402"/>
        <v>0.27198202827545437</v>
      </c>
      <c r="AD2936" s="67">
        <f t="shared" ca="1" si="405"/>
        <v>1.5179382597877716E-2</v>
      </c>
      <c r="AE2936" s="67">
        <f t="shared" ca="1" si="405"/>
        <v>0.32216199598897421</v>
      </c>
      <c r="AF2936" s="67">
        <f t="shared" ca="1" si="405"/>
        <v>0.23294757512094016</v>
      </c>
      <c r="AG2936" s="68" cm="1">
        <f t="array" aca="1" ref="AG2936" ca="1">+MMULT(MMULT(AB2936:AF2936,$N$13:$R$17),TRANSPOSE(AB2936:AF2936))</f>
        <v>1.4136862505615379E-4</v>
      </c>
      <c r="AH2936" s="69">
        <f t="shared" ca="1" si="403"/>
        <v>1.1889853870260718E-2</v>
      </c>
      <c r="AI2936" s="70" cm="1">
        <f t="array" aca="1" ref="AI2936" ca="1">+MMULT(AB2936:AF2936,$N$5:$N$9)</f>
        <v>8.0750680930441313E-4</v>
      </c>
    </row>
    <row r="2937" spans="23:35" x14ac:dyDescent="0.3">
      <c r="W2937" s="62">
        <f t="shared" ca="1" si="407"/>
        <v>0.8686348809687261</v>
      </c>
      <c r="X2937" s="62">
        <f t="shared" ca="1" si="407"/>
        <v>9.0404859521598602E-2</v>
      </c>
      <c r="Y2937" s="62">
        <f t="shared" ca="1" si="407"/>
        <v>0.88722475049293914</v>
      </c>
      <c r="Z2937" s="62">
        <f t="shared" ca="1" si="407"/>
        <v>0.36759053105152073</v>
      </c>
      <c r="AA2937" s="62">
        <f t="shared" ca="1" si="407"/>
        <v>0.89290423886978543</v>
      </c>
      <c r="AB2937" s="63">
        <f t="shared" ca="1" si="401"/>
        <v>0.27959516912031757</v>
      </c>
      <c r="AC2937" s="67">
        <f t="shared" ca="1" si="402"/>
        <v>2.9099409361791406E-2</v>
      </c>
      <c r="AD2937" s="67">
        <f t="shared" ca="1" si="405"/>
        <v>0.28557885435726132</v>
      </c>
      <c r="AE2937" s="67">
        <f t="shared" ca="1" si="405"/>
        <v>0.11831960579542695</v>
      </c>
      <c r="AF2937" s="67">
        <f t="shared" ca="1" si="405"/>
        <v>0.28740696136520266</v>
      </c>
      <c r="AG2937" s="68" cm="1">
        <f t="array" aca="1" ref="AG2937" ca="1">+MMULT(MMULT(AB2937:AF2937,$N$13:$R$17),TRANSPOSE(AB2937:AF2937))</f>
        <v>2.0473027533307559E-4</v>
      </c>
      <c r="AH2937" s="69">
        <f t="shared" ca="1" si="403"/>
        <v>1.4308398769012401E-2</v>
      </c>
      <c r="AI2937" s="70" cm="1">
        <f t="array" aca="1" ref="AI2937" ca="1">+MMULT(AB2937:AF2937,$N$5:$N$9)</f>
        <v>9.0216797915961444E-5</v>
      </c>
    </row>
    <row r="2938" spans="23:35" x14ac:dyDescent="0.3">
      <c r="W2938" s="62">
        <f t="shared" ca="1" si="407"/>
        <v>8.7865285961598483E-2</v>
      </c>
      <c r="X2938" s="62">
        <f t="shared" ca="1" si="407"/>
        <v>0.9236187145005077</v>
      </c>
      <c r="Y2938" s="62">
        <f t="shared" ca="1" si="407"/>
        <v>0.45039701179916614</v>
      </c>
      <c r="Z2938" s="62">
        <f t="shared" ca="1" si="407"/>
        <v>0.23524264776870263</v>
      </c>
      <c r="AA2938" s="62">
        <f t="shared" ca="1" si="407"/>
        <v>0.64156270745004551</v>
      </c>
      <c r="AB2938" s="63">
        <f t="shared" ca="1" si="401"/>
        <v>3.757035880628791E-2</v>
      </c>
      <c r="AC2938" s="67">
        <f t="shared" ca="1" si="402"/>
        <v>0.3949305590281969</v>
      </c>
      <c r="AD2938" s="67">
        <f t="shared" ca="1" si="405"/>
        <v>0.19258546937376539</v>
      </c>
      <c r="AE2938" s="67">
        <f t="shared" ca="1" si="405"/>
        <v>0.10058751401633263</v>
      </c>
      <c r="AF2938" s="67">
        <f t="shared" ca="1" si="405"/>
        <v>0.27432609877541708</v>
      </c>
      <c r="AG2938" s="68" cm="1">
        <f t="array" aca="1" ref="AG2938" ca="1">+MMULT(MMULT(AB2938:AF2938,$N$13:$R$17),TRANSPOSE(AB2938:AF2938))</f>
        <v>1.5116421326363821E-4</v>
      </c>
      <c r="AH2938" s="69">
        <f t="shared" ca="1" si="403"/>
        <v>1.2294885654760609E-2</v>
      </c>
      <c r="AI2938" s="70" cm="1">
        <f t="array" aca="1" ref="AI2938" ca="1">+MMULT(AB2938:AF2938,$N$5:$N$9)</f>
        <v>3.0165331943370261E-4</v>
      </c>
    </row>
    <row r="2939" spans="23:35" x14ac:dyDescent="0.3">
      <c r="W2939" s="62">
        <f t="shared" ca="1" si="407"/>
        <v>0.45807247981841892</v>
      </c>
      <c r="X2939" s="62">
        <f t="shared" ca="1" si="407"/>
        <v>0.96385802360095507</v>
      </c>
      <c r="Y2939" s="62">
        <f t="shared" ca="1" si="407"/>
        <v>0.44791036339767676</v>
      </c>
      <c r="Z2939" s="62">
        <f t="shared" ca="1" si="407"/>
        <v>0.4231607709793157</v>
      </c>
      <c r="AA2939" s="62">
        <f t="shared" ca="1" si="407"/>
        <v>0.61162410327909267</v>
      </c>
      <c r="AB2939" s="63">
        <f t="shared" ca="1" si="401"/>
        <v>0.15770447577484259</v>
      </c>
      <c r="AC2939" s="67">
        <f t="shared" ca="1" si="402"/>
        <v>0.33183553046805941</v>
      </c>
      <c r="AD2939" s="67">
        <f t="shared" ca="1" si="405"/>
        <v>0.15420587825260912</v>
      </c>
      <c r="AE2939" s="67">
        <f t="shared" ca="1" si="405"/>
        <v>0.14568512734540365</v>
      </c>
      <c r="AF2939" s="67">
        <f t="shared" ca="1" si="405"/>
        <v>0.21056898815908529</v>
      </c>
      <c r="AG2939" s="68" cm="1">
        <f t="array" aca="1" ref="AG2939" ca="1">+MMULT(MMULT(AB2939:AF2939,$N$13:$R$17),TRANSPOSE(AB2939:AF2939))</f>
        <v>1.3844216964414003E-4</v>
      </c>
      <c r="AH2939" s="69">
        <f t="shared" ca="1" si="403"/>
        <v>1.176614506302468E-2</v>
      </c>
      <c r="AI2939" s="70" cm="1">
        <f t="array" aca="1" ref="AI2939" ca="1">+MMULT(AB2939:AF2939,$N$5:$N$9)</f>
        <v>3.63517035880019E-4</v>
      </c>
    </row>
    <row r="2940" spans="23:35" x14ac:dyDescent="0.3">
      <c r="W2940" s="62">
        <f t="shared" ca="1" si="407"/>
        <v>0.53026586118124286</v>
      </c>
      <c r="X2940" s="62">
        <f t="shared" ca="1" si="407"/>
        <v>0.24477383836696665</v>
      </c>
      <c r="Y2940" s="62">
        <f t="shared" ca="1" si="407"/>
        <v>0.36997541862499161</v>
      </c>
      <c r="Z2940" s="62">
        <f t="shared" ca="1" si="407"/>
        <v>0.97970405963843443</v>
      </c>
      <c r="AA2940" s="62">
        <f t="shared" ca="1" si="407"/>
        <v>0.77685530739933695</v>
      </c>
      <c r="AB2940" s="63">
        <f t="shared" ca="1" si="401"/>
        <v>0.18275107665991466</v>
      </c>
      <c r="AC2940" s="67">
        <f t="shared" ca="1" si="402"/>
        <v>8.4358971177391384E-2</v>
      </c>
      <c r="AD2940" s="67">
        <f t="shared" ca="1" si="405"/>
        <v>0.12750850288721463</v>
      </c>
      <c r="AE2940" s="67">
        <f t="shared" ca="1" si="405"/>
        <v>0.33764566949147284</v>
      </c>
      <c r="AF2940" s="67">
        <f t="shared" ca="1" si="405"/>
        <v>0.26773577978400653</v>
      </c>
      <c r="AG2940" s="68" cm="1">
        <f t="array" aca="1" ref="AG2940" ca="1">+MMULT(MMULT(AB2940:AF2940,$N$13:$R$17),TRANSPOSE(AB2940:AF2940))</f>
        <v>1.6775308662091598E-4</v>
      </c>
      <c r="AH2940" s="69">
        <f t="shared" ca="1" si="403"/>
        <v>1.2951953004119339E-2</v>
      </c>
      <c r="AI2940" s="70" cm="1">
        <f t="array" aca="1" ref="AI2940" ca="1">+MMULT(AB2940:AF2940,$N$5:$N$9)</f>
        <v>5.739869455304086E-4</v>
      </c>
    </row>
    <row r="2941" spans="23:35" x14ac:dyDescent="0.3">
      <c r="W2941" s="62">
        <f t="shared" ca="1" si="407"/>
        <v>0.57107000294314525</v>
      </c>
      <c r="X2941" s="62">
        <f t="shared" ca="1" si="407"/>
        <v>0.12615770919636538</v>
      </c>
      <c r="Y2941" s="62">
        <f t="shared" ca="1" si="407"/>
        <v>0.77354611976721543</v>
      </c>
      <c r="Z2941" s="62">
        <f t="shared" ca="1" si="407"/>
        <v>0.95613802427055827</v>
      </c>
      <c r="AA2941" s="62">
        <f t="shared" ca="1" si="407"/>
        <v>0.77603009955872759</v>
      </c>
      <c r="AB2941" s="63">
        <f t="shared" ca="1" si="401"/>
        <v>0.17829545799930605</v>
      </c>
      <c r="AC2941" s="67">
        <f t="shared" ca="1" si="402"/>
        <v>3.9388072259765726E-2</v>
      </c>
      <c r="AD2941" s="67">
        <f t="shared" ca="1" si="405"/>
        <v>0.24151112647605266</v>
      </c>
      <c r="AE2941" s="67">
        <f t="shared" ca="1" si="405"/>
        <v>0.2985186860967779</v>
      </c>
      <c r="AF2941" s="67">
        <f t="shared" ca="1" si="405"/>
        <v>0.24228665716809775</v>
      </c>
      <c r="AG2941" s="68" cm="1">
        <f t="array" aca="1" ref="AG2941" ca="1">+MMULT(MMULT(AB2941:AF2941,$N$13:$R$17),TRANSPOSE(AB2941:AF2941))</f>
        <v>1.8680855703725555E-4</v>
      </c>
      <c r="AH2941" s="69">
        <f t="shared" ca="1" si="403"/>
        <v>1.3667792690747674E-2</v>
      </c>
      <c r="AI2941" s="70" cm="1">
        <f t="array" aca="1" ref="AI2941" ca="1">+MMULT(AB2941:AF2941,$N$5:$N$9)</f>
        <v>2.6157569073203765E-4</v>
      </c>
    </row>
    <row r="2942" spans="23:35" x14ac:dyDescent="0.3">
      <c r="W2942" s="62">
        <f t="shared" ca="1" si="407"/>
        <v>0.59560032838308508</v>
      </c>
      <c r="X2942" s="62">
        <f t="shared" ca="1" si="407"/>
        <v>0.81577126650441345</v>
      </c>
      <c r="Y2942" s="62">
        <f t="shared" ca="1" si="407"/>
        <v>7.6343932484902344E-2</v>
      </c>
      <c r="Z2942" s="62">
        <f t="shared" ca="1" si="407"/>
        <v>8.716626007386219E-2</v>
      </c>
      <c r="AA2942" s="62">
        <f t="shared" ca="1" si="407"/>
        <v>0.389013552031927</v>
      </c>
      <c r="AB2942" s="63">
        <f t="shared" ca="1" si="401"/>
        <v>0.30327498436924694</v>
      </c>
      <c r="AC2942" s="67">
        <f t="shared" ca="1" si="402"/>
        <v>0.41538428759710022</v>
      </c>
      <c r="AD2942" s="67">
        <f t="shared" ca="1" si="405"/>
        <v>3.8873727611771325E-2</v>
      </c>
      <c r="AE2942" s="67">
        <f t="shared" ca="1" si="405"/>
        <v>4.4384371367275806E-2</v>
      </c>
      <c r="AF2942" s="67">
        <f t="shared" ca="1" si="405"/>
        <v>0.19808262905460552</v>
      </c>
      <c r="AG2942" s="68" cm="1">
        <f t="array" aca="1" ref="AG2942" ca="1">+MMULT(MMULT(AB2942:AF2942,$N$13:$R$17),TRANSPOSE(AB2942:AF2942))</f>
        <v>1.44345433781889E-4</v>
      </c>
      <c r="AH2942" s="69">
        <f t="shared" ca="1" si="403"/>
        <v>1.2014384452891833E-2</v>
      </c>
      <c r="AI2942" s="70" cm="1">
        <f t="array" aca="1" ref="AI2942" ca="1">+MMULT(AB2942:AF2942,$N$5:$N$9)</f>
        <v>5.6849203834090085E-4</v>
      </c>
    </row>
    <row r="2943" spans="23:35" x14ac:dyDescent="0.3">
      <c r="W2943" s="62">
        <f t="shared" ca="1" si="407"/>
        <v>0.37216489234277272</v>
      </c>
      <c r="X2943" s="62">
        <f t="shared" ca="1" si="407"/>
        <v>0.80840067883843836</v>
      </c>
      <c r="Y2943" s="62">
        <f t="shared" ca="1" si="407"/>
        <v>0.59640309482253284</v>
      </c>
      <c r="Z2943" s="62">
        <f t="shared" ca="1" si="407"/>
        <v>0.41437603857679239</v>
      </c>
      <c r="AA2943" s="62">
        <f t="shared" ca="1" si="407"/>
        <v>0.6928368477123279</v>
      </c>
      <c r="AB2943" s="63">
        <f t="shared" ca="1" si="401"/>
        <v>0.12903656916011735</v>
      </c>
      <c r="AC2943" s="67">
        <f t="shared" ca="1" si="402"/>
        <v>0.2802877225935298</v>
      </c>
      <c r="AD2943" s="67">
        <f t="shared" ca="1" si="405"/>
        <v>0.20678417221981221</v>
      </c>
      <c r="AE2943" s="67">
        <f t="shared" ca="1" si="405"/>
        <v>0.14367196761499709</v>
      </c>
      <c r="AF2943" s="67">
        <f t="shared" ca="1" si="405"/>
        <v>0.24021956841154371</v>
      </c>
      <c r="AG2943" s="68" cm="1">
        <f t="array" aca="1" ref="AG2943" ca="1">+MMULT(MMULT(AB2943:AF2943,$N$13:$R$17),TRANSPOSE(AB2943:AF2943))</f>
        <v>1.4791907174817337E-4</v>
      </c>
      <c r="AH2943" s="69">
        <f t="shared" ca="1" si="403"/>
        <v>1.2162198475118442E-2</v>
      </c>
      <c r="AI2943" s="70" cm="1">
        <f t="array" aca="1" ref="AI2943" ca="1">+MMULT(AB2943:AF2943,$N$5:$N$9)</f>
        <v>2.6112205024941723E-4</v>
      </c>
    </row>
    <row r="2944" spans="23:35" x14ac:dyDescent="0.3">
      <c r="W2944" s="62">
        <f t="shared" ca="1" si="407"/>
        <v>0.27760578612442188</v>
      </c>
      <c r="X2944" s="62">
        <f t="shared" ca="1" si="407"/>
        <v>0.60367505829304458</v>
      </c>
      <c r="Y2944" s="62">
        <f t="shared" ca="1" si="407"/>
        <v>0.39233847838575486</v>
      </c>
      <c r="Z2944" s="62">
        <f t="shared" ca="1" si="407"/>
        <v>0.65188095563757387</v>
      </c>
      <c r="AA2944" s="62">
        <f t="shared" ca="1" si="407"/>
        <v>0.71369706737518679</v>
      </c>
      <c r="AB2944" s="63">
        <f t="shared" ca="1" si="401"/>
        <v>0.10518568706675939</v>
      </c>
      <c r="AC2944" s="67">
        <f t="shared" ca="1" si="402"/>
        <v>0.22873433820705871</v>
      </c>
      <c r="AD2944" s="67">
        <f t="shared" ca="1" si="405"/>
        <v>0.1486582574083532</v>
      </c>
      <c r="AE2944" s="67">
        <f t="shared" ca="1" si="405"/>
        <v>0.24699970112921832</v>
      </c>
      <c r="AF2944" s="67">
        <f t="shared" ca="1" si="405"/>
        <v>0.27042201618861028</v>
      </c>
      <c r="AG2944" s="68" cm="1">
        <f t="array" aca="1" ref="AG2944" ca="1">+MMULT(MMULT(AB2944:AF2944,$N$13:$R$17),TRANSPOSE(AB2944:AF2944))</f>
        <v>1.465728840156617E-4</v>
      </c>
      <c r="AH2944" s="69">
        <f t="shared" ca="1" si="403"/>
        <v>1.2106728873467915E-2</v>
      </c>
      <c r="AI2944" s="70" cm="1">
        <f t="array" aca="1" ref="AI2944" ca="1">+MMULT(AB2944:AF2944,$N$5:$N$9)</f>
        <v>4.7974173863782717E-4</v>
      </c>
    </row>
    <row r="2945" spans="23:35" x14ac:dyDescent="0.3">
      <c r="W2945" s="62">
        <f t="shared" ca="1" si="407"/>
        <v>2.9068196555005477E-2</v>
      </c>
      <c r="X2945" s="62">
        <f t="shared" ca="1" si="407"/>
        <v>0.45307529080932307</v>
      </c>
      <c r="Y2945" s="62">
        <f t="shared" ca="1" si="407"/>
        <v>0.55794916904244829</v>
      </c>
      <c r="Z2945" s="62">
        <f t="shared" ca="1" si="407"/>
        <v>0.40564338035262126</v>
      </c>
      <c r="AA2945" s="62">
        <f t="shared" ca="1" si="407"/>
        <v>0.7971601240934969</v>
      </c>
      <c r="AB2945" s="63">
        <f t="shared" ca="1" si="401"/>
        <v>1.296011695162555E-2</v>
      </c>
      <c r="AC2945" s="67">
        <f t="shared" ca="1" si="402"/>
        <v>0.20200457725917828</v>
      </c>
      <c r="AD2945" s="67">
        <f t="shared" ca="1" si="405"/>
        <v>0.24876281781599716</v>
      </c>
      <c r="AE2945" s="67">
        <f t="shared" ca="1" si="405"/>
        <v>0.18085695960100498</v>
      </c>
      <c r="AF2945" s="67">
        <f t="shared" ca="1" si="405"/>
        <v>0.35541552837219387</v>
      </c>
      <c r="AG2945" s="68" cm="1">
        <f t="array" aca="1" ref="AG2945" ca="1">+MMULT(MMULT(AB2945:AF2945,$N$13:$R$17),TRANSPOSE(AB2945:AF2945))</f>
        <v>1.7763609694979848E-4</v>
      </c>
      <c r="AH2945" s="69">
        <f t="shared" ca="1" si="403"/>
        <v>1.3328019243300878E-2</v>
      </c>
      <c r="AI2945" s="70" cm="1">
        <f t="array" aca="1" ref="AI2945" ca="1">+MMULT(AB2945:AF2945,$N$5:$N$9)</f>
        <v>2.7469854345943422E-4</v>
      </c>
    </row>
    <row r="2946" spans="23:35" x14ac:dyDescent="0.3">
      <c r="W2946" s="62">
        <f t="shared" ca="1" si="407"/>
        <v>0.79327297959525755</v>
      </c>
      <c r="X2946" s="62">
        <f t="shared" ca="1" si="407"/>
        <v>0.80465426752997082</v>
      </c>
      <c r="Y2946" s="62">
        <f t="shared" ca="1" si="407"/>
        <v>0.15721378071925129</v>
      </c>
      <c r="Z2946" s="62">
        <f t="shared" ca="1" si="407"/>
        <v>4.5737293889036468E-2</v>
      </c>
      <c r="AA2946" s="62">
        <f t="shared" ca="1" si="407"/>
        <v>0.65365120736751237</v>
      </c>
      <c r="AB2946" s="63">
        <f t="shared" ca="1" si="401"/>
        <v>0.32318738486955328</v>
      </c>
      <c r="AC2946" s="67">
        <f t="shared" ca="1" si="402"/>
        <v>0.32782423596454974</v>
      </c>
      <c r="AD2946" s="67">
        <f t="shared" ca="1" si="405"/>
        <v>6.4050474380249495E-2</v>
      </c>
      <c r="AE2946" s="67">
        <f t="shared" ca="1" si="405"/>
        <v>1.8633833224156706E-2</v>
      </c>
      <c r="AF2946" s="67">
        <f t="shared" ca="1" si="405"/>
        <v>0.26630407156149066</v>
      </c>
      <c r="AG2946" s="68" cm="1">
        <f t="array" aca="1" ref="AG2946" ca="1">+MMULT(MMULT(AB2946:AF2946,$N$13:$R$17),TRANSPOSE(AB2946:AF2946))</f>
        <v>1.5353677943655392E-4</v>
      </c>
      <c r="AH2946" s="69">
        <f t="shared" ca="1" si="403"/>
        <v>1.2390995901724523E-2</v>
      </c>
      <c r="AI2946" s="70" cm="1">
        <f t="array" aca="1" ref="AI2946" ca="1">+MMULT(AB2946:AF2946,$N$5:$N$9)</f>
        <v>5.4654878833339639E-4</v>
      </c>
    </row>
    <row r="2947" spans="23:35" x14ac:dyDescent="0.3">
      <c r="W2947" s="62">
        <f t="shared" ca="1" si="407"/>
        <v>0.32456913416460165</v>
      </c>
      <c r="X2947" s="62">
        <f t="shared" ca="1" si="407"/>
        <v>0.2153829108513825</v>
      </c>
      <c r="Y2947" s="62">
        <f t="shared" ca="1" si="407"/>
        <v>0.63703779311849684</v>
      </c>
      <c r="Z2947" s="62">
        <f t="shared" ca="1" si="407"/>
        <v>0.79666925220587659</v>
      </c>
      <c r="AA2947" s="62">
        <f t="shared" ca="1" si="407"/>
        <v>0.74642305088987604</v>
      </c>
      <c r="AB2947" s="63">
        <f t="shared" ref="AB2947:AB3010" ca="1" si="408">+W2947/SUM($W2947:$AA2947)</f>
        <v>0.11932328411884141</v>
      </c>
      <c r="AC2947" s="67">
        <f t="shared" ref="AC2947:AC3010" ca="1" si="409">+X2947/SUM($W2947:$AA2947)</f>
        <v>7.9182502464418061E-2</v>
      </c>
      <c r="AD2947" s="67">
        <f t="shared" ca="1" si="405"/>
        <v>0.23419799845837694</v>
      </c>
      <c r="AE2947" s="67">
        <f t="shared" ca="1" si="405"/>
        <v>0.29288426262214295</v>
      </c>
      <c r="AF2947" s="67">
        <f t="shared" ca="1" si="405"/>
        <v>0.27441195233622073</v>
      </c>
      <c r="AG2947" s="68" cm="1">
        <f t="array" aca="1" ref="AG2947" ca="1">+MMULT(MMULT(AB2947:AF2947,$N$13:$R$17),TRANSPOSE(AB2947:AF2947))</f>
        <v>1.7771018406153669E-4</v>
      </c>
      <c r="AH2947" s="69">
        <f t="shared" ref="AH2947:AH3010" ca="1" si="410">SQRT(AG2947)</f>
        <v>1.333079832798984E-2</v>
      </c>
      <c r="AI2947" s="70" cm="1">
        <f t="array" aca="1" ref="AI2947" ca="1">+MMULT(AB2947:AF2947,$N$5:$N$9)</f>
        <v>3.0310503467581205E-4</v>
      </c>
    </row>
    <row r="2948" spans="23:35" x14ac:dyDescent="0.3">
      <c r="W2948" s="62">
        <f t="shared" ca="1" si="407"/>
        <v>0.21359472129648438</v>
      </c>
      <c r="X2948" s="62">
        <f t="shared" ca="1" si="407"/>
        <v>0.38698308201173837</v>
      </c>
      <c r="Y2948" s="62">
        <f t="shared" ca="1" si="407"/>
        <v>0.94588040433658183</v>
      </c>
      <c r="Z2948" s="62">
        <f t="shared" ca="1" si="407"/>
        <v>0.3373925200540896</v>
      </c>
      <c r="AA2948" s="62">
        <f t="shared" ca="1" si="407"/>
        <v>0.45215659523669061</v>
      </c>
      <c r="AB2948" s="63">
        <f t="shared" ca="1" si="408"/>
        <v>9.1435809810761548E-2</v>
      </c>
      <c r="AC2948" s="67">
        <f t="shared" ca="1" si="409"/>
        <v>0.16566004661553424</v>
      </c>
      <c r="AD2948" s="67">
        <f t="shared" ca="1" si="405"/>
        <v>0.40491328732134474</v>
      </c>
      <c r="AE2948" s="67">
        <f t="shared" ca="1" si="405"/>
        <v>0.14443127670939804</v>
      </c>
      <c r="AF2948" s="67">
        <f t="shared" ca="1" si="405"/>
        <v>0.19355957954296138</v>
      </c>
      <c r="AG2948" s="68" cm="1">
        <f t="array" aca="1" ref="AG2948" ca="1">+MMULT(MMULT(AB2948:AF2948,$N$13:$R$17),TRANSPOSE(AB2948:AF2948))</f>
        <v>2.0530667383248521E-4</v>
      </c>
      <c r="AH2948" s="69">
        <f t="shared" ca="1" si="410"/>
        <v>1.4328526575767839E-2</v>
      </c>
      <c r="AI2948" s="70" cm="1">
        <f t="array" aca="1" ref="AI2948" ca="1">+MMULT(AB2948:AF2948,$N$5:$N$9)</f>
        <v>-2.4544010167143129E-4</v>
      </c>
    </row>
    <row r="2949" spans="23:35" x14ac:dyDescent="0.3">
      <c r="W2949" s="62">
        <f t="shared" ca="1" si="407"/>
        <v>0.97665988366913226</v>
      </c>
      <c r="X2949" s="62">
        <f t="shared" ca="1" si="407"/>
        <v>0.82411037343519655</v>
      </c>
      <c r="Y2949" s="62">
        <f t="shared" ca="1" si="407"/>
        <v>0.30549531916278283</v>
      </c>
      <c r="Z2949" s="62">
        <f t="shared" ca="1" si="407"/>
        <v>0.33100882141697241</v>
      </c>
      <c r="AA2949" s="62">
        <f t="shared" ca="1" si="407"/>
        <v>0.26326151742227077</v>
      </c>
      <c r="AB2949" s="63">
        <f t="shared" ca="1" si="408"/>
        <v>0.36165409917559588</v>
      </c>
      <c r="AC2949" s="67">
        <f t="shared" ca="1" si="409"/>
        <v>0.30516549282875977</v>
      </c>
      <c r="AD2949" s="67">
        <f t="shared" ca="1" si="405"/>
        <v>0.11312396086046926</v>
      </c>
      <c r="AE2949" s="67">
        <f t="shared" ca="1" si="405"/>
        <v>0.12257153091923842</v>
      </c>
      <c r="AF2949" s="67">
        <f t="shared" ca="1" si="405"/>
        <v>9.7484916215936634E-2</v>
      </c>
      <c r="AG2949" s="68" cm="1">
        <f t="array" aca="1" ref="AG2949" ca="1">+MMULT(MMULT(AB2949:AF2949,$N$13:$R$17),TRANSPOSE(AB2949:AF2949))</f>
        <v>1.6110997006167098E-4</v>
      </c>
      <c r="AH2949" s="69">
        <f t="shared" ca="1" si="410"/>
        <v>1.2692910228220751E-2</v>
      </c>
      <c r="AI2949" s="70" cm="1">
        <f t="array" aca="1" ref="AI2949" ca="1">+MMULT(AB2949:AF2949,$N$5:$N$9)</f>
        <v>3.5361040479247978E-4</v>
      </c>
    </row>
    <row r="2950" spans="23:35" x14ac:dyDescent="0.3">
      <c r="W2950" s="62">
        <f t="shared" ca="1" si="407"/>
        <v>0.32458333145790552</v>
      </c>
      <c r="X2950" s="62">
        <f t="shared" ca="1" si="407"/>
        <v>0.65024966777586513</v>
      </c>
      <c r="Y2950" s="62">
        <f t="shared" ca="1" si="407"/>
        <v>0.84837275503038023</v>
      </c>
      <c r="Z2950" s="62">
        <f t="shared" ca="1" si="407"/>
        <v>0.23897040998384045</v>
      </c>
      <c r="AA2950" s="62">
        <f t="shared" ca="1" si="407"/>
        <v>0.23617260640664806</v>
      </c>
      <c r="AB2950" s="63">
        <f t="shared" ca="1" si="408"/>
        <v>0.1412245763576841</v>
      </c>
      <c r="AC2950" s="67">
        <f t="shared" ca="1" si="409"/>
        <v>0.28292036268744986</v>
      </c>
      <c r="AD2950" s="67">
        <f t="shared" ca="1" si="405"/>
        <v>0.36912272230499549</v>
      </c>
      <c r="AE2950" s="67">
        <f t="shared" ca="1" si="405"/>
        <v>0.10397482446311855</v>
      </c>
      <c r="AF2950" s="67">
        <f t="shared" ca="1" si="405"/>
        <v>0.10275751418675197</v>
      </c>
      <c r="AG2950" s="68" cm="1">
        <f t="array" aca="1" ref="AG2950" ca="1">+MMULT(MMULT(AB2950:AF2950,$N$13:$R$17),TRANSPOSE(AB2950:AF2950))</f>
        <v>1.9003767576104412E-4</v>
      </c>
      <c r="AH2950" s="69">
        <f t="shared" ca="1" si="410"/>
        <v>1.3785415327839931E-2</v>
      </c>
      <c r="AI2950" s="70" cm="1">
        <f t="array" aca="1" ref="AI2950" ca="1">+MMULT(AB2950:AF2950,$N$5:$N$9)</f>
        <v>-2.5409359830741137E-4</v>
      </c>
    </row>
    <row r="2951" spans="23:35" x14ac:dyDescent="0.3">
      <c r="W2951" s="62">
        <f t="shared" ca="1" si="407"/>
        <v>0.36880032050818634</v>
      </c>
      <c r="X2951" s="62">
        <f t="shared" ca="1" si="407"/>
        <v>0.54904337573421769</v>
      </c>
      <c r="Y2951" s="62">
        <f t="shared" ca="1" si="407"/>
        <v>0.39914186559680853</v>
      </c>
      <c r="Z2951" s="62">
        <f t="shared" ca="1" si="407"/>
        <v>0.79247368722534606</v>
      </c>
      <c r="AA2951" s="62">
        <f t="shared" ca="1" si="407"/>
        <v>0.63470189398469901</v>
      </c>
      <c r="AB2951" s="63">
        <f t="shared" ca="1" si="408"/>
        <v>0.13439455676366832</v>
      </c>
      <c r="AC2951" s="67">
        <f t="shared" ca="1" si="409"/>
        <v>0.20007694414189234</v>
      </c>
      <c r="AD2951" s="67">
        <f t="shared" ca="1" si="405"/>
        <v>0.14545132183939097</v>
      </c>
      <c r="AE2951" s="67">
        <f t="shared" ca="1" si="405"/>
        <v>0.2887854050526949</v>
      </c>
      <c r="AF2951" s="67">
        <f t="shared" ca="1" si="405"/>
        <v>0.23129177220235356</v>
      </c>
      <c r="AG2951" s="68" cm="1">
        <f t="array" aca="1" ref="AG2951" ca="1">+MMULT(MMULT(AB2951:AF2951,$N$13:$R$17),TRANSPOSE(AB2951:AF2951))</f>
        <v>1.4891092026377646E-4</v>
      </c>
      <c r="AH2951" s="69">
        <f t="shared" ca="1" si="410"/>
        <v>1.2202906222034834E-2</v>
      </c>
      <c r="AI2951" s="70" cm="1">
        <f t="array" aca="1" ref="AI2951" ca="1">+MMULT(AB2951:AF2951,$N$5:$N$9)</f>
        <v>4.7854380488098115E-4</v>
      </c>
    </row>
    <row r="2952" spans="23:35" x14ac:dyDescent="0.3">
      <c r="W2952" s="62">
        <f t="shared" ca="1" si="407"/>
        <v>0.38271628482674314</v>
      </c>
      <c r="X2952" s="62">
        <f t="shared" ca="1" si="407"/>
        <v>0.12976551970257677</v>
      </c>
      <c r="Y2952" s="62">
        <f t="shared" ca="1" si="407"/>
        <v>0.49489829780689643</v>
      </c>
      <c r="Z2952" s="62">
        <f t="shared" ca="1" si="407"/>
        <v>0.40670726827480463</v>
      </c>
      <c r="AA2952" s="62">
        <f t="shared" ca="1" si="407"/>
        <v>0.11296357098631515</v>
      </c>
      <c r="AB2952" s="63">
        <f t="shared" ca="1" si="408"/>
        <v>0.25062443851834548</v>
      </c>
      <c r="AC2952" s="67">
        <f t="shared" ca="1" si="409"/>
        <v>8.4977859066599687E-2</v>
      </c>
      <c r="AD2952" s="67">
        <f t="shared" ca="1" si="405"/>
        <v>0.32408761510550499</v>
      </c>
      <c r="AE2952" s="67">
        <f t="shared" ca="1" si="405"/>
        <v>0.26633510199036187</v>
      </c>
      <c r="AF2952" s="67">
        <f t="shared" ca="1" si="405"/>
        <v>7.3974985319188002E-2</v>
      </c>
      <c r="AG2952" s="68" cm="1">
        <f t="array" aca="1" ref="AG2952" ca="1">+MMULT(MMULT(AB2952:AF2952,$N$13:$R$17),TRANSPOSE(AB2952:AF2952))</f>
        <v>2.1651924221564056E-4</v>
      </c>
      <c r="AH2952" s="69">
        <f t="shared" ca="1" si="410"/>
        <v>1.4714592832139141E-2</v>
      </c>
      <c r="AI2952" s="70" cm="1">
        <f t="array" aca="1" ref="AI2952" ca="1">+MMULT(AB2952:AF2952,$N$5:$N$9)</f>
        <v>-8.5620059706649249E-5</v>
      </c>
    </row>
    <row r="2953" spans="23:35" x14ac:dyDescent="0.3">
      <c r="W2953" s="62">
        <f t="shared" ca="1" si="407"/>
        <v>0.47750235368983596</v>
      </c>
      <c r="X2953" s="62">
        <f t="shared" ca="1" si="407"/>
        <v>0.9451852525051988</v>
      </c>
      <c r="Y2953" s="62">
        <f t="shared" ca="1" si="407"/>
        <v>0.20514998178265931</v>
      </c>
      <c r="Z2953" s="62">
        <f t="shared" ca="1" si="407"/>
        <v>0.89049012637389546</v>
      </c>
      <c r="AA2953" s="62">
        <f t="shared" ca="1" si="407"/>
        <v>0.42999703152934976</v>
      </c>
      <c r="AB2953" s="63">
        <f t="shared" ca="1" si="408"/>
        <v>0.16195717732822593</v>
      </c>
      <c r="AC2953" s="67">
        <f t="shared" ca="1" si="409"/>
        <v>0.3205838345405142</v>
      </c>
      <c r="AD2953" s="67">
        <f t="shared" ca="1" si="405"/>
        <v>6.9581881056105258E-2</v>
      </c>
      <c r="AE2953" s="67">
        <f t="shared" ca="1" si="405"/>
        <v>0.30203257887991675</v>
      </c>
      <c r="AF2953" s="67">
        <f t="shared" ca="1" si="405"/>
        <v>0.14584452819523772</v>
      </c>
      <c r="AG2953" s="68" cm="1">
        <f t="array" aca="1" ref="AG2953" ca="1">+MMULT(MMULT(AB2953:AF2953,$N$13:$R$17),TRANSPOSE(AB2953:AF2953))</f>
        <v>1.407024135715222E-4</v>
      </c>
      <c r="AH2953" s="69">
        <f t="shared" ca="1" si="410"/>
        <v>1.1861804819314901E-2</v>
      </c>
      <c r="AI2953" s="70" cm="1">
        <f t="array" aca="1" ref="AI2953" ca="1">+MMULT(AB2953:AF2953,$N$5:$N$9)</f>
        <v>5.9942825859659818E-4</v>
      </c>
    </row>
    <row r="2954" spans="23:35" x14ac:dyDescent="0.3">
      <c r="W2954" s="62">
        <f t="shared" ca="1" si="407"/>
        <v>6.5556050773131536E-2</v>
      </c>
      <c r="X2954" s="62">
        <f t="shared" ca="1" si="407"/>
        <v>0.56090556628415966</v>
      </c>
      <c r="Y2954" s="62">
        <f t="shared" ca="1" si="407"/>
        <v>0.55614449342234051</v>
      </c>
      <c r="Z2954" s="62">
        <f t="shared" ca="1" si="407"/>
        <v>0.89729499784115685</v>
      </c>
      <c r="AA2954" s="62">
        <f t="shared" ca="1" si="407"/>
        <v>0.60011412129508457</v>
      </c>
      <c r="AB2954" s="63">
        <f t="shared" ca="1" si="408"/>
        <v>2.4461073970287735E-2</v>
      </c>
      <c r="AC2954" s="67">
        <f t="shared" ca="1" si="409"/>
        <v>0.20929193240612828</v>
      </c>
      <c r="AD2954" s="67">
        <f t="shared" ca="1" si="405"/>
        <v>0.20751542277692683</v>
      </c>
      <c r="AE2954" s="67">
        <f t="shared" ca="1" si="405"/>
        <v>0.33480966373827892</v>
      </c>
      <c r="AF2954" s="67">
        <f t="shared" ca="1" si="405"/>
        <v>0.22392190710837825</v>
      </c>
      <c r="AG2954" s="68" cm="1">
        <f t="array" aca="1" ref="AG2954" ca="1">+MMULT(MMULT(AB2954:AF2954,$N$13:$R$17),TRANSPOSE(AB2954:AF2954))</f>
        <v>1.6121069676723154E-4</v>
      </c>
      <c r="AH2954" s="69">
        <f t="shared" ca="1" si="410"/>
        <v>1.2696877441608686E-2</v>
      </c>
      <c r="AI2954" s="70" cm="1">
        <f t="array" aca="1" ref="AI2954" ca="1">+MMULT(AB2954:AF2954,$N$5:$N$9)</f>
        <v>3.5399381038679514E-4</v>
      </c>
    </row>
    <row r="2955" spans="23:35" x14ac:dyDescent="0.3">
      <c r="W2955" s="62">
        <f t="shared" ca="1" si="407"/>
        <v>0.60991677256503529</v>
      </c>
      <c r="X2955" s="62">
        <f t="shared" ca="1" si="407"/>
        <v>8.306812033520572E-5</v>
      </c>
      <c r="Y2955" s="62">
        <f t="shared" ca="1" si="407"/>
        <v>0.49427227860343947</v>
      </c>
      <c r="Z2955" s="62">
        <f t="shared" ca="1" si="407"/>
        <v>0.97360329640838283</v>
      </c>
      <c r="AA2955" s="62">
        <f t="shared" ca="1" si="407"/>
        <v>0.68837860719072896</v>
      </c>
      <c r="AB2955" s="63">
        <f t="shared" ca="1" si="408"/>
        <v>0.22048473044000949</v>
      </c>
      <c r="AC2955" s="67">
        <f t="shared" ca="1" si="409"/>
        <v>3.0029100598824986E-5</v>
      </c>
      <c r="AD2955" s="67">
        <f t="shared" ca="1" si="405"/>
        <v>0.17867928054106458</v>
      </c>
      <c r="AE2955" s="67">
        <f t="shared" ca="1" si="405"/>
        <v>0.35195729978259832</v>
      </c>
      <c r="AF2955" s="67">
        <f t="shared" ca="1" si="405"/>
        <v>0.24884866013572879</v>
      </c>
      <c r="AG2955" s="68" cm="1">
        <f t="array" aca="1" ref="AG2955" ca="1">+MMULT(MMULT(AB2955:AF2955,$N$13:$R$17),TRANSPOSE(AB2955:AF2955))</f>
        <v>1.9157574325618702E-4</v>
      </c>
      <c r="AH2955" s="69">
        <f t="shared" ca="1" si="410"/>
        <v>1.3841088947629338E-2</v>
      </c>
      <c r="AI2955" s="70" cm="1">
        <f t="array" aca="1" ref="AI2955" ca="1">+MMULT(AB2955:AF2955,$N$5:$N$9)</f>
        <v>4.4364271283842452E-4</v>
      </c>
    </row>
    <row r="2956" spans="23:35" x14ac:dyDescent="0.3">
      <c r="W2956" s="62">
        <f t="shared" ca="1" si="407"/>
        <v>0.13279333753945133</v>
      </c>
      <c r="X2956" s="62">
        <f t="shared" ca="1" si="407"/>
        <v>0.59185308425680927</v>
      </c>
      <c r="Y2956" s="62">
        <f t="shared" ca="1" si="407"/>
        <v>0.68865427498370801</v>
      </c>
      <c r="Z2956" s="62">
        <f t="shared" ca="1" si="407"/>
        <v>0.47995049008816493</v>
      </c>
      <c r="AA2956" s="62">
        <f t="shared" ca="1" si="407"/>
        <v>0.17826791426292077</v>
      </c>
      <c r="AB2956" s="63">
        <f t="shared" ca="1" si="408"/>
        <v>6.4104326852185839E-2</v>
      </c>
      <c r="AC2956" s="67">
        <f t="shared" ca="1" si="409"/>
        <v>0.28570969195198637</v>
      </c>
      <c r="AD2956" s="67">
        <f t="shared" ca="1" si="405"/>
        <v>0.33243925899968824</v>
      </c>
      <c r="AE2956" s="67">
        <f t="shared" ca="1" si="405"/>
        <v>0.23169011081100377</v>
      </c>
      <c r="AF2956" s="67">
        <f t="shared" ca="1" si="405"/>
        <v>8.6056611385135692E-2</v>
      </c>
      <c r="AG2956" s="68" cm="1">
        <f t="array" aca="1" ref="AG2956" ca="1">+MMULT(MMULT(AB2956:AF2956,$N$13:$R$17),TRANSPOSE(AB2956:AF2956))</f>
        <v>1.8477449100553472E-4</v>
      </c>
      <c r="AH2956" s="69">
        <f t="shared" ca="1" si="410"/>
        <v>1.3593178105415037E-2</v>
      </c>
      <c r="AI2956" s="70" cm="1">
        <f t="array" aca="1" ref="AI2956" ca="1">+MMULT(AB2956:AF2956,$N$5:$N$9)</f>
        <v>-1.076283524276755E-4</v>
      </c>
    </row>
    <row r="2957" spans="23:35" x14ac:dyDescent="0.3">
      <c r="W2957" s="62">
        <f t="shared" ca="1" si="407"/>
        <v>0.91180453747589463</v>
      </c>
      <c r="X2957" s="62">
        <f t="shared" ca="1" si="407"/>
        <v>0.42418505362312831</v>
      </c>
      <c r="Y2957" s="62">
        <f t="shared" ca="1" si="407"/>
        <v>0.24369043501052257</v>
      </c>
      <c r="Z2957" s="62">
        <f t="shared" ca="1" si="407"/>
        <v>0.79299247930254102</v>
      </c>
      <c r="AA2957" s="62">
        <f t="shared" ca="1" si="407"/>
        <v>5.8318193237869576E-3</v>
      </c>
      <c r="AB2957" s="63">
        <f t="shared" ca="1" si="408"/>
        <v>0.38335206204729022</v>
      </c>
      <c r="AC2957" s="67">
        <f t="shared" ca="1" si="409"/>
        <v>0.17834108990751277</v>
      </c>
      <c r="AD2957" s="67">
        <f t="shared" ca="1" si="405"/>
        <v>0.10245532559104502</v>
      </c>
      <c r="AE2957" s="67">
        <f t="shared" ca="1" si="405"/>
        <v>0.33339963735008166</v>
      </c>
      <c r="AF2957" s="67">
        <f t="shared" ca="1" si="405"/>
        <v>2.4518851040704185E-3</v>
      </c>
      <c r="AG2957" s="68" cm="1">
        <f t="array" aca="1" ref="AG2957" ca="1">+MMULT(MMULT(AB2957:AF2957,$N$13:$R$17),TRANSPOSE(AB2957:AF2957))</f>
        <v>2.1004937214319025E-4</v>
      </c>
      <c r="AH2957" s="69">
        <f t="shared" ca="1" si="410"/>
        <v>1.4493080146855956E-2</v>
      </c>
      <c r="AI2957" s="70" cm="1">
        <f t="array" aca="1" ref="AI2957" ca="1">+MMULT(AB2957:AF2957,$N$5:$N$9)</f>
        <v>4.1849240133013787E-4</v>
      </c>
    </row>
    <row r="2958" spans="23:35" x14ac:dyDescent="0.3">
      <c r="W2958" s="62">
        <f t="shared" ca="1" si="407"/>
        <v>0.92123665449647496</v>
      </c>
      <c r="X2958" s="62">
        <f t="shared" ca="1" si="407"/>
        <v>0.15500177742020149</v>
      </c>
      <c r="Y2958" s="62">
        <f t="shared" ca="1" si="407"/>
        <v>0.43479854164875364</v>
      </c>
      <c r="Z2958" s="62">
        <f t="shared" ca="1" si="407"/>
        <v>0.81506935295623972</v>
      </c>
      <c r="AA2958" s="62">
        <f t="shared" ca="1" si="407"/>
        <v>0.61777514896448271</v>
      </c>
      <c r="AB2958" s="63">
        <f t="shared" ca="1" si="408"/>
        <v>0.31293265784225971</v>
      </c>
      <c r="AC2958" s="67">
        <f t="shared" ca="1" si="409"/>
        <v>5.2652180025218064E-2</v>
      </c>
      <c r="AD2958" s="67">
        <f t="shared" ca="1" si="405"/>
        <v>0.14769566820856841</v>
      </c>
      <c r="AE2958" s="67">
        <f t="shared" ca="1" si="405"/>
        <v>0.27686894317701399</v>
      </c>
      <c r="AF2958" s="67">
        <f t="shared" ca="1" si="405"/>
        <v>0.20985055074693973</v>
      </c>
      <c r="AG2958" s="68" cm="1">
        <f t="array" aca="1" ref="AG2958" ca="1">+MMULT(MMULT(AB2958:AF2958,$N$13:$R$17),TRANSPOSE(AB2958:AF2958))</f>
        <v>1.8332889125151412E-4</v>
      </c>
      <c r="AH2958" s="69">
        <f t="shared" ca="1" si="410"/>
        <v>1.3539899971990713E-2</v>
      </c>
      <c r="AI2958" s="70" cm="1">
        <f t="array" aca="1" ref="AI2958" ca="1">+MMULT(AB2958:AF2958,$N$5:$N$9)</f>
        <v>4.432367089246545E-4</v>
      </c>
    </row>
    <row r="2959" spans="23:35" x14ac:dyDescent="0.3">
      <c r="W2959" s="62">
        <f t="shared" ca="1" si="407"/>
        <v>0.83533547428398203</v>
      </c>
      <c r="X2959" s="62">
        <f t="shared" ca="1" si="407"/>
        <v>0.60316951852705358</v>
      </c>
      <c r="Y2959" s="62">
        <f t="shared" ca="1" si="407"/>
        <v>0.51550103151885751</v>
      </c>
      <c r="Z2959" s="62">
        <f t="shared" ca="1" si="407"/>
        <v>0.35364527130643664</v>
      </c>
      <c r="AA2959" s="62">
        <f t="shared" ca="1" si="407"/>
        <v>0.23578106595110981</v>
      </c>
      <c r="AB2959" s="63">
        <f t="shared" ca="1" si="408"/>
        <v>0.32842842094004887</v>
      </c>
      <c r="AC2959" s="67">
        <f t="shared" ca="1" si="409"/>
        <v>0.23714785092637405</v>
      </c>
      <c r="AD2959" s="67">
        <f t="shared" ca="1" si="405"/>
        <v>0.20267927675384159</v>
      </c>
      <c r="AE2959" s="67">
        <f t="shared" ca="1" si="405"/>
        <v>0.13904253034105263</v>
      </c>
      <c r="AF2959" s="67">
        <f t="shared" ca="1" si="405"/>
        <v>9.2701921038682994E-2</v>
      </c>
      <c r="AG2959" s="68" cm="1">
        <f t="array" aca="1" ref="AG2959" ca="1">+MMULT(MMULT(AB2959:AF2959,$N$13:$R$17),TRANSPOSE(AB2959:AF2959))</f>
        <v>1.71739899823117E-4</v>
      </c>
      <c r="AH2959" s="69">
        <f t="shared" ca="1" si="410"/>
        <v>1.3104957070632356E-2</v>
      </c>
      <c r="AI2959" s="70" cm="1">
        <f t="array" aca="1" ref="AI2959" ca="1">+MMULT(AB2959:AF2959,$N$5:$N$9)</f>
        <v>1.4658634556005373E-4</v>
      </c>
    </row>
    <row r="2960" spans="23:35" x14ac:dyDescent="0.3">
      <c r="W2960" s="62">
        <f t="shared" ca="1" si="407"/>
        <v>0.34945270978770826</v>
      </c>
      <c r="X2960" s="62">
        <f t="shared" ca="1" si="407"/>
        <v>0.45310400294204134</v>
      </c>
      <c r="Y2960" s="62">
        <f t="shared" ca="1" si="407"/>
        <v>0.10596636129616543</v>
      </c>
      <c r="Z2960" s="62">
        <f t="shared" ca="1" si="407"/>
        <v>0.28557716486357299</v>
      </c>
      <c r="AA2960" s="62">
        <f t="shared" ca="1" si="407"/>
        <v>0.74219947808090136</v>
      </c>
      <c r="AB2960" s="63">
        <f t="shared" ca="1" si="408"/>
        <v>0.18047449303689189</v>
      </c>
      <c r="AC2960" s="67">
        <f t="shared" ca="1" si="409"/>
        <v>0.23400509692321067</v>
      </c>
      <c r="AD2960" s="67">
        <f t="shared" ca="1" si="405"/>
        <v>5.472621845029476E-2</v>
      </c>
      <c r="AE2960" s="67">
        <f t="shared" ca="1" si="405"/>
        <v>0.14748603346923908</v>
      </c>
      <c r="AF2960" s="67">
        <f t="shared" ca="1" si="405"/>
        <v>0.38330815812036367</v>
      </c>
      <c r="AG2960" s="68" cm="1">
        <f t="array" aca="1" ref="AG2960" ca="1">+MMULT(MMULT(AB2960:AF2960,$N$13:$R$17),TRANSPOSE(AB2960:AF2960))</f>
        <v>1.5908723897869548E-4</v>
      </c>
      <c r="AH2960" s="69">
        <f t="shared" ca="1" si="410"/>
        <v>1.2612978989068976E-2</v>
      </c>
      <c r="AI2960" s="70" cm="1">
        <f t="array" aca="1" ref="AI2960" ca="1">+MMULT(AB2960:AF2960,$N$5:$N$9)</f>
        <v>7.3433857976327489E-4</v>
      </c>
    </row>
    <row r="2961" spans="23:35" x14ac:dyDescent="0.3">
      <c r="W2961" s="62">
        <f t="shared" ca="1" si="407"/>
        <v>0.22694381662549878</v>
      </c>
      <c r="X2961" s="62">
        <f t="shared" ca="1" si="407"/>
        <v>0.84245767024556317</v>
      </c>
      <c r="Y2961" s="62">
        <f t="shared" ca="1" si="407"/>
        <v>0.87774713417949679</v>
      </c>
      <c r="Z2961" s="62">
        <f t="shared" ca="1" si="407"/>
        <v>0.10999862227175605</v>
      </c>
      <c r="AA2961" s="62">
        <f t="shared" ca="1" si="407"/>
        <v>0.2085935339888989</v>
      </c>
      <c r="AB2961" s="63">
        <f t="shared" ca="1" si="408"/>
        <v>0.10016318675908556</v>
      </c>
      <c r="AC2961" s="67">
        <f t="shared" ca="1" si="409"/>
        <v>0.37182438462590567</v>
      </c>
      <c r="AD2961" s="67">
        <f t="shared" ca="1" si="405"/>
        <v>0.38739962795793947</v>
      </c>
      <c r="AE2961" s="67">
        <f t="shared" ca="1" si="405"/>
        <v>4.8548635118926958E-2</v>
      </c>
      <c r="AF2961" s="67">
        <f t="shared" ca="1" si="405"/>
        <v>9.2064165538142353E-2</v>
      </c>
      <c r="AG2961" s="68" cm="1">
        <f t="array" aca="1" ref="AG2961" ca="1">+MMULT(MMULT(AB2961:AF2961,$N$13:$R$17),TRANSPOSE(AB2961:AF2961))</f>
        <v>1.9536257037326894E-4</v>
      </c>
      <c r="AH2961" s="69">
        <f t="shared" ca="1" si="410"/>
        <v>1.397721611671183E-2</v>
      </c>
      <c r="AI2961" s="70" cm="1">
        <f t="array" aca="1" ref="AI2961" ca="1">+MMULT(AB2961:AF2961,$N$5:$N$9)</f>
        <v>-3.3424906144184597E-4</v>
      </c>
    </row>
    <row r="2962" spans="23:35" x14ac:dyDescent="0.3">
      <c r="W2962" s="62">
        <f t="shared" ca="1" si="407"/>
        <v>0.14520566662125667</v>
      </c>
      <c r="X2962" s="62">
        <f t="shared" ca="1" si="407"/>
        <v>0.30399006752580149</v>
      </c>
      <c r="Y2962" s="62">
        <f t="shared" ca="1" si="407"/>
        <v>0.76553180240630792</v>
      </c>
      <c r="Z2962" s="62">
        <f t="shared" ca="1" si="407"/>
        <v>0.34563779430567687</v>
      </c>
      <c r="AA2962" s="62">
        <f t="shared" ca="1" si="407"/>
        <v>0.60947976860231901</v>
      </c>
      <c r="AB2962" s="63">
        <f t="shared" ca="1" si="408"/>
        <v>6.6919830663166799E-2</v>
      </c>
      <c r="AC2962" s="67">
        <f t="shared" ca="1" si="409"/>
        <v>0.14009758927089469</v>
      </c>
      <c r="AD2962" s="67">
        <f t="shared" ca="1" si="405"/>
        <v>0.35280481661863422</v>
      </c>
      <c r="AE2962" s="67">
        <f t="shared" ca="1" si="405"/>
        <v>0.15929146020214868</v>
      </c>
      <c r="AF2962" s="67">
        <f t="shared" ca="1" si="405"/>
        <v>0.28088630324515568</v>
      </c>
      <c r="AG2962" s="68" cm="1">
        <f t="array" aca="1" ref="AG2962" ca="1">+MMULT(MMULT(AB2962:AF2962,$N$13:$R$17),TRANSPOSE(AB2962:AF2962))</f>
        <v>1.9555115907301726E-4</v>
      </c>
      <c r="AH2962" s="69">
        <f t="shared" ca="1" si="410"/>
        <v>1.3983960779157572E-2</v>
      </c>
      <c r="AI2962" s="70" cm="1">
        <f t="array" aca="1" ref="AI2962" ca="1">+MMULT(AB2962:AF2962,$N$5:$N$9)</f>
        <v>-4.4711954304557644E-5</v>
      </c>
    </row>
    <row r="2963" spans="23:35" x14ac:dyDescent="0.3">
      <c r="W2963" s="62">
        <f t="shared" ca="1" si="407"/>
        <v>0.39130322314314114</v>
      </c>
      <c r="X2963" s="62">
        <f t="shared" ca="1" si="407"/>
        <v>0.29964029956787841</v>
      </c>
      <c r="Y2963" s="62">
        <f t="shared" ca="1" si="407"/>
        <v>0.46164193982796753</v>
      </c>
      <c r="Z2963" s="62">
        <f t="shared" ca="1" si="407"/>
        <v>0.86580763327303634</v>
      </c>
      <c r="AA2963" s="62">
        <f t="shared" ca="1" si="407"/>
        <v>0.28759305836600302</v>
      </c>
      <c r="AB2963" s="63">
        <f t="shared" ca="1" si="408"/>
        <v>0.16969018761633547</v>
      </c>
      <c r="AC2963" s="67">
        <f t="shared" ca="1" si="409"/>
        <v>0.12994019891445785</v>
      </c>
      <c r="AD2963" s="67">
        <f t="shared" ca="1" si="405"/>
        <v>0.20019284981028901</v>
      </c>
      <c r="AE2963" s="67">
        <f t="shared" ca="1" si="405"/>
        <v>0.37546089845524477</v>
      </c>
      <c r="AF2963" s="67">
        <f t="shared" ca="1" si="405"/>
        <v>0.124715865203673</v>
      </c>
      <c r="AG2963" s="68" cm="1">
        <f t="array" aca="1" ref="AG2963" ca="1">+MMULT(MMULT(AB2963:AF2963,$N$13:$R$17),TRANSPOSE(AB2963:AF2963))</f>
        <v>1.7938518638524359E-4</v>
      </c>
      <c r="AH2963" s="69">
        <f t="shared" ca="1" si="410"/>
        <v>1.33934755155353E-2</v>
      </c>
      <c r="AI2963" s="70" cm="1">
        <f t="array" aca="1" ref="AI2963" ca="1">+MMULT(AB2963:AF2963,$N$5:$N$9)</f>
        <v>3.1102882520031225E-4</v>
      </c>
    </row>
    <row r="2964" spans="23:35" x14ac:dyDescent="0.3">
      <c r="W2964" s="62">
        <f t="shared" ca="1" si="407"/>
        <v>0.3514657448258609</v>
      </c>
      <c r="X2964" s="62">
        <f t="shared" ca="1" si="407"/>
        <v>0.71018008481397332</v>
      </c>
      <c r="Y2964" s="62">
        <f t="shared" ca="1" si="407"/>
        <v>0.23158235675950489</v>
      </c>
      <c r="Z2964" s="62">
        <f t="shared" ca="1" si="407"/>
        <v>0.2783818623855252</v>
      </c>
      <c r="AA2964" s="62">
        <f t="shared" ca="1" si="407"/>
        <v>0.74526897124865021</v>
      </c>
      <c r="AB2964" s="63">
        <f t="shared" ca="1" si="408"/>
        <v>0.15169792716271255</v>
      </c>
      <c r="AC2964" s="67">
        <f t="shared" ca="1" si="409"/>
        <v>0.30652445754534924</v>
      </c>
      <c r="AD2964" s="67">
        <f t="shared" ca="1" si="405"/>
        <v>9.9954445077652332E-2</v>
      </c>
      <c r="AE2964" s="67">
        <f t="shared" ca="1" si="405"/>
        <v>0.12015381898598154</v>
      </c>
      <c r="AF2964" s="67">
        <f t="shared" ca="1" si="405"/>
        <v>0.32166935122830437</v>
      </c>
      <c r="AG2964" s="68" cm="1">
        <f t="array" aca="1" ref="AG2964" ca="1">+MMULT(MMULT(AB2964:AF2964,$N$13:$R$17),TRANSPOSE(AB2964:AF2964))</f>
        <v>1.4532878257167284E-4</v>
      </c>
      <c r="AH2964" s="69">
        <f t="shared" ca="1" si="410"/>
        <v>1.2055238801934735E-2</v>
      </c>
      <c r="AI2964" s="70" cm="1">
        <f t="array" aca="1" ref="AI2964" ca="1">+MMULT(AB2964:AF2964,$N$5:$N$9)</f>
        <v>5.6521920954400286E-4</v>
      </c>
    </row>
    <row r="2965" spans="23:35" x14ac:dyDescent="0.3">
      <c r="W2965" s="62">
        <f t="shared" ca="1" si="407"/>
        <v>0.78660080519208153</v>
      </c>
      <c r="X2965" s="62">
        <f t="shared" ca="1" si="407"/>
        <v>0.95906587142537247</v>
      </c>
      <c r="Y2965" s="62">
        <f t="shared" ca="1" si="407"/>
        <v>0.60285450215515268</v>
      </c>
      <c r="Z2965" s="62">
        <f t="shared" ca="1" si="407"/>
        <v>0.21301825211970793</v>
      </c>
      <c r="AA2965" s="62">
        <f t="shared" ca="1" si="407"/>
        <v>0.54212979987536758</v>
      </c>
      <c r="AB2965" s="63">
        <f t="shared" ca="1" si="408"/>
        <v>0.25344221523165289</v>
      </c>
      <c r="AC2965" s="67">
        <f t="shared" ca="1" si="409"/>
        <v>0.30901033586886151</v>
      </c>
      <c r="AD2965" s="67">
        <f t="shared" ca="1" si="405"/>
        <v>0.19423928818794864</v>
      </c>
      <c r="AE2965" s="67">
        <f t="shared" ca="1" si="405"/>
        <v>6.8634328042430789E-2</v>
      </c>
      <c r="AF2965" s="67">
        <f t="shared" ca="1" si="405"/>
        <v>0.17467383266910616</v>
      </c>
      <c r="AG2965" s="68" cm="1">
        <f t="array" aca="1" ref="AG2965" ca="1">+MMULT(MMULT(AB2965:AF2965,$N$13:$R$17),TRANSPOSE(AB2965:AF2965))</f>
        <v>1.5090750544914208E-4</v>
      </c>
      <c r="AH2965" s="69">
        <f t="shared" ca="1" si="410"/>
        <v>1.2284441601031041E-2</v>
      </c>
      <c r="AI2965" s="70" cm="1">
        <f t="array" aca="1" ref="AI2965" ca="1">+MMULT(AB2965:AF2965,$N$5:$N$9)</f>
        <v>1.9501303176240408E-4</v>
      </c>
    </row>
    <row r="2966" spans="23:35" x14ac:dyDescent="0.3">
      <c r="W2966" s="62">
        <f t="shared" ca="1" si="407"/>
        <v>3.0351141896383105E-3</v>
      </c>
      <c r="X2966" s="62">
        <f t="shared" ca="1" si="407"/>
        <v>0.63541917285302396</v>
      </c>
      <c r="Y2966" s="62">
        <f t="shared" ca="1" si="407"/>
        <v>0.91264356864980256</v>
      </c>
      <c r="Z2966" s="62">
        <f t="shared" ca="1" si="407"/>
        <v>0.84994707531247649</v>
      </c>
      <c r="AA2966" s="62">
        <f t="shared" ca="1" si="407"/>
        <v>0.72360259340107402</v>
      </c>
      <c r="AB2966" s="63">
        <f t="shared" ca="1" si="408"/>
        <v>9.7134610093830502E-4</v>
      </c>
      <c r="AC2966" s="67">
        <f t="shared" ca="1" si="409"/>
        <v>0.2033570724025312</v>
      </c>
      <c r="AD2966" s="67">
        <f t="shared" ca="1" si="405"/>
        <v>0.29207888618518435</v>
      </c>
      <c r="AE2966" s="67">
        <f t="shared" ca="1" si="405"/>
        <v>0.27201374512603577</v>
      </c>
      <c r="AF2966" s="67">
        <f t="shared" ca="1" si="405"/>
        <v>0.23157895018531038</v>
      </c>
      <c r="AG2966" s="68" cm="1">
        <f t="array" aca="1" ref="AG2966" ca="1">+MMULT(MMULT(AB2966:AF2966,$N$13:$R$17),TRANSPOSE(AB2966:AF2966))</f>
        <v>1.7608080967583875E-4</v>
      </c>
      <c r="AH2966" s="69">
        <f t="shared" ca="1" si="410"/>
        <v>1.3269544441156928E-2</v>
      </c>
      <c r="AI2966" s="70" cm="1">
        <f t="array" aca="1" ref="AI2966" ca="1">+MMULT(AB2966:AF2966,$N$5:$N$9)</f>
        <v>1.2533428064366646E-4</v>
      </c>
    </row>
    <row r="2967" spans="23:35" x14ac:dyDescent="0.3">
      <c r="W2967" s="62">
        <f t="shared" ca="1" si="407"/>
        <v>0.96222727101598848</v>
      </c>
      <c r="X2967" s="62">
        <f t="shared" ca="1" si="407"/>
        <v>0.21022043609970287</v>
      </c>
      <c r="Y2967" s="62">
        <f t="shared" ca="1" si="407"/>
        <v>0.60840463988952409</v>
      </c>
      <c r="Z2967" s="62">
        <f t="shared" ca="1" si="407"/>
        <v>0.62339832474069357</v>
      </c>
      <c r="AA2967" s="62">
        <f t="shared" ca="1" si="407"/>
        <v>0.33880716617601958</v>
      </c>
      <c r="AB2967" s="63">
        <f t="shared" ca="1" si="408"/>
        <v>0.3507863588268148</v>
      </c>
      <c r="AC2967" s="67">
        <f t="shared" ca="1" si="409"/>
        <v>7.6637259773917332E-2</v>
      </c>
      <c r="AD2967" s="67">
        <f t="shared" ca="1" si="405"/>
        <v>0.2217979626526709</v>
      </c>
      <c r="AE2967" s="67">
        <f t="shared" ca="1" si="405"/>
        <v>0.22726401030353935</v>
      </c>
      <c r="AF2967" s="67">
        <f t="shared" ca="1" si="405"/>
        <v>0.1235144084430576</v>
      </c>
      <c r="AG2967" s="68" cm="1">
        <f t="array" aca="1" ref="AG2967" ca="1">+MMULT(MMULT(AB2967:AF2967,$N$13:$R$17),TRANSPOSE(AB2967:AF2967))</f>
        <v>1.9892878688564217E-4</v>
      </c>
      <c r="AH2967" s="69">
        <f t="shared" ca="1" si="410"/>
        <v>1.4104211671895815E-2</v>
      </c>
      <c r="AI2967" s="70" cm="1">
        <f t="array" aca="1" ref="AI2967" ca="1">+MMULT(AB2967:AF2967,$N$5:$N$9)</f>
        <v>1.7157038435476859E-4</v>
      </c>
    </row>
    <row r="2968" spans="23:35" x14ac:dyDescent="0.3">
      <c r="W2968" s="62">
        <f t="shared" ca="1" si="407"/>
        <v>0.59629709847482915</v>
      </c>
      <c r="X2968" s="62">
        <f t="shared" ca="1" si="407"/>
        <v>0.96837370879115015</v>
      </c>
      <c r="Y2968" s="62">
        <f t="shared" ca="1" si="407"/>
        <v>0.26033888707814989</v>
      </c>
      <c r="Z2968" s="62">
        <f t="shared" ca="1" si="407"/>
        <v>0.83670975901405475</v>
      </c>
      <c r="AA2968" s="62">
        <f t="shared" ca="1" si="407"/>
        <v>0.92916009243302344</v>
      </c>
      <c r="AB2968" s="63">
        <f t="shared" ca="1" si="408"/>
        <v>0.16605878611933284</v>
      </c>
      <c r="AC2968" s="67">
        <f t="shared" ca="1" si="409"/>
        <v>0.26967590988290324</v>
      </c>
      <c r="AD2968" s="67">
        <f t="shared" ca="1" si="405"/>
        <v>7.2500033420304366E-2</v>
      </c>
      <c r="AE2968" s="67">
        <f t="shared" ca="1" si="405"/>
        <v>0.23300969813781255</v>
      </c>
      <c r="AF2968" s="67">
        <f t="shared" ca="1" si="405"/>
        <v>0.25875557243964697</v>
      </c>
      <c r="AG2968" s="68" cm="1">
        <f t="array" aca="1" ref="AG2968" ca="1">+MMULT(MMULT(AB2968:AF2968,$N$13:$R$17),TRANSPOSE(AB2968:AF2968))</f>
        <v>1.3855024198055561E-4</v>
      </c>
      <c r="AH2968" s="69">
        <f t="shared" ca="1" si="410"/>
        <v>1.1770736679603176E-2</v>
      </c>
      <c r="AI2968" s="70" cm="1">
        <f t="array" aca="1" ref="AI2968" ca="1">+MMULT(AB2968:AF2968,$N$5:$N$9)</f>
        <v>6.4236994359421074E-4</v>
      </c>
    </row>
    <row r="2969" spans="23:35" x14ac:dyDescent="0.3">
      <c r="W2969" s="62">
        <f t="shared" ca="1" si="407"/>
        <v>0.54369897862497929</v>
      </c>
      <c r="X2969" s="62">
        <f t="shared" ca="1" si="407"/>
        <v>0.58808556649768551</v>
      </c>
      <c r="Y2969" s="62">
        <f t="shared" ca="1" si="407"/>
        <v>0.2398149617697829</v>
      </c>
      <c r="Z2969" s="62">
        <f t="shared" ca="1" si="407"/>
        <v>0.23512781748719513</v>
      </c>
      <c r="AA2969" s="62">
        <f t="shared" ca="1" si="407"/>
        <v>0.28122427446931697</v>
      </c>
      <c r="AB2969" s="63">
        <f t="shared" ca="1" si="408"/>
        <v>0.28798353673709637</v>
      </c>
      <c r="AC2969" s="67">
        <f t="shared" ca="1" si="409"/>
        <v>0.31149398472727136</v>
      </c>
      <c r="AD2969" s="67">
        <f t="shared" ca="1" si="405"/>
        <v>0.12702389294089556</v>
      </c>
      <c r="AE2969" s="67">
        <f t="shared" ca="1" si="405"/>
        <v>0.12454123168758514</v>
      </c>
      <c r="AF2969" s="67">
        <f t="shared" ca="1" si="405"/>
        <v>0.14895735390715145</v>
      </c>
      <c r="AG2969" s="68" cm="1">
        <f t="array" aca="1" ref="AG2969" ca="1">+MMULT(MMULT(AB2969:AF2969,$N$13:$R$17),TRANSPOSE(AB2969:AF2969))</f>
        <v>1.4674852687712958E-4</v>
      </c>
      <c r="AH2969" s="69">
        <f t="shared" ca="1" si="410"/>
        <v>1.2113980637145231E-2</v>
      </c>
      <c r="AI2969" s="70" cm="1">
        <f t="array" aca="1" ref="AI2969" ca="1">+MMULT(AB2969:AF2969,$N$5:$N$9)</f>
        <v>3.6420149471892975E-4</v>
      </c>
    </row>
    <row r="2970" spans="23:35" x14ac:dyDescent="0.3">
      <c r="W2970" s="62">
        <f t="shared" ca="1" si="407"/>
        <v>2.8962668083685306E-2</v>
      </c>
      <c r="X2970" s="62">
        <f t="shared" ca="1" si="407"/>
        <v>0.55894173606544384</v>
      </c>
      <c r="Y2970" s="62">
        <f t="shared" ca="1" si="407"/>
        <v>0.11974115036052191</v>
      </c>
      <c r="Z2970" s="62">
        <f t="shared" ca="1" si="407"/>
        <v>0.51390798877211263</v>
      </c>
      <c r="AA2970" s="62">
        <f t="shared" ca="1" si="407"/>
        <v>0.10395437932203011</v>
      </c>
      <c r="AB2970" s="63">
        <f t="shared" ca="1" si="408"/>
        <v>2.1850241397872436E-2</v>
      </c>
      <c r="AC2970" s="67">
        <f t="shared" ca="1" si="409"/>
        <v>0.42168117333276517</v>
      </c>
      <c r="AD2970" s="67">
        <f t="shared" ca="1" si="405"/>
        <v>9.0336050293313569E-2</v>
      </c>
      <c r="AE2970" s="67">
        <f t="shared" ca="1" si="405"/>
        <v>0.38770646331755221</v>
      </c>
      <c r="AF2970" s="67">
        <f t="shared" ca="1" si="405"/>
        <v>7.8426071658496604E-2</v>
      </c>
      <c r="AG2970" s="68" cm="1">
        <f t="array" aca="1" ref="AG2970" ca="1">+MMULT(MMULT(AB2970:AF2970,$N$13:$R$17),TRANSPOSE(AB2970:AF2970))</f>
        <v>1.5911517540790417E-4</v>
      </c>
      <c r="AH2970" s="69">
        <f t="shared" ca="1" si="410"/>
        <v>1.2614086388157652E-2</v>
      </c>
      <c r="AI2970" s="70" cm="1">
        <f t="array" aca="1" ref="AI2970" ca="1">+MMULT(AB2970:AF2970,$N$5:$N$9)</f>
        <v>5.4950379737075971E-4</v>
      </c>
    </row>
    <row r="2971" spans="23:35" x14ac:dyDescent="0.3">
      <c r="W2971" s="62">
        <f t="shared" ca="1" si="407"/>
        <v>0.20764448679014369</v>
      </c>
      <c r="X2971" s="62">
        <f t="shared" ca="1" si="407"/>
        <v>3.1098685604828757E-2</v>
      </c>
      <c r="Y2971" s="62">
        <f t="shared" ca="1" si="407"/>
        <v>0.66444242013843979</v>
      </c>
      <c r="Z2971" s="62">
        <f t="shared" ca="1" si="407"/>
        <v>0.3622664674294116</v>
      </c>
      <c r="AA2971" s="62">
        <f t="shared" ca="1" si="407"/>
        <v>0.6638742047801216</v>
      </c>
      <c r="AB2971" s="63">
        <f t="shared" ca="1" si="408"/>
        <v>0.10762538746540586</v>
      </c>
      <c r="AC2971" s="67">
        <f t="shared" ca="1" si="409"/>
        <v>1.6118935492215571E-2</v>
      </c>
      <c r="AD2971" s="67">
        <f t="shared" ca="1" si="405"/>
        <v>0.3443909059243368</v>
      </c>
      <c r="AE2971" s="67">
        <f t="shared" ca="1" si="405"/>
        <v>0.18776838010738339</v>
      </c>
      <c r="AF2971" s="67">
        <f t="shared" ca="1" si="405"/>
        <v>0.34409639101065842</v>
      </c>
      <c r="AG2971" s="68" cm="1">
        <f t="array" aca="1" ref="AG2971" ca="1">+MMULT(MMULT(AB2971:AF2971,$N$13:$R$17),TRANSPOSE(AB2971:AF2971))</f>
        <v>2.1819395672508158E-4</v>
      </c>
      <c r="AH2971" s="69">
        <f t="shared" ca="1" si="410"/>
        <v>1.4771389803436966E-2</v>
      </c>
      <c r="AI2971" s="70" cm="1">
        <f t="array" aca="1" ref="AI2971" ca="1">+MMULT(AB2971:AF2971,$N$5:$N$9)</f>
        <v>3.8007721008238577E-5</v>
      </c>
    </row>
    <row r="2972" spans="23:35" x14ac:dyDescent="0.3">
      <c r="W2972" s="62">
        <f t="shared" ca="1" si="407"/>
        <v>2.6058473191450715E-2</v>
      </c>
      <c r="X2972" s="62">
        <f t="shared" ca="1" si="407"/>
        <v>0.3290447670724016</v>
      </c>
      <c r="Y2972" s="62">
        <f t="shared" ca="1" si="407"/>
        <v>0.11517605622580962</v>
      </c>
      <c r="Z2972" s="62">
        <f t="shared" ca="1" si="407"/>
        <v>5.7329554318089171E-2</v>
      </c>
      <c r="AA2972" s="62">
        <f t="shared" ca="1" si="407"/>
        <v>0.48262740099864587</v>
      </c>
      <c r="AB2972" s="63">
        <f t="shared" ca="1" si="408"/>
        <v>2.5794434861009716E-2</v>
      </c>
      <c r="AC2972" s="67">
        <f t="shared" ca="1" si="409"/>
        <v>0.3257107102264829</v>
      </c>
      <c r="AD2972" s="67">
        <f t="shared" ca="1" si="405"/>
        <v>0.11400903107551728</v>
      </c>
      <c r="AE2972" s="67">
        <f t="shared" ca="1" si="405"/>
        <v>5.6748660737108339E-2</v>
      </c>
      <c r="AF2972" s="67">
        <f t="shared" ca="1" si="405"/>
        <v>0.47773716309988173</v>
      </c>
      <c r="AG2972" s="68" cm="1">
        <f t="array" aca="1" ref="AG2972" ca="1">+MMULT(MMULT(AB2972:AF2972,$N$13:$R$17),TRANSPOSE(AB2972:AF2972))</f>
        <v>1.9586610427915513E-4</v>
      </c>
      <c r="AH2972" s="69">
        <f t="shared" ca="1" si="410"/>
        <v>1.3995217192996868E-2</v>
      </c>
      <c r="AI2972" s="70" cm="1">
        <f t="array" aca="1" ref="AI2972" ca="1">+MMULT(AB2972:AF2972,$N$5:$N$9)</f>
        <v>6.230709288979864E-4</v>
      </c>
    </row>
    <row r="2973" spans="23:35" x14ac:dyDescent="0.3">
      <c r="W2973" s="62">
        <f t="shared" ca="1" si="407"/>
        <v>0.49570818469059041</v>
      </c>
      <c r="X2973" s="62">
        <f t="shared" ca="1" si="407"/>
        <v>0.85771606715436965</v>
      </c>
      <c r="Y2973" s="62">
        <f t="shared" ca="1" si="407"/>
        <v>0.41240060902176234</v>
      </c>
      <c r="Z2973" s="62">
        <f t="shared" ca="1" si="407"/>
        <v>0.26444872931322916</v>
      </c>
      <c r="AA2973" s="62">
        <f t="shared" ca="1" si="407"/>
        <v>0.3560646836451713</v>
      </c>
      <c r="AB2973" s="63">
        <f t="shared" ca="1" si="408"/>
        <v>0.20772754228846485</v>
      </c>
      <c r="AC2973" s="67">
        <f t="shared" ca="1" si="409"/>
        <v>0.35942769579750927</v>
      </c>
      <c r="AD2973" s="67">
        <f t="shared" ca="1" si="405"/>
        <v>0.17281733002618896</v>
      </c>
      <c r="AE2973" s="67">
        <f t="shared" ca="1" si="405"/>
        <v>0.11081778816267214</v>
      </c>
      <c r="AF2973" s="67">
        <f t="shared" ca="1" si="405"/>
        <v>0.14920964372516479</v>
      </c>
      <c r="AG2973" s="68" cm="1">
        <f t="array" aca="1" ref="AG2973" ca="1">+MMULT(MMULT(AB2973:AF2973,$N$13:$R$17),TRANSPOSE(AB2973:AF2973))</f>
        <v>1.4321775429410022E-4</v>
      </c>
      <c r="AH2973" s="69">
        <f t="shared" ca="1" si="410"/>
        <v>1.1967362044080568E-2</v>
      </c>
      <c r="AI2973" s="70" cm="1">
        <f t="array" aca="1" ref="AI2973" ca="1">+MMULT(AB2973:AF2973,$N$5:$N$9)</f>
        <v>2.5093800860908797E-4</v>
      </c>
    </row>
    <row r="2974" spans="23:35" x14ac:dyDescent="0.3">
      <c r="W2974" s="62">
        <f t="shared" ca="1" si="407"/>
        <v>0.24872347243067372</v>
      </c>
      <c r="X2974" s="62">
        <f t="shared" ca="1" si="407"/>
        <v>0.83923879590150785</v>
      </c>
      <c r="Y2974" s="62">
        <f t="shared" ca="1" si="407"/>
        <v>0.42403126109657485</v>
      </c>
      <c r="Z2974" s="62">
        <f t="shared" ca="1" si="407"/>
        <v>0.95110555343725911</v>
      </c>
      <c r="AA2974" s="62">
        <f t="shared" ca="1" si="407"/>
        <v>0.91227523877094474</v>
      </c>
      <c r="AB2974" s="63">
        <f t="shared" ca="1" si="408"/>
        <v>7.3687670975126074E-2</v>
      </c>
      <c r="AC2974" s="67">
        <f t="shared" ca="1" si="409"/>
        <v>0.24863577071194312</v>
      </c>
      <c r="AD2974" s="67">
        <f t="shared" ca="1" si="405"/>
        <v>0.12562495909814581</v>
      </c>
      <c r="AE2974" s="67">
        <f t="shared" ca="1" si="405"/>
        <v>0.28177780086209814</v>
      </c>
      <c r="AF2974" s="67">
        <f t="shared" ca="1" si="405"/>
        <v>0.27027379835268678</v>
      </c>
      <c r="AG2974" s="68" cm="1">
        <f t="array" aca="1" ref="AG2974" ca="1">+MMULT(MMULT(AB2974:AF2974,$N$13:$R$17),TRANSPOSE(AB2974:AF2974))</f>
        <v>1.4504615815604335E-4</v>
      </c>
      <c r="AH2974" s="69">
        <f t="shared" ca="1" si="410"/>
        <v>1.2043511039395586E-2</v>
      </c>
      <c r="AI2974" s="70" cm="1">
        <f t="array" aca="1" ref="AI2974" ca="1">+MMULT(AB2974:AF2974,$N$5:$N$9)</f>
        <v>5.5453402492544959E-4</v>
      </c>
    </row>
    <row r="2975" spans="23:35" x14ac:dyDescent="0.3">
      <c r="W2975" s="62">
        <f t="shared" ca="1" si="407"/>
        <v>0.20522264756343556</v>
      </c>
      <c r="X2975" s="62">
        <f t="shared" ca="1" si="407"/>
        <v>0.60039608725111027</v>
      </c>
      <c r="Y2975" s="62">
        <f t="shared" ca="1" si="407"/>
        <v>0.6392368146787063</v>
      </c>
      <c r="Z2975" s="62">
        <f t="shared" ca="1" si="407"/>
        <v>0.50482956079350627</v>
      </c>
      <c r="AA2975" s="62">
        <f t="shared" ca="1" si="407"/>
        <v>0.55630305021372894</v>
      </c>
      <c r="AB2975" s="63">
        <f t="shared" ca="1" si="408"/>
        <v>8.1892903884449794E-2</v>
      </c>
      <c r="AC2975" s="67">
        <f t="shared" ca="1" si="409"/>
        <v>0.23958456656523117</v>
      </c>
      <c r="AD2975" s="67">
        <f t="shared" ca="1" si="405"/>
        <v>0.25508373293792419</v>
      </c>
      <c r="AE2975" s="67">
        <f t="shared" ca="1" si="405"/>
        <v>0.20144930002090808</v>
      </c>
      <c r="AF2975" s="67">
        <f t="shared" ca="1" si="405"/>
        <v>0.22198949659148667</v>
      </c>
      <c r="AG2975" s="68" cm="1">
        <f t="array" aca="1" ref="AG2975" ca="1">+MMULT(MMULT(AB2975:AF2975,$N$13:$R$17),TRANSPOSE(AB2975:AF2975))</f>
        <v>1.5882505156961015E-4</v>
      </c>
      <c r="AH2975" s="69">
        <f t="shared" ca="1" si="410"/>
        <v>1.2602581147114671E-2</v>
      </c>
      <c r="AI2975" s="70" cm="1">
        <f t="array" aca="1" ref="AI2975" ca="1">+MMULT(AB2975:AF2975,$N$5:$N$9)</f>
        <v>1.6488991174050171E-4</v>
      </c>
    </row>
    <row r="2976" spans="23:35" x14ac:dyDescent="0.3">
      <c r="W2976" s="62">
        <f t="shared" ca="1" si="407"/>
        <v>0.25206049127686536</v>
      </c>
      <c r="X2976" s="62">
        <f t="shared" ca="1" si="407"/>
        <v>0.89753334968417842</v>
      </c>
      <c r="Y2976" s="62">
        <f t="shared" ca="1" si="407"/>
        <v>0.4179390224394921</v>
      </c>
      <c r="Z2976" s="62">
        <f t="shared" ca="1" si="407"/>
        <v>0.48398247215590362</v>
      </c>
      <c r="AA2976" s="62">
        <f t="shared" ca="1" si="407"/>
        <v>0.92830605765051333</v>
      </c>
      <c r="AB2976" s="63">
        <f t="shared" ca="1" si="408"/>
        <v>8.4589127338800668E-2</v>
      </c>
      <c r="AC2976" s="67">
        <f t="shared" ca="1" si="409"/>
        <v>0.30120374050950488</v>
      </c>
      <c r="AD2976" s="67">
        <f t="shared" ca="1" si="405"/>
        <v>0.14025640039777565</v>
      </c>
      <c r="AE2976" s="67">
        <f t="shared" ca="1" si="405"/>
        <v>0.16241996022286101</v>
      </c>
      <c r="AF2976" s="67">
        <f t="shared" ca="1" si="405"/>
        <v>0.31153077153105768</v>
      </c>
      <c r="AG2976" s="68" cm="1">
        <f t="array" aca="1" ref="AG2976" ca="1">+MMULT(MMULT(AB2976:AF2976,$N$13:$R$17),TRANSPOSE(AB2976:AF2976))</f>
        <v>1.4627900015971862E-4</v>
      </c>
      <c r="AH2976" s="69">
        <f t="shared" ca="1" si="410"/>
        <v>1.209458557205325E-2</v>
      </c>
      <c r="AI2976" s="70" cm="1">
        <f t="array" aca="1" ref="AI2976" ca="1">+MMULT(AB2976:AF2976,$N$5:$N$9)</f>
        <v>4.8671675270623815E-4</v>
      </c>
    </row>
    <row r="2977" spans="23:35" x14ac:dyDescent="0.3">
      <c r="W2977" s="62">
        <f t="shared" ca="1" si="407"/>
        <v>0.21386366792978428</v>
      </c>
      <c r="X2977" s="62">
        <f t="shared" ca="1" si="407"/>
        <v>0.9445212807052823</v>
      </c>
      <c r="Y2977" s="62">
        <f t="shared" ca="1" si="407"/>
        <v>0.75618169010417013</v>
      </c>
      <c r="Z2977" s="62">
        <f t="shared" ca="1" si="407"/>
        <v>0.29610036853377986</v>
      </c>
      <c r="AA2977" s="62">
        <f t="shared" ca="1" si="407"/>
        <v>0.26284065029799974</v>
      </c>
      <c r="AB2977" s="63">
        <f t="shared" ca="1" si="408"/>
        <v>8.6461696318255316E-2</v>
      </c>
      <c r="AC2977" s="67">
        <f t="shared" ca="1" si="409"/>
        <v>0.38185500570990827</v>
      </c>
      <c r="AD2977" s="67">
        <f t="shared" ca="1" si="405"/>
        <v>0.30571228990927818</v>
      </c>
      <c r="AE2977" s="67">
        <f t="shared" ca="1" si="405"/>
        <v>0.11970869288698718</v>
      </c>
      <c r="AF2977" s="67">
        <f t="shared" ca="1" si="405"/>
        <v>0.10626231517557103</v>
      </c>
      <c r="AG2977" s="68" cm="1">
        <f t="array" aca="1" ref="AG2977" ca="1">+MMULT(MMULT(AB2977:AF2977,$N$13:$R$17),TRANSPOSE(AB2977:AF2977))</f>
        <v>1.6921687853469101E-4</v>
      </c>
      <c r="AH2977" s="69">
        <f t="shared" ca="1" si="410"/>
        <v>1.3008338807652998E-2</v>
      </c>
      <c r="AI2977" s="70" cm="1">
        <f t="array" aca="1" ref="AI2977" ca="1">+MMULT(AB2977:AF2977,$N$5:$N$9)</f>
        <v>-8.9586459354411502E-5</v>
      </c>
    </row>
    <row r="2978" spans="23:35" x14ac:dyDescent="0.3">
      <c r="W2978" s="62">
        <f t="shared" ca="1" si="407"/>
        <v>0.30520846873292717</v>
      </c>
      <c r="X2978" s="62">
        <f t="shared" ca="1" si="407"/>
        <v>0.26702728405984022</v>
      </c>
      <c r="Y2978" s="62">
        <f t="shared" ca="1" si="407"/>
        <v>0.18705052257227384</v>
      </c>
      <c r="Z2978" s="62">
        <f t="shared" ca="1" si="407"/>
        <v>0.97601786023904757</v>
      </c>
      <c r="AA2978" s="62">
        <f t="shared" ref="X2978:AA2993" ca="1" si="411">RAND()</f>
        <v>0.33885526549048584</v>
      </c>
      <c r="AB2978" s="63">
        <f t="shared" ca="1" si="408"/>
        <v>0.14714802949660602</v>
      </c>
      <c r="AC2978" s="67">
        <f t="shared" ca="1" si="409"/>
        <v>0.12874000133206959</v>
      </c>
      <c r="AD2978" s="67">
        <f t="shared" ca="1" si="405"/>
        <v>9.0181363338595666E-2</v>
      </c>
      <c r="AE2978" s="67">
        <f t="shared" ca="1" si="405"/>
        <v>0.47056068097947717</v>
      </c>
      <c r="AF2978" s="67">
        <f t="shared" ca="1" si="405"/>
        <v>0.1633699248532515</v>
      </c>
      <c r="AG2978" s="68" cm="1">
        <f t="array" aca="1" ref="AG2978" ca="1">+MMULT(MMULT(AB2978:AF2978,$N$13:$R$17),TRANSPOSE(AB2978:AF2978))</f>
        <v>1.7574618822593382E-4</v>
      </c>
      <c r="AH2978" s="69">
        <f t="shared" ca="1" si="410"/>
        <v>1.3256929819001602E-2</v>
      </c>
      <c r="AI2978" s="70" cm="1">
        <f t="array" aca="1" ref="AI2978" ca="1">+MMULT(AB2978:AF2978,$N$5:$N$9)</f>
        <v>6.5539179850249423E-4</v>
      </c>
    </row>
    <row r="2979" spans="23:35" x14ac:dyDescent="0.3">
      <c r="W2979" s="62">
        <f t="shared" ca="1" si="407"/>
        <v>0.88692592496213229</v>
      </c>
      <c r="X2979" s="62">
        <f t="shared" ca="1" si="411"/>
        <v>0.89606822465893021</v>
      </c>
      <c r="Y2979" s="62">
        <f t="shared" ca="1" si="411"/>
        <v>0.27067659899252616</v>
      </c>
      <c r="Z2979" s="62">
        <f t="shared" ca="1" si="411"/>
        <v>0.8609339472081462</v>
      </c>
      <c r="AA2979" s="62">
        <f t="shared" ca="1" si="411"/>
        <v>0.13310217416780212</v>
      </c>
      <c r="AB2979" s="63">
        <f t="shared" ca="1" si="408"/>
        <v>0.29101418305533339</v>
      </c>
      <c r="AC2979" s="67">
        <f t="shared" ca="1" si="409"/>
        <v>0.29401391370096114</v>
      </c>
      <c r="AD2979" s="67">
        <f t="shared" ca="1" si="405"/>
        <v>8.881319973972937E-2</v>
      </c>
      <c r="AE2979" s="67">
        <f t="shared" ca="1" si="405"/>
        <v>0.28248581111447302</v>
      </c>
      <c r="AF2979" s="67">
        <f t="shared" ca="1" si="405"/>
        <v>4.3672892389503018E-2</v>
      </c>
      <c r="AG2979" s="68" cm="1">
        <f t="array" aca="1" ref="AG2979" ca="1">+MMULT(MMULT(AB2979:AF2979,$N$13:$R$17),TRANSPOSE(AB2979:AF2979))</f>
        <v>1.669002229798617E-4</v>
      </c>
      <c r="AH2979" s="69">
        <f t="shared" ca="1" si="410"/>
        <v>1.2918986917706113E-2</v>
      </c>
      <c r="AI2979" s="70" cm="1">
        <f t="array" aca="1" ref="AI2979" ca="1">+MMULT(AB2979:AF2979,$N$5:$N$9)</f>
        <v>4.5900667552932999E-4</v>
      </c>
    </row>
    <row r="2980" spans="23:35" x14ac:dyDescent="0.3">
      <c r="W2980" s="62">
        <f t="shared" ca="1" si="407"/>
        <v>0.98442764238784186</v>
      </c>
      <c r="X2980" s="62">
        <f t="shared" ca="1" si="411"/>
        <v>0.15399300283419537</v>
      </c>
      <c r="Y2980" s="62">
        <f t="shared" ca="1" si="411"/>
        <v>0.21738968752571053</v>
      </c>
      <c r="Z2980" s="62">
        <f t="shared" ca="1" si="411"/>
        <v>0.60866215186605044</v>
      </c>
      <c r="AA2980" s="62">
        <f t="shared" ca="1" si="411"/>
        <v>0.44930408476611372</v>
      </c>
      <c r="AB2980" s="63">
        <f t="shared" ca="1" si="408"/>
        <v>0.40783710260338507</v>
      </c>
      <c r="AC2980" s="67">
        <f t="shared" ca="1" si="409"/>
        <v>6.3797538176350546E-2</v>
      </c>
      <c r="AD2980" s="67">
        <f t="shared" ca="1" si="405"/>
        <v>9.0062058884578938E-2</v>
      </c>
      <c r="AE2980" s="67">
        <f t="shared" ca="1" si="405"/>
        <v>0.25216176160928311</v>
      </c>
      <c r="AF2980" s="67">
        <f t="shared" ca="1" si="405"/>
        <v>0.18614153872640246</v>
      </c>
      <c r="AG2980" s="68" cm="1">
        <f t="array" aca="1" ref="AG2980" ca="1">+MMULT(MMULT(AB2980:AF2980,$N$13:$R$17),TRANSPOSE(AB2980:AF2980))</f>
        <v>1.935032247598151E-4</v>
      </c>
      <c r="AH2980" s="69">
        <f t="shared" ca="1" si="410"/>
        <v>1.3910543654358556E-2</v>
      </c>
      <c r="AI2980" s="70" cm="1">
        <f t="array" aca="1" ref="AI2980" ca="1">+MMULT(AB2980:AF2980,$N$5:$N$9)</f>
        <v>5.4528134989065529E-4</v>
      </c>
    </row>
    <row r="2981" spans="23:35" x14ac:dyDescent="0.3">
      <c r="W2981" s="62">
        <f t="shared" ca="1" si="407"/>
        <v>0.39146320863064021</v>
      </c>
      <c r="X2981" s="62">
        <f t="shared" ca="1" si="411"/>
        <v>7.7127292732487973E-2</v>
      </c>
      <c r="Y2981" s="62">
        <f t="shared" ca="1" si="411"/>
        <v>0.77623140402940827</v>
      </c>
      <c r="Z2981" s="62">
        <f t="shared" ca="1" si="411"/>
        <v>0.75664985268799723</v>
      </c>
      <c r="AA2981" s="62">
        <f t="shared" ca="1" si="411"/>
        <v>0.97782427305508546</v>
      </c>
      <c r="AB2981" s="63">
        <f t="shared" ca="1" si="408"/>
        <v>0.13139453231219392</v>
      </c>
      <c r="AC2981" s="67">
        <f t="shared" ca="1" si="409"/>
        <v>2.5887757351554401E-2</v>
      </c>
      <c r="AD2981" s="67">
        <f t="shared" ca="1" si="405"/>
        <v>0.26054188503501341</v>
      </c>
      <c r="AE2981" s="67">
        <f t="shared" ca="1" si="405"/>
        <v>0.25396934201251053</v>
      </c>
      <c r="AF2981" s="67">
        <f t="shared" ca="1" si="405"/>
        <v>0.32820648328872776</v>
      </c>
      <c r="AG2981" s="68" cm="1">
        <f t="array" aca="1" ref="AG2981" ca="1">+MMULT(MMULT(AB2981:AF2981,$N$13:$R$17),TRANSPOSE(AB2981:AF2981))</f>
        <v>1.9498249573853365E-4</v>
      </c>
      <c r="AH2981" s="69">
        <f t="shared" ca="1" si="410"/>
        <v>1.3963613276603361E-2</v>
      </c>
      <c r="AI2981" s="70" cm="1">
        <f t="array" aca="1" ref="AI2981" ca="1">+MMULT(AB2981:AF2981,$N$5:$N$9)</f>
        <v>2.6042469090963916E-4</v>
      </c>
    </row>
    <row r="2982" spans="23:35" x14ac:dyDescent="0.3">
      <c r="W2982" s="62">
        <f t="shared" ca="1" si="407"/>
        <v>0.96332624849515158</v>
      </c>
      <c r="X2982" s="62">
        <f t="shared" ca="1" si="411"/>
        <v>0.41373213631681105</v>
      </c>
      <c r="Y2982" s="62">
        <f t="shared" ca="1" si="411"/>
        <v>0.26018272198480596</v>
      </c>
      <c r="Z2982" s="62">
        <f t="shared" ca="1" si="411"/>
        <v>0.51559591779169722</v>
      </c>
      <c r="AA2982" s="62">
        <f t="shared" ca="1" si="411"/>
        <v>0.99270820647171132</v>
      </c>
      <c r="AB2982" s="63">
        <f t="shared" ca="1" si="408"/>
        <v>0.30625096055937856</v>
      </c>
      <c r="AC2982" s="67">
        <f t="shared" ca="1" si="409"/>
        <v>0.13152954604864051</v>
      </c>
      <c r="AD2982" s="67">
        <f t="shared" ca="1" si="405"/>
        <v>8.2714665621614281E-2</v>
      </c>
      <c r="AE2982" s="67">
        <f t="shared" ca="1" si="405"/>
        <v>0.16391305160724723</v>
      </c>
      <c r="AF2982" s="67">
        <f t="shared" ca="1" si="405"/>
        <v>0.31559177616311945</v>
      </c>
      <c r="AG2982" s="68" cm="1">
        <f t="array" aca="1" ref="AG2982" ca="1">+MMULT(MMULT(AB2982:AF2982,$N$13:$R$17),TRANSPOSE(AB2982:AF2982))</f>
        <v>1.6769657241567034E-4</v>
      </c>
      <c r="AH2982" s="69">
        <f t="shared" ca="1" si="410"/>
        <v>1.2949771133717782E-2</v>
      </c>
      <c r="AI2982" s="70" cm="1">
        <f t="array" aca="1" ref="AI2982" ca="1">+MMULT(AB2982:AF2982,$N$5:$N$9)</f>
        <v>6.1922238159793294E-4</v>
      </c>
    </row>
    <row r="2983" spans="23:35" x14ac:dyDescent="0.3">
      <c r="W2983" s="62">
        <f t="shared" ca="1" si="407"/>
        <v>0.19038454772167013</v>
      </c>
      <c r="X2983" s="62">
        <f t="shared" ca="1" si="411"/>
        <v>0.79967932445618384</v>
      </c>
      <c r="Y2983" s="62">
        <f t="shared" ca="1" si="411"/>
        <v>0.23940606882081028</v>
      </c>
      <c r="Z2983" s="62">
        <f t="shared" ca="1" si="411"/>
        <v>0.12978587521790119</v>
      </c>
      <c r="AA2983" s="62">
        <f t="shared" ca="1" si="411"/>
        <v>0.28520099846153435</v>
      </c>
      <c r="AB2983" s="63">
        <f t="shared" ca="1" si="408"/>
        <v>0.11577351622878441</v>
      </c>
      <c r="AC2983" s="67">
        <f t="shared" ca="1" si="409"/>
        <v>0.48628782301754753</v>
      </c>
      <c r="AD2983" s="67">
        <f t="shared" ca="1" si="405"/>
        <v>0.14558367643584103</v>
      </c>
      <c r="AE2983" s="67">
        <f t="shared" ca="1" si="405"/>
        <v>7.8923249342553625E-2</v>
      </c>
      <c r="AF2983" s="67">
        <f t="shared" ca="1" si="405"/>
        <v>0.17343173497527328</v>
      </c>
      <c r="AG2983" s="68" cm="1">
        <f t="array" aca="1" ref="AG2983" ca="1">+MMULT(MMULT(AB2983:AF2983,$N$13:$R$17),TRANSPOSE(AB2983:AF2983))</f>
        <v>1.4091684496242725E-4</v>
      </c>
      <c r="AH2983" s="69">
        <f t="shared" ca="1" si="410"/>
        <v>1.1870840111905612E-2</v>
      </c>
      <c r="AI2983" s="70" cm="1">
        <f t="array" aca="1" ref="AI2983" ca="1">+MMULT(AB2983:AF2983,$N$5:$N$9)</f>
        <v>3.2096030751922451E-4</v>
      </c>
    </row>
    <row r="2984" spans="23:35" x14ac:dyDescent="0.3">
      <c r="W2984" s="62">
        <f t="shared" ca="1" si="407"/>
        <v>0.54764411909820165</v>
      </c>
      <c r="X2984" s="62">
        <f t="shared" ca="1" si="411"/>
        <v>8.132503409147529E-2</v>
      </c>
      <c r="Y2984" s="62">
        <f t="shared" ca="1" si="411"/>
        <v>0.35476580988522488</v>
      </c>
      <c r="Z2984" s="62">
        <f t="shared" ca="1" si="411"/>
        <v>4.0194211886340758E-2</v>
      </c>
      <c r="AA2984" s="62">
        <f t="shared" ca="1" si="411"/>
        <v>0.46554898689689361</v>
      </c>
      <c r="AB2984" s="63">
        <f t="shared" ca="1" si="408"/>
        <v>0.36767515840246434</v>
      </c>
      <c r="AC2984" s="67">
        <f t="shared" ca="1" si="409"/>
        <v>5.4599682072559989E-2</v>
      </c>
      <c r="AD2984" s="67">
        <f t="shared" ca="1" si="405"/>
        <v>0.23818127648320242</v>
      </c>
      <c r="AE2984" s="67">
        <f t="shared" ca="1" si="405"/>
        <v>2.6985432157124175E-2</v>
      </c>
      <c r="AF2984" s="67">
        <f t="shared" ca="1" si="405"/>
        <v>0.31255845088464901</v>
      </c>
      <c r="AG2984" s="68" cm="1">
        <f t="array" aca="1" ref="AG2984" ca="1">+MMULT(MMULT(AB2984:AF2984,$N$13:$R$17),TRANSPOSE(AB2984:AF2984))</f>
        <v>2.0989949236772164E-4</v>
      </c>
      <c r="AH2984" s="69">
        <f t="shared" ca="1" si="410"/>
        <v>1.4487908488381669E-2</v>
      </c>
      <c r="AI2984" s="70" cm="1">
        <f t="array" aca="1" ref="AI2984" ca="1">+MMULT(AB2984:AF2984,$N$5:$N$9)</f>
        <v>1.6994859651510593E-4</v>
      </c>
    </row>
    <row r="2985" spans="23:35" x14ac:dyDescent="0.3">
      <c r="W2985" s="62">
        <f t="shared" ca="1" si="407"/>
        <v>0.8027275228795735</v>
      </c>
      <c r="X2985" s="62">
        <f t="shared" ca="1" si="411"/>
        <v>0.27934069297305153</v>
      </c>
      <c r="Y2985" s="62">
        <f t="shared" ca="1" si="411"/>
        <v>0.81871730080090876</v>
      </c>
      <c r="Z2985" s="62">
        <f t="shared" ca="1" si="411"/>
        <v>0.13840312493673212</v>
      </c>
      <c r="AA2985" s="62">
        <f t="shared" ca="1" si="411"/>
        <v>0.34248842946955693</v>
      </c>
      <c r="AB2985" s="63">
        <f t="shared" ca="1" si="408"/>
        <v>0.33704297389165683</v>
      </c>
      <c r="AC2985" s="67">
        <f t="shared" ca="1" si="409"/>
        <v>0.11728739230325112</v>
      </c>
      <c r="AD2985" s="67">
        <f t="shared" ref="AD2985:AF3048" ca="1" si="412">+Y2985/SUM($W2985:$AA2985)</f>
        <v>0.34375663718196176</v>
      </c>
      <c r="AE2985" s="67">
        <f t="shared" ca="1" si="412"/>
        <v>5.8111625047111912E-2</v>
      </c>
      <c r="AF2985" s="67">
        <f t="shared" ca="1" si="412"/>
        <v>0.14380137157601847</v>
      </c>
      <c r="AG2985" s="68" cm="1">
        <f t="array" aca="1" ref="AG2985" ca="1">+MMULT(MMULT(AB2985:AF2985,$N$13:$R$17),TRANSPOSE(AB2985:AF2985))</f>
        <v>2.1309667009014217E-4</v>
      </c>
      <c r="AH2985" s="69">
        <f t="shared" ca="1" si="410"/>
        <v>1.4597831006356464E-2</v>
      </c>
      <c r="AI2985" s="70" cm="1">
        <f t="array" aca="1" ref="AI2985" ca="1">+MMULT(AB2985:AF2985,$N$5:$N$9)</f>
        <v>-1.9425134493384656E-4</v>
      </c>
    </row>
    <row r="2986" spans="23:35" x14ac:dyDescent="0.3">
      <c r="W2986" s="62">
        <f t="shared" ca="1" si="407"/>
        <v>0.11659538711987327</v>
      </c>
      <c r="X2986" s="62">
        <f t="shared" ca="1" si="411"/>
        <v>0.29403503077247262</v>
      </c>
      <c r="Y2986" s="62">
        <f t="shared" ca="1" si="411"/>
        <v>0.15702108641077628</v>
      </c>
      <c r="Z2986" s="62">
        <f t="shared" ca="1" si="411"/>
        <v>0.43595335021461612</v>
      </c>
      <c r="AA2986" s="62">
        <f t="shared" ca="1" si="411"/>
        <v>0.70608810257509091</v>
      </c>
      <c r="AB2986" s="63">
        <f t="shared" ca="1" si="408"/>
        <v>6.8196682121293095E-2</v>
      </c>
      <c r="AC2986" s="67">
        <f t="shared" ca="1" si="409"/>
        <v>0.17198119086391472</v>
      </c>
      <c r="AD2986" s="67">
        <f t="shared" ca="1" si="412"/>
        <v>9.1841687572823461E-2</v>
      </c>
      <c r="AE2986" s="67">
        <f t="shared" ca="1" si="412"/>
        <v>0.25498926483028478</v>
      </c>
      <c r="AF2986" s="67">
        <f t="shared" ca="1" si="412"/>
        <v>0.41299117461168394</v>
      </c>
      <c r="AG2986" s="68" cm="1">
        <f t="array" aca="1" ref="AG2986" ca="1">+MMULT(MMULT(AB2986:AF2986,$N$13:$R$17),TRANSPOSE(AB2986:AF2986))</f>
        <v>1.7090958143176871E-4</v>
      </c>
      <c r="AH2986" s="69">
        <f t="shared" ca="1" si="410"/>
        <v>1.3073239133121091E-2</v>
      </c>
      <c r="AI2986" s="70" cm="1">
        <f t="array" aca="1" ref="AI2986" ca="1">+MMULT(AB2986:AF2986,$N$5:$N$9)</f>
        <v>7.3118734061431443E-4</v>
      </c>
    </row>
    <row r="2987" spans="23:35" x14ac:dyDescent="0.3">
      <c r="W2987" s="62">
        <f t="shared" ca="1" si="407"/>
        <v>7.7790950322007557E-3</v>
      </c>
      <c r="X2987" s="62">
        <f t="shared" ca="1" si="411"/>
        <v>7.9462218766664039E-2</v>
      </c>
      <c r="Y2987" s="62">
        <f t="shared" ca="1" si="411"/>
        <v>0.66125273010529961</v>
      </c>
      <c r="Z2987" s="62">
        <f t="shared" ca="1" si="411"/>
        <v>0.12644822443136772</v>
      </c>
      <c r="AA2987" s="62">
        <f t="shared" ca="1" si="411"/>
        <v>5.3470533513167218E-2</v>
      </c>
      <c r="AB2987" s="63">
        <f t="shared" ca="1" si="408"/>
        <v>8.3789183181346219E-3</v>
      </c>
      <c r="AC2987" s="67">
        <f t="shared" ca="1" si="409"/>
        <v>8.5589318252005053E-2</v>
      </c>
      <c r="AD2987" s="67">
        <f t="shared" ca="1" si="412"/>
        <v>0.71223999581714292</v>
      </c>
      <c r="AE2987" s="67">
        <f t="shared" ca="1" si="412"/>
        <v>0.13619827751144539</v>
      </c>
      <c r="AF2987" s="67">
        <f t="shared" ca="1" si="412"/>
        <v>5.7593490101271946E-2</v>
      </c>
      <c r="AG2987" s="68" cm="1">
        <f t="array" aca="1" ref="AG2987" ca="1">+MMULT(MMULT(AB2987:AF2987,$N$13:$R$17),TRANSPOSE(AB2987:AF2987))</f>
        <v>3.8231598739738249E-4</v>
      </c>
      <c r="AH2987" s="69">
        <f t="shared" ca="1" si="410"/>
        <v>1.9552902275554451E-2</v>
      </c>
      <c r="AI2987" s="70" cm="1">
        <f t="array" aca="1" ref="AI2987" ca="1">+MMULT(AB2987:AF2987,$N$5:$N$9)</f>
        <v>-1.0844768961480306E-3</v>
      </c>
    </row>
    <row r="2988" spans="23:35" x14ac:dyDescent="0.3">
      <c r="W2988" s="62">
        <f t="shared" ca="1" si="407"/>
        <v>0.51365403451031322</v>
      </c>
      <c r="X2988" s="62">
        <f t="shared" ca="1" si="411"/>
        <v>0.71231554311841039</v>
      </c>
      <c r="Y2988" s="62">
        <f t="shared" ca="1" si="411"/>
        <v>0.62706705588425482</v>
      </c>
      <c r="Z2988" s="62">
        <f t="shared" ca="1" si="411"/>
        <v>0.40467824225370275</v>
      </c>
      <c r="AA2988" s="62">
        <f t="shared" ca="1" si="411"/>
        <v>0.13594165247330681</v>
      </c>
      <c r="AB2988" s="63">
        <f t="shared" ca="1" si="408"/>
        <v>0.21458969925313121</v>
      </c>
      <c r="AC2988" s="67">
        <f t="shared" ca="1" si="409"/>
        <v>0.29758469300612772</v>
      </c>
      <c r="AD2988" s="67">
        <f t="shared" ca="1" si="412"/>
        <v>0.26197035726981505</v>
      </c>
      <c r="AE2988" s="67">
        <f t="shared" ca="1" si="412"/>
        <v>0.16906278636027</v>
      </c>
      <c r="AF2988" s="67">
        <f t="shared" ca="1" si="412"/>
        <v>5.679246411065593E-2</v>
      </c>
      <c r="AG2988" s="68" cm="1">
        <f t="array" aca="1" ref="AG2988" ca="1">+MMULT(MMULT(AB2988:AF2988,$N$13:$R$17),TRANSPOSE(AB2988:AF2988))</f>
        <v>1.7213477388213448E-4</v>
      </c>
      <c r="AH2988" s="69">
        <f t="shared" ca="1" si="410"/>
        <v>1.3120014248549217E-2</v>
      </c>
      <c r="AI2988" s="70" cm="1">
        <f t="array" aca="1" ref="AI2988" ca="1">+MMULT(AB2988:AF2988,$N$5:$N$9)</f>
        <v>-1.9050654588051815E-6</v>
      </c>
    </row>
    <row r="2989" spans="23:35" x14ac:dyDescent="0.3">
      <c r="W2989" s="62">
        <f t="shared" ca="1" si="407"/>
        <v>0.27971038597416986</v>
      </c>
      <c r="X2989" s="62">
        <f t="shared" ca="1" si="411"/>
        <v>0.79773385924028772</v>
      </c>
      <c r="Y2989" s="62">
        <f t="shared" ca="1" si="411"/>
        <v>0.65974353979529787</v>
      </c>
      <c r="Z2989" s="62">
        <f t="shared" ca="1" si="411"/>
        <v>0.13079577525435715</v>
      </c>
      <c r="AA2989" s="62">
        <f t="shared" ca="1" si="411"/>
        <v>5.4667656250832253E-2</v>
      </c>
      <c r="AB2989" s="63">
        <f t="shared" ca="1" si="408"/>
        <v>0.14548160559312537</v>
      </c>
      <c r="AC2989" s="67">
        <f t="shared" ca="1" si="409"/>
        <v>0.41491345512280903</v>
      </c>
      <c r="AD2989" s="67">
        <f t="shared" ca="1" si="412"/>
        <v>0.34314260128322638</v>
      </c>
      <c r="AE2989" s="67">
        <f t="shared" ca="1" si="412"/>
        <v>6.8028862505515431E-2</v>
      </c>
      <c r="AF2989" s="67">
        <f t="shared" ca="1" si="412"/>
        <v>2.8433475495323841E-2</v>
      </c>
      <c r="AG2989" s="68" cm="1">
        <f t="array" aca="1" ref="AG2989" ca="1">+MMULT(MMULT(AB2989:AF2989,$N$13:$R$17),TRANSPOSE(AB2989:AF2989))</f>
        <v>1.908154922362855E-4</v>
      </c>
      <c r="AH2989" s="69">
        <f t="shared" ca="1" si="410"/>
        <v>1.3813598091601098E-2</v>
      </c>
      <c r="AI2989" s="70" cm="1">
        <f t="array" aca="1" ref="AI2989" ca="1">+MMULT(AB2989:AF2989,$N$5:$N$9)</f>
        <v>-2.6918893949976792E-4</v>
      </c>
    </row>
    <row r="2990" spans="23:35" x14ac:dyDescent="0.3">
      <c r="W2990" s="62">
        <f t="shared" ca="1" si="407"/>
        <v>0.28908186627246579</v>
      </c>
      <c r="X2990" s="62">
        <f t="shared" ca="1" si="411"/>
        <v>0.28855800415952848</v>
      </c>
      <c r="Y2990" s="62">
        <f t="shared" ca="1" si="411"/>
        <v>0.22921275089975701</v>
      </c>
      <c r="Z2990" s="62">
        <f t="shared" ca="1" si="411"/>
        <v>0.55361403061225778</v>
      </c>
      <c r="AA2990" s="62">
        <f t="shared" ca="1" si="411"/>
        <v>0.73740919234191182</v>
      </c>
      <c r="AB2990" s="63">
        <f t="shared" ca="1" si="408"/>
        <v>0.13779741401754117</v>
      </c>
      <c r="AC2990" s="67">
        <f t="shared" ca="1" si="409"/>
        <v>0.13754770328543842</v>
      </c>
      <c r="AD2990" s="67">
        <f t="shared" ca="1" si="412"/>
        <v>0.10925944522602428</v>
      </c>
      <c r="AE2990" s="67">
        <f t="shared" ca="1" si="412"/>
        <v>0.26389265700358833</v>
      </c>
      <c r="AF2990" s="67">
        <f t="shared" ca="1" si="412"/>
        <v>0.35150278046740779</v>
      </c>
      <c r="AG2990" s="68" cm="1">
        <f t="array" aca="1" ref="AG2990" ca="1">+MMULT(MMULT(AB2990:AF2990,$N$13:$R$17),TRANSPOSE(AB2990:AF2990))</f>
        <v>1.6229637451557419E-4</v>
      </c>
      <c r="AH2990" s="69">
        <f t="shared" ca="1" si="410"/>
        <v>1.2739559431768988E-2</v>
      </c>
      <c r="AI2990" s="70" cm="1">
        <f t="array" aca="1" ref="AI2990" ca="1">+MMULT(AB2990:AF2990,$N$5:$N$9)</f>
        <v>6.4421372860839663E-4</v>
      </c>
    </row>
    <row r="2991" spans="23:35" x14ac:dyDescent="0.3">
      <c r="W2991" s="62">
        <f t="shared" ca="1" si="407"/>
        <v>0.72209621441068361</v>
      </c>
      <c r="X2991" s="62">
        <f t="shared" ca="1" si="411"/>
        <v>0.24076756912871256</v>
      </c>
      <c r="Y2991" s="62">
        <f t="shared" ca="1" si="411"/>
        <v>0.18978203087752532</v>
      </c>
      <c r="Z2991" s="62">
        <f t="shared" ca="1" si="411"/>
        <v>0.38882916560620384</v>
      </c>
      <c r="AA2991" s="62">
        <f t="shared" ca="1" si="411"/>
        <v>8.0399985153628561E-3</v>
      </c>
      <c r="AB2991" s="63">
        <f t="shared" ca="1" si="408"/>
        <v>0.4660143492719051</v>
      </c>
      <c r="AC2991" s="67">
        <f t="shared" ca="1" si="409"/>
        <v>0.15538253741555047</v>
      </c>
      <c r="AD2991" s="67">
        <f t="shared" ca="1" si="412"/>
        <v>0.12247834548623006</v>
      </c>
      <c r="AE2991" s="67">
        <f t="shared" ca="1" si="412"/>
        <v>0.2509360483710521</v>
      </c>
      <c r="AF2991" s="67">
        <f t="shared" ca="1" si="412"/>
        <v>5.1887194552622078E-3</v>
      </c>
      <c r="AG2991" s="68" cm="1">
        <f t="array" aca="1" ref="AG2991" ca="1">+MMULT(MMULT(AB2991:AF2991,$N$13:$R$17),TRANSPOSE(AB2991:AF2991))</f>
        <v>2.2392449708001191E-4</v>
      </c>
      <c r="AH2991" s="69">
        <f t="shared" ca="1" si="410"/>
        <v>1.4964106958987292E-2</v>
      </c>
      <c r="AI2991" s="70" cm="1">
        <f t="array" aca="1" ref="AI2991" ca="1">+MMULT(AB2991:AF2991,$N$5:$N$9)</f>
        <v>3.2515411210210892E-4</v>
      </c>
    </row>
    <row r="2992" spans="23:35" x14ac:dyDescent="0.3">
      <c r="W2992" s="62">
        <f t="shared" ca="1" si="407"/>
        <v>0.80597668551806723</v>
      </c>
      <c r="X2992" s="62">
        <f t="shared" ca="1" si="411"/>
        <v>0.85912073811083023</v>
      </c>
      <c r="Y2992" s="62">
        <f t="shared" ca="1" si="411"/>
        <v>0.63427098049628938</v>
      </c>
      <c r="Z2992" s="62">
        <f t="shared" ca="1" si="411"/>
        <v>0.16130722782753903</v>
      </c>
      <c r="AA2992" s="62">
        <f t="shared" ca="1" si="411"/>
        <v>0.30947256088235542</v>
      </c>
      <c r="AB2992" s="63">
        <f t="shared" ca="1" si="408"/>
        <v>0.29095074682383626</v>
      </c>
      <c r="AC2992" s="67">
        <f t="shared" ca="1" si="409"/>
        <v>0.31013529901863174</v>
      </c>
      <c r="AD2992" s="67">
        <f t="shared" ca="1" si="412"/>
        <v>0.22896644379416792</v>
      </c>
      <c r="AE2992" s="67">
        <f t="shared" ca="1" si="412"/>
        <v>5.8230540966998132E-2</v>
      </c>
      <c r="AF2992" s="67">
        <f t="shared" ca="1" si="412"/>
        <v>0.11171696939636604</v>
      </c>
      <c r="AG2992" s="68" cm="1">
        <f t="array" aca="1" ref="AG2992" ca="1">+MMULT(MMULT(AB2992:AF2992,$N$13:$R$17),TRANSPOSE(AB2992:AF2992))</f>
        <v>1.6416196227031613E-4</v>
      </c>
      <c r="AH2992" s="69">
        <f t="shared" ca="1" si="410"/>
        <v>1.2812570478647761E-2</v>
      </c>
      <c r="AI2992" s="70" cm="1">
        <f t="array" aca="1" ref="AI2992" ca="1">+MMULT(AB2992:AF2992,$N$5:$N$9)</f>
        <v>5.6466386287978761E-5</v>
      </c>
    </row>
    <row r="2993" spans="23:35" x14ac:dyDescent="0.3">
      <c r="W2993" s="62">
        <f t="shared" ca="1" si="407"/>
        <v>0.1649269963490364</v>
      </c>
      <c r="X2993" s="62">
        <f t="shared" ca="1" si="411"/>
        <v>0.85648617944656646</v>
      </c>
      <c r="Y2993" s="62">
        <f t="shared" ca="1" si="411"/>
        <v>0.51502303174116593</v>
      </c>
      <c r="Z2993" s="62">
        <f t="shared" ca="1" si="411"/>
        <v>7.798275746711647E-2</v>
      </c>
      <c r="AA2993" s="62">
        <f t="shared" ca="1" si="411"/>
        <v>0.59533469733186495</v>
      </c>
      <c r="AB2993" s="63">
        <f t="shared" ca="1" si="408"/>
        <v>7.4635919451177882E-2</v>
      </c>
      <c r="AC2993" s="67">
        <f t="shared" ca="1" si="409"/>
        <v>0.38759351055503843</v>
      </c>
      <c r="AD2993" s="67">
        <f t="shared" ca="1" si="412"/>
        <v>0.23306807474493654</v>
      </c>
      <c r="AE2993" s="67">
        <f t="shared" ca="1" si="412"/>
        <v>3.5290249223837583E-2</v>
      </c>
      <c r="AF2993" s="67">
        <f t="shared" ca="1" si="412"/>
        <v>0.26941224602500952</v>
      </c>
      <c r="AG2993" s="68" cm="1">
        <f t="array" aca="1" ref="AG2993" ca="1">+MMULT(MMULT(AB2993:AF2993,$N$13:$R$17),TRANSPOSE(AB2993:AF2993))</f>
        <v>1.5854726209865844E-4</v>
      </c>
      <c r="AH2993" s="69">
        <f t="shared" ca="1" si="410"/>
        <v>1.2591555189834909E-2</v>
      </c>
      <c r="AI2993" s="70" cm="1">
        <f t="array" aca="1" ref="AI2993" ca="1">+MMULT(AB2993:AF2993,$N$5:$N$9)</f>
        <v>1.6465989465274622E-4</v>
      </c>
    </row>
    <row r="2994" spans="23:35" x14ac:dyDescent="0.3">
      <c r="W2994" s="62">
        <f t="shared" ca="1" si="407"/>
        <v>0.10110126773124339</v>
      </c>
      <c r="X2994" s="62">
        <f t="shared" ref="X2994:AA2994" ca="1" si="413">RAND()</f>
        <v>0.38903239736976691</v>
      </c>
      <c r="Y2994" s="62">
        <f t="shared" ca="1" si="413"/>
        <v>0.96315170896958946</v>
      </c>
      <c r="Z2994" s="62">
        <f t="shared" ca="1" si="413"/>
        <v>0.90951097807173598</v>
      </c>
      <c r="AA2994" s="62">
        <f t="shared" ca="1" si="413"/>
        <v>0.94067232887850694</v>
      </c>
      <c r="AB2994" s="63">
        <f t="shared" ca="1" si="408"/>
        <v>3.0604578851342688E-2</v>
      </c>
      <c r="AC2994" s="67">
        <f t="shared" ca="1" si="409"/>
        <v>0.11776482083963562</v>
      </c>
      <c r="AD2994" s="67">
        <f t="shared" ca="1" si="412"/>
        <v>0.29155769343390747</v>
      </c>
      <c r="AE2994" s="67">
        <f t="shared" ca="1" si="412"/>
        <v>0.27531999419188607</v>
      </c>
      <c r="AF2994" s="67">
        <f t="shared" ca="1" si="412"/>
        <v>0.28475291268322817</v>
      </c>
      <c r="AG2994" s="68" cm="1">
        <f t="array" aca="1" ref="AG2994" ca="1">+MMULT(MMULT(AB2994:AF2994,$N$13:$R$17),TRANSPOSE(AB2994:AF2994))</f>
        <v>1.8590612709099588E-4</v>
      </c>
      <c r="AH2994" s="69">
        <f t="shared" ca="1" si="410"/>
        <v>1.3634739714823891E-2</v>
      </c>
      <c r="AI2994" s="70" cm="1">
        <f t="array" aca="1" ref="AI2994" ca="1">+MMULT(AB2994:AF2994,$N$5:$N$9)</f>
        <v>1.6832413111123631E-4</v>
      </c>
    </row>
    <row r="2995" spans="23:35" x14ac:dyDescent="0.3">
      <c r="W2995" s="62">
        <f t="shared" ref="W2995:AA3058" ca="1" si="414">RAND()</f>
        <v>0.44135702854232728</v>
      </c>
      <c r="X2995" s="62">
        <f t="shared" ca="1" si="414"/>
        <v>0.70930420110200321</v>
      </c>
      <c r="Y2995" s="62">
        <f t="shared" ca="1" si="414"/>
        <v>0.62694376930771589</v>
      </c>
      <c r="Z2995" s="62">
        <f t="shared" ca="1" si="414"/>
        <v>0.50779162451387705</v>
      </c>
      <c r="AA2995" s="62">
        <f t="shared" ca="1" si="414"/>
        <v>0.6690644840445561</v>
      </c>
      <c r="AB2995" s="63">
        <f t="shared" ca="1" si="408"/>
        <v>0.14938664361509513</v>
      </c>
      <c r="AC2995" s="67">
        <f t="shared" ca="1" si="409"/>
        <v>0.24007904497334365</v>
      </c>
      <c r="AD2995" s="67">
        <f t="shared" ca="1" si="412"/>
        <v>0.21220241069140289</v>
      </c>
      <c r="AE2995" s="67">
        <f t="shared" ca="1" si="412"/>
        <v>0.1718728411157722</v>
      </c>
      <c r="AF2995" s="67">
        <f t="shared" ca="1" si="412"/>
        <v>0.22645905960438603</v>
      </c>
      <c r="AG2995" s="68" cm="1">
        <f t="array" aca="1" ref="AG2995" ca="1">+MMULT(MMULT(AB2995:AF2995,$N$13:$R$17),TRANSPOSE(AB2995:AF2995))</f>
        <v>1.5076062607972653E-4</v>
      </c>
      <c r="AH2995" s="69">
        <f t="shared" ca="1" si="410"/>
        <v>1.2278461877602037E-2</v>
      </c>
      <c r="AI2995" s="70" cm="1">
        <f t="array" aca="1" ref="AI2995" ca="1">+MMULT(AB2995:AF2995,$N$5:$N$9)</f>
        <v>2.5199136281355575E-4</v>
      </c>
    </row>
    <row r="2996" spans="23:35" x14ac:dyDescent="0.3">
      <c r="W2996" s="62">
        <f t="shared" ca="1" si="414"/>
        <v>0.15792024006549588</v>
      </c>
      <c r="X2996" s="62">
        <f t="shared" ca="1" si="414"/>
        <v>0.10567875483742839</v>
      </c>
      <c r="Y2996" s="62">
        <f t="shared" ca="1" si="414"/>
        <v>0.19830627795114597</v>
      </c>
      <c r="Z2996" s="62">
        <f t="shared" ca="1" si="414"/>
        <v>0.32330346018066725</v>
      </c>
      <c r="AA2996" s="62">
        <f t="shared" ca="1" si="414"/>
        <v>0.19714903291643182</v>
      </c>
      <c r="AB2996" s="63">
        <f t="shared" ca="1" si="408"/>
        <v>0.16075634105929765</v>
      </c>
      <c r="AC2996" s="67">
        <f t="shared" ca="1" si="409"/>
        <v>0.10757664722597758</v>
      </c>
      <c r="AD2996" s="67">
        <f t="shared" ca="1" si="412"/>
        <v>0.20186767471536771</v>
      </c>
      <c r="AE2996" s="67">
        <f t="shared" ca="1" si="412"/>
        <v>0.32910969036583959</v>
      </c>
      <c r="AF2996" s="67">
        <f t="shared" ca="1" si="412"/>
        <v>0.20068964663351746</v>
      </c>
      <c r="AG2996" s="68" cm="1">
        <f t="array" aca="1" ref="AG2996" ca="1">+MMULT(MMULT(AB2996:AF2996,$N$13:$R$17),TRANSPOSE(AB2996:AF2996))</f>
        <v>1.7102157172446986E-4</v>
      </c>
      <c r="AH2996" s="69">
        <f t="shared" ca="1" si="410"/>
        <v>1.3077521620110971E-2</v>
      </c>
      <c r="AI2996" s="70" cm="1">
        <f t="array" aca="1" ref="AI2996" ca="1">+MMULT(AB2996:AF2996,$N$5:$N$9)</f>
        <v>3.41115529973585E-4</v>
      </c>
    </row>
    <row r="2997" spans="23:35" x14ac:dyDescent="0.3">
      <c r="W2997" s="62">
        <f t="shared" ca="1" si="414"/>
        <v>0.80303464140772474</v>
      </c>
      <c r="X2997" s="62">
        <f t="shared" ca="1" si="414"/>
        <v>1.5160905345182774E-2</v>
      </c>
      <c r="Y2997" s="62">
        <f t="shared" ca="1" si="414"/>
        <v>0.10012649899179993</v>
      </c>
      <c r="Z2997" s="62">
        <f t="shared" ca="1" si="414"/>
        <v>0.47203066166626373</v>
      </c>
      <c r="AA2997" s="62">
        <f t="shared" ca="1" si="414"/>
        <v>0.72075825735998733</v>
      </c>
      <c r="AB2997" s="63">
        <f t="shared" ca="1" si="408"/>
        <v>0.38038485650840659</v>
      </c>
      <c r="AC2997" s="67">
        <f t="shared" ca="1" si="409"/>
        <v>7.1814819771103943E-3</v>
      </c>
      <c r="AD2997" s="67">
        <f t="shared" ca="1" si="412"/>
        <v>4.7428344915381081E-2</v>
      </c>
      <c r="AE2997" s="67">
        <f t="shared" ca="1" si="412"/>
        <v>0.22359348681487995</v>
      </c>
      <c r="AF2997" s="67">
        <f t="shared" ca="1" si="412"/>
        <v>0.34141182978422213</v>
      </c>
      <c r="AG2997" s="68" cm="1">
        <f t="array" aca="1" ref="AG2997" ca="1">+MMULT(MMULT(AB2997:AF2997,$N$13:$R$17),TRANSPOSE(AB2997:AF2997))</f>
        <v>2.0294294835245262E-4</v>
      </c>
      <c r="AH2997" s="69">
        <f t="shared" ca="1" si="410"/>
        <v>1.4245804587753288E-2</v>
      </c>
      <c r="AI2997" s="70" cm="1">
        <f t="array" aca="1" ref="AI2997" ca="1">+MMULT(AB2997:AF2997,$N$5:$N$9)</f>
        <v>7.5263521199066393E-4</v>
      </c>
    </row>
    <row r="2998" spans="23:35" x14ac:dyDescent="0.3">
      <c r="W2998" s="62">
        <f t="shared" ca="1" si="414"/>
        <v>0.72249916122415414</v>
      </c>
      <c r="X2998" s="62">
        <f t="shared" ca="1" si="414"/>
        <v>0.49545393919148162</v>
      </c>
      <c r="Y2998" s="62">
        <f t="shared" ca="1" si="414"/>
        <v>7.947715940105915E-2</v>
      </c>
      <c r="Z2998" s="62">
        <f t="shared" ca="1" si="414"/>
        <v>0.34647194148517846</v>
      </c>
      <c r="AA2998" s="62">
        <f t="shared" ca="1" si="414"/>
        <v>0.84547126490515545</v>
      </c>
      <c r="AB2998" s="63">
        <f t="shared" ca="1" si="408"/>
        <v>0.29023333422324965</v>
      </c>
      <c r="AC2998" s="67">
        <f t="shared" ca="1" si="409"/>
        <v>0.19902756493439588</v>
      </c>
      <c r="AD2998" s="67">
        <f t="shared" ca="1" si="412"/>
        <v>3.1926571275846249E-2</v>
      </c>
      <c r="AE2998" s="67">
        <f t="shared" ca="1" si="412"/>
        <v>0.13918037859264468</v>
      </c>
      <c r="AF2998" s="67">
        <f t="shared" ca="1" si="412"/>
        <v>0.33963215097386346</v>
      </c>
      <c r="AG2998" s="68" cm="1">
        <f t="array" aca="1" ref="AG2998" ca="1">+MMULT(MMULT(AB2998:AF2998,$N$13:$R$17),TRANSPOSE(AB2998:AF2998))</f>
        <v>1.6157288396812821E-4</v>
      </c>
      <c r="AH2998" s="69">
        <f t="shared" ca="1" si="410"/>
        <v>1.2711132285053453E-2</v>
      </c>
      <c r="AI2998" s="70" cm="1">
        <f t="array" aca="1" ref="AI2998" ca="1">+MMULT(AB2998:AF2998,$N$5:$N$9)</f>
        <v>7.4617026815528096E-4</v>
      </c>
    </row>
    <row r="2999" spans="23:35" x14ac:dyDescent="0.3">
      <c r="W2999" s="62">
        <f t="shared" ca="1" si="414"/>
        <v>0.5441099769812362</v>
      </c>
      <c r="X2999" s="62">
        <f t="shared" ca="1" si="414"/>
        <v>0.15709887248654764</v>
      </c>
      <c r="Y2999" s="62">
        <f t="shared" ca="1" si="414"/>
        <v>0.45110578635743881</v>
      </c>
      <c r="Z2999" s="62">
        <f t="shared" ca="1" si="414"/>
        <v>0.44262314073008113</v>
      </c>
      <c r="AA2999" s="62">
        <f t="shared" ca="1" si="414"/>
        <v>0.14545695398633096</v>
      </c>
      <c r="AB2999" s="63">
        <f t="shared" ca="1" si="408"/>
        <v>0.31263595978132019</v>
      </c>
      <c r="AC2999" s="67">
        <f t="shared" ca="1" si="409"/>
        <v>9.0266230832390701E-2</v>
      </c>
      <c r="AD2999" s="67">
        <f t="shared" ca="1" si="412"/>
        <v>0.25919739840688233</v>
      </c>
      <c r="AE2999" s="67">
        <f t="shared" ca="1" si="412"/>
        <v>0.25432342040723754</v>
      </c>
      <c r="AF2999" s="67">
        <f t="shared" ca="1" si="412"/>
        <v>8.357699057216908E-2</v>
      </c>
      <c r="AG2999" s="68" cm="1">
        <f t="array" aca="1" ref="AG2999" ca="1">+MMULT(MMULT(AB2999:AF2999,$N$13:$R$17),TRANSPOSE(AB2999:AF2999))</f>
        <v>2.0544975699491225E-4</v>
      </c>
      <c r="AH2999" s="69">
        <f t="shared" ca="1" si="410"/>
        <v>1.4333518653663247E-2</v>
      </c>
      <c r="AI2999" s="70" cm="1">
        <f t="array" aca="1" ref="AI2999" ca="1">+MMULT(AB2999:AF2999,$N$5:$N$9)</f>
        <v>6.7613155765134736E-5</v>
      </c>
    </row>
    <row r="3000" spans="23:35" x14ac:dyDescent="0.3">
      <c r="W3000" s="62">
        <f t="shared" ca="1" si="414"/>
        <v>0.171419189789635</v>
      </c>
      <c r="X3000" s="62">
        <f t="shared" ca="1" si="414"/>
        <v>0.38474567337881849</v>
      </c>
      <c r="Y3000" s="62">
        <f t="shared" ca="1" si="414"/>
        <v>0.16495195318240263</v>
      </c>
      <c r="Z3000" s="62">
        <f t="shared" ca="1" si="414"/>
        <v>0.74282836847139855</v>
      </c>
      <c r="AA3000" s="62">
        <f t="shared" ca="1" si="414"/>
        <v>0.1234276137211936</v>
      </c>
      <c r="AB3000" s="63">
        <f t="shared" ca="1" si="408"/>
        <v>0.10798924483708358</v>
      </c>
      <c r="AC3000" s="67">
        <f t="shared" ca="1" si="409"/>
        <v>0.24237890036408327</v>
      </c>
      <c r="AD3000" s="67">
        <f t="shared" ca="1" si="412"/>
        <v>0.10391506855463335</v>
      </c>
      <c r="AE3000" s="67">
        <f t="shared" ca="1" si="412"/>
        <v>0.46796087796956565</v>
      </c>
      <c r="AF3000" s="67">
        <f t="shared" ca="1" si="412"/>
        <v>7.7755908274634106E-2</v>
      </c>
      <c r="AG3000" s="68" cm="1">
        <f t="array" aca="1" ref="AG3000" ca="1">+MMULT(MMULT(AB3000:AF3000,$N$13:$R$17),TRANSPOSE(AB3000:AF3000))</f>
        <v>1.7536528240127128E-4</v>
      </c>
      <c r="AH3000" s="69">
        <f t="shared" ca="1" si="410"/>
        <v>1.3242555735252591E-2</v>
      </c>
      <c r="AI3000" s="70" cm="1">
        <f t="array" aca="1" ref="AI3000" ca="1">+MMULT(AB3000:AF3000,$N$5:$N$9)</f>
        <v>5.5657029963852899E-4</v>
      </c>
    </row>
    <row r="3001" spans="23:35" x14ac:dyDescent="0.3">
      <c r="W3001" s="62">
        <f t="shared" ca="1" si="414"/>
        <v>0.9638631579268947</v>
      </c>
      <c r="X3001" s="62">
        <f t="shared" ca="1" si="414"/>
        <v>0.32311884922341194</v>
      </c>
      <c r="Y3001" s="62">
        <f t="shared" ca="1" si="414"/>
        <v>0.4070435858363648</v>
      </c>
      <c r="Z3001" s="62">
        <f t="shared" ca="1" si="414"/>
        <v>0.64685946394081895</v>
      </c>
      <c r="AA3001" s="62">
        <f t="shared" ca="1" si="414"/>
        <v>0.24978505009601326</v>
      </c>
      <c r="AB3001" s="63">
        <f t="shared" ca="1" si="408"/>
        <v>0.37205167702124187</v>
      </c>
      <c r="AC3001" s="67">
        <f t="shared" ca="1" si="409"/>
        <v>0.12472404276693207</v>
      </c>
      <c r="AD3001" s="67">
        <f t="shared" ca="1" si="412"/>
        <v>0.15711903446634856</v>
      </c>
      <c r="AE3001" s="67">
        <f t="shared" ca="1" si="412"/>
        <v>0.24968808733583397</v>
      </c>
      <c r="AF3001" s="67">
        <f t="shared" ca="1" si="412"/>
        <v>9.6417158409643516E-2</v>
      </c>
      <c r="AG3001" s="68" cm="1">
        <f t="array" aca="1" ref="AG3001" ca="1">+MMULT(MMULT(AB3001:AF3001,$N$13:$R$17),TRANSPOSE(AB3001:AF3001))</f>
        <v>1.9109216529983555E-4</v>
      </c>
      <c r="AH3001" s="69">
        <f t="shared" ca="1" si="410"/>
        <v>1.3823608982455904E-2</v>
      </c>
      <c r="AI3001" s="70" cm="1">
        <f t="array" aca="1" ref="AI3001" ca="1">+MMULT(AB3001:AF3001,$N$5:$N$9)</f>
        <v>3.1609143417849189E-4</v>
      </c>
    </row>
    <row r="3002" spans="23:35" x14ac:dyDescent="0.3">
      <c r="W3002" s="62">
        <f t="shared" ca="1" si="414"/>
        <v>0.38178081352703241</v>
      </c>
      <c r="X3002" s="62">
        <f t="shared" ca="1" si="414"/>
        <v>0.91812309336444298</v>
      </c>
      <c r="Y3002" s="62">
        <f t="shared" ca="1" si="414"/>
        <v>0.87840686893714259</v>
      </c>
      <c r="Z3002" s="62">
        <f t="shared" ca="1" si="414"/>
        <v>0.76115353793139362</v>
      </c>
      <c r="AA3002" s="62">
        <f t="shared" ca="1" si="414"/>
        <v>7.5262017606324894E-2</v>
      </c>
      <c r="AB3002" s="63">
        <f t="shared" ca="1" si="408"/>
        <v>0.1266386303641702</v>
      </c>
      <c r="AC3002" s="67">
        <f t="shared" ca="1" si="409"/>
        <v>0.30454608228015528</v>
      </c>
      <c r="AD3002" s="67">
        <f t="shared" ca="1" si="412"/>
        <v>0.29137200939198693</v>
      </c>
      <c r="AE3002" s="67">
        <f t="shared" ca="1" si="412"/>
        <v>0.25247848536434914</v>
      </c>
      <c r="AF3002" s="67">
        <f t="shared" ca="1" si="412"/>
        <v>2.4964792599338391E-2</v>
      </c>
      <c r="AG3002" s="68" cm="1">
        <f t="array" aca="1" ref="AG3002" ca="1">+MMULT(MMULT(AB3002:AF3002,$N$13:$R$17),TRANSPOSE(AB3002:AF3002))</f>
        <v>1.8556038307508864E-4</v>
      </c>
      <c r="AH3002" s="69">
        <f t="shared" ca="1" si="410"/>
        <v>1.3622055023934114E-2</v>
      </c>
      <c r="AI3002" s="70" cm="1">
        <f t="array" aca="1" ref="AI3002" ca="1">+MMULT(AB3002:AF3002,$N$5:$N$9)</f>
        <v>-4.8173651567122353E-5</v>
      </c>
    </row>
    <row r="3003" spans="23:35" x14ac:dyDescent="0.3">
      <c r="W3003" s="62">
        <f t="shared" ca="1" si="414"/>
        <v>0.76005633815962725</v>
      </c>
      <c r="X3003" s="62">
        <f t="shared" ca="1" si="414"/>
        <v>0.10858812066972823</v>
      </c>
      <c r="Y3003" s="62">
        <f t="shared" ca="1" si="414"/>
        <v>0.95612717503410649</v>
      </c>
      <c r="Z3003" s="62">
        <f t="shared" ca="1" si="414"/>
        <v>1.1488340863108126E-2</v>
      </c>
      <c r="AA3003" s="62">
        <f t="shared" ca="1" si="414"/>
        <v>0.13660915637888438</v>
      </c>
      <c r="AB3003" s="63">
        <f t="shared" ca="1" si="408"/>
        <v>0.38525431118370546</v>
      </c>
      <c r="AC3003" s="67">
        <f t="shared" ca="1" si="409"/>
        <v>5.5040711498630039E-2</v>
      </c>
      <c r="AD3003" s="67">
        <f t="shared" ca="1" si="412"/>
        <v>0.48463791133391676</v>
      </c>
      <c r="AE3003" s="67">
        <f t="shared" ca="1" si="412"/>
        <v>5.8231641835618788E-3</v>
      </c>
      <c r="AF3003" s="67">
        <f t="shared" ca="1" si="412"/>
        <v>6.9243901800186011E-2</v>
      </c>
      <c r="AG3003" s="68" cm="1">
        <f t="array" aca="1" ref="AG3003" ca="1">+MMULT(MMULT(AB3003:AF3003,$N$13:$R$17),TRANSPOSE(AB3003:AF3003))</f>
        <v>2.9194055206587704E-4</v>
      </c>
      <c r="AH3003" s="69">
        <f t="shared" ca="1" si="410"/>
        <v>1.7086267938490166E-2</v>
      </c>
      <c r="AI3003" s="70" cm="1">
        <f t="array" aca="1" ref="AI3003" ca="1">+MMULT(AB3003:AF3003,$N$5:$N$9)</f>
        <v>-6.1786758908858284E-4</v>
      </c>
    </row>
    <row r="3004" spans="23:35" x14ac:dyDescent="0.3">
      <c r="W3004" s="62">
        <f t="shared" ca="1" si="414"/>
        <v>0.14759813067446026</v>
      </c>
      <c r="X3004" s="62">
        <f t="shared" ca="1" si="414"/>
        <v>0.35075607029776346</v>
      </c>
      <c r="Y3004" s="62">
        <f t="shared" ca="1" si="414"/>
        <v>7.3704017112822928E-2</v>
      </c>
      <c r="Z3004" s="62">
        <f t="shared" ca="1" si="414"/>
        <v>1.0596520095563E-2</v>
      </c>
      <c r="AA3004" s="62">
        <f t="shared" ca="1" si="414"/>
        <v>0.82603918464719805</v>
      </c>
      <c r="AB3004" s="63">
        <f t="shared" ca="1" si="408"/>
        <v>0.10477657941348412</v>
      </c>
      <c r="AC3004" s="67">
        <f t="shared" ca="1" si="409"/>
        <v>0.24899381236319729</v>
      </c>
      <c r="AD3004" s="67">
        <f t="shared" ca="1" si="412"/>
        <v>5.2320817118930787E-2</v>
      </c>
      <c r="AE3004" s="67">
        <f t="shared" ca="1" si="412"/>
        <v>7.5222302899494156E-3</v>
      </c>
      <c r="AF3004" s="67">
        <f t="shared" ca="1" si="412"/>
        <v>0.58638656081443841</v>
      </c>
      <c r="AG3004" s="68" cm="1">
        <f t="array" aca="1" ref="AG3004" ca="1">+MMULT(MMULT(AB3004:AF3004,$N$13:$R$17),TRANSPOSE(AB3004:AF3004))</f>
        <v>2.4396052440772497E-4</v>
      </c>
      <c r="AH3004" s="69">
        <f t="shared" ca="1" si="410"/>
        <v>1.5619235717784816E-2</v>
      </c>
      <c r="AI3004" s="70" cm="1">
        <f t="array" aca="1" ref="AI3004" ca="1">+MMULT(AB3004:AF3004,$N$5:$N$9)</f>
        <v>8.2451392397846776E-4</v>
      </c>
    </row>
    <row r="3005" spans="23:35" x14ac:dyDescent="0.3">
      <c r="W3005" s="62">
        <f t="shared" ca="1" si="414"/>
        <v>5.608862212485799E-3</v>
      </c>
      <c r="X3005" s="62">
        <f t="shared" ca="1" si="414"/>
        <v>0.38094263730356515</v>
      </c>
      <c r="Y3005" s="62">
        <f t="shared" ca="1" si="414"/>
        <v>0.10747352669881272</v>
      </c>
      <c r="Z3005" s="62">
        <f t="shared" ca="1" si="414"/>
        <v>3.157189804891769E-3</v>
      </c>
      <c r="AA3005" s="62">
        <f t="shared" ca="1" si="414"/>
        <v>0.17724629605227427</v>
      </c>
      <c r="AB3005" s="63">
        <f t="shared" ca="1" si="408"/>
        <v>8.3164666263201605E-3</v>
      </c>
      <c r="AC3005" s="67">
        <f t="shared" ca="1" si="409"/>
        <v>0.56483768180737892</v>
      </c>
      <c r="AD3005" s="67">
        <f t="shared" ca="1" si="412"/>
        <v>0.15935495723427306</v>
      </c>
      <c r="AE3005" s="67">
        <f t="shared" ca="1" si="412"/>
        <v>4.6812816308610897E-3</v>
      </c>
      <c r="AF3005" s="67">
        <f t="shared" ca="1" si="412"/>
        <v>0.26280961270116671</v>
      </c>
      <c r="AG3005" s="68" cm="1">
        <f t="array" aca="1" ref="AG3005" ca="1">+MMULT(MMULT(AB3005:AF3005,$N$13:$R$17),TRANSPOSE(AB3005:AF3005))</f>
        <v>1.6539264928783462E-4</v>
      </c>
      <c r="AH3005" s="69">
        <f t="shared" ca="1" si="410"/>
        <v>1.2860507349550196E-2</v>
      </c>
      <c r="AI3005" s="70" cm="1">
        <f t="array" aca="1" ref="AI3005" ca="1">+MMULT(AB3005:AF3005,$N$5:$N$9)</f>
        <v>3.2135456257302228E-4</v>
      </c>
    </row>
    <row r="3006" spans="23:35" x14ac:dyDescent="0.3">
      <c r="W3006" s="62">
        <f t="shared" ca="1" si="414"/>
        <v>0.45780724114118576</v>
      </c>
      <c r="X3006" s="62">
        <f t="shared" ca="1" si="414"/>
        <v>0.8962036691756291</v>
      </c>
      <c r="Y3006" s="62">
        <f t="shared" ca="1" si="414"/>
        <v>0.59353744634273298</v>
      </c>
      <c r="Z3006" s="62">
        <f t="shared" ca="1" si="414"/>
        <v>0.1537237951700765</v>
      </c>
      <c r="AA3006" s="62">
        <f t="shared" ca="1" si="414"/>
        <v>0.76825216299679566</v>
      </c>
      <c r="AB3006" s="63">
        <f t="shared" ca="1" si="408"/>
        <v>0.15954116115195871</v>
      </c>
      <c r="AC3006" s="67">
        <f t="shared" ca="1" si="409"/>
        <v>0.31231785161919468</v>
      </c>
      <c r="AD3006" s="67">
        <f t="shared" ca="1" si="412"/>
        <v>0.20684175536551835</v>
      </c>
      <c r="AE3006" s="67">
        <f t="shared" ca="1" si="412"/>
        <v>5.3571177067853283E-2</v>
      </c>
      <c r="AF3006" s="67">
        <f t="shared" ca="1" si="412"/>
        <v>0.26772805479547501</v>
      </c>
      <c r="AG3006" s="68" cm="1">
        <f t="array" aca="1" ref="AG3006" ca="1">+MMULT(MMULT(AB3006:AF3006,$N$13:$R$17),TRANSPOSE(AB3006:AF3006))</f>
        <v>1.5231036235722291E-4</v>
      </c>
      <c r="AH3006" s="69">
        <f t="shared" ca="1" si="410"/>
        <v>1.2341408443010989E-2</v>
      </c>
      <c r="AI3006" s="70" cm="1">
        <f t="array" aca="1" ref="AI3006" ca="1">+MMULT(AB3006:AF3006,$N$5:$N$9)</f>
        <v>2.3244517979124706E-4</v>
      </c>
    </row>
    <row r="3007" spans="23:35" x14ac:dyDescent="0.3">
      <c r="W3007" s="62">
        <f t="shared" ca="1" si="414"/>
        <v>0.31971427664876229</v>
      </c>
      <c r="X3007" s="62">
        <f t="shared" ca="1" si="414"/>
        <v>0.19037087312665546</v>
      </c>
      <c r="Y3007" s="62">
        <f t="shared" ca="1" si="414"/>
        <v>0.40687523206717513</v>
      </c>
      <c r="Z3007" s="62">
        <f t="shared" ca="1" si="414"/>
        <v>0.48561603828823985</v>
      </c>
      <c r="AA3007" s="62">
        <f t="shared" ca="1" si="414"/>
        <v>0.54815324049293801</v>
      </c>
      <c r="AB3007" s="63">
        <f t="shared" ca="1" si="408"/>
        <v>0.16389471237471703</v>
      </c>
      <c r="AC3007" s="67">
        <f t="shared" ca="1" si="409"/>
        <v>9.7589572235130692E-2</v>
      </c>
      <c r="AD3007" s="67">
        <f t="shared" ca="1" si="412"/>
        <v>0.20857591919583135</v>
      </c>
      <c r="AE3007" s="67">
        <f t="shared" ca="1" si="412"/>
        <v>0.24894071592316791</v>
      </c>
      <c r="AF3007" s="67">
        <f t="shared" ca="1" si="412"/>
        <v>0.280999080271153</v>
      </c>
      <c r="AG3007" s="68" cm="1">
        <f t="array" aca="1" ref="AG3007" ca="1">+MMULT(MMULT(AB3007:AF3007,$N$13:$R$17),TRANSPOSE(AB3007:AF3007))</f>
        <v>1.7023895791402243E-4</v>
      </c>
      <c r="AH3007" s="69">
        <f t="shared" ca="1" si="410"/>
        <v>1.3047565210184712E-2</v>
      </c>
      <c r="AI3007" s="70" cm="1">
        <f t="array" aca="1" ref="AI3007" ca="1">+MMULT(AB3007:AF3007,$N$5:$N$9)</f>
        <v>3.4383503795516155E-4</v>
      </c>
    </row>
    <row r="3008" spans="23:35" x14ac:dyDescent="0.3">
      <c r="W3008" s="62">
        <f t="shared" ca="1" si="414"/>
        <v>3.9595428881533667E-4</v>
      </c>
      <c r="X3008" s="62">
        <f t="shared" ca="1" si="414"/>
        <v>0.92736559969408405</v>
      </c>
      <c r="Y3008" s="62">
        <f t="shared" ca="1" si="414"/>
        <v>0.70693287155287998</v>
      </c>
      <c r="Z3008" s="62">
        <f t="shared" ca="1" si="414"/>
        <v>0.1258415339161032</v>
      </c>
      <c r="AA3008" s="62">
        <f t="shared" ca="1" si="414"/>
        <v>0.69253539985780621</v>
      </c>
      <c r="AB3008" s="63">
        <f t="shared" ca="1" si="408"/>
        <v>1.6141164720408335E-4</v>
      </c>
      <c r="AC3008" s="67">
        <f t="shared" ca="1" si="409"/>
        <v>0.378042650970843</v>
      </c>
      <c r="AD3008" s="67">
        <f t="shared" ca="1" si="412"/>
        <v>0.28818275867515564</v>
      </c>
      <c r="AE3008" s="67">
        <f t="shared" ca="1" si="412"/>
        <v>5.1299581415974738E-2</v>
      </c>
      <c r="AF3008" s="67">
        <f t="shared" ca="1" si="412"/>
        <v>0.28231359729082262</v>
      </c>
      <c r="AG3008" s="68" cm="1">
        <f t="array" aca="1" ref="AG3008" ca="1">+MMULT(MMULT(AB3008:AF3008,$N$13:$R$17),TRANSPOSE(AB3008:AF3008))</f>
        <v>1.7529829314566904E-4</v>
      </c>
      <c r="AH3008" s="69">
        <f t="shared" ca="1" si="410"/>
        <v>1.3240026176170084E-2</v>
      </c>
      <c r="AI3008" s="70" cm="1">
        <f t="array" aca="1" ref="AI3008" ca="1">+MMULT(AB3008:AF3008,$N$5:$N$9)</f>
        <v>5.4774990300101689E-5</v>
      </c>
    </row>
    <row r="3009" spans="23:35" x14ac:dyDescent="0.3">
      <c r="W3009" s="62">
        <f t="shared" ca="1" si="414"/>
        <v>0.85142233837372172</v>
      </c>
      <c r="X3009" s="62">
        <f t="shared" ca="1" si="414"/>
        <v>7.1801100231663195E-2</v>
      </c>
      <c r="Y3009" s="62">
        <f t="shared" ca="1" si="414"/>
        <v>0.45152485044015345</v>
      </c>
      <c r="Z3009" s="62">
        <f t="shared" ca="1" si="414"/>
        <v>0.66490997169772625</v>
      </c>
      <c r="AA3009" s="62">
        <f t="shared" ca="1" si="414"/>
        <v>0.70996671956764701</v>
      </c>
      <c r="AB3009" s="63">
        <f t="shared" ca="1" si="408"/>
        <v>0.30965035030975313</v>
      </c>
      <c r="AC3009" s="67">
        <f t="shared" ca="1" si="409"/>
        <v>2.61130520510271E-2</v>
      </c>
      <c r="AD3009" s="67">
        <f t="shared" ca="1" si="412"/>
        <v>0.16421324859694056</v>
      </c>
      <c r="AE3009" s="67">
        <f t="shared" ca="1" si="412"/>
        <v>0.24181842122431627</v>
      </c>
      <c r="AF3009" s="67">
        <f t="shared" ca="1" si="412"/>
        <v>0.25820492781796306</v>
      </c>
      <c r="AG3009" s="68" cm="1">
        <f t="array" aca="1" ref="AG3009" ca="1">+MMULT(MMULT(AB3009:AF3009,$N$13:$R$17),TRANSPOSE(AB3009:AF3009))</f>
        <v>1.878568624325379E-4</v>
      </c>
      <c r="AH3009" s="69">
        <f t="shared" ca="1" si="410"/>
        <v>1.3706088516879565E-2</v>
      </c>
      <c r="AI3009" s="70" cm="1">
        <f t="array" aca="1" ref="AI3009" ca="1">+MMULT(AB3009:AF3009,$N$5:$N$9)</f>
        <v>4.2245935541703904E-4</v>
      </c>
    </row>
    <row r="3010" spans="23:35" x14ac:dyDescent="0.3">
      <c r="W3010" s="62">
        <f t="shared" ca="1" si="414"/>
        <v>0.64697139594374287</v>
      </c>
      <c r="X3010" s="62">
        <f t="shared" ca="1" si="414"/>
        <v>0.47055292545241045</v>
      </c>
      <c r="Y3010" s="62">
        <f t="shared" ca="1" si="414"/>
        <v>0.75132995548923065</v>
      </c>
      <c r="Z3010" s="62">
        <f t="shared" ca="1" si="414"/>
        <v>0.24765071682761408</v>
      </c>
      <c r="AA3010" s="62">
        <f t="shared" ca="1" si="414"/>
        <v>0.58642658226551792</v>
      </c>
      <c r="AB3010" s="63">
        <f t="shared" ca="1" si="408"/>
        <v>0.23935914682173415</v>
      </c>
      <c r="AC3010" s="67">
        <f t="shared" ca="1" si="409"/>
        <v>0.17408983994796862</v>
      </c>
      <c r="AD3010" s="67">
        <f t="shared" ca="1" si="412"/>
        <v>0.27796854428963264</v>
      </c>
      <c r="AE3010" s="67">
        <f t="shared" ca="1" si="412"/>
        <v>9.1623006304907856E-2</v>
      </c>
      <c r="AF3010" s="67">
        <f t="shared" ca="1" si="412"/>
        <v>0.21695946263575674</v>
      </c>
      <c r="AG3010" s="68" cm="1">
        <f t="array" aca="1" ref="AG3010" ca="1">+MMULT(MMULT(AB3010:AF3010,$N$13:$R$17),TRANSPOSE(AB3010:AF3010))</f>
        <v>1.746078543257297E-4</v>
      </c>
      <c r="AH3010" s="69">
        <f t="shared" ca="1" si="410"/>
        <v>1.3213926529451029E-2</v>
      </c>
      <c r="AI3010" s="70" cm="1">
        <f t="array" aca="1" ref="AI3010" ca="1">+MMULT(AB3010:AF3010,$N$5:$N$9)</f>
        <v>4.1046413171846115E-5</v>
      </c>
    </row>
    <row r="3011" spans="23:35" x14ac:dyDescent="0.3">
      <c r="W3011" s="62">
        <f t="shared" ca="1" si="414"/>
        <v>0.81156565508415612</v>
      </c>
      <c r="X3011" s="62">
        <f t="shared" ca="1" si="414"/>
        <v>0.53089132463980504</v>
      </c>
      <c r="Y3011" s="62">
        <f t="shared" ca="1" si="414"/>
        <v>0.50742223792732966</v>
      </c>
      <c r="Z3011" s="62">
        <f t="shared" ca="1" si="414"/>
        <v>0.3012461183136983</v>
      </c>
      <c r="AA3011" s="62">
        <f t="shared" ca="1" si="414"/>
        <v>0.24012096501223346</v>
      </c>
      <c r="AB3011" s="63">
        <f t="shared" ref="AB3011:AB3074" ca="1" si="415">+W3011/SUM($W3011:$AA3011)</f>
        <v>0.33939023962211518</v>
      </c>
      <c r="AC3011" s="67">
        <f t="shared" ref="AC3011:AC3074" ca="1" si="416">+X3011/SUM($W3011:$AA3011)</f>
        <v>0.22201448860489506</v>
      </c>
      <c r="AD3011" s="67">
        <f t="shared" ca="1" si="412"/>
        <v>0.21219990501186062</v>
      </c>
      <c r="AE3011" s="67">
        <f t="shared" ca="1" si="412"/>
        <v>0.12597870750101697</v>
      </c>
      <c r="AF3011" s="67">
        <f t="shared" ca="1" si="412"/>
        <v>0.1004166592601122</v>
      </c>
      <c r="AG3011" s="68" cm="1">
        <f t="array" aca="1" ref="AG3011" ca="1">+MMULT(MMULT(AB3011:AF3011,$N$13:$R$17),TRANSPOSE(AB3011:AF3011))</f>
        <v>1.7511951956467164E-4</v>
      </c>
      <c r="AH3011" s="69">
        <f t="shared" ref="AH3011:AH3074" ca="1" si="417">SQRT(AG3011)</f>
        <v>1.323327319920025E-2</v>
      </c>
      <c r="AI3011" s="70" cm="1">
        <f t="array" aca="1" ref="AI3011" ca="1">+MMULT(AB3011:AF3011,$N$5:$N$9)</f>
        <v>1.2237727032606536E-4</v>
      </c>
    </row>
    <row r="3012" spans="23:35" x14ac:dyDescent="0.3">
      <c r="W3012" s="62">
        <f t="shared" ca="1" si="414"/>
        <v>0.96757968959632634</v>
      </c>
      <c r="X3012" s="62">
        <f t="shared" ca="1" si="414"/>
        <v>0.9224363583099322</v>
      </c>
      <c r="Y3012" s="62">
        <f t="shared" ca="1" si="414"/>
        <v>0.29631430187699459</v>
      </c>
      <c r="Z3012" s="62">
        <f t="shared" ca="1" si="414"/>
        <v>0.21085723241224907</v>
      </c>
      <c r="AA3012" s="62">
        <f t="shared" ca="1" si="414"/>
        <v>0.45615938259555633</v>
      </c>
      <c r="AB3012" s="63">
        <f t="shared" ca="1" si="415"/>
        <v>0.33910341137471134</v>
      </c>
      <c r="AC3012" s="67">
        <f t="shared" ca="1" si="416"/>
        <v>0.32328222599366885</v>
      </c>
      <c r="AD3012" s="67">
        <f t="shared" ca="1" si="412"/>
        <v>0.10384797416275406</v>
      </c>
      <c r="AE3012" s="67">
        <f t="shared" ca="1" si="412"/>
        <v>7.3898209721469835E-2</v>
      </c>
      <c r="AF3012" s="67">
        <f t="shared" ca="1" si="412"/>
        <v>0.15986817874739584</v>
      </c>
      <c r="AG3012" s="68" cm="1">
        <f t="array" aca="1" ref="AG3012" ca="1">+MMULT(MMULT(AB3012:AF3012,$N$13:$R$17),TRANSPOSE(AB3012:AF3012))</f>
        <v>1.5138764097682842E-4</v>
      </c>
      <c r="AH3012" s="69">
        <f t="shared" ca="1" si="417"/>
        <v>1.2303968505194916E-2</v>
      </c>
      <c r="AI3012" s="70" cm="1">
        <f t="array" aca="1" ref="AI3012" ca="1">+MMULT(AB3012:AF3012,$N$5:$N$9)</f>
        <v>3.9857270768045317E-4</v>
      </c>
    </row>
    <row r="3013" spans="23:35" x14ac:dyDescent="0.3">
      <c r="W3013" s="62">
        <f t="shared" ca="1" si="414"/>
        <v>0.87496310629722196</v>
      </c>
      <c r="X3013" s="62">
        <f t="shared" ca="1" si="414"/>
        <v>0.94840793000619639</v>
      </c>
      <c r="Y3013" s="62">
        <f t="shared" ca="1" si="414"/>
        <v>0.10200912262897988</v>
      </c>
      <c r="Z3013" s="62">
        <f t="shared" ca="1" si="414"/>
        <v>0.40927488741949303</v>
      </c>
      <c r="AA3013" s="62">
        <f t="shared" ca="1" si="414"/>
        <v>0.89264574572082467</v>
      </c>
      <c r="AB3013" s="63">
        <f t="shared" ca="1" si="415"/>
        <v>0.27111297107676219</v>
      </c>
      <c r="AC3013" s="67">
        <f t="shared" ca="1" si="416"/>
        <v>0.29387032418415721</v>
      </c>
      <c r="AD3013" s="67">
        <f t="shared" ca="1" si="412"/>
        <v>3.1608185663867139E-2</v>
      </c>
      <c r="AE3013" s="67">
        <f t="shared" ca="1" si="412"/>
        <v>0.12681646793655033</v>
      </c>
      <c r="AF3013" s="67">
        <f t="shared" ca="1" si="412"/>
        <v>0.27659205113866314</v>
      </c>
      <c r="AG3013" s="68" cm="1">
        <f t="array" aca="1" ref="AG3013" ca="1">+MMULT(MMULT(AB3013:AF3013,$N$13:$R$17),TRANSPOSE(AB3013:AF3013))</f>
        <v>1.4491831377747472E-4</v>
      </c>
      <c r="AH3013" s="69">
        <f t="shared" ca="1" si="417"/>
        <v>1.203820226518373E-2</v>
      </c>
      <c r="AI3013" s="70" cm="1">
        <f t="array" aca="1" ref="AI3013" ca="1">+MMULT(AB3013:AF3013,$N$5:$N$9)</f>
        <v>6.9225615191699334E-4</v>
      </c>
    </row>
    <row r="3014" spans="23:35" x14ac:dyDescent="0.3">
      <c r="W3014" s="62">
        <f t="shared" ca="1" si="414"/>
        <v>0.15398920415081507</v>
      </c>
      <c r="X3014" s="62">
        <f t="shared" ca="1" si="414"/>
        <v>0.3025955492275898</v>
      </c>
      <c r="Y3014" s="62">
        <f t="shared" ca="1" si="414"/>
        <v>0.40948346054502593</v>
      </c>
      <c r="Z3014" s="62">
        <f t="shared" ca="1" si="414"/>
        <v>0.68272826933897579</v>
      </c>
      <c r="AA3014" s="62">
        <f t="shared" ca="1" si="414"/>
        <v>0.44986661919125037</v>
      </c>
      <c r="AB3014" s="63">
        <f t="shared" ca="1" si="415"/>
        <v>7.7046103448735484E-2</v>
      </c>
      <c r="AC3014" s="67">
        <f t="shared" ca="1" si="416"/>
        <v>0.15139897707427963</v>
      </c>
      <c r="AD3014" s="67">
        <f t="shared" ca="1" si="412"/>
        <v>0.2048786811755938</v>
      </c>
      <c r="AE3014" s="67">
        <f t="shared" ca="1" si="412"/>
        <v>0.34159247173814589</v>
      </c>
      <c r="AF3014" s="67">
        <f t="shared" ca="1" si="412"/>
        <v>0.22508376656324522</v>
      </c>
      <c r="AG3014" s="68" cm="1">
        <f t="array" aca="1" ref="AG3014" ca="1">+MMULT(MMULT(AB3014:AF3014,$N$13:$R$17),TRANSPOSE(AB3014:AF3014))</f>
        <v>1.6521872626842199E-4</v>
      </c>
      <c r="AH3014" s="69">
        <f t="shared" ca="1" si="417"/>
        <v>1.2853743667446538E-2</v>
      </c>
      <c r="AI3014" s="70" cm="1">
        <f t="array" aca="1" ref="AI3014" ca="1">+MMULT(AB3014:AF3014,$N$5:$N$9)</f>
        <v>3.6279281449970663E-4</v>
      </c>
    </row>
    <row r="3015" spans="23:35" x14ac:dyDescent="0.3">
      <c r="W3015" s="62">
        <f t="shared" ca="1" si="414"/>
        <v>0.10694406252887734</v>
      </c>
      <c r="X3015" s="62">
        <f t="shared" ca="1" si="414"/>
        <v>4.6346574052032241E-2</v>
      </c>
      <c r="Y3015" s="62">
        <f t="shared" ca="1" si="414"/>
        <v>0.47151158799864445</v>
      </c>
      <c r="Z3015" s="62">
        <f t="shared" ca="1" si="414"/>
        <v>0.37193103963392249</v>
      </c>
      <c r="AA3015" s="62">
        <f t="shared" ca="1" si="414"/>
        <v>0.53833099948345153</v>
      </c>
      <c r="AB3015" s="63">
        <f t="shared" ca="1" si="415"/>
        <v>6.9667482370621842E-2</v>
      </c>
      <c r="AC3015" s="67">
        <f t="shared" ca="1" si="416"/>
        <v>3.0191943847624202E-2</v>
      </c>
      <c r="AD3015" s="67">
        <f t="shared" ca="1" si="412"/>
        <v>0.30716081349134727</v>
      </c>
      <c r="AE3015" s="67">
        <f t="shared" ca="1" si="412"/>
        <v>0.24229020792796846</v>
      </c>
      <c r="AF3015" s="67">
        <f t="shared" ca="1" si="412"/>
        <v>0.35068955236243821</v>
      </c>
      <c r="AG3015" s="68" cm="1">
        <f t="array" aca="1" ref="AG3015" ca="1">+MMULT(MMULT(AB3015:AF3015,$N$13:$R$17),TRANSPOSE(AB3015:AF3015))</f>
        <v>2.0786652280877876E-4</v>
      </c>
      <c r="AH3015" s="69">
        <f t="shared" ca="1" si="417"/>
        <v>1.4417576870222637E-2</v>
      </c>
      <c r="AI3015" s="70" cm="1">
        <f t="array" aca="1" ref="AI3015" ca="1">+MMULT(AB3015:AF3015,$N$5:$N$9)</f>
        <v>1.627651046815502E-4</v>
      </c>
    </row>
    <row r="3016" spans="23:35" x14ac:dyDescent="0.3">
      <c r="W3016" s="62">
        <f t="shared" ca="1" si="414"/>
        <v>0.13081397629262115</v>
      </c>
      <c r="X3016" s="62">
        <f t="shared" ca="1" si="414"/>
        <v>0.39079183284884667</v>
      </c>
      <c r="Y3016" s="62">
        <f t="shared" ca="1" si="414"/>
        <v>0.60909474608231362</v>
      </c>
      <c r="Z3016" s="62">
        <f t="shared" ca="1" si="414"/>
        <v>0.26794199793857687</v>
      </c>
      <c r="AA3016" s="62">
        <f t="shared" ca="1" si="414"/>
        <v>0.61537512784306014</v>
      </c>
      <c r="AB3016" s="63">
        <f t="shared" ca="1" si="415"/>
        <v>6.4951751678424929E-2</v>
      </c>
      <c r="AC3016" s="67">
        <f t="shared" ca="1" si="416"/>
        <v>0.19403594940326413</v>
      </c>
      <c r="AD3016" s="67">
        <f t="shared" ca="1" si="412"/>
        <v>0.30242770548977865</v>
      </c>
      <c r="AE3016" s="67">
        <f t="shared" ca="1" si="412"/>
        <v>0.13303855297080486</v>
      </c>
      <c r="AF3016" s="67">
        <f t="shared" ca="1" si="412"/>
        <v>0.30554604045772754</v>
      </c>
      <c r="AG3016" s="68" cm="1">
        <f t="array" aca="1" ref="AG3016" ca="1">+MMULT(MMULT(AB3016:AF3016,$N$13:$R$17),TRANSPOSE(AB3016:AF3016))</f>
        <v>1.8002658237627119E-4</v>
      </c>
      <c r="AH3016" s="69">
        <f t="shared" ca="1" si="417"/>
        <v>1.3417398495098489E-2</v>
      </c>
      <c r="AI3016" s="70" cm="1">
        <f t="array" aca="1" ref="AI3016" ca="1">+MMULT(AB3016:AF3016,$N$5:$N$9)</f>
        <v>8.036799235192955E-5</v>
      </c>
    </row>
    <row r="3017" spans="23:35" x14ac:dyDescent="0.3">
      <c r="W3017" s="62">
        <f t="shared" ca="1" si="414"/>
        <v>0.76418806268071982</v>
      </c>
      <c r="X3017" s="62">
        <f t="shared" ca="1" si="414"/>
        <v>0.26093025695141192</v>
      </c>
      <c r="Y3017" s="62">
        <f t="shared" ca="1" si="414"/>
        <v>7.8820599397393387E-2</v>
      </c>
      <c r="Z3017" s="62">
        <f t="shared" ca="1" si="414"/>
        <v>0.44309642716808095</v>
      </c>
      <c r="AA3017" s="62">
        <f t="shared" ca="1" si="414"/>
        <v>0.7043194740091876</v>
      </c>
      <c r="AB3017" s="63">
        <f t="shared" ca="1" si="415"/>
        <v>0.33943475094277975</v>
      </c>
      <c r="AC3017" s="67">
        <f t="shared" ca="1" si="416"/>
        <v>0.11589921526782911</v>
      </c>
      <c r="AD3017" s="67">
        <f t="shared" ca="1" si="412"/>
        <v>3.501029632910261E-2</v>
      </c>
      <c r="AE3017" s="67">
        <f t="shared" ca="1" si="412"/>
        <v>0.1968132358307613</v>
      </c>
      <c r="AF3017" s="67">
        <f t="shared" ca="1" si="412"/>
        <v>0.31284250162952704</v>
      </c>
      <c r="AG3017" s="68" cm="1">
        <f t="array" aca="1" ref="AG3017" ca="1">+MMULT(MMULT(AB3017:AF3017,$N$13:$R$17),TRANSPOSE(AB3017:AF3017))</f>
        <v>1.735427075495174E-4</v>
      </c>
      <c r="AH3017" s="69">
        <f t="shared" ca="1" si="417"/>
        <v>1.3173560928978824E-2</v>
      </c>
      <c r="AI3017" s="70" cm="1">
        <f t="array" aca="1" ref="AI3017" ca="1">+MMULT(AB3017:AF3017,$N$5:$N$9)</f>
        <v>7.4729120485497367E-4</v>
      </c>
    </row>
    <row r="3018" spans="23:35" x14ac:dyDescent="0.3">
      <c r="W3018" s="62">
        <f t="shared" ca="1" si="414"/>
        <v>0.33009880512185441</v>
      </c>
      <c r="X3018" s="62">
        <f t="shared" ca="1" si="414"/>
        <v>0.74853965337467454</v>
      </c>
      <c r="Y3018" s="62">
        <f t="shared" ca="1" si="414"/>
        <v>0.86936977867668064</v>
      </c>
      <c r="Z3018" s="62">
        <f t="shared" ca="1" si="414"/>
        <v>6.4125460932755729E-3</v>
      </c>
      <c r="AA3018" s="62">
        <f t="shared" ca="1" si="414"/>
        <v>0.81839694906862626</v>
      </c>
      <c r="AB3018" s="63">
        <f t="shared" ca="1" si="415"/>
        <v>0.11904814415762688</v>
      </c>
      <c r="AC3018" s="67">
        <f t="shared" ca="1" si="416"/>
        <v>0.26995631362480377</v>
      </c>
      <c r="AD3018" s="67">
        <f t="shared" ca="1" si="412"/>
        <v>0.31353296992389984</v>
      </c>
      <c r="AE3018" s="67">
        <f t="shared" ca="1" si="412"/>
        <v>2.3126460922749822E-3</v>
      </c>
      <c r="AF3018" s="67">
        <f t="shared" ca="1" si="412"/>
        <v>0.29514992620139452</v>
      </c>
      <c r="AG3018" s="68" cm="1">
        <f t="array" aca="1" ref="AG3018" ca="1">+MMULT(MMULT(AB3018:AF3018,$N$13:$R$17),TRANSPOSE(AB3018:AF3018))</f>
        <v>1.8244582964554833E-4</v>
      </c>
      <c r="AH3018" s="69">
        <f t="shared" ca="1" si="417"/>
        <v>1.3507251002537426E-2</v>
      </c>
      <c r="AI3018" s="70" cm="1">
        <f t="array" aca="1" ref="AI3018" ca="1">+MMULT(AB3018:AF3018,$N$5:$N$9)</f>
        <v>-2.6798050582197796E-5</v>
      </c>
    </row>
    <row r="3019" spans="23:35" x14ac:dyDescent="0.3">
      <c r="W3019" s="62">
        <f t="shared" ca="1" si="414"/>
        <v>0.25261788666024609</v>
      </c>
      <c r="X3019" s="62">
        <f t="shared" ca="1" si="414"/>
        <v>0.25735909824799219</v>
      </c>
      <c r="Y3019" s="62">
        <f t="shared" ca="1" si="414"/>
        <v>0.59502286272837734</v>
      </c>
      <c r="Z3019" s="62">
        <f t="shared" ca="1" si="414"/>
        <v>0.5128630394476118</v>
      </c>
      <c r="AA3019" s="62">
        <f t="shared" ca="1" si="414"/>
        <v>0.7089522362457753</v>
      </c>
      <c r="AB3019" s="63">
        <f t="shared" ca="1" si="415"/>
        <v>0.10856809556004347</v>
      </c>
      <c r="AC3019" s="67">
        <f t="shared" ca="1" si="416"/>
        <v>0.11060573556857184</v>
      </c>
      <c r="AD3019" s="67">
        <f t="shared" ca="1" si="412"/>
        <v>0.25572416852646851</v>
      </c>
      <c r="AE3019" s="67">
        <f t="shared" ca="1" si="412"/>
        <v>0.2204141765735268</v>
      </c>
      <c r="AF3019" s="67">
        <f t="shared" ca="1" si="412"/>
        <v>0.30468782377138925</v>
      </c>
      <c r="AG3019" s="68" cm="1">
        <f t="array" aca="1" ref="AG3019" ca="1">+MMULT(MMULT(AB3019:AF3019,$N$13:$R$17),TRANSPOSE(AB3019:AF3019))</f>
        <v>1.7723917934135767E-4</v>
      </c>
      <c r="AH3019" s="69">
        <f t="shared" ca="1" si="417"/>
        <v>1.3313120571126729E-2</v>
      </c>
      <c r="AI3019" s="70" cm="1">
        <f t="array" aca="1" ref="AI3019" ca="1">+MMULT(AB3019:AF3019,$N$5:$N$9)</f>
        <v>2.3650497949973727E-4</v>
      </c>
    </row>
    <row r="3020" spans="23:35" x14ac:dyDescent="0.3">
      <c r="W3020" s="62">
        <f t="shared" ca="1" si="414"/>
        <v>0.80825719455570144</v>
      </c>
      <c r="X3020" s="62">
        <f t="shared" ca="1" si="414"/>
        <v>0.62529045846179776</v>
      </c>
      <c r="Y3020" s="62">
        <f t="shared" ca="1" si="414"/>
        <v>0.54992494331330022</v>
      </c>
      <c r="Z3020" s="62">
        <f t="shared" ca="1" si="414"/>
        <v>0.12665726925977294</v>
      </c>
      <c r="AA3020" s="62">
        <f t="shared" ca="1" si="414"/>
        <v>0.10727547338163479</v>
      </c>
      <c r="AB3020" s="63">
        <f t="shared" ca="1" si="415"/>
        <v>0.36450583948279747</v>
      </c>
      <c r="AC3020" s="67">
        <f t="shared" ca="1" si="416"/>
        <v>0.28199195134599392</v>
      </c>
      <c r="AD3020" s="67">
        <f t="shared" ca="1" si="412"/>
        <v>0.24800379689181987</v>
      </c>
      <c r="AE3020" s="67">
        <f t="shared" ca="1" si="412"/>
        <v>5.7119583431002312E-2</v>
      </c>
      <c r="AF3020" s="67">
        <f t="shared" ca="1" si="412"/>
        <v>4.8378828848386471E-2</v>
      </c>
      <c r="AG3020" s="68" cm="1">
        <f t="array" aca="1" ref="AG3020" ca="1">+MMULT(MMULT(AB3020:AF3020,$N$13:$R$17),TRANSPOSE(AB3020:AF3020))</f>
        <v>1.8867679956443409E-4</v>
      </c>
      <c r="AH3020" s="69">
        <f t="shared" ca="1" si="417"/>
        <v>1.3735967369080129E-2</v>
      </c>
      <c r="AI3020" s="70" cm="1">
        <f t="array" aca="1" ref="AI3020" ca="1">+MMULT(AB3020:AF3020,$N$5:$N$9)</f>
        <v>-4.1356902554220219E-5</v>
      </c>
    </row>
    <row r="3021" spans="23:35" x14ac:dyDescent="0.3">
      <c r="W3021" s="62">
        <f t="shared" ca="1" si="414"/>
        <v>0.59665117305832549</v>
      </c>
      <c r="X3021" s="62">
        <f t="shared" ca="1" si="414"/>
        <v>0.79163070188832196</v>
      </c>
      <c r="Y3021" s="62">
        <f t="shared" ca="1" si="414"/>
        <v>0.70569395571277149</v>
      </c>
      <c r="Z3021" s="62">
        <f t="shared" ca="1" si="414"/>
        <v>0.47748107068707857</v>
      </c>
      <c r="AA3021" s="62">
        <f t="shared" ca="1" si="414"/>
        <v>0.88215566523750077</v>
      </c>
      <c r="AB3021" s="63">
        <f t="shared" ca="1" si="415"/>
        <v>0.17276146688581198</v>
      </c>
      <c r="AC3021" s="67">
        <f t="shared" ca="1" si="416"/>
        <v>0.22921815537384715</v>
      </c>
      <c r="AD3021" s="67">
        <f t="shared" ca="1" si="412"/>
        <v>0.20433500924244674</v>
      </c>
      <c r="AE3021" s="67">
        <f t="shared" ca="1" si="412"/>
        <v>0.13825554009938057</v>
      </c>
      <c r="AF3021" s="67">
        <f t="shared" ca="1" si="412"/>
        <v>0.25542982839851358</v>
      </c>
      <c r="AG3021" s="68" cm="1">
        <f t="array" aca="1" ref="AG3021" ca="1">+MMULT(MMULT(AB3021:AF3021,$N$13:$R$17),TRANSPOSE(AB3021:AF3021))</f>
        <v>1.525468642924939E-4</v>
      </c>
      <c r="AH3021" s="69">
        <f t="shared" ca="1" si="417"/>
        <v>1.2350986369213347E-2</v>
      </c>
      <c r="AI3021" s="70" cm="1">
        <f t="array" aca="1" ref="AI3021" ca="1">+MMULT(AB3021:AF3021,$N$5:$N$9)</f>
        <v>2.7409793705012017E-4</v>
      </c>
    </row>
    <row r="3022" spans="23:35" x14ac:dyDescent="0.3">
      <c r="W3022" s="62">
        <f t="shared" ca="1" si="414"/>
        <v>0.96461465741928398</v>
      </c>
      <c r="X3022" s="62">
        <f t="shared" ca="1" si="414"/>
        <v>0.27802441416289347</v>
      </c>
      <c r="Y3022" s="62">
        <f t="shared" ca="1" si="414"/>
        <v>0.39368976938355948</v>
      </c>
      <c r="Z3022" s="62">
        <f t="shared" ca="1" si="414"/>
        <v>0.40774210338499695</v>
      </c>
      <c r="AA3022" s="62">
        <f t="shared" ca="1" si="414"/>
        <v>0.16807169272403488</v>
      </c>
      <c r="AB3022" s="63">
        <f t="shared" ca="1" si="415"/>
        <v>0.43605445745345067</v>
      </c>
      <c r="AC3022" s="67">
        <f t="shared" ca="1" si="416"/>
        <v>0.12568105216331782</v>
      </c>
      <c r="AD3022" s="67">
        <f t="shared" ca="1" si="412"/>
        <v>0.17796762414206521</v>
      </c>
      <c r="AE3022" s="67">
        <f t="shared" ca="1" si="412"/>
        <v>0.18431998757737228</v>
      </c>
      <c r="AF3022" s="67">
        <f t="shared" ca="1" si="412"/>
        <v>7.5976878663793948E-2</v>
      </c>
      <c r="AG3022" s="68" cm="1">
        <f t="array" aca="1" ref="AG3022" ca="1">+MMULT(MMULT(AB3022:AF3022,$N$13:$R$17),TRANSPOSE(AB3022:AF3022))</f>
        <v>2.0644908319458562E-4</v>
      </c>
      <c r="AH3022" s="69">
        <f t="shared" ca="1" si="417"/>
        <v>1.4368336131737231E-2</v>
      </c>
      <c r="AI3022" s="70" cm="1">
        <f t="array" aca="1" ref="AI3022" ca="1">+MMULT(AB3022:AF3022,$N$5:$N$9)</f>
        <v>2.128151960022431E-4</v>
      </c>
    </row>
    <row r="3023" spans="23:35" x14ac:dyDescent="0.3">
      <c r="W3023" s="62">
        <f t="shared" ca="1" si="414"/>
        <v>0.13306207428466099</v>
      </c>
      <c r="X3023" s="62">
        <f t="shared" ca="1" si="414"/>
        <v>0.23618215542885868</v>
      </c>
      <c r="Y3023" s="62">
        <f t="shared" ca="1" si="414"/>
        <v>0.54043673376226975</v>
      </c>
      <c r="Z3023" s="62">
        <f t="shared" ca="1" si="414"/>
        <v>0.67403103597521741</v>
      </c>
      <c r="AA3023" s="62">
        <f t="shared" ca="1" si="414"/>
        <v>0.74226839615424556</v>
      </c>
      <c r="AB3023" s="63">
        <f t="shared" ca="1" si="415"/>
        <v>5.7206876952217989E-2</v>
      </c>
      <c r="AC3023" s="67">
        <f t="shared" ca="1" si="416"/>
        <v>0.1015409054500654</v>
      </c>
      <c r="AD3023" s="67">
        <f t="shared" ca="1" si="412"/>
        <v>0.23234793155754033</v>
      </c>
      <c r="AE3023" s="67">
        <f t="shared" ca="1" si="412"/>
        <v>0.28978362726046331</v>
      </c>
      <c r="AF3023" s="67">
        <f t="shared" ca="1" si="412"/>
        <v>0.31912065877971296</v>
      </c>
      <c r="AG3023" s="68" cm="1">
        <f t="array" aca="1" ref="AG3023" ca="1">+MMULT(MMULT(AB3023:AF3023,$N$13:$R$17),TRANSPOSE(AB3023:AF3023))</f>
        <v>1.7867544231562802E-4</v>
      </c>
      <c r="AH3023" s="69">
        <f t="shared" ca="1" si="417"/>
        <v>1.336695336700282E-2</v>
      </c>
      <c r="AI3023" s="70" cm="1">
        <f t="array" aca="1" ref="AI3023" ca="1">+MMULT(AB3023:AF3023,$N$5:$N$9)</f>
        <v>3.4282965190513925E-4</v>
      </c>
    </row>
    <row r="3024" spans="23:35" x14ac:dyDescent="0.3">
      <c r="W3024" s="62">
        <f t="shared" ca="1" si="414"/>
        <v>0.83824963571334576</v>
      </c>
      <c r="X3024" s="62">
        <f t="shared" ca="1" si="414"/>
        <v>0.32855046221355055</v>
      </c>
      <c r="Y3024" s="62">
        <f t="shared" ca="1" si="414"/>
        <v>0.17240956038863842</v>
      </c>
      <c r="Z3024" s="62">
        <f t="shared" ca="1" si="414"/>
        <v>0.92213187984551304</v>
      </c>
      <c r="AA3024" s="62">
        <f t="shared" ca="1" si="414"/>
        <v>0.7395314334425247</v>
      </c>
      <c r="AB3024" s="63">
        <f t="shared" ca="1" si="415"/>
        <v>0.27933526132077879</v>
      </c>
      <c r="AC3024" s="67">
        <f t="shared" ca="1" si="416"/>
        <v>0.10948496165033721</v>
      </c>
      <c r="AD3024" s="67">
        <f t="shared" ca="1" si="412"/>
        <v>5.7453135144373731E-2</v>
      </c>
      <c r="AE3024" s="67">
        <f t="shared" ca="1" si="412"/>
        <v>0.30728787541871683</v>
      </c>
      <c r="AF3024" s="67">
        <f t="shared" ca="1" si="412"/>
        <v>0.24643876646579357</v>
      </c>
      <c r="AG3024" s="68" cm="1">
        <f t="array" aca="1" ref="AG3024" ca="1">+MMULT(MMULT(AB3024:AF3024,$N$13:$R$17),TRANSPOSE(AB3024:AF3024))</f>
        <v>1.6620180182018042E-4</v>
      </c>
      <c r="AH3024" s="69">
        <f t="shared" ca="1" si="417"/>
        <v>1.2891927777496289E-2</v>
      </c>
      <c r="AI3024" s="70" cm="1">
        <f t="array" aca="1" ref="AI3024" ca="1">+MMULT(AB3024:AF3024,$N$5:$N$9)</f>
        <v>7.04396366827408E-4</v>
      </c>
    </row>
    <row r="3025" spans="23:35" x14ac:dyDescent="0.3">
      <c r="W3025" s="62">
        <f t="shared" ca="1" si="414"/>
        <v>0.217406557197939</v>
      </c>
      <c r="X3025" s="62">
        <f t="shared" ca="1" si="414"/>
        <v>0.94227174515962642</v>
      </c>
      <c r="Y3025" s="62">
        <f t="shared" ca="1" si="414"/>
        <v>0.85207862922301814</v>
      </c>
      <c r="Z3025" s="62">
        <f t="shared" ca="1" si="414"/>
        <v>0.46063397825712282</v>
      </c>
      <c r="AA3025" s="62">
        <f t="shared" ca="1" si="414"/>
        <v>0.92854061855240488</v>
      </c>
      <c r="AB3025" s="63">
        <f t="shared" ca="1" si="415"/>
        <v>6.3925590792723808E-2</v>
      </c>
      <c r="AC3025" s="67">
        <f t="shared" ca="1" si="416"/>
        <v>0.27706283919384489</v>
      </c>
      <c r="AD3025" s="67">
        <f t="shared" ca="1" si="412"/>
        <v>0.25054271810828371</v>
      </c>
      <c r="AE3025" s="67">
        <f t="shared" ca="1" si="412"/>
        <v>0.13544347318135269</v>
      </c>
      <c r="AF3025" s="67">
        <f t="shared" ca="1" si="412"/>
        <v>0.27302537872379495</v>
      </c>
      <c r="AG3025" s="68" cm="1">
        <f t="array" aca="1" ref="AG3025" ca="1">+MMULT(MMULT(AB3025:AF3025,$N$13:$R$17),TRANSPOSE(AB3025:AF3025))</f>
        <v>1.5959679711836201E-4</v>
      </c>
      <c r="AH3025" s="69">
        <f t="shared" ca="1" si="417"/>
        <v>1.2633162593680254E-2</v>
      </c>
      <c r="AI3025" s="70" cm="1">
        <f t="array" aca="1" ref="AI3025" ca="1">+MMULT(AB3025:AF3025,$N$5:$N$9)</f>
        <v>1.8025757217302683E-4</v>
      </c>
    </row>
    <row r="3026" spans="23:35" x14ac:dyDescent="0.3">
      <c r="W3026" s="62">
        <f t="shared" ca="1" si="414"/>
        <v>1.3081280294410358E-2</v>
      </c>
      <c r="X3026" s="62">
        <f t="shared" ca="1" si="414"/>
        <v>0.54708634757444019</v>
      </c>
      <c r="Y3026" s="62">
        <f t="shared" ca="1" si="414"/>
        <v>0.85572800163243512</v>
      </c>
      <c r="Z3026" s="62">
        <f t="shared" ca="1" si="414"/>
        <v>7.8598207984537649E-2</v>
      </c>
      <c r="AA3026" s="62">
        <f t="shared" ca="1" si="414"/>
        <v>0.78677005113854737</v>
      </c>
      <c r="AB3026" s="63">
        <f t="shared" ca="1" si="415"/>
        <v>5.7342249441815025E-3</v>
      </c>
      <c r="AC3026" s="67">
        <f t="shared" ca="1" si="416"/>
        <v>0.23981721286279589</v>
      </c>
      <c r="AD3026" s="67">
        <f t="shared" ca="1" si="412"/>
        <v>0.37511136081168117</v>
      </c>
      <c r="AE3026" s="67">
        <f t="shared" ca="1" si="412"/>
        <v>3.4453799219139575E-2</v>
      </c>
      <c r="AF3026" s="67">
        <f t="shared" ca="1" si="412"/>
        <v>0.34488340216220192</v>
      </c>
      <c r="AG3026" s="68" cm="1">
        <f t="array" aca="1" ref="AG3026" ca="1">+MMULT(MMULT(AB3026:AF3026,$N$13:$R$17),TRANSPOSE(AB3026:AF3026))</f>
        <v>2.1256098686066213E-4</v>
      </c>
      <c r="AH3026" s="69">
        <f t="shared" ca="1" si="417"/>
        <v>1.4579471419110574E-2</v>
      </c>
      <c r="AI3026" s="70" cm="1">
        <f t="array" aca="1" ref="AI3026" ca="1">+MMULT(AB3026:AF3026,$N$5:$N$9)</f>
        <v>-1.1339627432261983E-4</v>
      </c>
    </row>
    <row r="3027" spans="23:35" x14ac:dyDescent="0.3">
      <c r="W3027" s="62">
        <f t="shared" ca="1" si="414"/>
        <v>0.59852092046799021</v>
      </c>
      <c r="X3027" s="62">
        <f t="shared" ca="1" si="414"/>
        <v>8.7738397299560456E-2</v>
      </c>
      <c r="Y3027" s="62">
        <f t="shared" ca="1" si="414"/>
        <v>0.3602489786883063</v>
      </c>
      <c r="Z3027" s="62">
        <f t="shared" ca="1" si="414"/>
        <v>0.23493667795160833</v>
      </c>
      <c r="AA3027" s="62">
        <f t="shared" ca="1" si="414"/>
        <v>1.3184740751894686E-2</v>
      </c>
      <c r="AB3027" s="63">
        <f t="shared" ca="1" si="415"/>
        <v>0.46231050736720986</v>
      </c>
      <c r="AC3027" s="67">
        <f t="shared" ca="1" si="416"/>
        <v>6.7771036206101948E-2</v>
      </c>
      <c r="AD3027" s="67">
        <f t="shared" ca="1" si="412"/>
        <v>0.2782641047629299</v>
      </c>
      <c r="AE3027" s="67">
        <f t="shared" ca="1" si="412"/>
        <v>0.18147017266839824</v>
      </c>
      <c r="AF3027" s="67">
        <f t="shared" ca="1" si="412"/>
        <v>1.0184178995359868E-2</v>
      </c>
      <c r="AG3027" s="68" cm="1">
        <f t="array" aca="1" ref="AG3027" ca="1">+MMULT(MMULT(AB3027:AF3027,$N$13:$R$17),TRANSPOSE(AB3027:AF3027))</f>
        <v>2.5535749239704599E-4</v>
      </c>
      <c r="AH3027" s="69">
        <f t="shared" ca="1" si="417"/>
        <v>1.5979909023428326E-2</v>
      </c>
      <c r="AI3027" s="70" cm="1">
        <f t="array" aca="1" ref="AI3027" ca="1">+MMULT(AB3027:AF3027,$N$5:$N$9)</f>
        <v>-7.9732407674743141E-5</v>
      </c>
    </row>
    <row r="3028" spans="23:35" x14ac:dyDescent="0.3">
      <c r="W3028" s="62">
        <f t="shared" ca="1" si="414"/>
        <v>0.56467700657591402</v>
      </c>
      <c r="X3028" s="62">
        <f t="shared" ca="1" si="414"/>
        <v>0.4205621800630488</v>
      </c>
      <c r="Y3028" s="62">
        <f t="shared" ca="1" si="414"/>
        <v>0.74473469950906634</v>
      </c>
      <c r="Z3028" s="62">
        <f t="shared" ca="1" si="414"/>
        <v>0.65299153474149363</v>
      </c>
      <c r="AA3028" s="62">
        <f t="shared" ca="1" si="414"/>
        <v>9.0963423802100429E-2</v>
      </c>
      <c r="AB3028" s="63">
        <f t="shared" ca="1" si="415"/>
        <v>0.2282511106928386</v>
      </c>
      <c r="AC3028" s="67">
        <f t="shared" ca="1" si="416"/>
        <v>0.16999768645951988</v>
      </c>
      <c r="AD3028" s="67">
        <f t="shared" ca="1" si="412"/>
        <v>0.30103319305527482</v>
      </c>
      <c r="AE3028" s="67">
        <f t="shared" ca="1" si="412"/>
        <v>0.26394919811159301</v>
      </c>
      <c r="AF3028" s="67">
        <f t="shared" ca="1" si="412"/>
        <v>3.6768811680773734E-2</v>
      </c>
      <c r="AG3028" s="68" cm="1">
        <f t="array" aca="1" ref="AG3028" ca="1">+MMULT(MMULT(AB3028:AF3028,$N$13:$R$17),TRANSPOSE(AB3028:AF3028))</f>
        <v>2.0343762269856963E-4</v>
      </c>
      <c r="AH3028" s="69">
        <f t="shared" ca="1" si="417"/>
        <v>1.4263156126838464E-2</v>
      </c>
      <c r="AI3028" s="70" cm="1">
        <f t="array" aca="1" ref="AI3028" ca="1">+MMULT(AB3028:AF3028,$N$5:$N$9)</f>
        <v>-5.9842685011389884E-5</v>
      </c>
    </row>
    <row r="3029" spans="23:35" x14ac:dyDescent="0.3">
      <c r="W3029" s="62">
        <f t="shared" ca="1" si="414"/>
        <v>0.74793812134630078</v>
      </c>
      <c r="X3029" s="62">
        <f t="shared" ca="1" si="414"/>
        <v>0.31456030301428184</v>
      </c>
      <c r="Y3029" s="62">
        <f t="shared" ca="1" si="414"/>
        <v>0.27983246319195687</v>
      </c>
      <c r="Z3029" s="62">
        <f t="shared" ca="1" si="414"/>
        <v>0.39347441669175831</v>
      </c>
      <c r="AA3029" s="62">
        <f t="shared" ca="1" si="414"/>
        <v>6.1631460614828382E-2</v>
      </c>
      <c r="AB3029" s="63">
        <f t="shared" ca="1" si="415"/>
        <v>0.41611373260461842</v>
      </c>
      <c r="AC3029" s="67">
        <f t="shared" ca="1" si="416"/>
        <v>0.17500493433989345</v>
      </c>
      <c r="AD3029" s="67">
        <f t="shared" ca="1" si="412"/>
        <v>0.15568417685831007</v>
      </c>
      <c r="AE3029" s="67">
        <f t="shared" ca="1" si="412"/>
        <v>0.21890862832250838</v>
      </c>
      <c r="AF3029" s="67">
        <f t="shared" ca="1" si="412"/>
        <v>3.4288527874669759E-2</v>
      </c>
      <c r="AG3029" s="68" cm="1">
        <f t="array" aca="1" ref="AG3029" ca="1">+MMULT(MMULT(AB3029:AF3029,$N$13:$R$17),TRANSPOSE(AB3029:AF3029))</f>
        <v>2.027122024066111E-4</v>
      </c>
      <c r="AH3029" s="69">
        <f t="shared" ca="1" si="417"/>
        <v>1.4237703551015913E-2</v>
      </c>
      <c r="AI3029" s="70" cm="1">
        <f t="array" aca="1" ref="AI3029" ca="1">+MMULT(AB3029:AF3029,$N$5:$N$9)</f>
        <v>2.5314754733910672E-4</v>
      </c>
    </row>
    <row r="3030" spans="23:35" x14ac:dyDescent="0.3">
      <c r="W3030" s="62">
        <f t="shared" ca="1" si="414"/>
        <v>0.88442574264247853</v>
      </c>
      <c r="X3030" s="62">
        <f t="shared" ca="1" si="414"/>
        <v>0.28163253392684517</v>
      </c>
      <c r="Y3030" s="62">
        <f t="shared" ca="1" si="414"/>
        <v>0.95191516949253974</v>
      </c>
      <c r="Z3030" s="62">
        <f t="shared" ca="1" si="414"/>
        <v>0.41337940364316561</v>
      </c>
      <c r="AA3030" s="62">
        <f t="shared" ca="1" si="414"/>
        <v>0.42870403242463995</v>
      </c>
      <c r="AB3030" s="63">
        <f t="shared" ca="1" si="415"/>
        <v>0.29878673885691065</v>
      </c>
      <c r="AC3030" s="67">
        <f t="shared" ca="1" si="416"/>
        <v>9.5144297944781145E-2</v>
      </c>
      <c r="AD3030" s="67">
        <f t="shared" ca="1" si="412"/>
        <v>0.3215867827538727</v>
      </c>
      <c r="AE3030" s="67">
        <f t="shared" ca="1" si="412"/>
        <v>0.13965252024000024</v>
      </c>
      <c r="AF3030" s="67">
        <f t="shared" ca="1" si="412"/>
        <v>0.14482966020443522</v>
      </c>
      <c r="AG3030" s="68" cm="1">
        <f t="array" aca="1" ref="AG3030" ca="1">+MMULT(MMULT(AB3030:AF3030,$N$13:$R$17),TRANSPOSE(AB3030:AF3030))</f>
        <v>2.042990841633503E-4</v>
      </c>
      <c r="AH3030" s="69">
        <f t="shared" ca="1" si="417"/>
        <v>1.4293323062302563E-2</v>
      </c>
      <c r="AI3030" s="70" cm="1">
        <f t="array" aca="1" ref="AI3030" ca="1">+MMULT(AB3030:AF3030,$N$5:$N$9)</f>
        <v>-9.5109174188430919E-5</v>
      </c>
    </row>
    <row r="3031" spans="23:35" x14ac:dyDescent="0.3">
      <c r="W3031" s="62">
        <f t="shared" ca="1" si="414"/>
        <v>0.91719575302215284</v>
      </c>
      <c r="X3031" s="62">
        <f t="shared" ca="1" si="414"/>
        <v>8.1930174891806873E-2</v>
      </c>
      <c r="Y3031" s="62">
        <f t="shared" ca="1" si="414"/>
        <v>0.24317315667831152</v>
      </c>
      <c r="Z3031" s="62">
        <f t="shared" ca="1" si="414"/>
        <v>0.4773347978851612</v>
      </c>
      <c r="AA3031" s="62">
        <f t="shared" ca="1" si="414"/>
        <v>0.67342306436925647</v>
      </c>
      <c r="AB3031" s="63">
        <f t="shared" ca="1" si="415"/>
        <v>0.38327368441053361</v>
      </c>
      <c r="AC3031" s="67">
        <f t="shared" ca="1" si="416"/>
        <v>3.4236617310660154E-2</v>
      </c>
      <c r="AD3031" s="67">
        <f t="shared" ca="1" si="412"/>
        <v>0.10161611782734162</v>
      </c>
      <c r="AE3031" s="67">
        <f t="shared" ca="1" si="412"/>
        <v>0.19946654362494018</v>
      </c>
      <c r="AF3031" s="67">
        <f t="shared" ca="1" si="412"/>
        <v>0.28140703682652451</v>
      </c>
      <c r="AG3031" s="68" cm="1">
        <f t="array" aca="1" ref="AG3031" ca="1">+MMULT(MMULT(AB3031:AF3031,$N$13:$R$17),TRANSPOSE(AB3031:AF3031))</f>
        <v>1.9313953697277635E-4</v>
      </c>
      <c r="AH3031" s="69">
        <f t="shared" ca="1" si="417"/>
        <v>1.3897465127597059E-2</v>
      </c>
      <c r="AI3031" s="70" cm="1">
        <f t="array" aca="1" ref="AI3031" ca="1">+MMULT(AB3031:AF3031,$N$5:$N$9)</f>
        <v>5.6391675419450115E-4</v>
      </c>
    </row>
    <row r="3032" spans="23:35" x14ac:dyDescent="0.3">
      <c r="W3032" s="62">
        <f t="shared" ca="1" si="414"/>
        <v>0.72946427699669947</v>
      </c>
      <c r="X3032" s="62">
        <f t="shared" ca="1" si="414"/>
        <v>0.23996799272484881</v>
      </c>
      <c r="Y3032" s="62">
        <f t="shared" ca="1" si="414"/>
        <v>0.37698638739140267</v>
      </c>
      <c r="Z3032" s="62">
        <f t="shared" ca="1" si="414"/>
        <v>0.22427339438331773</v>
      </c>
      <c r="AA3032" s="62">
        <f t="shared" ca="1" si="414"/>
        <v>0.30803281756923118</v>
      </c>
      <c r="AB3032" s="63">
        <f t="shared" ca="1" si="415"/>
        <v>0.38827626599713005</v>
      </c>
      <c r="AC3032" s="67">
        <f t="shared" ca="1" si="416"/>
        <v>0.12772918306245221</v>
      </c>
      <c r="AD3032" s="67">
        <f t="shared" ca="1" si="412"/>
        <v>0.2006607745491335</v>
      </c>
      <c r="AE3032" s="67">
        <f t="shared" ca="1" si="412"/>
        <v>0.11937532635892235</v>
      </c>
      <c r="AF3032" s="67">
        <f t="shared" ca="1" si="412"/>
        <v>0.16395845003236176</v>
      </c>
      <c r="AG3032" s="68" cm="1">
        <f t="array" aca="1" ref="AG3032" ca="1">+MMULT(MMULT(AB3032:AF3032,$N$13:$R$17),TRANSPOSE(AB3032:AF3032))</f>
        <v>1.8726035789078994E-4</v>
      </c>
      <c r="AH3032" s="69">
        <f t="shared" ca="1" si="417"/>
        <v>1.3684310647262797E-2</v>
      </c>
      <c r="AI3032" s="70" cm="1">
        <f t="array" aca="1" ref="AI3032" ca="1">+MMULT(AB3032:AF3032,$N$5:$N$9)</f>
        <v>1.935546889306185E-4</v>
      </c>
    </row>
    <row r="3033" spans="23:35" x14ac:dyDescent="0.3">
      <c r="W3033" s="62">
        <f t="shared" ca="1" si="414"/>
        <v>0.62985288630152403</v>
      </c>
      <c r="X3033" s="62">
        <f t="shared" ca="1" si="414"/>
        <v>0.46395005448483484</v>
      </c>
      <c r="Y3033" s="62">
        <f t="shared" ca="1" si="414"/>
        <v>0.27722651523015873</v>
      </c>
      <c r="Z3033" s="62">
        <f t="shared" ca="1" si="414"/>
        <v>0.24903745440278824</v>
      </c>
      <c r="AA3033" s="62">
        <f t="shared" ca="1" si="414"/>
        <v>0.44709470310867061</v>
      </c>
      <c r="AB3033" s="63">
        <f t="shared" ca="1" si="415"/>
        <v>0.30469455420399805</v>
      </c>
      <c r="AC3033" s="67">
        <f t="shared" ca="1" si="416"/>
        <v>0.22443821104679965</v>
      </c>
      <c r="AD3033" s="67">
        <f t="shared" ca="1" si="412"/>
        <v>0.13410974420960861</v>
      </c>
      <c r="AE3033" s="67">
        <f t="shared" ca="1" si="412"/>
        <v>0.12047314190290223</v>
      </c>
      <c r="AF3033" s="67">
        <f t="shared" ca="1" si="412"/>
        <v>0.21628434863669152</v>
      </c>
      <c r="AG3033" s="68" cm="1">
        <f t="array" aca="1" ref="AG3033" ca="1">+MMULT(MMULT(AB3033:AF3033,$N$13:$R$17),TRANSPOSE(AB3033:AF3033))</f>
        <v>1.5378415056402164E-4</v>
      </c>
      <c r="AH3033" s="69">
        <f t="shared" ca="1" si="417"/>
        <v>1.2400973774830008E-2</v>
      </c>
      <c r="AI3033" s="70" cm="1">
        <f t="array" aca="1" ref="AI3033" ca="1">+MMULT(AB3033:AF3033,$N$5:$N$9)</f>
        <v>3.9652235453164044E-4</v>
      </c>
    </row>
    <row r="3034" spans="23:35" x14ac:dyDescent="0.3">
      <c r="W3034" s="62">
        <f t="shared" ca="1" si="414"/>
        <v>0.18414937062608649</v>
      </c>
      <c r="X3034" s="62">
        <f t="shared" ca="1" si="414"/>
        <v>0.12296282523499857</v>
      </c>
      <c r="Y3034" s="62">
        <f t="shared" ca="1" si="414"/>
        <v>0.65637782474111861</v>
      </c>
      <c r="Z3034" s="62">
        <f t="shared" ca="1" si="414"/>
        <v>0.9505616019434644</v>
      </c>
      <c r="AA3034" s="62">
        <f t="shared" ca="1" si="414"/>
        <v>0.13008914913429126</v>
      </c>
      <c r="AB3034" s="63">
        <f t="shared" ca="1" si="415"/>
        <v>9.0086442762327426E-2</v>
      </c>
      <c r="AC3034" s="67">
        <f t="shared" ca="1" si="416"/>
        <v>6.0153795148825601E-2</v>
      </c>
      <c r="AD3034" s="67">
        <f t="shared" ca="1" si="412"/>
        <v>0.32110206588251755</v>
      </c>
      <c r="AE3034" s="67">
        <f t="shared" ca="1" si="412"/>
        <v>0.46501768132253118</v>
      </c>
      <c r="AF3034" s="67">
        <f t="shared" ca="1" si="412"/>
        <v>6.3640014883798154E-2</v>
      </c>
      <c r="AG3034" s="68" cm="1">
        <f t="array" aca="1" ref="AG3034" ca="1">+MMULT(MMULT(AB3034:AF3034,$N$13:$R$17),TRANSPOSE(AB3034:AF3034))</f>
        <v>2.3760587728130473E-4</v>
      </c>
      <c r="AH3034" s="69">
        <f t="shared" ca="1" si="417"/>
        <v>1.5414469737272986E-2</v>
      </c>
      <c r="AI3034" s="70" cm="1">
        <f t="array" aca="1" ref="AI3034" ca="1">+MMULT(AB3034:AF3034,$N$5:$N$9)</f>
        <v>2.6972414934077195E-5</v>
      </c>
    </row>
    <row r="3035" spans="23:35" x14ac:dyDescent="0.3">
      <c r="W3035" s="62">
        <f t="shared" ca="1" si="414"/>
        <v>0.63922476265840134</v>
      </c>
      <c r="X3035" s="62">
        <f t="shared" ca="1" si="414"/>
        <v>0.34648987931571607</v>
      </c>
      <c r="Y3035" s="62">
        <f t="shared" ca="1" si="414"/>
        <v>0.99672394663858499</v>
      </c>
      <c r="Z3035" s="62">
        <f t="shared" ca="1" si="414"/>
        <v>0.23066508885661341</v>
      </c>
      <c r="AA3035" s="62">
        <f t="shared" ca="1" si="414"/>
        <v>0.3818088553364144</v>
      </c>
      <c r="AB3035" s="63">
        <f t="shared" ca="1" si="415"/>
        <v>0.24633769137769135</v>
      </c>
      <c r="AC3035" s="67">
        <f t="shared" ca="1" si="416"/>
        <v>0.13352661214406192</v>
      </c>
      <c r="AD3035" s="67">
        <f t="shared" ca="1" si="412"/>
        <v>0.38410695313914284</v>
      </c>
      <c r="AE3035" s="67">
        <f t="shared" ca="1" si="412"/>
        <v>8.8891277043241401E-2</v>
      </c>
      <c r="AF3035" s="67">
        <f t="shared" ca="1" si="412"/>
        <v>0.14713746629586252</v>
      </c>
      <c r="AG3035" s="68" cm="1">
        <f t="array" aca="1" ref="AG3035" ca="1">+MMULT(MMULT(AB3035:AF3035,$N$13:$R$17),TRANSPOSE(AB3035:AF3035))</f>
        <v>2.1091871537493647E-4</v>
      </c>
      <c r="AH3035" s="69">
        <f t="shared" ca="1" si="417"/>
        <v>1.4523040844634998E-2</v>
      </c>
      <c r="AI3035" s="70" cm="1">
        <f t="array" aca="1" ref="AI3035" ca="1">+MMULT(AB3035:AF3035,$N$5:$N$9)</f>
        <v>-2.677306440160487E-4</v>
      </c>
    </row>
    <row r="3036" spans="23:35" x14ac:dyDescent="0.3">
      <c r="W3036" s="62">
        <f t="shared" ca="1" si="414"/>
        <v>0.69841746926817172</v>
      </c>
      <c r="X3036" s="62">
        <f t="shared" ca="1" si="414"/>
        <v>0.73478288507934653</v>
      </c>
      <c r="Y3036" s="62">
        <f t="shared" ca="1" si="414"/>
        <v>0.21235086722841212</v>
      </c>
      <c r="Z3036" s="62">
        <f t="shared" ca="1" si="414"/>
        <v>0.10919473762151055</v>
      </c>
      <c r="AA3036" s="62">
        <f t="shared" ca="1" si="414"/>
        <v>0.72389069416307694</v>
      </c>
      <c r="AB3036" s="63">
        <f t="shared" ca="1" si="415"/>
        <v>0.28177484921852602</v>
      </c>
      <c r="AC3036" s="67">
        <f t="shared" ca="1" si="416"/>
        <v>0.29644638881747076</v>
      </c>
      <c r="AD3036" s="67">
        <f t="shared" ca="1" si="412"/>
        <v>8.5672446964143917E-2</v>
      </c>
      <c r="AE3036" s="67">
        <f t="shared" ca="1" si="412"/>
        <v>4.4054354426440484E-2</v>
      </c>
      <c r="AF3036" s="67">
        <f t="shared" ca="1" si="412"/>
        <v>0.29205196057341892</v>
      </c>
      <c r="AG3036" s="68" cm="1">
        <f t="array" aca="1" ref="AG3036" ca="1">+MMULT(MMULT(AB3036:AF3036,$N$13:$R$17),TRANSPOSE(AB3036:AF3036))</f>
        <v>1.5189704020327865E-4</v>
      </c>
      <c r="AH3036" s="69">
        <f t="shared" ca="1" si="417"/>
        <v>1.232465172746389E-2</v>
      </c>
      <c r="AI3036" s="70" cm="1">
        <f t="array" aca="1" ref="AI3036" ca="1">+MMULT(AB3036:AF3036,$N$5:$N$9)</f>
        <v>5.3023902037894002E-4</v>
      </c>
    </row>
    <row r="3037" spans="23:35" x14ac:dyDescent="0.3">
      <c r="W3037" s="62">
        <f t="shared" ca="1" si="414"/>
        <v>0.43674425501057268</v>
      </c>
      <c r="X3037" s="62">
        <f t="shared" ca="1" si="414"/>
        <v>0.42507951906297448</v>
      </c>
      <c r="Y3037" s="62">
        <f t="shared" ca="1" si="414"/>
        <v>0.73692100854905085</v>
      </c>
      <c r="Z3037" s="62">
        <f t="shared" ca="1" si="414"/>
        <v>0.32990429904534868</v>
      </c>
      <c r="AA3037" s="62">
        <f t="shared" ca="1" si="414"/>
        <v>0.67197285300084642</v>
      </c>
      <c r="AB3037" s="63">
        <f t="shared" ca="1" si="415"/>
        <v>0.16793838780960485</v>
      </c>
      <c r="AC3037" s="67">
        <f t="shared" ca="1" si="416"/>
        <v>0.16345302383105187</v>
      </c>
      <c r="AD3037" s="67">
        <f t="shared" ca="1" si="412"/>
        <v>0.28336337501625458</v>
      </c>
      <c r="AE3037" s="67">
        <f t="shared" ca="1" si="412"/>
        <v>0.12685592421082315</v>
      </c>
      <c r="AF3037" s="67">
        <f t="shared" ca="1" si="412"/>
        <v>0.25838928913226544</v>
      </c>
      <c r="AG3037" s="68" cm="1">
        <f t="array" aca="1" ref="AG3037" ca="1">+MMULT(MMULT(AB3037:AF3037,$N$13:$R$17),TRANSPOSE(AB3037:AF3037))</f>
        <v>1.7377099758082574E-4</v>
      </c>
      <c r="AH3037" s="69">
        <f t="shared" ca="1" si="417"/>
        <v>1.3182222786041272E-2</v>
      </c>
      <c r="AI3037" s="70" cm="1">
        <f t="array" aca="1" ref="AI3037" ca="1">+MMULT(AB3037:AF3037,$N$5:$N$9)</f>
        <v>8.2012140828729605E-5</v>
      </c>
    </row>
    <row r="3038" spans="23:35" x14ac:dyDescent="0.3">
      <c r="W3038" s="62">
        <f t="shared" ca="1" si="414"/>
        <v>0.77250074893798848</v>
      </c>
      <c r="X3038" s="62">
        <f t="shared" ca="1" si="414"/>
        <v>0.96406767021695117</v>
      </c>
      <c r="Y3038" s="62">
        <f t="shared" ca="1" si="414"/>
        <v>0.53659730870367794</v>
      </c>
      <c r="Z3038" s="62">
        <f t="shared" ca="1" si="414"/>
        <v>0.16484545817707907</v>
      </c>
      <c r="AA3038" s="62">
        <f t="shared" ca="1" si="414"/>
        <v>0.34457674985520825</v>
      </c>
      <c r="AB3038" s="63">
        <f t="shared" ca="1" si="415"/>
        <v>0.27761952784096144</v>
      </c>
      <c r="AC3038" s="67">
        <f t="shared" ca="1" si="416"/>
        <v>0.34646440379548488</v>
      </c>
      <c r="AD3038" s="67">
        <f t="shared" ca="1" si="412"/>
        <v>0.19284109651394535</v>
      </c>
      <c r="AE3038" s="67">
        <f t="shared" ca="1" si="412"/>
        <v>5.9241778507998992E-2</v>
      </c>
      <c r="AF3038" s="67">
        <f t="shared" ca="1" si="412"/>
        <v>0.12383319334160942</v>
      </c>
      <c r="AG3038" s="68" cm="1">
        <f t="array" aca="1" ref="AG3038" ca="1">+MMULT(MMULT(AB3038:AF3038,$N$13:$R$17),TRANSPOSE(AB3038:AF3038))</f>
        <v>1.5443782947905993E-4</v>
      </c>
      <c r="AH3038" s="69">
        <f t="shared" ca="1" si="417"/>
        <v>1.2427301777902551E-2</v>
      </c>
      <c r="AI3038" s="70" cm="1">
        <f t="array" aca="1" ref="AI3038" ca="1">+MMULT(AB3038:AF3038,$N$5:$N$9)</f>
        <v>1.5302521534149181E-4</v>
      </c>
    </row>
    <row r="3039" spans="23:35" x14ac:dyDescent="0.3">
      <c r="W3039" s="62">
        <f t="shared" ca="1" si="414"/>
        <v>0.43948077256435603</v>
      </c>
      <c r="X3039" s="62">
        <f t="shared" ca="1" si="414"/>
        <v>0.65276473000003943</v>
      </c>
      <c r="Y3039" s="62">
        <f t="shared" ca="1" si="414"/>
        <v>0.35664810903798738</v>
      </c>
      <c r="Z3039" s="62">
        <f t="shared" ca="1" si="414"/>
        <v>0.28607931307345758</v>
      </c>
      <c r="AA3039" s="62">
        <f t="shared" ca="1" si="414"/>
        <v>0.55778996363022249</v>
      </c>
      <c r="AB3039" s="63">
        <f t="shared" ca="1" si="415"/>
        <v>0.19168173682759354</v>
      </c>
      <c r="AC3039" s="67">
        <f t="shared" ca="1" si="416"/>
        <v>0.28470660151094579</v>
      </c>
      <c r="AD3039" s="67">
        <f t="shared" ca="1" si="412"/>
        <v>0.15555385637870553</v>
      </c>
      <c r="AE3039" s="67">
        <f t="shared" ca="1" si="412"/>
        <v>0.12477492309936089</v>
      </c>
      <c r="AF3039" s="67">
        <f t="shared" ca="1" si="412"/>
        <v>0.24328288218339417</v>
      </c>
      <c r="AG3039" s="68" cm="1">
        <f t="array" aca="1" ref="AG3039" ca="1">+MMULT(MMULT(AB3039:AF3039,$N$13:$R$17),TRANSPOSE(AB3039:AF3039))</f>
        <v>1.430217079542715E-4</v>
      </c>
      <c r="AH3039" s="69">
        <f t="shared" ca="1" si="417"/>
        <v>1.1959168363823276E-2</v>
      </c>
      <c r="AI3039" s="70" cm="1">
        <f t="array" aca="1" ref="AI3039" ca="1">+MMULT(AB3039:AF3039,$N$5:$N$9)</f>
        <v>3.7299264706266316E-4</v>
      </c>
    </row>
    <row r="3040" spans="23:35" x14ac:dyDescent="0.3">
      <c r="W3040" s="62">
        <f t="shared" ca="1" si="414"/>
        <v>0.55635989381286455</v>
      </c>
      <c r="X3040" s="62">
        <f t="shared" ca="1" si="414"/>
        <v>0.56031189190329778</v>
      </c>
      <c r="Y3040" s="62">
        <f t="shared" ca="1" si="414"/>
        <v>0.49948410508552499</v>
      </c>
      <c r="Z3040" s="62">
        <f t="shared" ca="1" si="414"/>
        <v>0.51466089845995355</v>
      </c>
      <c r="AA3040" s="62">
        <f t="shared" ca="1" si="414"/>
        <v>7.4334164882717824E-3</v>
      </c>
      <c r="AB3040" s="63">
        <f t="shared" ca="1" si="415"/>
        <v>0.26019400924960595</v>
      </c>
      <c r="AC3040" s="67">
        <f t="shared" ca="1" si="416"/>
        <v>0.26204224856220182</v>
      </c>
      <c r="AD3040" s="67">
        <f t="shared" ca="1" si="412"/>
        <v>0.23359478874005268</v>
      </c>
      <c r="AE3040" s="67">
        <f t="shared" ca="1" si="412"/>
        <v>0.24069255182391305</v>
      </c>
      <c r="AF3040" s="67">
        <f t="shared" ca="1" si="412"/>
        <v>3.476401624226565E-3</v>
      </c>
      <c r="AG3040" s="68" cm="1">
        <f t="array" aca="1" ref="AG3040" ca="1">+MMULT(MMULT(AB3040:AF3040,$N$13:$R$17),TRANSPOSE(AB3040:AF3040))</f>
        <v>1.8873407247211295E-4</v>
      </c>
      <c r="AH3040" s="69">
        <f t="shared" ca="1" si="417"/>
        <v>1.3738051989715025E-2</v>
      </c>
      <c r="AI3040" s="70" cm="1">
        <f t="array" aca="1" ref="AI3040" ca="1">+MMULT(AB3040:AF3040,$N$5:$N$9)</f>
        <v>6.1399621931513572E-5</v>
      </c>
    </row>
    <row r="3041" spans="23:35" x14ac:dyDescent="0.3">
      <c r="W3041" s="62">
        <f t="shared" ca="1" si="414"/>
        <v>0.62357732069248051</v>
      </c>
      <c r="X3041" s="62">
        <f t="shared" ca="1" si="414"/>
        <v>0.51041283922996405</v>
      </c>
      <c r="Y3041" s="62">
        <f t="shared" ca="1" si="414"/>
        <v>0.41082319150024194</v>
      </c>
      <c r="Z3041" s="62">
        <f t="shared" ca="1" si="414"/>
        <v>0.9109793551062666</v>
      </c>
      <c r="AA3041" s="62">
        <f t="shared" ca="1" si="414"/>
        <v>0.12977717466682737</v>
      </c>
      <c r="AB3041" s="63">
        <f t="shared" ca="1" si="415"/>
        <v>0.24117596868203264</v>
      </c>
      <c r="AC3041" s="67">
        <f t="shared" ca="1" si="416"/>
        <v>0.19740825531039488</v>
      </c>
      <c r="AD3041" s="67">
        <f t="shared" ca="1" si="412"/>
        <v>0.1588907708463263</v>
      </c>
      <c r="AE3041" s="67">
        <f t="shared" ca="1" si="412"/>
        <v>0.35233213448671308</v>
      </c>
      <c r="AF3041" s="67">
        <f t="shared" ca="1" si="412"/>
        <v>5.0192870674532958E-2</v>
      </c>
      <c r="AG3041" s="68" cm="1">
        <f t="array" aca="1" ref="AG3041" ca="1">+MMULT(MMULT(AB3041:AF3041,$N$13:$R$17),TRANSPOSE(AB3041:AF3041))</f>
        <v>1.8149753959864585E-4</v>
      </c>
      <c r="AH3041" s="69">
        <f t="shared" ca="1" si="417"/>
        <v>1.3472102270939226E-2</v>
      </c>
      <c r="AI3041" s="70" cm="1">
        <f t="array" aca="1" ref="AI3041" ca="1">+MMULT(AB3041:AF3041,$N$5:$N$9)</f>
        <v>3.3660956068029443E-4</v>
      </c>
    </row>
    <row r="3042" spans="23:35" x14ac:dyDescent="0.3">
      <c r="W3042" s="62">
        <f t="shared" ca="1" si="414"/>
        <v>0.62032021640634583</v>
      </c>
      <c r="X3042" s="62">
        <f t="shared" ca="1" si="414"/>
        <v>7.5260732554563115E-2</v>
      </c>
      <c r="Y3042" s="62">
        <f t="shared" ca="1" si="414"/>
        <v>0.64084442500398453</v>
      </c>
      <c r="Z3042" s="62">
        <f t="shared" ca="1" si="414"/>
        <v>0.29951929605755512</v>
      </c>
      <c r="AA3042" s="62">
        <f t="shared" ref="X3042:AA3057" ca="1" si="418">RAND()</f>
        <v>2.4338334963123653E-2</v>
      </c>
      <c r="AB3042" s="63">
        <f t="shared" ca="1" si="415"/>
        <v>0.37362318023109342</v>
      </c>
      <c r="AC3042" s="67">
        <f t="shared" ca="1" si="416"/>
        <v>4.53300626029218E-2</v>
      </c>
      <c r="AD3042" s="67">
        <f t="shared" ca="1" si="412"/>
        <v>0.38598505380084491</v>
      </c>
      <c r="AE3042" s="67">
        <f t="shared" ca="1" si="412"/>
        <v>0.18040255496089833</v>
      </c>
      <c r="AF3042" s="67">
        <f t="shared" ca="1" si="412"/>
        <v>1.4659148404241573E-2</v>
      </c>
      <c r="AG3042" s="68" cm="1">
        <f t="array" aca="1" ref="AG3042" ca="1">+MMULT(MMULT(AB3042:AF3042,$N$13:$R$17),TRANSPOSE(AB3042:AF3042))</f>
        <v>2.68491302181933E-4</v>
      </c>
      <c r="AH3042" s="69">
        <f t="shared" ca="1" si="417"/>
        <v>1.6385704201587827E-2</v>
      </c>
      <c r="AI3042" s="70" cm="1">
        <f t="array" aca="1" ref="AI3042" ca="1">+MMULT(AB3042:AF3042,$N$5:$N$9)</f>
        <v>-3.3021310745054525E-4</v>
      </c>
    </row>
    <row r="3043" spans="23:35" x14ac:dyDescent="0.3">
      <c r="W3043" s="62">
        <f t="shared" ca="1" si="414"/>
        <v>0.37394764581239803</v>
      </c>
      <c r="X3043" s="62">
        <f t="shared" ca="1" si="418"/>
        <v>0.16519890604754206</v>
      </c>
      <c r="Y3043" s="62">
        <f t="shared" ca="1" si="418"/>
        <v>0.88075496119247321</v>
      </c>
      <c r="Z3043" s="62">
        <f t="shared" ca="1" si="418"/>
        <v>0.12311269645946321</v>
      </c>
      <c r="AA3043" s="62">
        <f t="shared" ca="1" si="418"/>
        <v>0.4327920695317754</v>
      </c>
      <c r="AB3043" s="63">
        <f t="shared" ca="1" si="415"/>
        <v>0.18926331481920364</v>
      </c>
      <c r="AC3043" s="67">
        <f t="shared" ca="1" si="416"/>
        <v>8.3610882200203934E-2</v>
      </c>
      <c r="AD3043" s="67">
        <f t="shared" ca="1" si="412"/>
        <v>0.44576989684372514</v>
      </c>
      <c r="AE3043" s="67">
        <f t="shared" ca="1" si="412"/>
        <v>6.2310104874782231E-2</v>
      </c>
      <c r="AF3043" s="67">
        <f t="shared" ca="1" si="412"/>
        <v>0.21904580126208495</v>
      </c>
      <c r="AG3043" s="68" cm="1">
        <f t="array" aca="1" ref="AG3043" ca="1">+MMULT(MMULT(AB3043:AF3043,$N$13:$R$17),TRANSPOSE(AB3043:AF3043))</f>
        <v>2.3439434942160384E-4</v>
      </c>
      <c r="AH3043" s="69">
        <f t="shared" ca="1" si="417"/>
        <v>1.5309942828815653E-2</v>
      </c>
      <c r="AI3043" s="70" cm="1">
        <f t="array" aca="1" ref="AI3043" ca="1">+MMULT(AB3043:AF3043,$N$5:$N$9)</f>
        <v>-3.7126195388120689E-4</v>
      </c>
    </row>
    <row r="3044" spans="23:35" x14ac:dyDescent="0.3">
      <c r="W3044" s="62">
        <f t="shared" ca="1" si="414"/>
        <v>0.51397403796553565</v>
      </c>
      <c r="X3044" s="62">
        <f t="shared" ca="1" si="418"/>
        <v>0.89541197249961257</v>
      </c>
      <c r="Y3044" s="62">
        <f t="shared" ca="1" si="418"/>
        <v>0.2018025589660366</v>
      </c>
      <c r="Z3044" s="62">
        <f t="shared" ca="1" si="418"/>
        <v>0.96215093931327544</v>
      </c>
      <c r="AA3044" s="62">
        <f t="shared" ca="1" si="418"/>
        <v>0.31715063124071652</v>
      </c>
      <c r="AB3044" s="63">
        <f t="shared" ca="1" si="415"/>
        <v>0.17781553061037994</v>
      </c>
      <c r="AC3044" s="67">
        <f t="shared" ca="1" si="416"/>
        <v>0.30977859433355631</v>
      </c>
      <c r="AD3044" s="67">
        <f t="shared" ca="1" si="412"/>
        <v>6.9816034372312888E-2</v>
      </c>
      <c r="AE3044" s="67">
        <f t="shared" ca="1" si="412"/>
        <v>0.33286774654703011</v>
      </c>
      <c r="AF3044" s="67">
        <f t="shared" ca="1" si="412"/>
        <v>0.10972209413672068</v>
      </c>
      <c r="AG3044" s="68" cm="1">
        <f t="array" aca="1" ref="AG3044" ca="1">+MMULT(MMULT(AB3044:AF3044,$N$13:$R$17),TRANSPOSE(AB3044:AF3044))</f>
        <v>1.4844708990902159E-4</v>
      </c>
      <c r="AH3044" s="69">
        <f t="shared" ca="1" si="417"/>
        <v>1.2183886486217014E-2</v>
      </c>
      <c r="AI3044" s="70" cm="1">
        <f t="array" aca="1" ref="AI3044" ca="1">+MMULT(AB3044:AF3044,$N$5:$N$9)</f>
        <v>5.8696217395912739E-4</v>
      </c>
    </row>
    <row r="3045" spans="23:35" x14ac:dyDescent="0.3">
      <c r="W3045" s="62">
        <f t="shared" ca="1" si="414"/>
        <v>5.1862941364352433E-2</v>
      </c>
      <c r="X3045" s="62">
        <f t="shared" ca="1" si="418"/>
        <v>0.44929313438120244</v>
      </c>
      <c r="Y3045" s="62">
        <f t="shared" ca="1" si="418"/>
        <v>0.86732154589925281</v>
      </c>
      <c r="Z3045" s="62">
        <f t="shared" ca="1" si="418"/>
        <v>0.3872986440599373</v>
      </c>
      <c r="AA3045" s="62">
        <f t="shared" ca="1" si="418"/>
        <v>0.99660908307503704</v>
      </c>
      <c r="AB3045" s="63">
        <f t="shared" ca="1" si="415"/>
        <v>1.8842907075982254E-2</v>
      </c>
      <c r="AC3045" s="67">
        <f t="shared" ca="1" si="416"/>
        <v>0.16323772925923621</v>
      </c>
      <c r="AD3045" s="67">
        <f t="shared" ca="1" si="412"/>
        <v>0.31511632129700279</v>
      </c>
      <c r="AE3045" s="67">
        <f t="shared" ca="1" si="412"/>
        <v>0.14071381546615153</v>
      </c>
      <c r="AF3045" s="67">
        <f t="shared" ca="1" si="412"/>
        <v>0.36208922690162731</v>
      </c>
      <c r="AG3045" s="68" cm="1">
        <f t="array" aca="1" ref="AG3045" ca="1">+MMULT(MMULT(AB3045:AF3045,$N$13:$R$17),TRANSPOSE(AB3045:AF3045))</f>
        <v>1.9757200764427204E-4</v>
      </c>
      <c r="AH3045" s="69">
        <f t="shared" ca="1" si="417"/>
        <v>1.4056031006093863E-2</v>
      </c>
      <c r="AI3045" s="70" cm="1">
        <f t="array" aca="1" ref="AI3045" ca="1">+MMULT(AB3045:AF3045,$N$5:$N$9)</f>
        <v>9.9774510055297542E-5</v>
      </c>
    </row>
    <row r="3046" spans="23:35" x14ac:dyDescent="0.3">
      <c r="W3046" s="62">
        <f t="shared" ca="1" si="414"/>
        <v>0.75102651167751677</v>
      </c>
      <c r="X3046" s="62">
        <f t="shared" ca="1" si="418"/>
        <v>0.74220524016765921</v>
      </c>
      <c r="Y3046" s="62">
        <f t="shared" ca="1" si="418"/>
        <v>0.86371757453423581</v>
      </c>
      <c r="Z3046" s="62">
        <f t="shared" ca="1" si="418"/>
        <v>0.7486586397131233</v>
      </c>
      <c r="AA3046" s="62">
        <f t="shared" ca="1" si="418"/>
        <v>0.69412974890256851</v>
      </c>
      <c r="AB3046" s="63">
        <f t="shared" ca="1" si="415"/>
        <v>0.19765219812770277</v>
      </c>
      <c r="AC3046" s="67">
        <f t="shared" ca="1" si="416"/>
        <v>0.19533065064955824</v>
      </c>
      <c r="AD3046" s="67">
        <f t="shared" ca="1" si="412"/>
        <v>0.22730978802186846</v>
      </c>
      <c r="AE3046" s="67">
        <f t="shared" ca="1" si="412"/>
        <v>0.19702903091406879</v>
      </c>
      <c r="AF3046" s="67">
        <f t="shared" ca="1" si="412"/>
        <v>0.1826783322868018</v>
      </c>
      <c r="AG3046" s="68" cm="1">
        <f t="array" aca="1" ref="AG3046" ca="1">+MMULT(MMULT(AB3046:AF3046,$N$13:$R$17),TRANSPOSE(AB3046:AF3046))</f>
        <v>1.5962635070815474E-4</v>
      </c>
      <c r="AH3046" s="69">
        <f t="shared" ca="1" si="417"/>
        <v>1.2634332222486265E-2</v>
      </c>
      <c r="AI3046" s="70" cm="1">
        <f t="array" aca="1" ref="AI3046" ca="1">+MMULT(AB3046:AF3046,$N$5:$N$9)</f>
        <v>1.9381907894864728E-4</v>
      </c>
    </row>
    <row r="3047" spans="23:35" x14ac:dyDescent="0.3">
      <c r="W3047" s="62">
        <f t="shared" ca="1" si="414"/>
        <v>0.31054280240224919</v>
      </c>
      <c r="X3047" s="62">
        <f t="shared" ca="1" si="418"/>
        <v>0.53633314357385009</v>
      </c>
      <c r="Y3047" s="62">
        <f t="shared" ca="1" si="418"/>
        <v>0.51828165331099485</v>
      </c>
      <c r="Z3047" s="62">
        <f t="shared" ca="1" si="418"/>
        <v>0.68662355225200833</v>
      </c>
      <c r="AA3047" s="62">
        <f t="shared" ca="1" si="418"/>
        <v>0.17132448654603505</v>
      </c>
      <c r="AB3047" s="63">
        <f t="shared" ca="1" si="415"/>
        <v>0.13968872962318335</v>
      </c>
      <c r="AC3047" s="67">
        <f t="shared" ca="1" si="416"/>
        <v>0.24125400718061174</v>
      </c>
      <c r="AD3047" s="67">
        <f t="shared" ca="1" si="412"/>
        <v>0.23313406454108704</v>
      </c>
      <c r="AE3047" s="67">
        <f t="shared" ca="1" si="412"/>
        <v>0.30885781606106166</v>
      </c>
      <c r="AF3047" s="67">
        <f t="shared" ca="1" si="412"/>
        <v>7.7065382594056431E-2</v>
      </c>
      <c r="AG3047" s="68" cm="1">
        <f t="array" aca="1" ref="AG3047" ca="1">+MMULT(MMULT(AB3047:AF3047,$N$13:$R$17),TRANSPOSE(AB3047:AF3047))</f>
        <v>1.7183426525435767E-4</v>
      </c>
      <c r="AH3047" s="69">
        <f t="shared" ca="1" si="417"/>
        <v>1.3108556947824489E-2</v>
      </c>
      <c r="AI3047" s="70" cm="1">
        <f t="array" aca="1" ref="AI3047" ca="1">+MMULT(AB3047:AF3047,$N$5:$N$9)</f>
        <v>1.6087391832522431E-4</v>
      </c>
    </row>
    <row r="3048" spans="23:35" x14ac:dyDescent="0.3">
      <c r="W3048" s="62">
        <f t="shared" ca="1" si="414"/>
        <v>3.2805467839096769E-2</v>
      </c>
      <c r="X3048" s="62">
        <f t="shared" ca="1" si="418"/>
        <v>0.35328940154659305</v>
      </c>
      <c r="Y3048" s="62">
        <f t="shared" ca="1" si="418"/>
        <v>0.11727901337080449</v>
      </c>
      <c r="Z3048" s="62">
        <f t="shared" ca="1" si="418"/>
        <v>0.69407058456721693</v>
      </c>
      <c r="AA3048" s="62">
        <f t="shared" ca="1" si="418"/>
        <v>0.70755468742766769</v>
      </c>
      <c r="AB3048" s="63">
        <f t="shared" ca="1" si="415"/>
        <v>1.7220725666609656E-2</v>
      </c>
      <c r="AC3048" s="67">
        <f t="shared" ca="1" si="416"/>
        <v>0.18545383637857876</v>
      </c>
      <c r="AD3048" s="67">
        <f t="shared" ca="1" si="412"/>
        <v>6.1563813862222184E-2</v>
      </c>
      <c r="AE3048" s="67">
        <f t="shared" ca="1" si="412"/>
        <v>0.36434167586693755</v>
      </c>
      <c r="AF3048" s="67">
        <f t="shared" ca="1" si="412"/>
        <v>0.37141994822565183</v>
      </c>
      <c r="AG3048" s="68" cm="1">
        <f t="array" aca="1" ref="AG3048" ca="1">+MMULT(MMULT(AB3048:AF3048,$N$13:$R$17),TRANSPOSE(AB3048:AF3048))</f>
        <v>1.6667187059941544E-4</v>
      </c>
      <c r="AH3048" s="69">
        <f t="shared" ca="1" si="417"/>
        <v>1.291014603323353E-2</v>
      </c>
      <c r="AI3048" s="70" cm="1">
        <f t="array" aca="1" ref="AI3048" ca="1">+MMULT(AB3048:AF3048,$N$5:$N$9)</f>
        <v>8.3222370413865493E-4</v>
      </c>
    </row>
    <row r="3049" spans="23:35" x14ac:dyDescent="0.3">
      <c r="W3049" s="62">
        <f t="shared" ca="1" si="414"/>
        <v>0.40531095123844574</v>
      </c>
      <c r="X3049" s="62">
        <f t="shared" ca="1" si="418"/>
        <v>0.82653466185631475</v>
      </c>
      <c r="Y3049" s="62">
        <f t="shared" ca="1" si="418"/>
        <v>0.89982927682086444</v>
      </c>
      <c r="Z3049" s="62">
        <f t="shared" ca="1" si="418"/>
        <v>0.14672843627968546</v>
      </c>
      <c r="AA3049" s="62">
        <f t="shared" ca="1" si="418"/>
        <v>0.24488880200467322</v>
      </c>
      <c r="AB3049" s="63">
        <f t="shared" ca="1" si="415"/>
        <v>0.16062783484668436</v>
      </c>
      <c r="AC3049" s="67">
        <f t="shared" ca="1" si="416"/>
        <v>0.32756201813459135</v>
      </c>
      <c r="AD3049" s="67">
        <f t="shared" ref="AD3049:AF3112" ca="1" si="419">+Y3049/SUM($W3049:$AA3049)</f>
        <v>0.35660923551597123</v>
      </c>
      <c r="AE3049" s="67">
        <f t="shared" ca="1" si="419"/>
        <v>5.8149603305882647E-2</v>
      </c>
      <c r="AF3049" s="67">
        <f t="shared" ca="1" si="419"/>
        <v>9.7051308196870217E-2</v>
      </c>
      <c r="AG3049" s="68" cm="1">
        <f t="array" aca="1" ref="AG3049" ca="1">+MMULT(MMULT(AB3049:AF3049,$N$13:$R$17),TRANSPOSE(AB3049:AF3049))</f>
        <v>1.8607878973999362E-4</v>
      </c>
      <c r="AH3049" s="69">
        <f t="shared" ca="1" si="417"/>
        <v>1.3641069963166145E-2</v>
      </c>
      <c r="AI3049" s="70" cm="1">
        <f t="array" aca="1" ref="AI3049" ca="1">+MMULT(AB3049:AF3049,$N$5:$N$9)</f>
        <v>-2.5415739560588125E-4</v>
      </c>
    </row>
    <row r="3050" spans="23:35" x14ac:dyDescent="0.3">
      <c r="W3050" s="62">
        <f t="shared" ca="1" si="414"/>
        <v>0.18677478732908981</v>
      </c>
      <c r="X3050" s="62">
        <f t="shared" ca="1" si="418"/>
        <v>0.45909615867539477</v>
      </c>
      <c r="Y3050" s="62">
        <f t="shared" ca="1" si="418"/>
        <v>0.95193851982456046</v>
      </c>
      <c r="Z3050" s="62">
        <f t="shared" ca="1" si="418"/>
        <v>0.38394314001595597</v>
      </c>
      <c r="AA3050" s="62">
        <f t="shared" ca="1" si="418"/>
        <v>0.22683174606609546</v>
      </c>
      <c r="AB3050" s="63">
        <f t="shared" ca="1" si="415"/>
        <v>8.4567649484373494E-2</v>
      </c>
      <c r="AC3050" s="67">
        <f t="shared" ca="1" si="416"/>
        <v>0.2078689719403912</v>
      </c>
      <c r="AD3050" s="67">
        <f t="shared" ca="1" si="419"/>
        <v>0.43101750630481667</v>
      </c>
      <c r="AE3050" s="67">
        <f t="shared" ca="1" si="419"/>
        <v>0.17384128420711145</v>
      </c>
      <c r="AF3050" s="67">
        <f t="shared" ca="1" si="419"/>
        <v>0.10270458806330721</v>
      </c>
      <c r="AG3050" s="68" cm="1">
        <f t="array" aca="1" ref="AG3050" ca="1">+MMULT(MMULT(AB3050:AF3050,$N$13:$R$17),TRANSPOSE(AB3050:AF3050))</f>
        <v>2.1722927225468699E-4</v>
      </c>
      <c r="AH3050" s="69">
        <f t="shared" ca="1" si="417"/>
        <v>1.473869981561084E-2</v>
      </c>
      <c r="AI3050" s="70" cm="1">
        <f t="array" aca="1" ref="AI3050" ca="1">+MMULT(AB3050:AF3050,$N$5:$N$9)</f>
        <v>-3.6178853088237152E-4</v>
      </c>
    </row>
    <row r="3051" spans="23:35" x14ac:dyDescent="0.3">
      <c r="W3051" s="62">
        <f t="shared" ca="1" si="414"/>
        <v>1.7838403826084592E-2</v>
      </c>
      <c r="X3051" s="62">
        <f t="shared" ca="1" si="418"/>
        <v>0.96919813412879963</v>
      </c>
      <c r="Y3051" s="62">
        <f t="shared" ca="1" si="418"/>
        <v>0.11758483103319228</v>
      </c>
      <c r="Z3051" s="62">
        <f t="shared" ca="1" si="418"/>
        <v>0.86674932103988933</v>
      </c>
      <c r="AA3051" s="62">
        <f t="shared" ca="1" si="418"/>
        <v>0.89338184635788265</v>
      </c>
      <c r="AB3051" s="63">
        <f t="shared" ca="1" si="415"/>
        <v>6.226856805087045E-3</v>
      </c>
      <c r="AC3051" s="67">
        <f t="shared" ca="1" si="416"/>
        <v>0.33831827420302529</v>
      </c>
      <c r="AD3051" s="67">
        <f t="shared" ca="1" si="419"/>
        <v>4.1045371123586291E-2</v>
      </c>
      <c r="AE3051" s="67">
        <f t="shared" ca="1" si="419"/>
        <v>0.30255643725980402</v>
      </c>
      <c r="AF3051" s="67">
        <f t="shared" ca="1" si="419"/>
        <v>0.31185306060849743</v>
      </c>
      <c r="AG3051" s="68" cm="1">
        <f t="array" aca="1" ref="AG3051" ca="1">+MMULT(MMULT(AB3051:AF3051,$N$13:$R$17),TRANSPOSE(AB3051:AF3051))</f>
        <v>1.4731324290060961E-4</v>
      </c>
      <c r="AH3051" s="69">
        <f t="shared" ca="1" si="417"/>
        <v>1.2137266698091858E-2</v>
      </c>
      <c r="AI3051" s="70" cm="1">
        <f t="array" aca="1" ref="AI3051" ca="1">+MMULT(AB3051:AF3051,$N$5:$N$9)</f>
        <v>8.0216714449600143E-4</v>
      </c>
    </row>
    <row r="3052" spans="23:35" x14ac:dyDescent="0.3">
      <c r="W3052" s="62">
        <f t="shared" ca="1" si="414"/>
        <v>0.96761414081786334</v>
      </c>
      <c r="X3052" s="62">
        <f t="shared" ca="1" si="418"/>
        <v>0.32002721093187592</v>
      </c>
      <c r="Y3052" s="62">
        <f t="shared" ca="1" si="418"/>
        <v>1.8528508483692474E-2</v>
      </c>
      <c r="Z3052" s="62">
        <f t="shared" ca="1" si="418"/>
        <v>0.93574255101770221</v>
      </c>
      <c r="AA3052" s="62">
        <f t="shared" ca="1" si="418"/>
        <v>0.20125103868133853</v>
      </c>
      <c r="AB3052" s="63">
        <f t="shared" ca="1" si="415"/>
        <v>0.39604969567001652</v>
      </c>
      <c r="AC3052" s="67">
        <f t="shared" ca="1" si="416"/>
        <v>0.13098886647994071</v>
      </c>
      <c r="AD3052" s="67">
        <f t="shared" ca="1" si="419"/>
        <v>7.5838186283462092E-3</v>
      </c>
      <c r="AE3052" s="67">
        <f t="shared" ca="1" si="419"/>
        <v>0.38300448176873536</v>
      </c>
      <c r="AF3052" s="67">
        <f t="shared" ca="1" si="419"/>
        <v>8.2373137452961237E-2</v>
      </c>
      <c r="AG3052" s="68" cm="1">
        <f t="array" aca="1" ref="AG3052" ca="1">+MMULT(MMULT(AB3052:AF3052,$N$13:$R$17),TRANSPOSE(AB3052:AF3052))</f>
        <v>2.0487635915398164E-4</v>
      </c>
      <c r="AH3052" s="69">
        <f t="shared" ca="1" si="417"/>
        <v>1.431350268641403E-2</v>
      </c>
      <c r="AI3052" s="70" cm="1">
        <f t="array" aca="1" ref="AI3052" ca="1">+MMULT(AB3052:AF3052,$N$5:$N$9)</f>
        <v>7.327470880278275E-4</v>
      </c>
    </row>
    <row r="3053" spans="23:35" x14ac:dyDescent="0.3">
      <c r="W3053" s="62">
        <f t="shared" ca="1" si="414"/>
        <v>0.49154235169420457</v>
      </c>
      <c r="X3053" s="62">
        <f t="shared" ca="1" si="418"/>
        <v>0.37701293844521255</v>
      </c>
      <c r="Y3053" s="62">
        <f t="shared" ca="1" si="418"/>
        <v>0.36560151580678135</v>
      </c>
      <c r="Z3053" s="62">
        <f t="shared" ca="1" si="418"/>
        <v>0.67183619120103899</v>
      </c>
      <c r="AA3053" s="62">
        <f t="shared" ca="1" si="418"/>
        <v>0.34079876122783281</v>
      </c>
      <c r="AB3053" s="63">
        <f t="shared" ca="1" si="415"/>
        <v>0.21877521575461845</v>
      </c>
      <c r="AC3053" s="67">
        <f t="shared" ca="1" si="416"/>
        <v>0.16780057031982201</v>
      </c>
      <c r="AD3053" s="67">
        <f t="shared" ca="1" si="419"/>
        <v>0.16272158487495633</v>
      </c>
      <c r="AE3053" s="67">
        <f t="shared" ca="1" si="419"/>
        <v>0.29902023126830668</v>
      </c>
      <c r="AF3053" s="67">
        <f t="shared" ca="1" si="419"/>
        <v>0.1516823977822965</v>
      </c>
      <c r="AG3053" s="68" cm="1">
        <f t="array" aca="1" ref="AG3053" ca="1">+MMULT(MMULT(AB3053:AF3053,$N$13:$R$17),TRANSPOSE(AB3053:AF3053))</f>
        <v>1.6205283053233205E-4</v>
      </c>
      <c r="AH3053" s="69">
        <f t="shared" ca="1" si="417"/>
        <v>1.2729997271497432E-2</v>
      </c>
      <c r="AI3053" s="70" cm="1">
        <f t="array" aca="1" ref="AI3053" ca="1">+MMULT(AB3053:AF3053,$N$5:$N$9)</f>
        <v>3.7805350148360241E-4</v>
      </c>
    </row>
    <row r="3054" spans="23:35" x14ac:dyDescent="0.3">
      <c r="W3054" s="62">
        <f t="shared" ca="1" si="414"/>
        <v>0.50311289942231141</v>
      </c>
      <c r="X3054" s="62">
        <f t="shared" ca="1" si="418"/>
        <v>0.81680257069658591</v>
      </c>
      <c r="Y3054" s="62">
        <f t="shared" ca="1" si="418"/>
        <v>0.72763664783975557</v>
      </c>
      <c r="Z3054" s="62">
        <f t="shared" ca="1" si="418"/>
        <v>0.57695236429942465</v>
      </c>
      <c r="AA3054" s="62">
        <f t="shared" ca="1" si="418"/>
        <v>0.35454152448962173</v>
      </c>
      <c r="AB3054" s="63">
        <f t="shared" ca="1" si="415"/>
        <v>0.16888389715457017</v>
      </c>
      <c r="AC3054" s="67">
        <f t="shared" ca="1" si="416"/>
        <v>0.2741825969946366</v>
      </c>
      <c r="AD3054" s="67">
        <f t="shared" ca="1" si="419"/>
        <v>0.24425156449132351</v>
      </c>
      <c r="AE3054" s="67">
        <f t="shared" ca="1" si="419"/>
        <v>0.1936701759531731</v>
      </c>
      <c r="AF3054" s="67">
        <f t="shared" ca="1" si="419"/>
        <v>0.11901176540629654</v>
      </c>
      <c r="AG3054" s="68" cm="1">
        <f t="array" aca="1" ref="AG3054" ca="1">+MMULT(MMULT(AB3054:AF3054,$N$13:$R$17),TRANSPOSE(AB3054:AF3054))</f>
        <v>1.5933364928826611E-4</v>
      </c>
      <c r="AH3054" s="69">
        <f t="shared" ca="1" si="417"/>
        <v>1.2622743334484232E-2</v>
      </c>
      <c r="AI3054" s="70" cm="1">
        <f t="array" aca="1" ref="AI3054" ca="1">+MMULT(AB3054:AF3054,$N$5:$N$9)</f>
        <v>1.0350594072914949E-4</v>
      </c>
    </row>
    <row r="3055" spans="23:35" x14ac:dyDescent="0.3">
      <c r="W3055" s="62">
        <f t="shared" ca="1" si="414"/>
        <v>0.13572504532970808</v>
      </c>
      <c r="X3055" s="62">
        <f t="shared" ca="1" si="418"/>
        <v>0.62568562478274603</v>
      </c>
      <c r="Y3055" s="62">
        <f t="shared" ca="1" si="418"/>
        <v>0.98083450537056116</v>
      </c>
      <c r="Z3055" s="62">
        <f t="shared" ca="1" si="418"/>
        <v>0.20515128744591216</v>
      </c>
      <c r="AA3055" s="62">
        <f t="shared" ca="1" si="418"/>
        <v>0.50540249020215389</v>
      </c>
      <c r="AB3055" s="63">
        <f t="shared" ca="1" si="415"/>
        <v>5.5334761602230158E-2</v>
      </c>
      <c r="AC3055" s="67">
        <f t="shared" ca="1" si="416"/>
        <v>0.25509046470524505</v>
      </c>
      <c r="AD3055" s="67">
        <f t="shared" ca="1" si="419"/>
        <v>0.39988377527578955</v>
      </c>
      <c r="AE3055" s="67">
        <f t="shared" ca="1" si="419"/>
        <v>8.363966691360071E-2</v>
      </c>
      <c r="AF3055" s="67">
        <f t="shared" ca="1" si="419"/>
        <v>0.20605133150313459</v>
      </c>
      <c r="AG3055" s="68" cm="1">
        <f t="array" aca="1" ref="AG3055" ca="1">+MMULT(MMULT(AB3055:AF3055,$N$13:$R$17),TRANSPOSE(AB3055:AF3055))</f>
        <v>1.9836572801335331E-4</v>
      </c>
      <c r="AH3055" s="69">
        <f t="shared" ca="1" si="417"/>
        <v>1.4084236863009416E-2</v>
      </c>
      <c r="AI3055" s="70" cm="1">
        <f t="array" aca="1" ref="AI3055" ca="1">+MMULT(AB3055:AF3055,$N$5:$N$9)</f>
        <v>-2.5519211221897446E-4</v>
      </c>
    </row>
    <row r="3056" spans="23:35" x14ac:dyDescent="0.3">
      <c r="W3056" s="62">
        <f t="shared" ca="1" si="414"/>
        <v>0.20935450605121053</v>
      </c>
      <c r="X3056" s="62">
        <f t="shared" ca="1" si="418"/>
        <v>6.9617564012761979E-2</v>
      </c>
      <c r="Y3056" s="62">
        <f t="shared" ca="1" si="418"/>
        <v>0.89953594815415927</v>
      </c>
      <c r="Z3056" s="62">
        <f t="shared" ca="1" si="418"/>
        <v>0.9085984818492977</v>
      </c>
      <c r="AA3056" s="62">
        <f t="shared" ca="1" si="418"/>
        <v>0.80669130357635876</v>
      </c>
      <c r="AB3056" s="63">
        <f t="shared" ca="1" si="415"/>
        <v>7.2345934393756625E-2</v>
      </c>
      <c r="AC3056" s="67">
        <f t="shared" ca="1" si="416"/>
        <v>2.4057508069534616E-2</v>
      </c>
      <c r="AD3056" s="67">
        <f t="shared" ca="1" si="419"/>
        <v>0.31084962018475826</v>
      </c>
      <c r="AE3056" s="67">
        <f t="shared" ca="1" si="419"/>
        <v>0.31398132955426816</v>
      </c>
      <c r="AF3056" s="67">
        <f t="shared" ca="1" si="419"/>
        <v>0.27876560779768234</v>
      </c>
      <c r="AG3056" s="68" cm="1">
        <f t="array" aca="1" ref="AG3056" ca="1">+MMULT(MMULT(AB3056:AF3056,$N$13:$R$17),TRANSPOSE(AB3056:AF3056))</f>
        <v>2.0507706775599563E-4</v>
      </c>
      <c r="AH3056" s="69">
        <f t="shared" ca="1" si="417"/>
        <v>1.4320512133160448E-2</v>
      </c>
      <c r="AI3056" s="70" cm="1">
        <f t="array" aca="1" ref="AI3056" ca="1">+MMULT(AB3056:AF3056,$N$5:$N$9)</f>
        <v>1.369407255275837E-4</v>
      </c>
    </row>
    <row r="3057" spans="23:35" x14ac:dyDescent="0.3">
      <c r="W3057" s="62">
        <f t="shared" ca="1" si="414"/>
        <v>0.12046971836782039</v>
      </c>
      <c r="X3057" s="62">
        <f t="shared" ca="1" si="418"/>
        <v>0.64476231534077377</v>
      </c>
      <c r="Y3057" s="62">
        <f t="shared" ca="1" si="418"/>
        <v>6.6940749115112164E-2</v>
      </c>
      <c r="Z3057" s="62">
        <f t="shared" ca="1" si="418"/>
        <v>7.4299615773384287E-2</v>
      </c>
      <c r="AA3057" s="62">
        <f t="shared" ca="1" si="418"/>
        <v>0.46632955635080586</v>
      </c>
      <c r="AB3057" s="63">
        <f t="shared" ca="1" si="415"/>
        <v>8.7754623260565448E-2</v>
      </c>
      <c r="AC3057" s="67">
        <f t="shared" ca="1" si="416"/>
        <v>0.46966884991451313</v>
      </c>
      <c r="AD3057" s="67">
        <f t="shared" ca="1" si="419"/>
        <v>4.8762131255598952E-2</v>
      </c>
      <c r="AE3057" s="67">
        <f t="shared" ca="1" si="419"/>
        <v>5.4122603413836387E-2</v>
      </c>
      <c r="AF3057" s="67">
        <f t="shared" ca="1" si="419"/>
        <v>0.33969179215548612</v>
      </c>
      <c r="AG3057" s="68" cm="1">
        <f t="array" aca="1" ref="AG3057" ca="1">+MMULT(MMULT(AB3057:AF3057,$N$13:$R$17),TRANSPOSE(AB3057:AF3057))</f>
        <v>1.5436690313901807E-4</v>
      </c>
      <c r="AH3057" s="69">
        <f t="shared" ca="1" si="417"/>
        <v>1.2424447800164724E-2</v>
      </c>
      <c r="AI3057" s="70" cm="1">
        <f t="array" aca="1" ref="AI3057" ca="1">+MMULT(AB3057:AF3057,$N$5:$N$9)</f>
        <v>6.6805524951338042E-4</v>
      </c>
    </row>
    <row r="3058" spans="23:35" x14ac:dyDescent="0.3">
      <c r="W3058" s="62">
        <f t="shared" ca="1" si="414"/>
        <v>0.87307157979346184</v>
      </c>
      <c r="X3058" s="62">
        <f t="shared" ref="X3058:AA3058" ca="1" si="420">RAND()</f>
        <v>0.31183438720087975</v>
      </c>
      <c r="Y3058" s="62">
        <f t="shared" ca="1" si="420"/>
        <v>0.88179990285768406</v>
      </c>
      <c r="Z3058" s="62">
        <f t="shared" ca="1" si="420"/>
        <v>0.67125029011718296</v>
      </c>
      <c r="AA3058" s="62">
        <f t="shared" ca="1" si="420"/>
        <v>0.68998384234609011</v>
      </c>
      <c r="AB3058" s="63">
        <f t="shared" ca="1" si="415"/>
        <v>0.25469278318867072</v>
      </c>
      <c r="AC3058" s="67">
        <f t="shared" ca="1" si="416"/>
        <v>9.0968449561620285E-2</v>
      </c>
      <c r="AD3058" s="67">
        <f t="shared" ca="1" si="419"/>
        <v>0.25723901301134178</v>
      </c>
      <c r="AE3058" s="67">
        <f t="shared" ca="1" si="419"/>
        <v>0.1958173975226542</v>
      </c>
      <c r="AF3058" s="67">
        <f t="shared" ca="1" si="419"/>
        <v>0.20128235671571304</v>
      </c>
      <c r="AG3058" s="68" cm="1">
        <f t="array" aca="1" ref="AG3058" ca="1">+MMULT(MMULT(AB3058:AF3058,$N$13:$R$17),TRANSPOSE(AB3058:AF3058))</f>
        <v>1.827466479203013E-4</v>
      </c>
      <c r="AH3058" s="69">
        <f t="shared" ca="1" si="417"/>
        <v>1.3518381852880961E-2</v>
      </c>
      <c r="AI3058" s="70" cm="1">
        <f t="array" aca="1" ref="AI3058" ca="1">+MMULT(AB3058:AF3058,$N$5:$N$9)</f>
        <v>1.339775251315635E-4</v>
      </c>
    </row>
    <row r="3059" spans="23:35" x14ac:dyDescent="0.3">
      <c r="W3059" s="62">
        <f t="shared" ref="W3059:AA3122" ca="1" si="421">RAND()</f>
        <v>0.5365033799644221</v>
      </c>
      <c r="X3059" s="62">
        <f t="shared" ca="1" si="421"/>
        <v>0.45902824604838066</v>
      </c>
      <c r="Y3059" s="62">
        <f t="shared" ca="1" si="421"/>
        <v>0.63441531805202678</v>
      </c>
      <c r="Z3059" s="62">
        <f t="shared" ca="1" si="421"/>
        <v>3.7615686093093403E-2</v>
      </c>
      <c r="AA3059" s="62">
        <f t="shared" ca="1" si="421"/>
        <v>0.24545840839937916</v>
      </c>
      <c r="AB3059" s="63">
        <f t="shared" ca="1" si="415"/>
        <v>0.28044823823214415</v>
      </c>
      <c r="AC3059" s="67">
        <f t="shared" ca="1" si="416"/>
        <v>0.23994939773090795</v>
      </c>
      <c r="AD3059" s="67">
        <f t="shared" ca="1" si="419"/>
        <v>0.33163007895118018</v>
      </c>
      <c r="AE3059" s="67">
        <f t="shared" ca="1" si="419"/>
        <v>1.9662975646865408E-2</v>
      </c>
      <c r="AF3059" s="67">
        <f t="shared" ca="1" si="419"/>
        <v>0.12830930943890231</v>
      </c>
      <c r="AG3059" s="68" cm="1">
        <f t="array" aca="1" ref="AG3059" ca="1">+MMULT(MMULT(AB3059:AF3059,$N$13:$R$17),TRANSPOSE(AB3059:AF3059))</f>
        <v>1.9059498211602017E-4</v>
      </c>
      <c r="AH3059" s="69">
        <f t="shared" ca="1" si="417"/>
        <v>1.3805614152076689E-2</v>
      </c>
      <c r="AI3059" s="70" cm="1">
        <f t="array" aca="1" ref="AI3059" ca="1">+MMULT(AB3059:AF3059,$N$5:$N$9)</f>
        <v>-1.958666817060297E-4</v>
      </c>
    </row>
    <row r="3060" spans="23:35" x14ac:dyDescent="0.3">
      <c r="W3060" s="62">
        <f t="shared" ca="1" si="421"/>
        <v>0.2809329304222995</v>
      </c>
      <c r="X3060" s="62">
        <f t="shared" ca="1" si="421"/>
        <v>0.33078659728127335</v>
      </c>
      <c r="Y3060" s="62">
        <f t="shared" ca="1" si="421"/>
        <v>0.95818381366998562</v>
      </c>
      <c r="Z3060" s="62">
        <f t="shared" ca="1" si="421"/>
        <v>0.46149215993997117</v>
      </c>
      <c r="AA3060" s="62">
        <f t="shared" ca="1" si="421"/>
        <v>0.1109635875524797</v>
      </c>
      <c r="AB3060" s="63">
        <f t="shared" ca="1" si="415"/>
        <v>0.13113251269702061</v>
      </c>
      <c r="AC3060" s="67">
        <f t="shared" ca="1" si="416"/>
        <v>0.15440296587084512</v>
      </c>
      <c r="AD3060" s="67">
        <f t="shared" ca="1" si="419"/>
        <v>0.44725640003570555</v>
      </c>
      <c r="AE3060" s="67">
        <f t="shared" ca="1" si="419"/>
        <v>0.21541307539822727</v>
      </c>
      <c r="AF3060" s="67">
        <f t="shared" ca="1" si="419"/>
        <v>5.1795045998201353E-2</v>
      </c>
      <c r="AG3060" s="68" cm="1">
        <f t="array" aca="1" ref="AG3060" ca="1">+MMULT(MMULT(AB3060:AF3060,$N$13:$R$17),TRANSPOSE(AB3060:AF3060))</f>
        <v>2.3954841239527192E-4</v>
      </c>
      <c r="AH3060" s="69">
        <f t="shared" ca="1" si="417"/>
        <v>1.5477351595000738E-2</v>
      </c>
      <c r="AI3060" s="70" cm="1">
        <f t="array" aca="1" ref="AI3060" ca="1">+MMULT(AB3060:AF3060,$N$5:$N$9)</f>
        <v>-4.1924577708720654E-4</v>
      </c>
    </row>
    <row r="3061" spans="23:35" x14ac:dyDescent="0.3">
      <c r="W3061" s="62">
        <f t="shared" ca="1" si="421"/>
        <v>0.7226784317214564</v>
      </c>
      <c r="X3061" s="62">
        <f t="shared" ca="1" si="421"/>
        <v>0.90350784942124995</v>
      </c>
      <c r="Y3061" s="62">
        <f t="shared" ca="1" si="421"/>
        <v>0.44829023520215217</v>
      </c>
      <c r="Z3061" s="62">
        <f t="shared" ca="1" si="421"/>
        <v>9.6319350629472611E-2</v>
      </c>
      <c r="AA3061" s="62">
        <f t="shared" ca="1" si="421"/>
        <v>0.32962083495253536</v>
      </c>
      <c r="AB3061" s="63">
        <f t="shared" ca="1" si="415"/>
        <v>0.28902319807916305</v>
      </c>
      <c r="AC3061" s="67">
        <f t="shared" ca="1" si="416"/>
        <v>0.36134291085361503</v>
      </c>
      <c r="AD3061" s="67">
        <f t="shared" ca="1" si="419"/>
        <v>0.17928621051710761</v>
      </c>
      <c r="AE3061" s="67">
        <f t="shared" ca="1" si="419"/>
        <v>3.8521319488566512E-2</v>
      </c>
      <c r="AF3061" s="67">
        <f t="shared" ca="1" si="419"/>
        <v>0.13182636106154766</v>
      </c>
      <c r="AG3061" s="68" cm="1">
        <f t="array" aca="1" ref="AG3061" ca="1">+MMULT(MMULT(AB3061:AF3061,$N$13:$R$17),TRANSPOSE(AB3061:AF3061))</f>
        <v>1.535755359865286E-4</v>
      </c>
      <c r="AH3061" s="69">
        <f t="shared" ca="1" si="417"/>
        <v>1.2392559702762323E-2</v>
      </c>
      <c r="AI3061" s="70" cm="1">
        <f t="array" aca="1" ref="AI3061" ca="1">+MMULT(AB3061:AF3061,$N$5:$N$9)</f>
        <v>1.7989618068183598E-4</v>
      </c>
    </row>
    <row r="3062" spans="23:35" x14ac:dyDescent="0.3">
      <c r="W3062" s="62">
        <f t="shared" ca="1" si="421"/>
        <v>0.94319950360276861</v>
      </c>
      <c r="X3062" s="62">
        <f t="shared" ca="1" si="421"/>
        <v>0.11168150750895489</v>
      </c>
      <c r="Y3062" s="62">
        <f t="shared" ca="1" si="421"/>
        <v>3.4897835687133005E-2</v>
      </c>
      <c r="Z3062" s="62">
        <f t="shared" ca="1" si="421"/>
        <v>0.17490915790115957</v>
      </c>
      <c r="AA3062" s="62">
        <f t="shared" ca="1" si="421"/>
        <v>0.84290815871628866</v>
      </c>
      <c r="AB3062" s="63">
        <f t="shared" ca="1" si="415"/>
        <v>0.44752382831912679</v>
      </c>
      <c r="AC3062" s="67">
        <f t="shared" ca="1" si="416"/>
        <v>5.2989993741459906E-2</v>
      </c>
      <c r="AD3062" s="67">
        <f t="shared" ca="1" si="419"/>
        <v>1.655812261043663E-2</v>
      </c>
      <c r="AE3062" s="67">
        <f t="shared" ca="1" si="419"/>
        <v>8.2989882472380691E-2</v>
      </c>
      <c r="AF3062" s="67">
        <f t="shared" ca="1" si="419"/>
        <v>0.39993817285659605</v>
      </c>
      <c r="AG3062" s="68" cm="1">
        <f t="array" aca="1" ref="AG3062" ca="1">+MMULT(MMULT(AB3062:AF3062,$N$13:$R$17),TRANSPOSE(AB3062:AF3062))</f>
        <v>2.2168410396946573E-4</v>
      </c>
      <c r="AH3062" s="69">
        <f t="shared" ca="1" si="417"/>
        <v>1.4889059875273043E-2</v>
      </c>
      <c r="AI3062" s="70" cm="1">
        <f t="array" aca="1" ref="AI3062" ca="1">+MMULT(AB3062:AF3062,$N$5:$N$9)</f>
        <v>7.9299741288196141E-4</v>
      </c>
    </row>
    <row r="3063" spans="23:35" x14ac:dyDescent="0.3">
      <c r="W3063" s="62">
        <f t="shared" ca="1" si="421"/>
        <v>0.95226346408491447</v>
      </c>
      <c r="X3063" s="62">
        <f t="shared" ca="1" si="421"/>
        <v>0.91729833831402141</v>
      </c>
      <c r="Y3063" s="62">
        <f t="shared" ca="1" si="421"/>
        <v>0.19931720876813108</v>
      </c>
      <c r="Z3063" s="62">
        <f t="shared" ca="1" si="421"/>
        <v>0.64470986937162045</v>
      </c>
      <c r="AA3063" s="62">
        <f t="shared" ca="1" si="421"/>
        <v>0.15446485123504938</v>
      </c>
      <c r="AB3063" s="63">
        <f t="shared" ca="1" si="415"/>
        <v>0.33202427609192348</v>
      </c>
      <c r="AC3063" s="67">
        <f t="shared" ca="1" si="416"/>
        <v>0.3198330380465787</v>
      </c>
      <c r="AD3063" s="67">
        <f t="shared" ca="1" si="419"/>
        <v>6.9495632721240597E-2</v>
      </c>
      <c r="AE3063" s="67">
        <f t="shared" ca="1" si="419"/>
        <v>0.22479002475762622</v>
      </c>
      <c r="AF3063" s="67">
        <f t="shared" ca="1" si="419"/>
        <v>5.3857028382631178E-2</v>
      </c>
      <c r="AG3063" s="68" cm="1">
        <f t="array" aca="1" ref="AG3063" ca="1">+MMULT(MMULT(AB3063:AF3063,$N$13:$R$17),TRANSPOSE(AB3063:AF3063))</f>
        <v>1.6392825411020381E-4</v>
      </c>
      <c r="AH3063" s="69">
        <f t="shared" ca="1" si="417"/>
        <v>1.280344696205689E-2</v>
      </c>
      <c r="AI3063" s="70" cm="1">
        <f t="array" aca="1" ref="AI3063" ca="1">+MMULT(AB3063:AF3063,$N$5:$N$9)</f>
        <v>4.8020466068758149E-4</v>
      </c>
    </row>
    <row r="3064" spans="23:35" x14ac:dyDescent="0.3">
      <c r="W3064" s="62">
        <f t="shared" ca="1" si="421"/>
        <v>0.12938950527039961</v>
      </c>
      <c r="X3064" s="62">
        <f t="shared" ca="1" si="421"/>
        <v>0.56447039452932479</v>
      </c>
      <c r="Y3064" s="62">
        <f t="shared" ca="1" si="421"/>
        <v>0.64153019703768754</v>
      </c>
      <c r="Z3064" s="62">
        <f t="shared" ca="1" si="421"/>
        <v>0.71877777274825483</v>
      </c>
      <c r="AA3064" s="62">
        <f t="shared" ca="1" si="421"/>
        <v>0.13083770757396451</v>
      </c>
      <c r="AB3064" s="63">
        <f t="shared" ca="1" si="415"/>
        <v>5.9217013733483356E-2</v>
      </c>
      <c r="AC3064" s="67">
        <f t="shared" ca="1" si="416"/>
        <v>0.25833819392950957</v>
      </c>
      <c r="AD3064" s="67">
        <f t="shared" ca="1" si="419"/>
        <v>0.29360574807851803</v>
      </c>
      <c r="AE3064" s="67">
        <f t="shared" ca="1" si="419"/>
        <v>0.32895923940048721</v>
      </c>
      <c r="AF3064" s="67">
        <f t="shared" ca="1" si="419"/>
        <v>5.9879804858001894E-2</v>
      </c>
      <c r="AG3064" s="68" cm="1">
        <f t="array" aca="1" ref="AG3064" ca="1">+MMULT(MMULT(AB3064:AF3064,$N$13:$R$17),TRANSPOSE(AB3064:AF3064))</f>
        <v>1.8861123134783229E-4</v>
      </c>
      <c r="AH3064" s="69">
        <f t="shared" ca="1" si="417"/>
        <v>1.3733580427107575E-2</v>
      </c>
      <c r="AI3064" s="70" cm="1">
        <f t="array" aca="1" ref="AI3064" ca="1">+MMULT(AB3064:AF3064,$N$5:$N$9)</f>
        <v>1.7394856845146718E-5</v>
      </c>
    </row>
    <row r="3065" spans="23:35" x14ac:dyDescent="0.3">
      <c r="W3065" s="62">
        <f t="shared" ca="1" si="421"/>
        <v>0.74696065423248925</v>
      </c>
      <c r="X3065" s="62">
        <f t="shared" ca="1" si="421"/>
        <v>0.64616529820696533</v>
      </c>
      <c r="Y3065" s="62">
        <f t="shared" ca="1" si="421"/>
        <v>0.91907650328780344</v>
      </c>
      <c r="Z3065" s="62">
        <f t="shared" ca="1" si="421"/>
        <v>0.24983953718656893</v>
      </c>
      <c r="AA3065" s="62">
        <f t="shared" ca="1" si="421"/>
        <v>0.34222753187470245</v>
      </c>
      <c r="AB3065" s="63">
        <f t="shared" ca="1" si="415"/>
        <v>0.25719398556402179</v>
      </c>
      <c r="AC3065" s="67">
        <f t="shared" ca="1" si="416"/>
        <v>0.22248806203825561</v>
      </c>
      <c r="AD3065" s="67">
        <f t="shared" ca="1" si="419"/>
        <v>0.31645702833132366</v>
      </c>
      <c r="AE3065" s="67">
        <f t="shared" ca="1" si="419"/>
        <v>8.6024914373179856E-2</v>
      </c>
      <c r="AF3065" s="67">
        <f t="shared" ca="1" si="419"/>
        <v>0.11783600969321928</v>
      </c>
      <c r="AG3065" s="68" cm="1">
        <f t="array" aca="1" ref="AG3065" ca="1">+MMULT(MMULT(AB3065:AF3065,$N$13:$R$17),TRANSPOSE(AB3065:AF3065))</f>
        <v>1.847014684327077E-4</v>
      </c>
      <c r="AH3065" s="69">
        <f t="shared" ca="1" si="417"/>
        <v>1.3590491839249517E-2</v>
      </c>
      <c r="AI3065" s="70" cm="1">
        <f t="array" aca="1" ref="AI3065" ca="1">+MMULT(AB3065:AF3065,$N$5:$N$9)</f>
        <v>-1.3107397324956156E-4</v>
      </c>
    </row>
    <row r="3066" spans="23:35" x14ac:dyDescent="0.3">
      <c r="W3066" s="62">
        <f t="shared" ca="1" si="421"/>
        <v>0.28979425700666539</v>
      </c>
      <c r="X3066" s="62">
        <f t="shared" ca="1" si="421"/>
        <v>0.89557184365998299</v>
      </c>
      <c r="Y3066" s="62">
        <f t="shared" ca="1" si="421"/>
        <v>0.3534228002893498</v>
      </c>
      <c r="Z3066" s="62">
        <f t="shared" ca="1" si="421"/>
        <v>0.66251216640525434</v>
      </c>
      <c r="AA3066" s="62">
        <f t="shared" ca="1" si="421"/>
        <v>0.44304127052429521</v>
      </c>
      <c r="AB3066" s="63">
        <f t="shared" ca="1" si="415"/>
        <v>0.10959029504416921</v>
      </c>
      <c r="AC3066" s="67">
        <f t="shared" ca="1" si="416"/>
        <v>0.3386746983660574</v>
      </c>
      <c r="AD3066" s="67">
        <f t="shared" ca="1" si="419"/>
        <v>0.13365243797138288</v>
      </c>
      <c r="AE3066" s="67">
        <f t="shared" ca="1" si="419"/>
        <v>0.25053948458693442</v>
      </c>
      <c r="AF3066" s="67">
        <f t="shared" ca="1" si="419"/>
        <v>0.16754308403145601</v>
      </c>
      <c r="AG3066" s="68" cm="1">
        <f t="array" aca="1" ref="AG3066" ca="1">+MMULT(MMULT(AB3066:AF3066,$N$13:$R$17),TRANSPOSE(AB3066:AF3066))</f>
        <v>1.3857167177189748E-4</v>
      </c>
      <c r="AH3066" s="69">
        <f t="shared" ca="1" si="417"/>
        <v>1.1771646943902857E-2</v>
      </c>
      <c r="AI3066" s="70" cm="1">
        <f t="array" aca="1" ref="AI3066" ca="1">+MMULT(AB3066:AF3066,$N$5:$N$9)</f>
        <v>4.3770602250554447E-4</v>
      </c>
    </row>
    <row r="3067" spans="23:35" x14ac:dyDescent="0.3">
      <c r="W3067" s="62">
        <f t="shared" ca="1" si="421"/>
        <v>0.8910994131255644</v>
      </c>
      <c r="X3067" s="62">
        <f t="shared" ca="1" si="421"/>
        <v>0.31578979996470224</v>
      </c>
      <c r="Y3067" s="62">
        <f t="shared" ca="1" si="421"/>
        <v>0.68054081547460155</v>
      </c>
      <c r="Z3067" s="62">
        <f t="shared" ca="1" si="421"/>
        <v>0.41911698178802936</v>
      </c>
      <c r="AA3067" s="62">
        <f t="shared" ca="1" si="421"/>
        <v>0.24017286985617092</v>
      </c>
      <c r="AB3067" s="63">
        <f t="shared" ca="1" si="415"/>
        <v>0.34990083520784049</v>
      </c>
      <c r="AC3067" s="67">
        <f t="shared" ca="1" si="416"/>
        <v>0.12399863935517638</v>
      </c>
      <c r="AD3067" s="67">
        <f t="shared" ca="1" si="419"/>
        <v>0.26722248519092479</v>
      </c>
      <c r="AE3067" s="67">
        <f t="shared" ca="1" si="419"/>
        <v>0.1645712922905454</v>
      </c>
      <c r="AF3067" s="67">
        <f t="shared" ca="1" si="419"/>
        <v>9.4306747955513026E-2</v>
      </c>
      <c r="AG3067" s="68" cm="1">
        <f t="array" aca="1" ref="AG3067" ca="1">+MMULT(MMULT(AB3067:AF3067,$N$13:$R$17),TRANSPOSE(AB3067:AF3067))</f>
        <v>2.0110865084050654E-4</v>
      </c>
      <c r="AH3067" s="69">
        <f t="shared" ca="1" si="417"/>
        <v>1.4181278180774345E-2</v>
      </c>
      <c r="AI3067" s="70" cm="1">
        <f t="array" aca="1" ref="AI3067" ca="1">+MMULT(AB3067:AF3067,$N$5:$N$9)</f>
        <v>6.8923330480983783E-6</v>
      </c>
    </row>
    <row r="3068" spans="23:35" x14ac:dyDescent="0.3">
      <c r="W3068" s="62">
        <f t="shared" ca="1" si="421"/>
        <v>0.81695823717415128</v>
      </c>
      <c r="X3068" s="62">
        <f t="shared" ca="1" si="421"/>
        <v>0.26803018736971385</v>
      </c>
      <c r="Y3068" s="62">
        <f t="shared" ca="1" si="421"/>
        <v>0.63706906708865474</v>
      </c>
      <c r="Z3068" s="62">
        <f t="shared" ca="1" si="421"/>
        <v>0.66811003284659931</v>
      </c>
      <c r="AA3068" s="62">
        <f t="shared" ca="1" si="421"/>
        <v>0.89213992863630154</v>
      </c>
      <c r="AB3068" s="63">
        <f t="shared" ca="1" si="415"/>
        <v>0.24889753590838384</v>
      </c>
      <c r="AC3068" s="67">
        <f t="shared" ca="1" si="416"/>
        <v>8.1659074050272618E-2</v>
      </c>
      <c r="AD3068" s="67">
        <f t="shared" ca="1" si="419"/>
        <v>0.19409183209939004</v>
      </c>
      <c r="AE3068" s="67">
        <f t="shared" ca="1" si="419"/>
        <v>0.2035488882104749</v>
      </c>
      <c r="AF3068" s="67">
        <f t="shared" ca="1" si="419"/>
        <v>0.27180266973147865</v>
      </c>
      <c r="AG3068" s="68" cm="1">
        <f t="array" aca="1" ref="AG3068" ca="1">+MMULT(MMULT(AB3068:AF3068,$N$13:$R$17),TRANSPOSE(AB3068:AF3068))</f>
        <v>1.7436451182272422E-4</v>
      </c>
      <c r="AH3068" s="69">
        <f t="shared" ca="1" si="417"/>
        <v>1.3204715514645676E-2</v>
      </c>
      <c r="AI3068" s="70" cm="1">
        <f t="array" aca="1" ref="AI3068" ca="1">+MMULT(AB3068:AF3068,$N$5:$N$9)</f>
        <v>3.4345211397473975E-4</v>
      </c>
    </row>
    <row r="3069" spans="23:35" x14ac:dyDescent="0.3">
      <c r="W3069" s="62">
        <f t="shared" ca="1" si="421"/>
        <v>0.23811395304614935</v>
      </c>
      <c r="X3069" s="62">
        <f t="shared" ca="1" si="421"/>
        <v>0.45915200986796945</v>
      </c>
      <c r="Y3069" s="62">
        <f t="shared" ca="1" si="421"/>
        <v>0.89986923964388932</v>
      </c>
      <c r="Z3069" s="62">
        <f t="shared" ca="1" si="421"/>
        <v>0.12651581029709291</v>
      </c>
      <c r="AA3069" s="62">
        <f t="shared" ca="1" si="421"/>
        <v>0.14793786097659778</v>
      </c>
      <c r="AB3069" s="63">
        <f t="shared" ca="1" si="415"/>
        <v>0.12722556560119921</v>
      </c>
      <c r="AC3069" s="67">
        <f t="shared" ca="1" si="416"/>
        <v>0.24532738802189435</v>
      </c>
      <c r="AD3069" s="67">
        <f t="shared" ca="1" si="419"/>
        <v>0.48080497390518756</v>
      </c>
      <c r="AE3069" s="67">
        <f t="shared" ca="1" si="419"/>
        <v>6.7598077796902814E-2</v>
      </c>
      <c r="AF3069" s="67">
        <f t="shared" ca="1" si="419"/>
        <v>7.9043994674816057E-2</v>
      </c>
      <c r="AG3069" s="68" cm="1">
        <f t="array" aca="1" ref="AG3069" ca="1">+MMULT(MMULT(AB3069:AF3069,$N$13:$R$17),TRANSPOSE(AB3069:AF3069))</f>
        <v>2.3623178250864715E-4</v>
      </c>
      <c r="AH3069" s="69">
        <f t="shared" ca="1" si="417"/>
        <v>1.5369833522476655E-2</v>
      </c>
      <c r="AI3069" s="70" cm="1">
        <f t="array" aca="1" ref="AI3069" ca="1">+MMULT(AB3069:AF3069,$N$5:$N$9)</f>
        <v>-5.5777538150289009E-4</v>
      </c>
    </row>
    <row r="3070" spans="23:35" x14ac:dyDescent="0.3">
      <c r="W3070" s="62">
        <f t="shared" ca="1" si="421"/>
        <v>0.93525490218954532</v>
      </c>
      <c r="X3070" s="62">
        <f t="shared" ca="1" si="421"/>
        <v>0.46368994274110897</v>
      </c>
      <c r="Y3070" s="62">
        <f t="shared" ca="1" si="421"/>
        <v>0.27592780721170551</v>
      </c>
      <c r="Z3070" s="62">
        <f t="shared" ca="1" si="421"/>
        <v>0.72165357144820597</v>
      </c>
      <c r="AA3070" s="62">
        <f t="shared" ca="1" si="421"/>
        <v>0.99665109954840558</v>
      </c>
      <c r="AB3070" s="63">
        <f t="shared" ca="1" si="415"/>
        <v>0.27562806571050547</v>
      </c>
      <c r="AC3070" s="67">
        <f t="shared" ca="1" si="416"/>
        <v>0.13665361358485009</v>
      </c>
      <c r="AD3070" s="67">
        <f t="shared" ca="1" si="419"/>
        <v>8.1318416615035416E-2</v>
      </c>
      <c r="AE3070" s="67">
        <f t="shared" ca="1" si="419"/>
        <v>0.21267782456491735</v>
      </c>
      <c r="AF3070" s="67">
        <f t="shared" ca="1" si="419"/>
        <v>0.29372207952469176</v>
      </c>
      <c r="AG3070" s="68" cm="1">
        <f t="array" aca="1" ref="AG3070" ca="1">+MMULT(MMULT(AB3070:AF3070,$N$13:$R$17),TRANSPOSE(AB3070:AF3070))</f>
        <v>1.6116337954429744E-4</v>
      </c>
      <c r="AH3070" s="69">
        <f t="shared" ca="1" si="417"/>
        <v>1.2695013963926839E-2</v>
      </c>
      <c r="AI3070" s="70" cm="1">
        <f t="array" aca="1" ref="AI3070" ca="1">+MMULT(AB3070:AF3070,$N$5:$N$9)</f>
        <v>6.3314829945065648E-4</v>
      </c>
    </row>
    <row r="3071" spans="23:35" x14ac:dyDescent="0.3">
      <c r="W3071" s="62">
        <f t="shared" ca="1" si="421"/>
        <v>0.60027730246310806</v>
      </c>
      <c r="X3071" s="62">
        <f t="shared" ca="1" si="421"/>
        <v>0.58200922905662977</v>
      </c>
      <c r="Y3071" s="62">
        <f t="shared" ca="1" si="421"/>
        <v>0.2171431206160479</v>
      </c>
      <c r="Z3071" s="62">
        <f t="shared" ca="1" si="421"/>
        <v>0.13911015487556389</v>
      </c>
      <c r="AA3071" s="62">
        <f t="shared" ca="1" si="421"/>
        <v>0.92511303799929867</v>
      </c>
      <c r="AB3071" s="63">
        <f t="shared" ca="1" si="415"/>
        <v>0.24365336361361961</v>
      </c>
      <c r="AC3071" s="67">
        <f t="shared" ca="1" si="416"/>
        <v>0.23623832807260398</v>
      </c>
      <c r="AD3071" s="67">
        <f t="shared" ca="1" si="419"/>
        <v>8.8138684415624044E-2</v>
      </c>
      <c r="AE3071" s="67">
        <f t="shared" ca="1" si="419"/>
        <v>5.6464998775005007E-2</v>
      </c>
      <c r="AF3071" s="67">
        <f t="shared" ca="1" si="419"/>
        <v>0.3755046251231472</v>
      </c>
      <c r="AG3071" s="68" cm="1">
        <f t="array" aca="1" ref="AG3071" ca="1">+MMULT(MMULT(AB3071:AF3071,$N$13:$R$17),TRANSPOSE(AB3071:AF3071))</f>
        <v>1.6606403373906932E-4</v>
      </c>
      <c r="AH3071" s="69">
        <f t="shared" ca="1" si="417"/>
        <v>1.2886583478139943E-2</v>
      </c>
      <c r="AI3071" s="70" cm="1">
        <f t="array" aca="1" ref="AI3071" ca="1">+MMULT(AB3071:AF3071,$N$5:$N$9)</f>
        <v>5.9706858030781804E-4</v>
      </c>
    </row>
    <row r="3072" spans="23:35" x14ac:dyDescent="0.3">
      <c r="W3072" s="62">
        <f t="shared" ca="1" si="421"/>
        <v>0.71565858448911412</v>
      </c>
      <c r="X3072" s="62">
        <f t="shared" ca="1" si="421"/>
        <v>7.9966790371532315E-2</v>
      </c>
      <c r="Y3072" s="62">
        <f t="shared" ca="1" si="421"/>
        <v>0.87499412362214724</v>
      </c>
      <c r="Z3072" s="62">
        <f t="shared" ca="1" si="421"/>
        <v>0.99010602378159662</v>
      </c>
      <c r="AA3072" s="62">
        <f t="shared" ca="1" si="421"/>
        <v>0.44283983844457775</v>
      </c>
      <c r="AB3072" s="63">
        <f t="shared" ca="1" si="415"/>
        <v>0.23059239980872562</v>
      </c>
      <c r="AC3072" s="67">
        <f t="shared" ca="1" si="416"/>
        <v>2.5766104810908498E-2</v>
      </c>
      <c r="AD3072" s="67">
        <f t="shared" ca="1" si="419"/>
        <v>0.28193191440384763</v>
      </c>
      <c r="AE3072" s="67">
        <f t="shared" ca="1" si="419"/>
        <v>0.31902212736238944</v>
      </c>
      <c r="AF3072" s="67">
        <f t="shared" ca="1" si="419"/>
        <v>0.14268745361412877</v>
      </c>
      <c r="AG3072" s="68" cm="1">
        <f t="array" aca="1" ref="AG3072" ca="1">+MMULT(MMULT(AB3072:AF3072,$N$13:$R$17),TRANSPOSE(AB3072:AF3072))</f>
        <v>2.0868088297586475E-4</v>
      </c>
      <c r="AH3072" s="69">
        <f t="shared" ca="1" si="417"/>
        <v>1.4445791185527525E-2</v>
      </c>
      <c r="AI3072" s="70" cm="1">
        <f t="array" aca="1" ref="AI3072" ca="1">+MMULT(AB3072:AF3072,$N$5:$N$9)</f>
        <v>9.7225631597057984E-5</v>
      </c>
    </row>
    <row r="3073" spans="23:35" x14ac:dyDescent="0.3">
      <c r="W3073" s="62">
        <f t="shared" ca="1" si="421"/>
        <v>0.42793792269339526</v>
      </c>
      <c r="X3073" s="62">
        <f t="shared" ca="1" si="421"/>
        <v>0.35515994320613875</v>
      </c>
      <c r="Y3073" s="62">
        <f t="shared" ca="1" si="421"/>
        <v>0.77908333136445396</v>
      </c>
      <c r="Z3073" s="62">
        <f t="shared" ca="1" si="421"/>
        <v>0.829266056615383</v>
      </c>
      <c r="AA3073" s="62">
        <f t="shared" ca="1" si="421"/>
        <v>0.94883974400545723</v>
      </c>
      <c r="AB3073" s="63">
        <f t="shared" ca="1" si="415"/>
        <v>0.12811411802769601</v>
      </c>
      <c r="AC3073" s="67">
        <f t="shared" ca="1" si="416"/>
        <v>0.10632617599357087</v>
      </c>
      <c r="AD3073" s="67">
        <f t="shared" ca="1" si="419"/>
        <v>0.23323844084588938</v>
      </c>
      <c r="AE3073" s="67">
        <f t="shared" ca="1" si="419"/>
        <v>0.24826191795510372</v>
      </c>
      <c r="AF3073" s="67">
        <f t="shared" ca="1" si="419"/>
        <v>0.28405934717773995</v>
      </c>
      <c r="AG3073" s="68" cm="1">
        <f t="array" aca="1" ref="AG3073" ca="1">+MMULT(MMULT(AB3073:AF3073,$N$13:$R$17),TRANSPOSE(AB3073:AF3073))</f>
        <v>1.724162462611033E-4</v>
      </c>
      <c r="AH3073" s="69">
        <f t="shared" ca="1" si="417"/>
        <v>1.3130736699100446E-2</v>
      </c>
      <c r="AI3073" s="70" cm="1">
        <f t="array" aca="1" ref="AI3073" ca="1">+MMULT(AB3073:AF3073,$N$5:$N$9)</f>
        <v>2.8842974061188046E-4</v>
      </c>
    </row>
    <row r="3074" spans="23:35" x14ac:dyDescent="0.3">
      <c r="W3074" s="62">
        <f t="shared" ca="1" si="421"/>
        <v>0.55990659482106997</v>
      </c>
      <c r="X3074" s="62">
        <f t="shared" ca="1" si="421"/>
        <v>0.38126996990023698</v>
      </c>
      <c r="Y3074" s="62">
        <f t="shared" ca="1" si="421"/>
        <v>0.51994353461978493</v>
      </c>
      <c r="Z3074" s="62">
        <f t="shared" ca="1" si="421"/>
        <v>0.70912519428339305</v>
      </c>
      <c r="AA3074" s="62">
        <f t="shared" ca="1" si="421"/>
        <v>0.33301535596621612</v>
      </c>
      <c r="AB3074" s="63">
        <f t="shared" ca="1" si="415"/>
        <v>0.22367091294013597</v>
      </c>
      <c r="AC3074" s="67">
        <f t="shared" ca="1" si="416"/>
        <v>0.15230933700914326</v>
      </c>
      <c r="AD3074" s="67">
        <f t="shared" ca="1" si="419"/>
        <v>0.20770651058841952</v>
      </c>
      <c r="AE3074" s="67">
        <f t="shared" ca="1" si="419"/>
        <v>0.28328060619629819</v>
      </c>
      <c r="AF3074" s="67">
        <f t="shared" ca="1" si="419"/>
        <v>0.13303263326600295</v>
      </c>
      <c r="AG3074" s="68" cm="1">
        <f t="array" aca="1" ref="AG3074" ca="1">+MMULT(MMULT(AB3074:AF3074,$N$13:$R$17),TRANSPOSE(AB3074:AF3074))</f>
        <v>1.7126444700879827E-4</v>
      </c>
      <c r="AH3074" s="69">
        <f t="shared" ca="1" si="417"/>
        <v>1.308680430849328E-2</v>
      </c>
      <c r="AI3074" s="70" cm="1">
        <f t="array" aca="1" ref="AI3074" ca="1">+MMULT(AB3074:AF3074,$N$5:$N$9)</f>
        <v>2.4770072918268873E-4</v>
      </c>
    </row>
    <row r="3075" spans="23:35" x14ac:dyDescent="0.3">
      <c r="W3075" s="62">
        <f t="shared" ca="1" si="421"/>
        <v>0.96220836504864793</v>
      </c>
      <c r="X3075" s="62">
        <f t="shared" ca="1" si="421"/>
        <v>0.41492208504565276</v>
      </c>
      <c r="Y3075" s="62">
        <f t="shared" ca="1" si="421"/>
        <v>0.87024100025588214</v>
      </c>
      <c r="Z3075" s="62">
        <f t="shared" ca="1" si="421"/>
        <v>0.91793430593457837</v>
      </c>
      <c r="AA3075" s="62">
        <f t="shared" ca="1" si="421"/>
        <v>0.1677254627655167</v>
      </c>
      <c r="AB3075" s="63">
        <f t="shared" ref="AB3075:AB3138" ca="1" si="422">+W3075/SUM($W3075:$AA3075)</f>
        <v>0.28868867460618086</v>
      </c>
      <c r="AC3075" s="67">
        <f t="shared" ref="AC3075:AC3138" ca="1" si="423">+X3075/SUM($W3075:$AA3075)</f>
        <v>0.12448790838625319</v>
      </c>
      <c r="AD3075" s="67">
        <f t="shared" ca="1" si="419"/>
        <v>0.2610959643227857</v>
      </c>
      <c r="AE3075" s="67">
        <f t="shared" ca="1" si="419"/>
        <v>0.2754052529385359</v>
      </c>
      <c r="AF3075" s="67">
        <f t="shared" ca="1" si="419"/>
        <v>5.0322199746244446E-2</v>
      </c>
      <c r="AG3075" s="68" cm="1">
        <f t="array" aca="1" ref="AG3075" ca="1">+MMULT(MMULT(AB3075:AF3075,$N$13:$R$17),TRANSPOSE(AB3075:AF3075))</f>
        <v>2.0533517248808614E-4</v>
      </c>
      <c r="AH3075" s="69">
        <f t="shared" ref="AH3075:AH3138" ca="1" si="424">SQRT(AG3075)</f>
        <v>1.4329521013909925E-2</v>
      </c>
      <c r="AI3075" s="70" cm="1">
        <f t="array" aca="1" ref="AI3075" ca="1">+MMULT(AB3075:AF3075,$N$5:$N$9)</f>
        <v>4.9681659243400877E-5</v>
      </c>
    </row>
    <row r="3076" spans="23:35" x14ac:dyDescent="0.3">
      <c r="W3076" s="62">
        <f t="shared" ca="1" si="421"/>
        <v>0.7355944138283923</v>
      </c>
      <c r="X3076" s="62">
        <f t="shared" ca="1" si="421"/>
        <v>0.35182825869200829</v>
      </c>
      <c r="Y3076" s="62">
        <f t="shared" ca="1" si="421"/>
        <v>3.0044695946175315E-2</v>
      </c>
      <c r="Z3076" s="62">
        <f t="shared" ca="1" si="421"/>
        <v>0.56740829849725483</v>
      </c>
      <c r="AA3076" s="62">
        <f t="shared" ca="1" si="421"/>
        <v>0.27774861352161673</v>
      </c>
      <c r="AB3076" s="63">
        <f t="shared" ca="1" si="422"/>
        <v>0.37480144373147462</v>
      </c>
      <c r="AC3076" s="67">
        <f t="shared" ca="1" si="423"/>
        <v>0.17926419345275038</v>
      </c>
      <c r="AD3076" s="67">
        <f t="shared" ca="1" si="419"/>
        <v>1.5308429761576106E-2</v>
      </c>
      <c r="AE3076" s="67">
        <f t="shared" ca="1" si="419"/>
        <v>0.28910693918293345</v>
      </c>
      <c r="AF3076" s="67">
        <f t="shared" ca="1" si="419"/>
        <v>0.1415189938712654</v>
      </c>
      <c r="AG3076" s="68" cm="1">
        <f t="array" aca="1" ref="AG3076" ca="1">+MMULT(MMULT(AB3076:AF3076,$N$13:$R$17),TRANSPOSE(AB3076:AF3076))</f>
        <v>1.7469880240459732E-4</v>
      </c>
      <c r="AH3076" s="69">
        <f t="shared" ca="1" si="424"/>
        <v>1.3217367453642095E-2</v>
      </c>
      <c r="AI3076" s="70" cm="1">
        <f t="array" aca="1" ref="AI3076" ca="1">+MMULT(AB3076:AF3076,$N$5:$N$9)</f>
        <v>7.1021920688168344E-4</v>
      </c>
    </row>
    <row r="3077" spans="23:35" x14ac:dyDescent="0.3">
      <c r="W3077" s="62">
        <f t="shared" ca="1" si="421"/>
        <v>0.88336782963322369</v>
      </c>
      <c r="X3077" s="62">
        <f t="shared" ca="1" si="421"/>
        <v>0.64424827165755716</v>
      </c>
      <c r="Y3077" s="62">
        <f t="shared" ca="1" si="421"/>
        <v>0.6334858928441468</v>
      </c>
      <c r="Z3077" s="62">
        <f t="shared" ca="1" si="421"/>
        <v>0.64692718801898919</v>
      </c>
      <c r="AA3077" s="62">
        <f t="shared" ca="1" si="421"/>
        <v>0.71898815631409529</v>
      </c>
      <c r="AB3077" s="63">
        <f t="shared" ca="1" si="422"/>
        <v>0.25045746727656332</v>
      </c>
      <c r="AC3077" s="67">
        <f t="shared" ca="1" si="423"/>
        <v>0.18266093127214156</v>
      </c>
      <c r="AD3077" s="67">
        <f t="shared" ca="1" si="419"/>
        <v>0.17960952046788248</v>
      </c>
      <c r="AE3077" s="67">
        <f t="shared" ca="1" si="419"/>
        <v>0.18342047286333646</v>
      </c>
      <c r="AF3077" s="67">
        <f t="shared" ca="1" si="419"/>
        <v>0.20385160812007619</v>
      </c>
      <c r="AG3077" s="68" cm="1">
        <f t="array" aca="1" ref="AG3077" ca="1">+MMULT(MMULT(AB3077:AF3077,$N$13:$R$17),TRANSPOSE(AB3077:AF3077))</f>
        <v>1.5695093080263223E-4</v>
      </c>
      <c r="AH3077" s="69">
        <f t="shared" ca="1" si="424"/>
        <v>1.2528005858979801E-2</v>
      </c>
      <c r="AI3077" s="70" cm="1">
        <f t="array" aca="1" ref="AI3077" ca="1">+MMULT(AB3077:AF3077,$N$5:$N$9)</f>
        <v>3.1451383130001026E-4</v>
      </c>
    </row>
    <row r="3078" spans="23:35" x14ac:dyDescent="0.3">
      <c r="W3078" s="62">
        <f t="shared" ca="1" si="421"/>
        <v>0.16560093290741607</v>
      </c>
      <c r="X3078" s="62">
        <f t="shared" ca="1" si="421"/>
        <v>0.98196958450370075</v>
      </c>
      <c r="Y3078" s="62">
        <f t="shared" ca="1" si="421"/>
        <v>0.40742999056818308</v>
      </c>
      <c r="Z3078" s="62">
        <f t="shared" ca="1" si="421"/>
        <v>0.50377133406860719</v>
      </c>
      <c r="AA3078" s="62">
        <f t="shared" ca="1" si="421"/>
        <v>0.42947689500081088</v>
      </c>
      <c r="AB3078" s="63">
        <f t="shared" ca="1" si="422"/>
        <v>6.6553206856575495E-2</v>
      </c>
      <c r="AC3078" s="67">
        <f t="shared" ca="1" si="423"/>
        <v>0.3946428545839043</v>
      </c>
      <c r="AD3078" s="67">
        <f t="shared" ca="1" si="419"/>
        <v>0.16374166477079413</v>
      </c>
      <c r="AE3078" s="67">
        <f t="shared" ca="1" si="419"/>
        <v>0.20246019884094238</v>
      </c>
      <c r="AF3078" s="67">
        <f t="shared" ca="1" si="419"/>
        <v>0.17260207494778365</v>
      </c>
      <c r="AG3078" s="68" cm="1">
        <f t="array" aca="1" ref="AG3078" ca="1">+MMULT(MMULT(AB3078:AF3078,$N$13:$R$17),TRANSPOSE(AB3078:AF3078))</f>
        <v>1.4036798004482757E-4</v>
      </c>
      <c r="AH3078" s="69">
        <f t="shared" ca="1" si="424"/>
        <v>1.1847699356618885E-2</v>
      </c>
      <c r="AI3078" s="70" cm="1">
        <f t="array" aca="1" ref="AI3078" ca="1">+MMULT(AB3078:AF3078,$N$5:$N$9)</f>
        <v>3.4561096971472951E-4</v>
      </c>
    </row>
    <row r="3079" spans="23:35" x14ac:dyDescent="0.3">
      <c r="W3079" s="62">
        <f t="shared" ca="1" si="421"/>
        <v>0.96067417272878142</v>
      </c>
      <c r="X3079" s="62">
        <f t="shared" ca="1" si="421"/>
        <v>0.34335174408550262</v>
      </c>
      <c r="Y3079" s="62">
        <f t="shared" ca="1" si="421"/>
        <v>8.5063444996954063E-2</v>
      </c>
      <c r="Z3079" s="62">
        <f t="shared" ca="1" si="421"/>
        <v>0.76881070447605027</v>
      </c>
      <c r="AA3079" s="62">
        <f t="shared" ca="1" si="421"/>
        <v>0.9643723070457394</v>
      </c>
      <c r="AB3079" s="63">
        <f t="shared" ca="1" si="422"/>
        <v>0.3076842945970345</v>
      </c>
      <c r="AC3079" s="67">
        <f t="shared" ca="1" si="423"/>
        <v>0.10996854310918891</v>
      </c>
      <c r="AD3079" s="67">
        <f t="shared" ca="1" si="419"/>
        <v>2.7244082138211657E-2</v>
      </c>
      <c r="AE3079" s="67">
        <f t="shared" ca="1" si="419"/>
        <v>0.24623434875265041</v>
      </c>
      <c r="AF3079" s="67">
        <f t="shared" ca="1" si="419"/>
        <v>0.30886873140291454</v>
      </c>
      <c r="AG3079" s="68" cm="1">
        <f t="array" aca="1" ref="AG3079" ca="1">+MMULT(MMULT(AB3079:AF3079,$N$13:$R$17),TRANSPOSE(AB3079:AF3079))</f>
        <v>1.7050295709431485E-4</v>
      </c>
      <c r="AH3079" s="69">
        <f t="shared" ca="1" si="424"/>
        <v>1.3057678089703194E-2</v>
      </c>
      <c r="AI3079" s="70" cm="1">
        <f t="array" aca="1" ref="AI3079" ca="1">+MMULT(AB3079:AF3079,$N$5:$N$9)</f>
        <v>7.9063946990663757E-4</v>
      </c>
    </row>
    <row r="3080" spans="23:35" x14ac:dyDescent="0.3">
      <c r="W3080" s="62">
        <f t="shared" ca="1" si="421"/>
        <v>8.3524398125718546E-2</v>
      </c>
      <c r="X3080" s="62">
        <f t="shared" ca="1" si="421"/>
        <v>0.47479474377957265</v>
      </c>
      <c r="Y3080" s="62">
        <f t="shared" ca="1" si="421"/>
        <v>0.70387415076337367</v>
      </c>
      <c r="Z3080" s="62">
        <f t="shared" ca="1" si="421"/>
        <v>0.13825742188985723</v>
      </c>
      <c r="AA3080" s="62">
        <f t="shared" ca="1" si="421"/>
        <v>0.17642403015429187</v>
      </c>
      <c r="AB3080" s="63">
        <f t="shared" ca="1" si="422"/>
        <v>5.296831495701982E-2</v>
      </c>
      <c r="AC3080" s="67">
        <f t="shared" ca="1" si="423"/>
        <v>0.3010985782932582</v>
      </c>
      <c r="AD3080" s="67">
        <f t="shared" ca="1" si="419"/>
        <v>0.44637289875015773</v>
      </c>
      <c r="AE3080" s="67">
        <f t="shared" ca="1" si="419"/>
        <v>8.7678125579363747E-2</v>
      </c>
      <c r="AF3080" s="67">
        <f t="shared" ca="1" si="419"/>
        <v>0.11188208242020063</v>
      </c>
      <c r="AG3080" s="68" cm="1">
        <f t="array" aca="1" ref="AG3080" ca="1">+MMULT(MMULT(AB3080:AF3080,$N$13:$R$17),TRANSPOSE(AB3080:AF3080))</f>
        <v>2.1637765811591478E-4</v>
      </c>
      <c r="AH3080" s="69">
        <f t="shared" ca="1" si="424"/>
        <v>1.4709781035620985E-2</v>
      </c>
      <c r="AI3080" s="70" cm="1">
        <f t="array" aca="1" ref="AI3080" ca="1">+MMULT(AB3080:AF3080,$N$5:$N$9)</f>
        <v>-4.3656950606448924E-4</v>
      </c>
    </row>
    <row r="3081" spans="23:35" x14ac:dyDescent="0.3">
      <c r="W3081" s="62">
        <f t="shared" ca="1" si="421"/>
        <v>0.24135567637114297</v>
      </c>
      <c r="X3081" s="62">
        <f t="shared" ca="1" si="421"/>
        <v>0.21601468831003223</v>
      </c>
      <c r="Y3081" s="62">
        <f t="shared" ca="1" si="421"/>
        <v>0.9685656787929966</v>
      </c>
      <c r="Z3081" s="62">
        <f t="shared" ca="1" si="421"/>
        <v>0.17308937995401386</v>
      </c>
      <c r="AA3081" s="62">
        <f t="shared" ca="1" si="421"/>
        <v>0.49286111686047562</v>
      </c>
      <c r="AB3081" s="63">
        <f t="shared" ca="1" si="422"/>
        <v>0.11537703968296391</v>
      </c>
      <c r="AC3081" s="67">
        <f t="shared" ca="1" si="423"/>
        <v>0.10326309967089523</v>
      </c>
      <c r="AD3081" s="67">
        <f t="shared" ca="1" si="419"/>
        <v>0.46301061751625555</v>
      </c>
      <c r="AE3081" s="67">
        <f t="shared" ca="1" si="419"/>
        <v>8.2743196927940979E-2</v>
      </c>
      <c r="AF3081" s="67">
        <f t="shared" ca="1" si="419"/>
        <v>0.23560604620194422</v>
      </c>
      <c r="AG3081" s="68" cm="1">
        <f t="array" aca="1" ref="AG3081" ca="1">+MMULT(MMULT(AB3081:AF3081,$N$13:$R$17),TRANSPOSE(AB3081:AF3081))</f>
        <v>2.3593592652858625E-4</v>
      </c>
      <c r="AH3081" s="69">
        <f t="shared" ca="1" si="424"/>
        <v>1.5360205940305171E-2</v>
      </c>
      <c r="AI3081" s="70" cm="1">
        <f t="array" aca="1" ref="AI3081" ca="1">+MMULT(AB3081:AF3081,$N$5:$N$9)</f>
        <v>-3.8565869099383793E-4</v>
      </c>
    </row>
    <row r="3082" spans="23:35" x14ac:dyDescent="0.3">
      <c r="W3082" s="62">
        <f t="shared" ca="1" si="421"/>
        <v>0.87934545499962991</v>
      </c>
      <c r="X3082" s="62">
        <f t="shared" ca="1" si="421"/>
        <v>0.91013708904426083</v>
      </c>
      <c r="Y3082" s="62">
        <f t="shared" ca="1" si="421"/>
        <v>0.68840533103992829</v>
      </c>
      <c r="Z3082" s="62">
        <f t="shared" ca="1" si="421"/>
        <v>0.687003892527983</v>
      </c>
      <c r="AA3082" s="62">
        <f t="shared" ca="1" si="421"/>
        <v>0.59605747583299806</v>
      </c>
      <c r="AB3082" s="63">
        <f t="shared" ca="1" si="422"/>
        <v>0.23380944492465502</v>
      </c>
      <c r="AC3082" s="67">
        <f t="shared" ca="1" si="423"/>
        <v>0.24199664237176219</v>
      </c>
      <c r="AD3082" s="67">
        <f t="shared" ca="1" si="419"/>
        <v>0.18304031415467628</v>
      </c>
      <c r="AE3082" s="67">
        <f t="shared" ca="1" si="419"/>
        <v>0.18266768521947119</v>
      </c>
      <c r="AF3082" s="67">
        <f t="shared" ca="1" si="419"/>
        <v>0.15848591332943537</v>
      </c>
      <c r="AG3082" s="68" cm="1">
        <f t="array" aca="1" ref="AG3082" ca="1">+MMULT(MMULT(AB3082:AF3082,$N$13:$R$17),TRANSPOSE(AB3082:AF3082))</f>
        <v>1.5192180780874582E-4</v>
      </c>
      <c r="AH3082" s="69">
        <f t="shared" ca="1" si="424"/>
        <v>1.2325656485913675E-2</v>
      </c>
      <c r="AI3082" s="70" cm="1">
        <f t="array" aca="1" ref="AI3082" ca="1">+MMULT(AB3082:AF3082,$N$5:$N$9)</f>
        <v>2.7149765322278998E-4</v>
      </c>
    </row>
    <row r="3083" spans="23:35" x14ac:dyDescent="0.3">
      <c r="W3083" s="62">
        <f t="shared" ca="1" si="421"/>
        <v>0.22461253880965304</v>
      </c>
      <c r="X3083" s="62">
        <f t="shared" ca="1" si="421"/>
        <v>0.87647397315684039</v>
      </c>
      <c r="Y3083" s="62">
        <f t="shared" ca="1" si="421"/>
        <v>0.73993869023739323</v>
      </c>
      <c r="Z3083" s="62">
        <f t="shared" ca="1" si="421"/>
        <v>0.71427576616075361</v>
      </c>
      <c r="AA3083" s="62">
        <f t="shared" ca="1" si="421"/>
        <v>0.39421638395912473</v>
      </c>
      <c r="AB3083" s="63">
        <f t="shared" ca="1" si="422"/>
        <v>7.6152302895486607E-2</v>
      </c>
      <c r="AC3083" s="67">
        <f t="shared" ca="1" si="423"/>
        <v>0.2971584393176443</v>
      </c>
      <c r="AD3083" s="67">
        <f t="shared" ca="1" si="419"/>
        <v>0.25086771896915122</v>
      </c>
      <c r="AE3083" s="67">
        <f t="shared" ca="1" si="419"/>
        <v>0.24216699915259507</v>
      </c>
      <c r="AF3083" s="67">
        <f t="shared" ca="1" si="419"/>
        <v>0.13365453966512283</v>
      </c>
      <c r="AG3083" s="68" cm="1">
        <f t="array" aca="1" ref="AG3083" ca="1">+MMULT(MMULT(AB3083:AF3083,$N$13:$R$17),TRANSPOSE(AB3083:AF3083))</f>
        <v>1.5928534614733996E-4</v>
      </c>
      <c r="AH3083" s="69">
        <f t="shared" ca="1" si="424"/>
        <v>1.2620829851770444E-2</v>
      </c>
      <c r="AI3083" s="70" cm="1">
        <f t="array" aca="1" ref="AI3083" ca="1">+MMULT(AB3083:AF3083,$N$5:$N$9)</f>
        <v>1.2883430321715872E-4</v>
      </c>
    </row>
    <row r="3084" spans="23:35" x14ac:dyDescent="0.3">
      <c r="W3084" s="62">
        <f t="shared" ca="1" si="421"/>
        <v>0.75397722512648346</v>
      </c>
      <c r="X3084" s="62">
        <f t="shared" ca="1" si="421"/>
        <v>0.60550186446975141</v>
      </c>
      <c r="Y3084" s="62">
        <f t="shared" ca="1" si="421"/>
        <v>9.6140659891200686E-3</v>
      </c>
      <c r="Z3084" s="62">
        <f t="shared" ca="1" si="421"/>
        <v>0.33948753063352233</v>
      </c>
      <c r="AA3084" s="62">
        <f t="shared" ca="1" si="421"/>
        <v>0.39009538061922411</v>
      </c>
      <c r="AB3084" s="63">
        <f t="shared" ca="1" si="422"/>
        <v>0.35926326937269437</v>
      </c>
      <c r="AC3084" s="67">
        <f t="shared" ca="1" si="423"/>
        <v>0.28851611453405968</v>
      </c>
      <c r="AD3084" s="67">
        <f t="shared" ca="1" si="419"/>
        <v>4.5810147364022565E-3</v>
      </c>
      <c r="AE3084" s="67">
        <f t="shared" ca="1" si="419"/>
        <v>0.16176271126253403</v>
      </c>
      <c r="AF3084" s="67">
        <f t="shared" ca="1" si="419"/>
        <v>0.18587689009430983</v>
      </c>
      <c r="AG3084" s="68" cm="1">
        <f t="array" aca="1" ref="AG3084" ca="1">+MMULT(MMULT(AB3084:AF3084,$N$13:$R$17),TRANSPOSE(AB3084:AF3084))</f>
        <v>1.5360435550241402E-4</v>
      </c>
      <c r="AH3084" s="69">
        <f t="shared" ca="1" si="424"/>
        <v>1.2393722423163027E-2</v>
      </c>
      <c r="AI3084" s="70" cm="1">
        <f t="array" aca="1" ref="AI3084" ca="1">+MMULT(AB3084:AF3084,$N$5:$N$9)</f>
        <v>7.0197604368231925E-4</v>
      </c>
    </row>
    <row r="3085" spans="23:35" x14ac:dyDescent="0.3">
      <c r="W3085" s="62">
        <f t="shared" ca="1" si="421"/>
        <v>0.22301211834038936</v>
      </c>
      <c r="X3085" s="62">
        <f t="shared" ca="1" si="421"/>
        <v>0.47621865210190439</v>
      </c>
      <c r="Y3085" s="62">
        <f t="shared" ca="1" si="421"/>
        <v>0.61148729872680063</v>
      </c>
      <c r="Z3085" s="62">
        <f t="shared" ca="1" si="421"/>
        <v>0.76696702880304879</v>
      </c>
      <c r="AA3085" s="62">
        <f t="shared" ca="1" si="421"/>
        <v>0.11447183588652055</v>
      </c>
      <c r="AB3085" s="63">
        <f t="shared" ca="1" si="422"/>
        <v>0.10173182170303861</v>
      </c>
      <c r="AC3085" s="67">
        <f t="shared" ca="1" si="423"/>
        <v>0.21723748183651162</v>
      </c>
      <c r="AD3085" s="67">
        <f t="shared" ca="1" si="419"/>
        <v>0.27894321308942632</v>
      </c>
      <c r="AE3085" s="67">
        <f t="shared" ca="1" si="419"/>
        <v>0.34986866905236724</v>
      </c>
      <c r="AF3085" s="67">
        <f t="shared" ca="1" si="419"/>
        <v>5.2218814318656333E-2</v>
      </c>
      <c r="AG3085" s="68" cm="1">
        <f t="array" aca="1" ref="AG3085" ca="1">+MMULT(MMULT(AB3085:AF3085,$N$13:$R$17),TRANSPOSE(AB3085:AF3085))</f>
        <v>1.9195646596028375E-4</v>
      </c>
      <c r="AH3085" s="69">
        <f t="shared" ca="1" si="424"/>
        <v>1.3854835472147756E-2</v>
      </c>
      <c r="AI3085" s="70" cm="1">
        <f t="array" aca="1" ref="AI3085" ca="1">+MMULT(AB3085:AF3085,$N$5:$N$9)</f>
        <v>5.6057472888738322E-5</v>
      </c>
    </row>
    <row r="3086" spans="23:35" x14ac:dyDescent="0.3">
      <c r="W3086" s="62">
        <f t="shared" ca="1" si="421"/>
        <v>0.14581809055651773</v>
      </c>
      <c r="X3086" s="62">
        <f t="shared" ca="1" si="421"/>
        <v>3.8305444234054575E-2</v>
      </c>
      <c r="Y3086" s="62">
        <f t="shared" ca="1" si="421"/>
        <v>6.1496229531604274E-2</v>
      </c>
      <c r="Z3086" s="62">
        <f t="shared" ca="1" si="421"/>
        <v>0.72571807864049598</v>
      </c>
      <c r="AA3086" s="62">
        <f t="shared" ca="1" si="421"/>
        <v>0.54977909832956673</v>
      </c>
      <c r="AB3086" s="63">
        <f t="shared" ca="1" si="422"/>
        <v>9.5862511683447837E-2</v>
      </c>
      <c r="AC3086" s="67">
        <f t="shared" ca="1" si="423"/>
        <v>2.5182445342770837E-2</v>
      </c>
      <c r="AD3086" s="67">
        <f t="shared" ca="1" si="419"/>
        <v>4.042833779719867E-2</v>
      </c>
      <c r="AE3086" s="67">
        <f t="shared" ca="1" si="419"/>
        <v>0.47709552036411768</v>
      </c>
      <c r="AF3086" s="67">
        <f t="shared" ca="1" si="419"/>
        <v>0.36143118481246495</v>
      </c>
      <c r="AG3086" s="68" cm="1">
        <f t="array" aca="1" ref="AG3086" ca="1">+MMULT(MMULT(AB3086:AF3086,$N$13:$R$17),TRANSPOSE(AB3086:AF3086))</f>
        <v>1.9421725050297687E-4</v>
      </c>
      <c r="AH3086" s="69">
        <f t="shared" ca="1" si="424"/>
        <v>1.3936184933581244E-2</v>
      </c>
      <c r="AI3086" s="70" cm="1">
        <f t="array" aca="1" ref="AI3086" ca="1">+MMULT(AB3086:AF3086,$N$5:$N$9)</f>
        <v>9.3267702307350733E-4</v>
      </c>
    </row>
    <row r="3087" spans="23:35" x14ac:dyDescent="0.3">
      <c r="W3087" s="62">
        <f t="shared" ca="1" si="421"/>
        <v>0.50497577397483273</v>
      </c>
      <c r="X3087" s="62">
        <f t="shared" ca="1" si="421"/>
        <v>8.5348569146862507E-2</v>
      </c>
      <c r="Y3087" s="62">
        <f t="shared" ca="1" si="421"/>
        <v>0.33332205879477805</v>
      </c>
      <c r="Z3087" s="62">
        <f t="shared" ca="1" si="421"/>
        <v>0.79024801344000251</v>
      </c>
      <c r="AA3087" s="62">
        <f t="shared" ca="1" si="421"/>
        <v>0.74189904622036196</v>
      </c>
      <c r="AB3087" s="63">
        <f t="shared" ca="1" si="422"/>
        <v>0.20562632072918438</v>
      </c>
      <c r="AC3087" s="67">
        <f t="shared" ca="1" si="423"/>
        <v>3.4753968720179398E-2</v>
      </c>
      <c r="AD3087" s="67">
        <f t="shared" ca="1" si="419"/>
        <v>0.1357288648291928</v>
      </c>
      <c r="AE3087" s="67">
        <f t="shared" ca="1" si="419"/>
        <v>0.32178928147019054</v>
      </c>
      <c r="AF3087" s="67">
        <f t="shared" ca="1" si="419"/>
        <v>0.30210156425125301</v>
      </c>
      <c r="AG3087" s="68" cm="1">
        <f t="array" aca="1" ref="AG3087" ca="1">+MMULT(MMULT(AB3087:AF3087,$N$13:$R$17),TRANSPOSE(AB3087:AF3087))</f>
        <v>1.7914788891570073E-4</v>
      </c>
      <c r="AH3087" s="69">
        <f t="shared" ca="1" si="424"/>
        <v>1.338461388743436E-2</v>
      </c>
      <c r="AI3087" s="70" cm="1">
        <f t="array" aca="1" ref="AI3087" ca="1">+MMULT(AB3087:AF3087,$N$5:$N$9)</f>
        <v>5.7151481057860767E-4</v>
      </c>
    </row>
    <row r="3088" spans="23:35" x14ac:dyDescent="0.3">
      <c r="W3088" s="62">
        <f t="shared" ca="1" si="421"/>
        <v>0.14338702634842926</v>
      </c>
      <c r="X3088" s="62">
        <f t="shared" ca="1" si="421"/>
        <v>0.97523328728297098</v>
      </c>
      <c r="Y3088" s="62">
        <f t="shared" ca="1" si="421"/>
        <v>0.77586042866732019</v>
      </c>
      <c r="Z3088" s="62">
        <f t="shared" ca="1" si="421"/>
        <v>0.81767890982829838</v>
      </c>
      <c r="AA3088" s="62">
        <f t="shared" ca="1" si="421"/>
        <v>5.1478549537900209E-2</v>
      </c>
      <c r="AB3088" s="63">
        <f t="shared" ca="1" si="422"/>
        <v>5.1883428974909801E-2</v>
      </c>
      <c r="AC3088" s="67">
        <f t="shared" ca="1" si="423"/>
        <v>0.35288023110096467</v>
      </c>
      <c r="AD3088" s="67">
        <f t="shared" ca="1" si="419"/>
        <v>0.2807387841866974</v>
      </c>
      <c r="AE3088" s="67">
        <f t="shared" ca="1" si="419"/>
        <v>0.29587046138517631</v>
      </c>
      <c r="AF3088" s="67">
        <f t="shared" ca="1" si="419"/>
        <v>1.8627094352251902E-2</v>
      </c>
      <c r="AG3088" s="68" cm="1">
        <f t="array" aca="1" ref="AG3088" ca="1">+MMULT(MMULT(AB3088:AF3088,$N$13:$R$17),TRANSPOSE(AB3088:AF3088))</f>
        <v>1.8709887482094476E-4</v>
      </c>
      <c r="AH3088" s="69">
        <f t="shared" ca="1" si="424"/>
        <v>1.3678409074923325E-2</v>
      </c>
      <c r="AI3088" s="70" cm="1">
        <f t="array" aca="1" ref="AI3088" ca="1">+MMULT(AB3088:AF3088,$N$5:$N$9)</f>
        <v>-1.3985104446125111E-6</v>
      </c>
    </row>
    <row r="3089" spans="23:35" x14ac:dyDescent="0.3">
      <c r="W3089" s="62">
        <f t="shared" ca="1" si="421"/>
        <v>7.8113449312232408E-2</v>
      </c>
      <c r="X3089" s="62">
        <f t="shared" ca="1" si="421"/>
        <v>0.47262537895758328</v>
      </c>
      <c r="Y3089" s="62">
        <f t="shared" ca="1" si="421"/>
        <v>0.20327337458355532</v>
      </c>
      <c r="Z3089" s="62">
        <f t="shared" ca="1" si="421"/>
        <v>0.8812406378357508</v>
      </c>
      <c r="AA3089" s="62">
        <f t="shared" ca="1" si="421"/>
        <v>0.69227339093046036</v>
      </c>
      <c r="AB3089" s="63">
        <f t="shared" ca="1" si="422"/>
        <v>3.3560717061340305E-2</v>
      </c>
      <c r="AC3089" s="67">
        <f t="shared" ca="1" si="423"/>
        <v>0.20305909877059147</v>
      </c>
      <c r="AD3089" s="67">
        <f t="shared" ca="1" si="419"/>
        <v>8.733451499797272E-2</v>
      </c>
      <c r="AE3089" s="67">
        <f t="shared" ca="1" si="419"/>
        <v>0.37861684472726642</v>
      </c>
      <c r="AF3089" s="67">
        <f t="shared" ca="1" si="419"/>
        <v>0.29742882444282914</v>
      </c>
      <c r="AG3089" s="68" cm="1">
        <f t="array" aca="1" ref="AG3089" ca="1">+MMULT(MMULT(AB3089:AF3089,$N$13:$R$17),TRANSPOSE(AB3089:AF3089))</f>
        <v>1.5609468339670203E-4</v>
      </c>
      <c r="AH3089" s="69">
        <f t="shared" ca="1" si="424"/>
        <v>1.2493785791212447E-2</v>
      </c>
      <c r="AI3089" s="70" cm="1">
        <f t="array" aca="1" ref="AI3089" ca="1">+MMULT(AB3089:AF3089,$N$5:$N$9)</f>
        <v>7.2063960027394657E-4</v>
      </c>
    </row>
    <row r="3090" spans="23:35" x14ac:dyDescent="0.3">
      <c r="W3090" s="62">
        <f t="shared" ca="1" si="421"/>
        <v>0.37483787213226405</v>
      </c>
      <c r="X3090" s="62">
        <f t="shared" ca="1" si="421"/>
        <v>8.3592437082485316E-2</v>
      </c>
      <c r="Y3090" s="62">
        <f t="shared" ca="1" si="421"/>
        <v>0.91846810657707845</v>
      </c>
      <c r="Z3090" s="62">
        <f t="shared" ca="1" si="421"/>
        <v>0.98257631142270019</v>
      </c>
      <c r="AA3090" s="62">
        <f t="shared" ca="1" si="421"/>
        <v>0.58867713490937934</v>
      </c>
      <c r="AB3090" s="63">
        <f t="shared" ca="1" si="422"/>
        <v>0.12714333917053491</v>
      </c>
      <c r="AC3090" s="67">
        <f t="shared" ca="1" si="423"/>
        <v>2.8354182888755144E-2</v>
      </c>
      <c r="AD3090" s="67">
        <f t="shared" ca="1" si="419"/>
        <v>0.31154029694908447</v>
      </c>
      <c r="AE3090" s="67">
        <f t="shared" ca="1" si="419"/>
        <v>0.33328551491741426</v>
      </c>
      <c r="AF3090" s="67">
        <f t="shared" ca="1" si="419"/>
        <v>0.19967666607421117</v>
      </c>
      <c r="AG3090" s="68" cm="1">
        <f t="array" aca="1" ref="AG3090" ca="1">+MMULT(MMULT(AB3090:AF3090,$N$13:$R$17),TRANSPOSE(AB3090:AF3090))</f>
        <v>2.0570219519236009E-4</v>
      </c>
      <c r="AH3090" s="69">
        <f t="shared" ca="1" si="424"/>
        <v>1.4342321820136379E-2</v>
      </c>
      <c r="AI3090" s="70" cm="1">
        <f t="array" aca="1" ref="AI3090" ca="1">+MMULT(AB3090:AF3090,$N$5:$N$9)</f>
        <v>8.2425236454922765E-5</v>
      </c>
    </row>
    <row r="3091" spans="23:35" x14ac:dyDescent="0.3">
      <c r="W3091" s="62">
        <f t="shared" ca="1" si="421"/>
        <v>0.3387854730347577</v>
      </c>
      <c r="X3091" s="62">
        <f t="shared" ca="1" si="421"/>
        <v>0.15353951677267286</v>
      </c>
      <c r="Y3091" s="62">
        <f t="shared" ca="1" si="421"/>
        <v>0.15746230219479207</v>
      </c>
      <c r="Z3091" s="62">
        <f t="shared" ca="1" si="421"/>
        <v>8.3594591138781982E-2</v>
      </c>
      <c r="AA3091" s="62">
        <f t="shared" ca="1" si="421"/>
        <v>0.17351287707161167</v>
      </c>
      <c r="AB3091" s="63">
        <f t="shared" ca="1" si="422"/>
        <v>0.37356646867750276</v>
      </c>
      <c r="AC3091" s="67">
        <f t="shared" ca="1" si="423"/>
        <v>0.16930246320606859</v>
      </c>
      <c r="AD3091" s="67">
        <f t="shared" ca="1" si="419"/>
        <v>0.17362797658889983</v>
      </c>
      <c r="AE3091" s="67">
        <f t="shared" ca="1" si="419"/>
        <v>9.2176727450915819E-2</v>
      </c>
      <c r="AF3091" s="67">
        <f t="shared" ca="1" si="419"/>
        <v>0.19132636407661299</v>
      </c>
      <c r="AG3091" s="68" cm="1">
        <f t="array" aca="1" ref="AG3091" ca="1">+MMULT(MMULT(AB3091:AF3091,$N$13:$R$17),TRANSPOSE(AB3091:AF3091))</f>
        <v>1.7451826134025133E-4</v>
      </c>
      <c r="AH3091" s="69">
        <f t="shared" ca="1" si="424"/>
        <v>1.3210535997462455E-2</v>
      </c>
      <c r="AI3091" s="70" cm="1">
        <f t="array" aca="1" ref="AI3091" ca="1">+MMULT(AB3091:AF3091,$N$5:$N$9)</f>
        <v>2.6505938467576709E-4</v>
      </c>
    </row>
    <row r="3092" spans="23:35" x14ac:dyDescent="0.3">
      <c r="W3092" s="62">
        <f t="shared" ca="1" si="421"/>
        <v>0.90713910313156565</v>
      </c>
      <c r="X3092" s="62">
        <f t="shared" ca="1" si="421"/>
        <v>0.7824740485295415</v>
      </c>
      <c r="Y3092" s="62">
        <f t="shared" ca="1" si="421"/>
        <v>0.65373080584153709</v>
      </c>
      <c r="Z3092" s="62">
        <f t="shared" ca="1" si="421"/>
        <v>0.96306070146587575</v>
      </c>
      <c r="AA3092" s="62">
        <f t="shared" ca="1" si="421"/>
        <v>0.63824717760832916</v>
      </c>
      <c r="AB3092" s="63">
        <f t="shared" ca="1" si="422"/>
        <v>0.22996683629214204</v>
      </c>
      <c r="AC3092" s="67">
        <f t="shared" ca="1" si="423"/>
        <v>0.19836327284300176</v>
      </c>
      <c r="AD3092" s="67">
        <f t="shared" ca="1" si="419"/>
        <v>0.16572585691335479</v>
      </c>
      <c r="AE3092" s="67">
        <f t="shared" ca="1" si="419"/>
        <v>0.24414339753280112</v>
      </c>
      <c r="AF3092" s="67">
        <f t="shared" ca="1" si="419"/>
        <v>0.16180063641870029</v>
      </c>
      <c r="AG3092" s="68" cm="1">
        <f t="array" aca="1" ref="AG3092" ca="1">+MMULT(MMULT(AB3092:AF3092,$N$13:$R$17),TRANSPOSE(AB3092:AF3092))</f>
        <v>1.5550754250707002E-4</v>
      </c>
      <c r="AH3092" s="69">
        <f t="shared" ca="1" si="424"/>
        <v>1.247026633665336E-2</v>
      </c>
      <c r="AI3092" s="70" cm="1">
        <f t="array" aca="1" ref="AI3092" ca="1">+MMULT(AB3092:AF3092,$N$5:$N$9)</f>
        <v>3.4866490554670733E-4</v>
      </c>
    </row>
    <row r="3093" spans="23:35" x14ac:dyDescent="0.3">
      <c r="W3093" s="62">
        <f t="shared" ca="1" si="421"/>
        <v>0.35554765560796509</v>
      </c>
      <c r="X3093" s="62">
        <f t="shared" ca="1" si="421"/>
        <v>0.2169234970847066</v>
      </c>
      <c r="Y3093" s="62">
        <f t="shared" ca="1" si="421"/>
        <v>0.84053706880804635</v>
      </c>
      <c r="Z3093" s="62">
        <f t="shared" ca="1" si="421"/>
        <v>0.13247440109024466</v>
      </c>
      <c r="AA3093" s="62">
        <f t="shared" ca="1" si="421"/>
        <v>0.74430640279030791</v>
      </c>
      <c r="AB3093" s="63">
        <f t="shared" ca="1" si="422"/>
        <v>0.15527529028521012</v>
      </c>
      <c r="AC3093" s="67">
        <f t="shared" ca="1" si="423"/>
        <v>9.4735145762429751E-2</v>
      </c>
      <c r="AD3093" s="67">
        <f t="shared" ca="1" si="419"/>
        <v>0.3670805735773362</v>
      </c>
      <c r="AE3093" s="67">
        <f t="shared" ca="1" si="419"/>
        <v>5.7854413494791951E-2</v>
      </c>
      <c r="AF3093" s="67">
        <f t="shared" ca="1" si="419"/>
        <v>0.32505457688023215</v>
      </c>
      <c r="AG3093" s="68" cm="1">
        <f t="array" aca="1" ref="AG3093" ca="1">+MMULT(MMULT(AB3093:AF3093,$N$13:$R$17),TRANSPOSE(AB3093:AF3093))</f>
        <v>2.1412780214445149E-4</v>
      </c>
      <c r="AH3093" s="69">
        <f t="shared" ca="1" si="424"/>
        <v>1.4633106373714759E-2</v>
      </c>
      <c r="AI3093" s="70" cm="1">
        <f t="array" aca="1" ref="AI3093" ca="1">+MMULT(AB3093:AF3093,$N$5:$N$9)</f>
        <v>-1.0277264830259861E-4</v>
      </c>
    </row>
    <row r="3094" spans="23:35" x14ac:dyDescent="0.3">
      <c r="W3094" s="62">
        <f t="shared" ca="1" si="421"/>
        <v>9.8828592178592967E-2</v>
      </c>
      <c r="X3094" s="62">
        <f t="shared" ca="1" si="421"/>
        <v>7.761108360457214E-2</v>
      </c>
      <c r="Y3094" s="62">
        <f t="shared" ca="1" si="421"/>
        <v>0.45491371898769417</v>
      </c>
      <c r="Z3094" s="62">
        <f t="shared" ca="1" si="421"/>
        <v>0.33112372947789215</v>
      </c>
      <c r="AA3094" s="62">
        <f t="shared" ca="1" si="421"/>
        <v>0.83123418156044038</v>
      </c>
      <c r="AB3094" s="63">
        <f t="shared" ca="1" si="422"/>
        <v>5.5097267803643969E-2</v>
      </c>
      <c r="AC3094" s="67">
        <f t="shared" ca="1" si="423"/>
        <v>4.3268436427432604E-2</v>
      </c>
      <c r="AD3094" s="67">
        <f t="shared" ca="1" si="419"/>
        <v>0.25361590659232103</v>
      </c>
      <c r="AE3094" s="67">
        <f t="shared" ca="1" si="419"/>
        <v>0.18460257701755037</v>
      </c>
      <c r="AF3094" s="67">
        <f t="shared" ca="1" si="419"/>
        <v>0.46341581215905203</v>
      </c>
      <c r="AG3094" s="68" cm="1">
        <f t="array" aca="1" ref="AG3094" ca="1">+MMULT(MMULT(AB3094:AF3094,$N$13:$R$17),TRANSPOSE(AB3094:AF3094))</f>
        <v>2.2094077458901352E-4</v>
      </c>
      <c r="AH3094" s="69">
        <f t="shared" ca="1" si="424"/>
        <v>1.486407664771053E-2</v>
      </c>
      <c r="AI3094" s="70" cm="1">
        <f t="array" aca="1" ref="AI3094" ca="1">+MMULT(AB3094:AF3094,$N$5:$N$9)</f>
        <v>3.4701996167850067E-4</v>
      </c>
    </row>
    <row r="3095" spans="23:35" x14ac:dyDescent="0.3">
      <c r="W3095" s="62">
        <f t="shared" ca="1" si="421"/>
        <v>2.7210278600174775E-2</v>
      </c>
      <c r="X3095" s="62">
        <f t="shared" ca="1" si="421"/>
        <v>0.42912592169913333</v>
      </c>
      <c r="Y3095" s="62">
        <f t="shared" ca="1" si="421"/>
        <v>0.88389220459962781</v>
      </c>
      <c r="Z3095" s="62">
        <f t="shared" ca="1" si="421"/>
        <v>0.47658874264662499</v>
      </c>
      <c r="AA3095" s="62">
        <f t="shared" ca="1" si="421"/>
        <v>0.36240339475088412</v>
      </c>
      <c r="AB3095" s="63">
        <f t="shared" ca="1" si="422"/>
        <v>1.2486243623374072E-2</v>
      </c>
      <c r="AC3095" s="67">
        <f t="shared" ca="1" si="423"/>
        <v>0.19691716068669393</v>
      </c>
      <c r="AD3095" s="67">
        <f t="shared" ca="1" si="419"/>
        <v>0.40560016182124886</v>
      </c>
      <c r="AE3095" s="67">
        <f t="shared" ca="1" si="419"/>
        <v>0.21869688422833955</v>
      </c>
      <c r="AF3095" s="67">
        <f t="shared" ca="1" si="419"/>
        <v>0.16629954964034357</v>
      </c>
      <c r="AG3095" s="68" cm="1">
        <f t="array" aca="1" ref="AG3095" ca="1">+MMULT(MMULT(AB3095:AF3095,$N$13:$R$17),TRANSPOSE(AB3095:AF3095))</f>
        <v>2.0764433746888746E-4</v>
      </c>
      <c r="AH3095" s="69">
        <f t="shared" ca="1" si="424"/>
        <v>1.4409869446628844E-2</v>
      </c>
      <c r="AI3095" s="70" cm="1">
        <f t="array" aca="1" ref="AI3095" ca="1">+MMULT(AB3095:AF3095,$N$5:$N$9)</f>
        <v>-2.2500660420583516E-4</v>
      </c>
    </row>
    <row r="3096" spans="23:35" x14ac:dyDescent="0.3">
      <c r="W3096" s="62">
        <f t="shared" ca="1" si="421"/>
        <v>0.76331440104830905</v>
      </c>
      <c r="X3096" s="62">
        <f t="shared" ca="1" si="421"/>
        <v>0.71667806170857717</v>
      </c>
      <c r="Y3096" s="62">
        <f t="shared" ca="1" si="421"/>
        <v>5.4083502718666798E-2</v>
      </c>
      <c r="Z3096" s="62">
        <f t="shared" ca="1" si="421"/>
        <v>0.56491625870172302</v>
      </c>
      <c r="AA3096" s="62">
        <f t="shared" ca="1" si="421"/>
        <v>0.72468646633524092</v>
      </c>
      <c r="AB3096" s="63">
        <f t="shared" ca="1" si="422"/>
        <v>0.27032622501031173</v>
      </c>
      <c r="AC3096" s="67">
        <f t="shared" ca="1" si="423"/>
        <v>0.25381006136307072</v>
      </c>
      <c r="AD3096" s="67">
        <f t="shared" ca="1" si="419"/>
        <v>1.9153561239239395E-2</v>
      </c>
      <c r="AE3096" s="67">
        <f t="shared" ca="1" si="419"/>
        <v>0.20006393099888672</v>
      </c>
      <c r="AF3096" s="67">
        <f t="shared" ca="1" si="419"/>
        <v>0.25664622138849141</v>
      </c>
      <c r="AG3096" s="68" cm="1">
        <f t="array" aca="1" ref="AG3096" ca="1">+MMULT(MMULT(AB3096:AF3096,$N$13:$R$17),TRANSPOSE(AB3096:AF3096))</f>
        <v>1.4551044534369582E-4</v>
      </c>
      <c r="AH3096" s="69">
        <f t="shared" ca="1" si="424"/>
        <v>1.2062771047470635E-2</v>
      </c>
      <c r="AI3096" s="70" cm="1">
        <f t="array" aca="1" ref="AI3096" ca="1">+MMULT(AB3096:AF3096,$N$5:$N$9)</f>
        <v>7.4608505817604922E-4</v>
      </c>
    </row>
    <row r="3097" spans="23:35" x14ac:dyDescent="0.3">
      <c r="W3097" s="62">
        <f t="shared" ca="1" si="421"/>
        <v>0.36274534719196183</v>
      </c>
      <c r="X3097" s="62">
        <f t="shared" ca="1" si="421"/>
        <v>0.58567194653549826</v>
      </c>
      <c r="Y3097" s="62">
        <f t="shared" ca="1" si="421"/>
        <v>0.98306706106210462</v>
      </c>
      <c r="Z3097" s="62">
        <f t="shared" ca="1" si="421"/>
        <v>0.74424255900619396</v>
      </c>
      <c r="AA3097" s="62">
        <f t="shared" ca="1" si="421"/>
        <v>0.73466326156419526</v>
      </c>
      <c r="AB3097" s="63">
        <f t="shared" ca="1" si="422"/>
        <v>0.10636476430550221</v>
      </c>
      <c r="AC3097" s="67">
        <f t="shared" ca="1" si="423"/>
        <v>0.17173165427433323</v>
      </c>
      <c r="AD3097" s="67">
        <f t="shared" ca="1" si="419"/>
        <v>0.28825647814867567</v>
      </c>
      <c r="AE3097" s="67">
        <f t="shared" ca="1" si="419"/>
        <v>0.2182279800074905</v>
      </c>
      <c r="AF3097" s="67">
        <f t="shared" ca="1" si="419"/>
        <v>0.21541912326399848</v>
      </c>
      <c r="AG3097" s="68" cm="1">
        <f t="array" aca="1" ref="AG3097" ca="1">+MMULT(MMULT(AB3097:AF3097,$N$13:$R$17),TRANSPOSE(AB3097:AF3097))</f>
        <v>1.7193445252206241E-4</v>
      </c>
      <c r="AH3097" s="69">
        <f t="shared" ca="1" si="424"/>
        <v>1.3112377836306519E-2</v>
      </c>
      <c r="AI3097" s="70" cm="1">
        <f t="array" aca="1" ref="AI3097" ca="1">+MMULT(AB3097:AF3097,$N$5:$N$9)</f>
        <v>8.8825520984276178E-5</v>
      </c>
    </row>
    <row r="3098" spans="23:35" x14ac:dyDescent="0.3">
      <c r="W3098" s="62">
        <f t="shared" ca="1" si="421"/>
        <v>0.13248531381015449</v>
      </c>
      <c r="X3098" s="62">
        <f t="shared" ca="1" si="421"/>
        <v>0.67064631093552318</v>
      </c>
      <c r="Y3098" s="62">
        <f t="shared" ca="1" si="421"/>
        <v>0.50569600053096175</v>
      </c>
      <c r="Z3098" s="62">
        <f t="shared" ca="1" si="421"/>
        <v>0.8939295913319425</v>
      </c>
      <c r="AA3098" s="62">
        <f t="shared" ca="1" si="421"/>
        <v>0.78437167658267215</v>
      </c>
      <c r="AB3098" s="63">
        <f t="shared" ca="1" si="422"/>
        <v>4.4352057961789461E-2</v>
      </c>
      <c r="AC3098" s="67">
        <f t="shared" ca="1" si="423"/>
        <v>0.22451200966391788</v>
      </c>
      <c r="AD3098" s="67">
        <f t="shared" ca="1" si="419"/>
        <v>0.16929165717744074</v>
      </c>
      <c r="AE3098" s="67">
        <f t="shared" ca="1" si="419"/>
        <v>0.29926046826085445</v>
      </c>
      <c r="AF3098" s="67">
        <f t="shared" ca="1" si="419"/>
        <v>0.26258380693599748</v>
      </c>
      <c r="AG3098" s="68" cm="1">
        <f t="array" aca="1" ref="AG3098" ca="1">+MMULT(MMULT(AB3098:AF3098,$N$13:$R$17),TRANSPOSE(AB3098:AF3098))</f>
        <v>1.5251612598093565E-4</v>
      </c>
      <c r="AH3098" s="69">
        <f t="shared" ca="1" si="424"/>
        <v>1.2349741939851847E-2</v>
      </c>
      <c r="AI3098" s="70" cm="1">
        <f t="array" aca="1" ref="AI3098" ca="1">+MMULT(AB3098:AF3098,$N$5:$N$9)</f>
        <v>4.5505891412507082E-4</v>
      </c>
    </row>
    <row r="3099" spans="23:35" x14ac:dyDescent="0.3">
      <c r="W3099" s="62">
        <f t="shared" ca="1" si="421"/>
        <v>0.77950590503691652</v>
      </c>
      <c r="X3099" s="62">
        <f t="shared" ca="1" si="421"/>
        <v>0.90212465492428828</v>
      </c>
      <c r="Y3099" s="62">
        <f t="shared" ca="1" si="421"/>
        <v>0.52057741294418924</v>
      </c>
      <c r="Z3099" s="62">
        <f t="shared" ca="1" si="421"/>
        <v>5.5641137638850258E-2</v>
      </c>
      <c r="AA3099" s="62">
        <f t="shared" ca="1" si="421"/>
        <v>3.4360174650173936E-2</v>
      </c>
      <c r="AB3099" s="63">
        <f t="shared" ca="1" si="422"/>
        <v>0.34006751044584538</v>
      </c>
      <c r="AC3099" s="67">
        <f t="shared" ca="1" si="423"/>
        <v>0.3935612078492095</v>
      </c>
      <c r="AD3099" s="67">
        <f t="shared" ca="1" si="419"/>
        <v>0.22710727868813929</v>
      </c>
      <c r="AE3099" s="67">
        <f t="shared" ca="1" si="419"/>
        <v>2.4274021573091633E-2</v>
      </c>
      <c r="AF3099" s="67">
        <f t="shared" ca="1" si="419"/>
        <v>1.4989981443714296E-2</v>
      </c>
      <c r="AG3099" s="68" cm="1">
        <f t="array" aca="1" ref="AG3099" ca="1">+MMULT(MMULT(AB3099:AF3099,$N$13:$R$17),TRANSPOSE(AB3099:AF3099))</f>
        <v>1.8327925446838254E-4</v>
      </c>
      <c r="AH3099" s="69">
        <f t="shared" ca="1" si="424"/>
        <v>1.3538066866003525E-2</v>
      </c>
      <c r="AI3099" s="70" cm="1">
        <f t="array" aca="1" ref="AI3099" ca="1">+MMULT(AB3099:AF3099,$N$5:$N$9)</f>
        <v>-3.4129788958115538E-5</v>
      </c>
    </row>
    <row r="3100" spans="23:35" x14ac:dyDescent="0.3">
      <c r="W3100" s="62">
        <f t="shared" ca="1" si="421"/>
        <v>9.2501245724760595E-2</v>
      </c>
      <c r="X3100" s="62">
        <f t="shared" ca="1" si="421"/>
        <v>0.23358122444690999</v>
      </c>
      <c r="Y3100" s="62">
        <f t="shared" ca="1" si="421"/>
        <v>1.9132547781636755E-2</v>
      </c>
      <c r="Z3100" s="62">
        <f t="shared" ca="1" si="421"/>
        <v>0.46641417155987808</v>
      </c>
      <c r="AA3100" s="62">
        <f t="shared" ca="1" si="421"/>
        <v>0.71714601901281205</v>
      </c>
      <c r="AB3100" s="63">
        <f t="shared" ca="1" si="422"/>
        <v>6.0506767253210317E-2</v>
      </c>
      <c r="AC3100" s="67">
        <f t="shared" ca="1" si="423"/>
        <v>0.15278977781967207</v>
      </c>
      <c r="AD3100" s="67">
        <f t="shared" ca="1" si="419"/>
        <v>1.2514951625938405E-2</v>
      </c>
      <c r="AE3100" s="67">
        <f t="shared" ca="1" si="419"/>
        <v>0.30509009366366013</v>
      </c>
      <c r="AF3100" s="67">
        <f t="shared" ca="1" si="419"/>
        <v>0.46909840963751914</v>
      </c>
      <c r="AG3100" s="68" cm="1">
        <f t="array" aca="1" ref="AG3100" ca="1">+MMULT(MMULT(AB3100:AF3100,$N$13:$R$17),TRANSPOSE(AB3100:AF3100))</f>
        <v>1.8896985925999376E-4</v>
      </c>
      <c r="AH3100" s="69">
        <f t="shared" ca="1" si="424"/>
        <v>1.374663083304392E-2</v>
      </c>
      <c r="AI3100" s="70" cm="1">
        <f t="array" aca="1" ref="AI3100" ca="1">+MMULT(AB3100:AF3100,$N$5:$N$9)</f>
        <v>9.9102908702367715E-4</v>
      </c>
    </row>
    <row r="3101" spans="23:35" x14ac:dyDescent="0.3">
      <c r="W3101" s="62">
        <f t="shared" ca="1" si="421"/>
        <v>0.50942678237852035</v>
      </c>
      <c r="X3101" s="62">
        <f t="shared" ca="1" si="421"/>
        <v>6.0037948400103347E-2</v>
      </c>
      <c r="Y3101" s="62">
        <f t="shared" ca="1" si="421"/>
        <v>7.27542035626908E-2</v>
      </c>
      <c r="Z3101" s="62">
        <f t="shared" ca="1" si="421"/>
        <v>0.70462988731544829</v>
      </c>
      <c r="AA3101" s="62">
        <f t="shared" ca="1" si="421"/>
        <v>0.95691635962429111</v>
      </c>
      <c r="AB3101" s="63">
        <f t="shared" ca="1" si="422"/>
        <v>0.22112791117679956</v>
      </c>
      <c r="AC3101" s="67">
        <f t="shared" ca="1" si="423"/>
        <v>2.6060793386380669E-2</v>
      </c>
      <c r="AD3101" s="67">
        <f t="shared" ca="1" si="419"/>
        <v>3.1580563919381056E-2</v>
      </c>
      <c r="AE3101" s="67">
        <f t="shared" ca="1" si="419"/>
        <v>0.3058601167518406</v>
      </c>
      <c r="AF3101" s="67">
        <f t="shared" ca="1" si="419"/>
        <v>0.41537061476559822</v>
      </c>
      <c r="AG3101" s="68" cm="1">
        <f t="array" aca="1" ref="AG3101" ca="1">+MMULT(MMULT(AB3101:AF3101,$N$13:$R$17),TRANSPOSE(AB3101:AF3101))</f>
        <v>1.9449309422483601E-4</v>
      </c>
      <c r="AH3101" s="69">
        <f t="shared" ca="1" si="424"/>
        <v>1.3946078094748932E-2</v>
      </c>
      <c r="AI3101" s="70" cm="1">
        <f t="array" aca="1" ref="AI3101" ca="1">+MMULT(AB3101:AF3101,$N$5:$N$9)</f>
        <v>8.9819703058179414E-4</v>
      </c>
    </row>
    <row r="3102" spans="23:35" x14ac:dyDescent="0.3">
      <c r="W3102" s="62">
        <f t="shared" ca="1" si="421"/>
        <v>0.77941285652821546</v>
      </c>
      <c r="X3102" s="62">
        <f t="shared" ca="1" si="421"/>
        <v>0.42089115797850041</v>
      </c>
      <c r="Y3102" s="62">
        <f t="shared" ca="1" si="421"/>
        <v>0.59504333944955734</v>
      </c>
      <c r="Z3102" s="62">
        <f t="shared" ca="1" si="421"/>
        <v>0.52331696737395494</v>
      </c>
      <c r="AA3102" s="62">
        <f t="shared" ca="1" si="421"/>
        <v>4.9271457248488693E-2</v>
      </c>
      <c r="AB3102" s="63">
        <f t="shared" ca="1" si="422"/>
        <v>0.32915286959177364</v>
      </c>
      <c r="AC3102" s="67">
        <f t="shared" ca="1" si="423"/>
        <v>0.17774601903736079</v>
      </c>
      <c r="AD3102" s="67">
        <f t="shared" ca="1" si="419"/>
        <v>0.25129200919744299</v>
      </c>
      <c r="AE3102" s="67">
        <f t="shared" ca="1" si="419"/>
        <v>0.22100133462574748</v>
      </c>
      <c r="AF3102" s="67">
        <f t="shared" ca="1" si="419"/>
        <v>2.0807767547674969E-2</v>
      </c>
      <c r="AG3102" s="68" cm="1">
        <f t="array" aca="1" ref="AG3102" ca="1">+MMULT(MMULT(AB3102:AF3102,$N$13:$R$17),TRANSPOSE(AB3102:AF3102))</f>
        <v>2.0437464136902186E-4</v>
      </c>
      <c r="AH3102" s="69">
        <f t="shared" ca="1" si="424"/>
        <v>1.4295965912418156E-2</v>
      </c>
      <c r="AI3102" s="70" cm="1">
        <f t="array" aca="1" ref="AI3102" ca="1">+MMULT(AB3102:AF3102,$N$5:$N$9)</f>
        <v>1.9299784595766126E-5</v>
      </c>
    </row>
    <row r="3103" spans="23:35" x14ac:dyDescent="0.3">
      <c r="W3103" s="62">
        <f t="shared" ca="1" si="421"/>
        <v>0.78422068772005482</v>
      </c>
      <c r="X3103" s="62">
        <f t="shared" ca="1" si="421"/>
        <v>0.19757888912263211</v>
      </c>
      <c r="Y3103" s="62">
        <f t="shared" ca="1" si="421"/>
        <v>0.24601482684154086</v>
      </c>
      <c r="Z3103" s="62">
        <f t="shared" ca="1" si="421"/>
        <v>0.49497922598894761</v>
      </c>
      <c r="AA3103" s="62">
        <f t="shared" ca="1" si="421"/>
        <v>0.33513599419728046</v>
      </c>
      <c r="AB3103" s="63">
        <f t="shared" ca="1" si="422"/>
        <v>0.38107264632554827</v>
      </c>
      <c r="AC3103" s="67">
        <f t="shared" ca="1" si="423"/>
        <v>9.6008574263601473E-2</v>
      </c>
      <c r="AD3103" s="67">
        <f t="shared" ca="1" si="419"/>
        <v>0.1195448201862452</v>
      </c>
      <c r="AE3103" s="67">
        <f t="shared" ca="1" si="419"/>
        <v>0.24052291207996429</v>
      </c>
      <c r="AF3103" s="67">
        <f t="shared" ca="1" si="419"/>
        <v>0.16285104714464077</v>
      </c>
      <c r="AG3103" s="68" cm="1">
        <f t="array" aca="1" ref="AG3103" ca="1">+MMULT(MMULT(AB3103:AF3103,$N$13:$R$17),TRANSPOSE(AB3103:AF3103))</f>
        <v>1.8525287033307274E-4</v>
      </c>
      <c r="AH3103" s="69">
        <f t="shared" ca="1" si="424"/>
        <v>1.3610763032727914E-2</v>
      </c>
      <c r="AI3103" s="70" cm="1">
        <f t="array" aca="1" ref="AI3103" ca="1">+MMULT(AB3103:AF3103,$N$5:$N$9)</f>
        <v>4.5174342821489291E-4</v>
      </c>
    </row>
    <row r="3104" spans="23:35" x14ac:dyDescent="0.3">
      <c r="W3104" s="62">
        <f t="shared" ca="1" si="421"/>
        <v>0.74074922954844491</v>
      </c>
      <c r="X3104" s="62">
        <f t="shared" ca="1" si="421"/>
        <v>0.13712880570733277</v>
      </c>
      <c r="Y3104" s="62">
        <f t="shared" ca="1" si="421"/>
        <v>6.1349009298043322E-2</v>
      </c>
      <c r="Z3104" s="62">
        <f t="shared" ca="1" si="421"/>
        <v>0.96877757591868408</v>
      </c>
      <c r="AA3104" s="62">
        <f t="shared" ca="1" si="421"/>
        <v>0.49350799519401323</v>
      </c>
      <c r="AB3104" s="63">
        <f t="shared" ca="1" si="422"/>
        <v>0.30845110898693184</v>
      </c>
      <c r="AC3104" s="67">
        <f t="shared" ca="1" si="423"/>
        <v>5.7101014091185155E-2</v>
      </c>
      <c r="AD3104" s="67">
        <f t="shared" ca="1" si="419"/>
        <v>2.5545986682654367E-2</v>
      </c>
      <c r="AE3104" s="67">
        <f t="shared" ca="1" si="419"/>
        <v>0.40340307587757918</v>
      </c>
      <c r="AF3104" s="67">
        <f t="shared" ca="1" si="419"/>
        <v>0.20549881436164955</v>
      </c>
      <c r="AG3104" s="68" cm="1">
        <f t="array" aca="1" ref="AG3104" ca="1">+MMULT(MMULT(AB3104:AF3104,$N$13:$R$17),TRANSPOSE(AB3104:AF3104))</f>
        <v>1.8857930250566196E-4</v>
      </c>
      <c r="AH3104" s="69">
        <f t="shared" ca="1" si="424"/>
        <v>1.3732417940976818E-2</v>
      </c>
      <c r="AI3104" s="70" cm="1">
        <f t="array" aca="1" ref="AI3104" ca="1">+MMULT(AB3104:AF3104,$N$5:$N$9)</f>
        <v>7.9954547265995396E-4</v>
      </c>
    </row>
    <row r="3105" spans="23:35" x14ac:dyDescent="0.3">
      <c r="W3105" s="62">
        <f t="shared" ca="1" si="421"/>
        <v>0.96706672675850791</v>
      </c>
      <c r="X3105" s="62">
        <f t="shared" ca="1" si="421"/>
        <v>0.5277673882238676</v>
      </c>
      <c r="Y3105" s="62">
        <f t="shared" ca="1" si="421"/>
        <v>0.99471959714845171</v>
      </c>
      <c r="Z3105" s="62">
        <f t="shared" ca="1" si="421"/>
        <v>0.63845434591179817</v>
      </c>
      <c r="AA3105" s="62">
        <f t="shared" ca="1" si="421"/>
        <v>0.87894223350255218</v>
      </c>
      <c r="AB3105" s="63">
        <f t="shared" ca="1" si="422"/>
        <v>0.24134732312478566</v>
      </c>
      <c r="AC3105" s="67">
        <f t="shared" ca="1" si="423"/>
        <v>0.13171298614247287</v>
      </c>
      <c r="AD3105" s="67">
        <f t="shared" ca="1" si="419"/>
        <v>0.24824854933872006</v>
      </c>
      <c r="AE3105" s="67">
        <f t="shared" ca="1" si="419"/>
        <v>0.15933672730080081</v>
      </c>
      <c r="AF3105" s="67">
        <f t="shared" ca="1" si="419"/>
        <v>0.21935441409322071</v>
      </c>
      <c r="AG3105" s="68" cm="1">
        <f t="array" aca="1" ref="AG3105" ca="1">+MMULT(MMULT(AB3105:AF3105,$N$13:$R$17),TRANSPOSE(AB3105:AF3105))</f>
        <v>1.7308304101663132E-4</v>
      </c>
      <c r="AH3105" s="69">
        <f t="shared" ca="1" si="424"/>
        <v>1.3156102805034297E-2</v>
      </c>
      <c r="AI3105" s="70" cm="1">
        <f t="array" aca="1" ref="AI3105" ca="1">+MMULT(AB3105:AF3105,$N$5:$N$9)</f>
        <v>1.5021776721524673E-4</v>
      </c>
    </row>
    <row r="3106" spans="23:35" x14ac:dyDescent="0.3">
      <c r="W3106" s="62">
        <f t="shared" ca="1" si="421"/>
        <v>0.23862426935911529</v>
      </c>
      <c r="X3106" s="62">
        <f t="shared" ca="1" si="421"/>
        <v>0.62037065650908296</v>
      </c>
      <c r="Y3106" s="62">
        <f t="shared" ca="1" si="421"/>
        <v>0.78725158400373418</v>
      </c>
      <c r="Z3106" s="62">
        <f t="shared" ca="1" si="421"/>
        <v>0.27663907727090464</v>
      </c>
      <c r="AA3106" s="62">
        <f t="shared" ref="X3106:AA3121" ca="1" si="425">RAND()</f>
        <v>0.7627557760886986</v>
      </c>
      <c r="AB3106" s="63">
        <f t="shared" ca="1" si="422"/>
        <v>8.8851874500468414E-2</v>
      </c>
      <c r="AC3106" s="67">
        <f t="shared" ca="1" si="423"/>
        <v>0.23099534621503345</v>
      </c>
      <c r="AD3106" s="67">
        <f t="shared" ca="1" si="419"/>
        <v>0.29313354894730348</v>
      </c>
      <c r="AE3106" s="67">
        <f t="shared" ca="1" si="419"/>
        <v>0.10300670858674697</v>
      </c>
      <c r="AF3106" s="67">
        <f t="shared" ca="1" si="419"/>
        <v>0.28401252175044772</v>
      </c>
      <c r="AG3106" s="68" cm="1">
        <f t="array" aca="1" ref="AG3106" ca="1">+MMULT(MMULT(AB3106:AF3106,$N$13:$R$17),TRANSPOSE(AB3106:AF3106))</f>
        <v>1.7260644398262587E-4</v>
      </c>
      <c r="AH3106" s="69">
        <f t="shared" ca="1" si="424"/>
        <v>1.3137977164793136E-2</v>
      </c>
      <c r="AI3106" s="70" cm="1">
        <f t="array" aca="1" ref="AI3106" ca="1">+MMULT(AB3106:AF3106,$N$5:$N$9)</f>
        <v>6.8738807890374653E-5</v>
      </c>
    </row>
    <row r="3107" spans="23:35" x14ac:dyDescent="0.3">
      <c r="W3107" s="62">
        <f t="shared" ca="1" si="421"/>
        <v>0.74336836454671851</v>
      </c>
      <c r="X3107" s="62">
        <f t="shared" ca="1" si="425"/>
        <v>0.13295228334921438</v>
      </c>
      <c r="Y3107" s="62">
        <f t="shared" ca="1" si="425"/>
        <v>8.4460866321815042E-2</v>
      </c>
      <c r="Z3107" s="62">
        <f t="shared" ca="1" si="425"/>
        <v>0.66888887531322971</v>
      </c>
      <c r="AA3107" s="62">
        <f t="shared" ca="1" si="425"/>
        <v>5.4074031185218585E-2</v>
      </c>
      <c r="AB3107" s="63">
        <f t="shared" ca="1" si="422"/>
        <v>0.44149715087431141</v>
      </c>
      <c r="AC3107" s="67">
        <f t="shared" ca="1" si="423"/>
        <v>7.8962271062886072E-2</v>
      </c>
      <c r="AD3107" s="67">
        <f t="shared" ca="1" si="419"/>
        <v>5.0162521866524631E-2</v>
      </c>
      <c r="AE3107" s="67">
        <f t="shared" ca="1" si="419"/>
        <v>0.39726271225220255</v>
      </c>
      <c r="AF3107" s="67">
        <f t="shared" ca="1" si="419"/>
        <v>3.2115343944075371E-2</v>
      </c>
      <c r="AG3107" s="68" cm="1">
        <f t="array" aca="1" ref="AG3107" ca="1">+MMULT(MMULT(AB3107:AF3107,$N$13:$R$17),TRANSPOSE(AB3107:AF3107))</f>
        <v>2.375873711882446E-4</v>
      </c>
      <c r="AH3107" s="69">
        <f t="shared" ca="1" si="424"/>
        <v>1.5413869442428939E-2</v>
      </c>
      <c r="AI3107" s="70" cm="1">
        <f t="array" aca="1" ref="AI3107" ca="1">+MMULT(AB3107:AF3107,$N$5:$N$9)</f>
        <v>5.9830117635750735E-4</v>
      </c>
    </row>
    <row r="3108" spans="23:35" x14ac:dyDescent="0.3">
      <c r="W3108" s="62">
        <f t="shared" ca="1" si="421"/>
        <v>0.87175383384633698</v>
      </c>
      <c r="X3108" s="62">
        <f t="shared" ca="1" si="425"/>
        <v>0.44489887880128909</v>
      </c>
      <c r="Y3108" s="62">
        <f t="shared" ca="1" si="425"/>
        <v>0.44528064602430972</v>
      </c>
      <c r="Z3108" s="62">
        <f t="shared" ca="1" si="425"/>
        <v>0.38959412946028105</v>
      </c>
      <c r="AA3108" s="62">
        <f t="shared" ca="1" si="425"/>
        <v>0.60090689988240054</v>
      </c>
      <c r="AB3108" s="63">
        <f t="shared" ca="1" si="422"/>
        <v>0.31672102254003198</v>
      </c>
      <c r="AC3108" s="67">
        <f t="shared" ca="1" si="423"/>
        <v>0.16163832305634102</v>
      </c>
      <c r="AD3108" s="67">
        <f t="shared" ca="1" si="419"/>
        <v>0.16177702471792577</v>
      </c>
      <c r="AE3108" s="67">
        <f t="shared" ca="1" si="419"/>
        <v>0.14154529210823533</v>
      </c>
      <c r="AF3108" s="67">
        <f t="shared" ca="1" si="419"/>
        <v>0.21831833757746569</v>
      </c>
      <c r="AG3108" s="68" cm="1">
        <f t="array" aca="1" ref="AG3108" ca="1">+MMULT(MMULT(AB3108:AF3108,$N$13:$R$17),TRANSPOSE(AB3108:AF3108))</f>
        <v>1.6456643284932029E-4</v>
      </c>
      <c r="AH3108" s="69">
        <f t="shared" ca="1" si="424"/>
        <v>1.282834489906318E-2</v>
      </c>
      <c r="AI3108" s="70" cm="1">
        <f t="array" aca="1" ref="AI3108" ca="1">+MMULT(AB3108:AF3108,$N$5:$N$9)</f>
        <v>3.4303784525784812E-4</v>
      </c>
    </row>
    <row r="3109" spans="23:35" x14ac:dyDescent="0.3">
      <c r="W3109" s="62">
        <f t="shared" ca="1" si="421"/>
        <v>0.11954757512605318</v>
      </c>
      <c r="X3109" s="62">
        <f t="shared" ca="1" si="425"/>
        <v>0.42891923257298747</v>
      </c>
      <c r="Y3109" s="62">
        <f t="shared" ca="1" si="425"/>
        <v>0.35626736464312181</v>
      </c>
      <c r="Z3109" s="62">
        <f t="shared" ca="1" si="425"/>
        <v>0.4025447735166664</v>
      </c>
      <c r="AA3109" s="62">
        <f t="shared" ca="1" si="425"/>
        <v>0.16174620805196405</v>
      </c>
      <c r="AB3109" s="63">
        <f t="shared" ca="1" si="422"/>
        <v>8.1378848284385991E-2</v>
      </c>
      <c r="AC3109" s="67">
        <f t="shared" ca="1" si="423"/>
        <v>0.2919754174604377</v>
      </c>
      <c r="AD3109" s="67">
        <f t="shared" ca="1" si="419"/>
        <v>0.24251958088986972</v>
      </c>
      <c r="AE3109" s="67">
        <f t="shared" ca="1" si="419"/>
        <v>0.27402170238203499</v>
      </c>
      <c r="AF3109" s="67">
        <f t="shared" ca="1" si="419"/>
        <v>0.11010445098327169</v>
      </c>
      <c r="AG3109" s="68" cm="1">
        <f t="array" aca="1" ref="AG3109" ca="1">+MMULT(MMULT(AB3109:AF3109,$N$13:$R$17),TRANSPOSE(AB3109:AF3109))</f>
        <v>1.6219477661642742E-4</v>
      </c>
      <c r="AH3109" s="69">
        <f t="shared" ca="1" si="424"/>
        <v>1.2735571310955289E-2</v>
      </c>
      <c r="AI3109" s="70" cm="1">
        <f t="array" aca="1" ref="AI3109" ca="1">+MMULT(AB3109:AF3109,$N$5:$N$9)</f>
        <v>1.4751433339797978E-4</v>
      </c>
    </row>
    <row r="3110" spans="23:35" x14ac:dyDescent="0.3">
      <c r="W3110" s="62">
        <f t="shared" ca="1" si="421"/>
        <v>0.32879513559338913</v>
      </c>
      <c r="X3110" s="62">
        <f t="shared" ca="1" si="425"/>
        <v>0.92094192354173687</v>
      </c>
      <c r="Y3110" s="62">
        <f t="shared" ca="1" si="425"/>
        <v>0.54618059122916462</v>
      </c>
      <c r="Z3110" s="62">
        <f t="shared" ca="1" si="425"/>
        <v>0.14431558680729362</v>
      </c>
      <c r="AA3110" s="62">
        <f t="shared" ca="1" si="425"/>
        <v>0.64285175832905117</v>
      </c>
      <c r="AB3110" s="63">
        <f t="shared" ca="1" si="422"/>
        <v>0.12728777263082836</v>
      </c>
      <c r="AC3110" s="67">
        <f t="shared" ca="1" si="423"/>
        <v>0.35652792112759979</v>
      </c>
      <c r="AD3110" s="67">
        <f t="shared" ca="1" si="419"/>
        <v>0.21144507137029295</v>
      </c>
      <c r="AE3110" s="67">
        <f t="shared" ca="1" si="419"/>
        <v>5.5869468894237218E-2</v>
      </c>
      <c r="AF3110" s="67">
        <f t="shared" ca="1" si="419"/>
        <v>0.2488697659770418</v>
      </c>
      <c r="AG3110" s="68" cm="1">
        <f t="array" aca="1" ref="AG3110" ca="1">+MMULT(MMULT(AB3110:AF3110,$N$13:$R$17),TRANSPOSE(AB3110:AF3110))</f>
        <v>1.5013632631993027E-4</v>
      </c>
      <c r="AH3110" s="69">
        <f t="shared" ca="1" si="424"/>
        <v>1.2253012948655946E-2</v>
      </c>
      <c r="AI3110" s="70" cm="1">
        <f t="array" aca="1" ref="AI3110" ca="1">+MMULT(AB3110:AF3110,$N$5:$N$9)</f>
        <v>2.0938378777828531E-4</v>
      </c>
    </row>
    <row r="3111" spans="23:35" x14ac:dyDescent="0.3">
      <c r="W3111" s="62">
        <f t="shared" ca="1" si="421"/>
        <v>0.58554853381473815</v>
      </c>
      <c r="X3111" s="62">
        <f t="shared" ca="1" si="425"/>
        <v>0.13419550774642519</v>
      </c>
      <c r="Y3111" s="62">
        <f t="shared" ca="1" si="425"/>
        <v>0.25989740576443621</v>
      </c>
      <c r="Z3111" s="62">
        <f t="shared" ca="1" si="425"/>
        <v>0.78081483560772269</v>
      </c>
      <c r="AA3111" s="62">
        <f t="shared" ca="1" si="425"/>
        <v>0.72514591682437135</v>
      </c>
      <c r="AB3111" s="63">
        <f t="shared" ca="1" si="422"/>
        <v>0.23557612472012607</v>
      </c>
      <c r="AC3111" s="67">
        <f t="shared" ca="1" si="423"/>
        <v>5.3989132999442593E-2</v>
      </c>
      <c r="AD3111" s="67">
        <f t="shared" ca="1" si="419"/>
        <v>0.10456114248280439</v>
      </c>
      <c r="AE3111" s="67">
        <f t="shared" ca="1" si="419"/>
        <v>0.31413507587169004</v>
      </c>
      <c r="AF3111" s="67">
        <f t="shared" ca="1" si="419"/>
        <v>0.29173852392593691</v>
      </c>
      <c r="AG3111" s="68" cm="1">
        <f t="array" aca="1" ref="AG3111" ca="1">+MMULT(MMULT(AB3111:AF3111,$N$13:$R$17),TRANSPOSE(AB3111:AF3111))</f>
        <v>1.74651828106081E-4</v>
      </c>
      <c r="AH3111" s="69">
        <f t="shared" ca="1" si="424"/>
        <v>1.3215590342700586E-2</v>
      </c>
      <c r="AI3111" s="70" cm="1">
        <f t="array" aca="1" ref="AI3111" ca="1">+MMULT(AB3111:AF3111,$N$5:$N$9)</f>
        <v>6.3251218373239454E-4</v>
      </c>
    </row>
    <row r="3112" spans="23:35" x14ac:dyDescent="0.3">
      <c r="W3112" s="62">
        <f t="shared" ca="1" si="421"/>
        <v>0.39598959743229323</v>
      </c>
      <c r="X3112" s="62">
        <f t="shared" ca="1" si="425"/>
        <v>0.4234957119105025</v>
      </c>
      <c r="Y3112" s="62">
        <f t="shared" ca="1" si="425"/>
        <v>0.98891194327960852</v>
      </c>
      <c r="Z3112" s="62">
        <f t="shared" ca="1" si="425"/>
        <v>0.85527799623934109</v>
      </c>
      <c r="AA3112" s="62">
        <f t="shared" ca="1" si="425"/>
        <v>0.49612533876053866</v>
      </c>
      <c r="AB3112" s="63">
        <f t="shared" ca="1" si="422"/>
        <v>0.12532107215356625</v>
      </c>
      <c r="AC3112" s="67">
        <f t="shared" ca="1" si="423"/>
        <v>0.13402608809221675</v>
      </c>
      <c r="AD3112" s="67">
        <f t="shared" ca="1" si="419"/>
        <v>0.31296656730599387</v>
      </c>
      <c r="AE3112" s="67">
        <f t="shared" ca="1" si="419"/>
        <v>0.2706746747214604</v>
      </c>
      <c r="AF3112" s="67">
        <f t="shared" ca="1" si="419"/>
        <v>0.15701159772676276</v>
      </c>
      <c r="AG3112" s="68" cm="1">
        <f t="array" aca="1" ref="AG3112" ca="1">+MMULT(MMULT(AB3112:AF3112,$N$13:$R$17),TRANSPOSE(AB3112:AF3112))</f>
        <v>1.8729503495284883E-4</v>
      </c>
      <c r="AH3112" s="69">
        <f t="shared" ca="1" si="424"/>
        <v>1.3685577625838408E-2</v>
      </c>
      <c r="AI3112" s="70" cm="1">
        <f t="array" aca="1" ref="AI3112" ca="1">+MMULT(AB3112:AF3112,$N$5:$N$9)</f>
        <v>1.2317428533563938E-5</v>
      </c>
    </row>
    <row r="3113" spans="23:35" x14ac:dyDescent="0.3">
      <c r="W3113" s="62">
        <f t="shared" ca="1" si="421"/>
        <v>0.82179545575171731</v>
      </c>
      <c r="X3113" s="62">
        <f t="shared" ca="1" si="425"/>
        <v>0.99822937084397712</v>
      </c>
      <c r="Y3113" s="62">
        <f t="shared" ca="1" si="425"/>
        <v>0.95813960202053872</v>
      </c>
      <c r="Z3113" s="62">
        <f t="shared" ca="1" si="425"/>
        <v>2.8895129618492832E-2</v>
      </c>
      <c r="AA3113" s="62">
        <f t="shared" ca="1" si="425"/>
        <v>0.59609148707299875</v>
      </c>
      <c r="AB3113" s="63">
        <f t="shared" ca="1" si="422"/>
        <v>0.24148074675815859</v>
      </c>
      <c r="AC3113" s="67">
        <f t="shared" ca="1" si="423"/>
        <v>0.29332502658685661</v>
      </c>
      <c r="AD3113" s="67">
        <f t="shared" ref="AD3113:AF3176" ca="1" si="426">+Y3113/SUM($W3113:$AA3113)</f>
        <v>0.28154483573146855</v>
      </c>
      <c r="AE3113" s="67">
        <f t="shared" ca="1" si="426"/>
        <v>8.4906985419684871E-3</v>
      </c>
      <c r="AF3113" s="67">
        <f t="shared" ca="1" si="426"/>
        <v>0.17515869238154785</v>
      </c>
      <c r="AG3113" s="68" cm="1">
        <f t="array" aca="1" ref="AG3113" ca="1">+MMULT(MMULT(AB3113:AF3113,$N$13:$R$17),TRANSPOSE(AB3113:AF3113))</f>
        <v>1.695063596604209E-4</v>
      </c>
      <c r="AH3113" s="69">
        <f t="shared" ca="1" si="424"/>
        <v>1.3019460805287634E-2</v>
      </c>
      <c r="AI3113" s="70" cm="1">
        <f t="array" aca="1" ref="AI3113" ca="1">+MMULT(AB3113:AF3113,$N$5:$N$9)</f>
        <v>-4.4746854618683569E-5</v>
      </c>
    </row>
    <row r="3114" spans="23:35" x14ac:dyDescent="0.3">
      <c r="W3114" s="62">
        <f t="shared" ca="1" si="421"/>
        <v>0.13700725595654939</v>
      </c>
      <c r="X3114" s="62">
        <f t="shared" ca="1" si="425"/>
        <v>0.72867232430358042</v>
      </c>
      <c r="Y3114" s="62">
        <f t="shared" ca="1" si="425"/>
        <v>2.5749300127746899E-2</v>
      </c>
      <c r="Z3114" s="62">
        <f t="shared" ca="1" si="425"/>
        <v>0.10426908582368277</v>
      </c>
      <c r="AA3114" s="62">
        <f t="shared" ca="1" si="425"/>
        <v>0.33984302001603361</v>
      </c>
      <c r="AB3114" s="63">
        <f t="shared" ca="1" si="422"/>
        <v>0.10258558694147153</v>
      </c>
      <c r="AC3114" s="67">
        <f t="shared" ca="1" si="423"/>
        <v>0.54560087022249226</v>
      </c>
      <c r="AD3114" s="67">
        <f t="shared" ca="1" si="426"/>
        <v>1.9280052348284046E-2</v>
      </c>
      <c r="AE3114" s="67">
        <f t="shared" ca="1" si="426"/>
        <v>7.8072546555238403E-2</v>
      </c>
      <c r="AF3114" s="67">
        <f t="shared" ca="1" si="426"/>
        <v>0.25446094393251367</v>
      </c>
      <c r="AG3114" s="68" cm="1">
        <f t="array" aca="1" ref="AG3114" ca="1">+MMULT(MMULT(AB3114:AF3114,$N$13:$R$17),TRANSPOSE(AB3114:AF3114))</f>
        <v>1.4502203944716813E-4</v>
      </c>
      <c r="AH3114" s="69">
        <f t="shared" ca="1" si="424"/>
        <v>1.2042509682253452E-2</v>
      </c>
      <c r="AI3114" s="70" cm="1">
        <f t="array" aca="1" ref="AI3114" ca="1">+MMULT(AB3114:AF3114,$N$5:$N$9)</f>
        <v>6.8478699168457425E-4</v>
      </c>
    </row>
    <row r="3115" spans="23:35" x14ac:dyDescent="0.3">
      <c r="W3115" s="62">
        <f t="shared" ca="1" si="421"/>
        <v>0.52301089664125389</v>
      </c>
      <c r="X3115" s="62">
        <f t="shared" ca="1" si="425"/>
        <v>0.66447789929907974</v>
      </c>
      <c r="Y3115" s="62">
        <f t="shared" ca="1" si="425"/>
        <v>0.9584841709551789</v>
      </c>
      <c r="Z3115" s="62">
        <f t="shared" ca="1" si="425"/>
        <v>0.17493243964855143</v>
      </c>
      <c r="AA3115" s="62">
        <f t="shared" ca="1" si="425"/>
        <v>0.53483752858735167</v>
      </c>
      <c r="AB3115" s="63">
        <f t="shared" ca="1" si="422"/>
        <v>0.18314354916444395</v>
      </c>
      <c r="AC3115" s="67">
        <f t="shared" ca="1" si="423"/>
        <v>0.2326812722268021</v>
      </c>
      <c r="AD3115" s="67">
        <f t="shared" ca="1" si="426"/>
        <v>0.33563391128938269</v>
      </c>
      <c r="AE3115" s="67">
        <f t="shared" ca="1" si="426"/>
        <v>6.1256367825173796E-2</v>
      </c>
      <c r="AF3115" s="67">
        <f t="shared" ca="1" si="426"/>
        <v>0.18728489949419747</v>
      </c>
      <c r="AG3115" s="68" cm="1">
        <f t="array" aca="1" ref="AG3115" ca="1">+MMULT(MMULT(AB3115:AF3115,$N$13:$R$17),TRANSPOSE(AB3115:AF3115))</f>
        <v>1.8071100417759673E-4</v>
      </c>
      <c r="AH3115" s="69">
        <f t="shared" ca="1" si="424"/>
        <v>1.3442879311278397E-2</v>
      </c>
      <c r="AI3115" s="70" cm="1">
        <f t="array" aca="1" ref="AI3115" ca="1">+MMULT(AB3115:AF3115,$N$5:$N$9)</f>
        <v>-1.3357814826737632E-4</v>
      </c>
    </row>
    <row r="3116" spans="23:35" x14ac:dyDescent="0.3">
      <c r="W3116" s="62">
        <f t="shared" ca="1" si="421"/>
        <v>0.1066121282239294</v>
      </c>
      <c r="X3116" s="62">
        <f t="shared" ca="1" si="425"/>
        <v>0.48680353654897235</v>
      </c>
      <c r="Y3116" s="62">
        <f t="shared" ca="1" si="425"/>
        <v>0.50777030028779102</v>
      </c>
      <c r="Z3116" s="62">
        <f t="shared" ca="1" si="425"/>
        <v>0.72902912093778816</v>
      </c>
      <c r="AA3116" s="62">
        <f t="shared" ca="1" si="425"/>
        <v>0.29258829477073534</v>
      </c>
      <c r="AB3116" s="63">
        <f t="shared" ca="1" si="422"/>
        <v>5.0222328261648783E-2</v>
      </c>
      <c r="AC3116" s="67">
        <f t="shared" ca="1" si="423"/>
        <v>0.22932106711294892</v>
      </c>
      <c r="AD3116" s="67">
        <f t="shared" ca="1" si="426"/>
        <v>0.2391979892663427</v>
      </c>
      <c r="AE3116" s="67">
        <f t="shared" ca="1" si="426"/>
        <v>0.34342752962529111</v>
      </c>
      <c r="AF3116" s="67">
        <f t="shared" ca="1" si="426"/>
        <v>0.13783108573376843</v>
      </c>
      <c r="AG3116" s="68" cm="1">
        <f t="array" aca="1" ref="AG3116" ca="1">+MMULT(MMULT(AB3116:AF3116,$N$13:$R$17),TRANSPOSE(AB3116:AF3116))</f>
        <v>1.6900138626606444E-4</v>
      </c>
      <c r="AH3116" s="69">
        <f t="shared" ca="1" si="424"/>
        <v>1.3000053317816217E-2</v>
      </c>
      <c r="AI3116" s="70" cm="1">
        <f t="array" aca="1" ref="AI3116" ca="1">+MMULT(AB3116:AF3116,$N$5:$N$9)</f>
        <v>2.1553987845309371E-4</v>
      </c>
    </row>
    <row r="3117" spans="23:35" x14ac:dyDescent="0.3">
      <c r="W3117" s="62">
        <f t="shared" ca="1" si="421"/>
        <v>0.17154912430813518</v>
      </c>
      <c r="X3117" s="62">
        <f t="shared" ca="1" si="425"/>
        <v>0.43818954979889235</v>
      </c>
      <c r="Y3117" s="62">
        <f t="shared" ca="1" si="425"/>
        <v>0.93798011157277728</v>
      </c>
      <c r="Z3117" s="62">
        <f t="shared" ca="1" si="425"/>
        <v>0.51379322962949781</v>
      </c>
      <c r="AA3117" s="62">
        <f t="shared" ca="1" si="425"/>
        <v>0.87480933165497687</v>
      </c>
      <c r="AB3117" s="63">
        <f t="shared" ca="1" si="422"/>
        <v>5.8423143803893095E-2</v>
      </c>
      <c r="AC3117" s="67">
        <f t="shared" ca="1" si="423"/>
        <v>0.1492307884666354</v>
      </c>
      <c r="AD3117" s="67">
        <f t="shared" ca="1" si="426"/>
        <v>0.31944055188050502</v>
      </c>
      <c r="AE3117" s="67">
        <f t="shared" ca="1" si="426"/>
        <v>0.17497854250887213</v>
      </c>
      <c r="AF3117" s="67">
        <f t="shared" ca="1" si="426"/>
        <v>0.29792697334009438</v>
      </c>
      <c r="AG3117" s="68" cm="1">
        <f t="array" aca="1" ref="AG3117" ca="1">+MMULT(MMULT(AB3117:AF3117,$N$13:$R$17),TRANSPOSE(AB3117:AF3117))</f>
        <v>1.8726429917069134E-4</v>
      </c>
      <c r="AH3117" s="69">
        <f t="shared" ca="1" si="424"/>
        <v>1.3684454653755529E-2</v>
      </c>
      <c r="AI3117" s="70" cm="1">
        <f t="array" aca="1" ref="AI3117" ca="1">+MMULT(AB3117:AF3117,$N$5:$N$9)</f>
        <v>5.6803772112723277E-5</v>
      </c>
    </row>
    <row r="3118" spans="23:35" x14ac:dyDescent="0.3">
      <c r="W3118" s="62">
        <f t="shared" ca="1" si="421"/>
        <v>7.6272909254093801E-2</v>
      </c>
      <c r="X3118" s="62">
        <f t="shared" ca="1" si="425"/>
        <v>3.5961580828546835E-2</v>
      </c>
      <c r="Y3118" s="62">
        <f t="shared" ca="1" si="425"/>
        <v>0.52524336017203777</v>
      </c>
      <c r="Z3118" s="62">
        <f t="shared" ca="1" si="425"/>
        <v>3.168815589455265E-2</v>
      </c>
      <c r="AA3118" s="62">
        <f t="shared" ca="1" si="425"/>
        <v>0.98837295786962875</v>
      </c>
      <c r="AB3118" s="63">
        <f t="shared" ca="1" si="422"/>
        <v>4.6015756437581976E-2</v>
      </c>
      <c r="AC3118" s="67">
        <f t="shared" ca="1" si="423"/>
        <v>2.169576800858701E-2</v>
      </c>
      <c r="AD3118" s="67">
        <f t="shared" ca="1" si="426"/>
        <v>0.31688145592579953</v>
      </c>
      <c r="AE3118" s="67">
        <f t="shared" ca="1" si="426"/>
        <v>1.9117593361257536E-2</v>
      </c>
      <c r="AF3118" s="67">
        <f t="shared" ca="1" si="426"/>
        <v>0.59628942626677395</v>
      </c>
      <c r="AG3118" s="68" cm="1">
        <f t="array" aca="1" ref="AG3118" ca="1">+MMULT(MMULT(AB3118:AF3118,$N$13:$R$17),TRANSPOSE(AB3118:AF3118))</f>
        <v>3.0471470519851578E-4</v>
      </c>
      <c r="AH3118" s="69">
        <f t="shared" ca="1" si="424"/>
        <v>1.7456079319208988E-2</v>
      </c>
      <c r="AI3118" s="70" cm="1">
        <f t="array" aca="1" ref="AI3118" ca="1">+MMULT(AB3118:AF3118,$N$5:$N$9)</f>
        <v>2.0998113079362206E-4</v>
      </c>
    </row>
    <row r="3119" spans="23:35" x14ac:dyDescent="0.3">
      <c r="W3119" s="62">
        <f t="shared" ca="1" si="421"/>
        <v>0.50941145109064623</v>
      </c>
      <c r="X3119" s="62">
        <f t="shared" ca="1" si="425"/>
        <v>0.47606682297201441</v>
      </c>
      <c r="Y3119" s="62">
        <f t="shared" ca="1" si="425"/>
        <v>0.40961640161656587</v>
      </c>
      <c r="Z3119" s="62">
        <f t="shared" ca="1" si="425"/>
        <v>0.35026805568085428</v>
      </c>
      <c r="AA3119" s="62">
        <f t="shared" ca="1" si="425"/>
        <v>0.24504120760557424</v>
      </c>
      <c r="AB3119" s="63">
        <f t="shared" ca="1" si="422"/>
        <v>0.25593370326395654</v>
      </c>
      <c r="AC3119" s="67">
        <f t="shared" ca="1" si="423"/>
        <v>0.23918100926760125</v>
      </c>
      <c r="AD3119" s="67">
        <f t="shared" ca="1" si="426"/>
        <v>0.20579561444669844</v>
      </c>
      <c r="AE3119" s="67">
        <f t="shared" ca="1" si="426"/>
        <v>0.17597837746587089</v>
      </c>
      <c r="AF3119" s="67">
        <f t="shared" ca="1" si="426"/>
        <v>0.12311129555587283</v>
      </c>
      <c r="AG3119" s="68" cm="1">
        <f t="array" aca="1" ref="AG3119" ca="1">+MMULT(MMULT(AB3119:AF3119,$N$13:$R$17),TRANSPOSE(AB3119:AF3119))</f>
        <v>1.6020569668697711E-4</v>
      </c>
      <c r="AH3119" s="69">
        <f t="shared" ca="1" si="424"/>
        <v>1.2657238904554859E-2</v>
      </c>
      <c r="AI3119" s="70" cm="1">
        <f t="array" aca="1" ref="AI3119" ca="1">+MMULT(AB3119:AF3119,$N$5:$N$9)</f>
        <v>1.8542355291763178E-4</v>
      </c>
    </row>
    <row r="3120" spans="23:35" x14ac:dyDescent="0.3">
      <c r="W3120" s="62">
        <f t="shared" ca="1" si="421"/>
        <v>7.3018707113686299E-2</v>
      </c>
      <c r="X3120" s="62">
        <f t="shared" ca="1" si="425"/>
        <v>0.65005042225484833</v>
      </c>
      <c r="Y3120" s="62">
        <f t="shared" ca="1" si="425"/>
        <v>0.89792106443795128</v>
      </c>
      <c r="Z3120" s="62">
        <f t="shared" ca="1" si="425"/>
        <v>0.77049845692266128</v>
      </c>
      <c r="AA3120" s="62">
        <f t="shared" ca="1" si="425"/>
        <v>0.84704219200056563</v>
      </c>
      <c r="AB3120" s="63">
        <f t="shared" ca="1" si="422"/>
        <v>2.2546861728245837E-2</v>
      </c>
      <c r="AC3120" s="67">
        <f t="shared" ca="1" si="423"/>
        <v>0.20072386332653536</v>
      </c>
      <c r="AD3120" s="67">
        <f t="shared" ca="1" si="426"/>
        <v>0.27726185361295064</v>
      </c>
      <c r="AE3120" s="67">
        <f t="shared" ca="1" si="426"/>
        <v>0.23791604722628448</v>
      </c>
      <c r="AF3120" s="67">
        <f t="shared" ca="1" si="426"/>
        <v>0.26155137410598361</v>
      </c>
      <c r="AG3120" s="68" cm="1">
        <f t="array" aca="1" ref="AG3120" ca="1">+MMULT(MMULT(AB3120:AF3120,$N$13:$R$17),TRANSPOSE(AB3120:AF3120))</f>
        <v>1.7145904261481364E-4</v>
      </c>
      <c r="AH3120" s="69">
        <f t="shared" ca="1" si="424"/>
        <v>1.3094237000100985E-2</v>
      </c>
      <c r="AI3120" s="70" cm="1">
        <f t="array" aca="1" ref="AI3120" ca="1">+MMULT(AB3120:AF3120,$N$5:$N$9)</f>
        <v>1.6459460711095678E-4</v>
      </c>
    </row>
    <row r="3121" spans="23:35" x14ac:dyDescent="0.3">
      <c r="W3121" s="62">
        <f t="shared" ca="1" si="421"/>
        <v>0.4092526592964546</v>
      </c>
      <c r="X3121" s="62">
        <f t="shared" ca="1" si="425"/>
        <v>0.66209303714510848</v>
      </c>
      <c r="Y3121" s="62">
        <f t="shared" ca="1" si="425"/>
        <v>0.25194312253139528</v>
      </c>
      <c r="Z3121" s="62">
        <f t="shared" ca="1" si="425"/>
        <v>0.83027254915573689</v>
      </c>
      <c r="AA3121" s="62">
        <f t="shared" ca="1" si="425"/>
        <v>0.86666136037159891</v>
      </c>
      <c r="AB3121" s="63">
        <f t="shared" ca="1" si="422"/>
        <v>0.13550413200806249</v>
      </c>
      <c r="AC3121" s="67">
        <f t="shared" ca="1" si="423"/>
        <v>0.2192199372904772</v>
      </c>
      <c r="AD3121" s="67">
        <f t="shared" ca="1" si="426"/>
        <v>8.3418722782905089E-2</v>
      </c>
      <c r="AE3121" s="67">
        <f t="shared" ca="1" si="426"/>
        <v>0.27490441063199755</v>
      </c>
      <c r="AF3121" s="67">
        <f t="shared" ca="1" si="426"/>
        <v>0.28695279728655765</v>
      </c>
      <c r="AG3121" s="68" cm="1">
        <f t="array" aca="1" ref="AG3121" ca="1">+MMULT(MMULT(AB3121:AF3121,$N$13:$R$17),TRANSPOSE(AB3121:AF3121))</f>
        <v>1.4520221048164208E-4</v>
      </c>
      <c r="AH3121" s="69">
        <f t="shared" ca="1" si="424"/>
        <v>1.204998798678414E-2</v>
      </c>
      <c r="AI3121" s="70" cm="1">
        <f t="array" aca="1" ref="AI3121" ca="1">+MMULT(AB3121:AF3121,$N$5:$N$9)</f>
        <v>6.6193948738378465E-4</v>
      </c>
    </row>
    <row r="3122" spans="23:35" x14ac:dyDescent="0.3">
      <c r="W3122" s="62">
        <f t="shared" ca="1" si="421"/>
        <v>4.642137578263561E-2</v>
      </c>
      <c r="X3122" s="62">
        <f t="shared" ref="X3122:AA3122" ca="1" si="427">RAND()</f>
        <v>0.35917490147651976</v>
      </c>
      <c r="Y3122" s="62">
        <f t="shared" ca="1" si="427"/>
        <v>0.63209150556322646</v>
      </c>
      <c r="Z3122" s="62">
        <f t="shared" ca="1" si="427"/>
        <v>0.58922065730155493</v>
      </c>
      <c r="AA3122" s="62">
        <f t="shared" ca="1" si="427"/>
        <v>0.69141095984347012</v>
      </c>
      <c r="AB3122" s="63">
        <f t="shared" ca="1" si="422"/>
        <v>2.0023718812553718E-2</v>
      </c>
      <c r="AC3122" s="67">
        <f t="shared" ca="1" si="423"/>
        <v>0.15492899791183623</v>
      </c>
      <c r="AD3122" s="67">
        <f t="shared" ca="1" si="426"/>
        <v>0.27265074241802623</v>
      </c>
      <c r="AE3122" s="67">
        <f t="shared" ca="1" si="426"/>
        <v>0.25415853281900624</v>
      </c>
      <c r="AF3122" s="67">
        <f t="shared" ca="1" si="426"/>
        <v>0.29823800803857775</v>
      </c>
      <c r="AG3122" s="68" cm="1">
        <f t="array" aca="1" ref="AG3122" ca="1">+MMULT(MMULT(AB3122:AF3122,$N$13:$R$17),TRANSPOSE(AB3122:AF3122))</f>
        <v>1.7842653418939574E-4</v>
      </c>
      <c r="AH3122" s="69">
        <f t="shared" ca="1" si="424"/>
        <v>1.3357639544073487E-2</v>
      </c>
      <c r="AI3122" s="70" cm="1">
        <f t="array" aca="1" ref="AI3122" ca="1">+MMULT(AB3122:AF3122,$N$5:$N$9)</f>
        <v>2.1281878236825014E-4</v>
      </c>
    </row>
    <row r="3123" spans="23:35" x14ac:dyDescent="0.3">
      <c r="W3123" s="62">
        <f t="shared" ref="W3123:AA3186" ca="1" si="428">RAND()</f>
        <v>0.513020818663388</v>
      </c>
      <c r="X3123" s="62">
        <f t="shared" ca="1" si="428"/>
        <v>0.74851387531228664</v>
      </c>
      <c r="Y3123" s="62">
        <f t="shared" ca="1" si="428"/>
        <v>0.20620965412806558</v>
      </c>
      <c r="Z3123" s="62">
        <f t="shared" ca="1" si="428"/>
        <v>0.30929536502024679</v>
      </c>
      <c r="AA3123" s="62">
        <f t="shared" ca="1" si="428"/>
        <v>0.14685112400514599</v>
      </c>
      <c r="AB3123" s="63">
        <f t="shared" ca="1" si="422"/>
        <v>0.26665796663854774</v>
      </c>
      <c r="AC3123" s="67">
        <f t="shared" ca="1" si="423"/>
        <v>0.38906255015447416</v>
      </c>
      <c r="AD3123" s="67">
        <f t="shared" ca="1" si="426"/>
        <v>0.10718365623892445</v>
      </c>
      <c r="AE3123" s="67">
        <f t="shared" ca="1" si="426"/>
        <v>0.16076554815437621</v>
      </c>
      <c r="AF3123" s="67">
        <f t="shared" ca="1" si="426"/>
        <v>7.6330278813677432E-2</v>
      </c>
      <c r="AG3123" s="68" cm="1">
        <f t="array" aca="1" ref="AG3123" ca="1">+MMULT(MMULT(AB3123:AF3123,$N$13:$R$17),TRANSPOSE(AB3123:AF3123))</f>
        <v>1.4876777469306733E-4</v>
      </c>
      <c r="AH3123" s="69">
        <f t="shared" ca="1" si="424"/>
        <v>1.2197039587255071E-2</v>
      </c>
      <c r="AI3123" s="70" cm="1">
        <f t="array" aca="1" ref="AI3123" ca="1">+MMULT(AB3123:AF3123,$N$5:$N$9)</f>
        <v>3.7572268562765257E-4</v>
      </c>
    </row>
    <row r="3124" spans="23:35" x14ac:dyDescent="0.3">
      <c r="W3124" s="62">
        <f t="shared" ca="1" si="428"/>
        <v>0.6202935605403892</v>
      </c>
      <c r="X3124" s="62">
        <f t="shared" ca="1" si="428"/>
        <v>0.91453488760290602</v>
      </c>
      <c r="Y3124" s="62">
        <f t="shared" ca="1" si="428"/>
        <v>0.81789123003742636</v>
      </c>
      <c r="Z3124" s="62">
        <f t="shared" ca="1" si="428"/>
        <v>0.38824401995680846</v>
      </c>
      <c r="AA3124" s="62">
        <f t="shared" ca="1" si="428"/>
        <v>0.22697245491525753</v>
      </c>
      <c r="AB3124" s="63">
        <f t="shared" ca="1" si="422"/>
        <v>0.20899828316803978</v>
      </c>
      <c r="AC3124" s="67">
        <f t="shared" ca="1" si="423"/>
        <v>0.3081383292771393</v>
      </c>
      <c r="AD3124" s="67">
        <f t="shared" ca="1" si="426"/>
        <v>0.27557574956460978</v>
      </c>
      <c r="AE3124" s="67">
        <f t="shared" ca="1" si="426"/>
        <v>0.13081279378515767</v>
      </c>
      <c r="AF3124" s="67">
        <f t="shared" ca="1" si="426"/>
        <v>7.6474844205053419E-2</v>
      </c>
      <c r="AG3124" s="68" cm="1">
        <f t="array" aca="1" ref="AG3124" ca="1">+MMULT(MMULT(AB3124:AF3124,$N$13:$R$17),TRANSPOSE(AB3124:AF3124))</f>
        <v>1.7006945707244325E-4</v>
      </c>
      <c r="AH3124" s="69">
        <f t="shared" ca="1" si="424"/>
        <v>1.3041068095537392E-2</v>
      </c>
      <c r="AI3124" s="70" cm="1">
        <f t="array" aca="1" ref="AI3124" ca="1">+MMULT(AB3124:AF3124,$N$5:$N$9)</f>
        <v>-3.9546510884111075E-5</v>
      </c>
    </row>
    <row r="3125" spans="23:35" x14ac:dyDescent="0.3">
      <c r="W3125" s="62">
        <f t="shared" ca="1" si="428"/>
        <v>0.70401157180361418</v>
      </c>
      <c r="X3125" s="62">
        <f t="shared" ca="1" si="428"/>
        <v>0.43129599197271662</v>
      </c>
      <c r="Y3125" s="62">
        <f t="shared" ca="1" si="428"/>
        <v>0.46490560613510001</v>
      </c>
      <c r="Z3125" s="62">
        <f t="shared" ca="1" si="428"/>
        <v>0.96106827718016918</v>
      </c>
      <c r="AA3125" s="62">
        <f t="shared" ca="1" si="428"/>
        <v>0.19329208260363162</v>
      </c>
      <c r="AB3125" s="63">
        <f t="shared" ca="1" si="422"/>
        <v>0.25557915380153484</v>
      </c>
      <c r="AC3125" s="67">
        <f t="shared" ca="1" si="423"/>
        <v>0.15657450684223906</v>
      </c>
      <c r="AD3125" s="67">
        <f t="shared" ca="1" si="426"/>
        <v>0.16877589257402673</v>
      </c>
      <c r="AE3125" s="67">
        <f t="shared" ca="1" si="426"/>
        <v>0.34889911879989011</v>
      </c>
      <c r="AF3125" s="67">
        <f t="shared" ca="1" si="426"/>
        <v>7.0171327982309351E-2</v>
      </c>
      <c r="AG3125" s="68" cm="1">
        <f t="array" aca="1" ref="AG3125" ca="1">+MMULT(MMULT(AB3125:AF3125,$N$13:$R$17),TRANSPOSE(AB3125:AF3125))</f>
        <v>1.8459829551061276E-4</v>
      </c>
      <c r="AH3125" s="69">
        <f t="shared" ca="1" si="424"/>
        <v>1.3586695533153481E-2</v>
      </c>
      <c r="AI3125" s="70" cm="1">
        <f t="array" aca="1" ref="AI3125" ca="1">+MMULT(AB3125:AF3125,$N$5:$N$9)</f>
        <v>3.2607766129293635E-4</v>
      </c>
    </row>
    <row r="3126" spans="23:35" x14ac:dyDescent="0.3">
      <c r="W3126" s="62">
        <f t="shared" ca="1" si="428"/>
        <v>0.7786495264094998</v>
      </c>
      <c r="X3126" s="62">
        <f t="shared" ca="1" si="428"/>
        <v>0.67832082900683865</v>
      </c>
      <c r="Y3126" s="62">
        <f t="shared" ca="1" si="428"/>
        <v>0.42694749673716981</v>
      </c>
      <c r="Z3126" s="62">
        <f t="shared" ca="1" si="428"/>
        <v>0.42416442859149939</v>
      </c>
      <c r="AA3126" s="62">
        <f t="shared" ca="1" si="428"/>
        <v>0.85009716373669297</v>
      </c>
      <c r="AB3126" s="63">
        <f t="shared" ca="1" si="422"/>
        <v>0.24655012170699714</v>
      </c>
      <c r="AC3126" s="67">
        <f t="shared" ca="1" si="423"/>
        <v>0.21478223164046975</v>
      </c>
      <c r="AD3126" s="67">
        <f t="shared" ca="1" si="426"/>
        <v>0.13518785244555273</v>
      </c>
      <c r="AE3126" s="67">
        <f t="shared" ca="1" si="426"/>
        <v>0.13430662698177065</v>
      </c>
      <c r="AF3126" s="67">
        <f t="shared" ca="1" si="426"/>
        <v>0.26917316722520979</v>
      </c>
      <c r="AG3126" s="68" cm="1">
        <f t="array" aca="1" ref="AG3126" ca="1">+MMULT(MMULT(AB3126:AF3126,$N$13:$R$17),TRANSPOSE(AB3126:AF3126))</f>
        <v>1.5100499871454373E-4</v>
      </c>
      <c r="AH3126" s="69">
        <f t="shared" ca="1" si="424"/>
        <v>1.2288409120571456E-2</v>
      </c>
      <c r="AI3126" s="70" cm="1">
        <f t="array" aca="1" ref="AI3126" ca="1">+MMULT(AB3126:AF3126,$N$5:$N$9)</f>
        <v>4.445751527860296E-4</v>
      </c>
    </row>
    <row r="3127" spans="23:35" x14ac:dyDescent="0.3">
      <c r="W3127" s="62">
        <f t="shared" ca="1" si="428"/>
        <v>4.9420733618227519E-2</v>
      </c>
      <c r="X3127" s="62">
        <f t="shared" ca="1" si="428"/>
        <v>0.87098757944067584</v>
      </c>
      <c r="Y3127" s="62">
        <f t="shared" ca="1" si="428"/>
        <v>1.3860920578221858E-2</v>
      </c>
      <c r="Z3127" s="62">
        <f t="shared" ca="1" si="428"/>
        <v>0.93907739025955894</v>
      </c>
      <c r="AA3127" s="62">
        <f t="shared" ca="1" si="428"/>
        <v>0.66392766095489841</v>
      </c>
      <c r="AB3127" s="63">
        <f t="shared" ca="1" si="422"/>
        <v>1.9477883772080391E-2</v>
      </c>
      <c r="AC3127" s="67">
        <f t="shared" ca="1" si="423"/>
        <v>0.34327687181507222</v>
      </c>
      <c r="AD3127" s="67">
        <f t="shared" ca="1" si="426"/>
        <v>5.4629176912312609E-3</v>
      </c>
      <c r="AE3127" s="67">
        <f t="shared" ca="1" si="426"/>
        <v>0.37011268189102781</v>
      </c>
      <c r="AF3127" s="67">
        <f t="shared" ca="1" si="426"/>
        <v>0.26166964483058824</v>
      </c>
      <c r="AG3127" s="68" cm="1">
        <f t="array" aca="1" ref="AG3127" ca="1">+MMULT(MMULT(AB3127:AF3127,$N$13:$R$17),TRANSPOSE(AB3127:AF3127))</f>
        <v>1.4647318892560914E-4</v>
      </c>
      <c r="AH3127" s="69">
        <f t="shared" ca="1" si="424"/>
        <v>1.2102610830957473E-2</v>
      </c>
      <c r="AI3127" s="70" cm="1">
        <f t="array" aca="1" ref="AI3127" ca="1">+MMULT(AB3127:AF3127,$N$5:$N$9)</f>
        <v>8.8413639673999697E-4</v>
      </c>
    </row>
    <row r="3128" spans="23:35" x14ac:dyDescent="0.3">
      <c r="W3128" s="62">
        <f t="shared" ca="1" si="428"/>
        <v>0.91350665871376613</v>
      </c>
      <c r="X3128" s="62">
        <f t="shared" ca="1" si="428"/>
        <v>0.85829375166245991</v>
      </c>
      <c r="Y3128" s="62">
        <f t="shared" ca="1" si="428"/>
        <v>0.76856205554287149</v>
      </c>
      <c r="Z3128" s="62">
        <f t="shared" ca="1" si="428"/>
        <v>0.95267015617086503</v>
      </c>
      <c r="AA3128" s="62">
        <f t="shared" ca="1" si="428"/>
        <v>0.60610269773197256</v>
      </c>
      <c r="AB3128" s="63">
        <f t="shared" ca="1" si="422"/>
        <v>0.22285350139488652</v>
      </c>
      <c r="AC3128" s="67">
        <f t="shared" ca="1" si="423"/>
        <v>0.2093840980345445</v>
      </c>
      <c r="AD3128" s="67">
        <f t="shared" ca="1" si="426"/>
        <v>0.18749370186106898</v>
      </c>
      <c r="AE3128" s="67">
        <f t="shared" ca="1" si="426"/>
        <v>0.23240758887956126</v>
      </c>
      <c r="AF3128" s="67">
        <f t="shared" ca="1" si="426"/>
        <v>0.14786110982993883</v>
      </c>
      <c r="AG3128" s="68" cm="1">
        <f t="array" aca="1" ref="AG3128" ca="1">+MMULT(MMULT(AB3128:AF3128,$N$13:$R$17),TRANSPOSE(AB3128:AF3128))</f>
        <v>1.5709417160248654E-4</v>
      </c>
      <c r="AH3128" s="69">
        <f t="shared" ca="1" si="424"/>
        <v>1.2533721378843817E-2</v>
      </c>
      <c r="AI3128" s="70" cm="1">
        <f t="array" aca="1" ref="AI3128" ca="1">+MMULT(AB3128:AF3128,$N$5:$N$9)</f>
        <v>2.7993356050235742E-4</v>
      </c>
    </row>
    <row r="3129" spans="23:35" x14ac:dyDescent="0.3">
      <c r="W3129" s="62">
        <f t="shared" ca="1" si="428"/>
        <v>0.91218241072298145</v>
      </c>
      <c r="X3129" s="62">
        <f t="shared" ca="1" si="428"/>
        <v>0.31306853549544589</v>
      </c>
      <c r="Y3129" s="62">
        <f t="shared" ca="1" si="428"/>
        <v>0.26251764405957212</v>
      </c>
      <c r="Z3129" s="62">
        <f t="shared" ca="1" si="428"/>
        <v>0.43442909622454839</v>
      </c>
      <c r="AA3129" s="62">
        <f t="shared" ca="1" si="428"/>
        <v>0.83087690928210933</v>
      </c>
      <c r="AB3129" s="63">
        <f t="shared" ca="1" si="422"/>
        <v>0.33133225380803721</v>
      </c>
      <c r="AC3129" s="67">
        <f t="shared" ca="1" si="423"/>
        <v>0.11371596540638516</v>
      </c>
      <c r="AD3129" s="67">
        <f t="shared" ca="1" si="426"/>
        <v>9.5354351989417011E-2</v>
      </c>
      <c r="AE3129" s="67">
        <f t="shared" ca="1" si="426"/>
        <v>0.15779779337970726</v>
      </c>
      <c r="AF3129" s="67">
        <f t="shared" ca="1" si="426"/>
        <v>0.30179963541645344</v>
      </c>
      <c r="AG3129" s="68" cm="1">
        <f t="array" aca="1" ref="AG3129" ca="1">+MMULT(MMULT(AB3129:AF3129,$N$13:$R$17),TRANSPOSE(AB3129:AF3129))</f>
        <v>1.7252979535512159E-4</v>
      </c>
      <c r="AH3129" s="69">
        <f t="shared" ca="1" si="424"/>
        <v>1.313505977737146E-2</v>
      </c>
      <c r="AI3129" s="70" cm="1">
        <f t="array" aca="1" ref="AI3129" ca="1">+MMULT(AB3129:AF3129,$N$5:$N$9)</f>
        <v>5.7414779799695877E-4</v>
      </c>
    </row>
    <row r="3130" spans="23:35" x14ac:dyDescent="0.3">
      <c r="W3130" s="62">
        <f t="shared" ca="1" si="428"/>
        <v>0.46805984382792065</v>
      </c>
      <c r="X3130" s="62">
        <f t="shared" ca="1" si="428"/>
        <v>0.57674868057861284</v>
      </c>
      <c r="Y3130" s="62">
        <f t="shared" ca="1" si="428"/>
        <v>0.21690801136983429</v>
      </c>
      <c r="Z3130" s="62">
        <f t="shared" ca="1" si="428"/>
        <v>0.83721775299624901</v>
      </c>
      <c r="AA3130" s="62">
        <f t="shared" ca="1" si="428"/>
        <v>6.5946486631241585E-2</v>
      </c>
      <c r="AB3130" s="63">
        <f t="shared" ca="1" si="422"/>
        <v>0.21620582950606324</v>
      </c>
      <c r="AC3130" s="67">
        <f t="shared" ca="1" si="423"/>
        <v>0.26641129023422566</v>
      </c>
      <c r="AD3130" s="67">
        <f t="shared" ca="1" si="426"/>
        <v>0.10019397549935288</v>
      </c>
      <c r="AE3130" s="67">
        <f t="shared" ca="1" si="426"/>
        <v>0.38672695628703435</v>
      </c>
      <c r="AF3130" s="67">
        <f t="shared" ca="1" si="426"/>
        <v>3.0461948473323786E-2</v>
      </c>
      <c r="AG3130" s="68" cm="1">
        <f t="array" aca="1" ref="AG3130" ca="1">+MMULT(MMULT(AB3130:AF3130,$N$13:$R$17),TRANSPOSE(AB3130:AF3130))</f>
        <v>1.7649375543689246E-4</v>
      </c>
      <c r="AH3130" s="69">
        <f t="shared" ca="1" si="424"/>
        <v>1.328509523627484E-2</v>
      </c>
      <c r="AI3130" s="70" cm="1">
        <f t="array" aca="1" ref="AI3130" ca="1">+MMULT(AB3130:AF3130,$N$5:$N$9)</f>
        <v>4.8082361249240349E-4</v>
      </c>
    </row>
    <row r="3131" spans="23:35" x14ac:dyDescent="0.3">
      <c r="W3131" s="62">
        <f t="shared" ca="1" si="428"/>
        <v>0.36225346127685787</v>
      </c>
      <c r="X3131" s="62">
        <f t="shared" ca="1" si="428"/>
        <v>0.51379917328580915</v>
      </c>
      <c r="Y3131" s="62">
        <f t="shared" ca="1" si="428"/>
        <v>0.41385544815024733</v>
      </c>
      <c r="Z3131" s="62">
        <f t="shared" ca="1" si="428"/>
        <v>0.87237948678464527</v>
      </c>
      <c r="AA3131" s="62">
        <f t="shared" ca="1" si="428"/>
        <v>0.92166418839890174</v>
      </c>
      <c r="AB3131" s="63">
        <f t="shared" ca="1" si="422"/>
        <v>0.11746404928329621</v>
      </c>
      <c r="AC3131" s="67">
        <f t="shared" ca="1" si="423"/>
        <v>0.16660415389774691</v>
      </c>
      <c r="AD3131" s="67">
        <f t="shared" ca="1" si="426"/>
        <v>0.13419647278546759</v>
      </c>
      <c r="AE3131" s="67">
        <f t="shared" ca="1" si="426"/>
        <v>0.28287715089930215</v>
      </c>
      <c r="AF3131" s="67">
        <f t="shared" ca="1" si="426"/>
        <v>0.29885817313418728</v>
      </c>
      <c r="AG3131" s="68" cm="1">
        <f t="array" aca="1" ref="AG3131" ca="1">+MMULT(MMULT(AB3131:AF3131,$N$13:$R$17),TRANSPOSE(AB3131:AF3131))</f>
        <v>1.5451766998969104E-4</v>
      </c>
      <c r="AH3131" s="69">
        <f t="shared" ca="1" si="424"/>
        <v>1.2430513665560689E-2</v>
      </c>
      <c r="AI3131" s="70" cm="1">
        <f t="array" aca="1" ref="AI3131" ca="1">+MMULT(AB3131:AF3131,$N$5:$N$9)</f>
        <v>5.5509134380319898E-4</v>
      </c>
    </row>
    <row r="3132" spans="23:35" x14ac:dyDescent="0.3">
      <c r="W3132" s="62">
        <f t="shared" ca="1" si="428"/>
        <v>0.77999452899074906</v>
      </c>
      <c r="X3132" s="62">
        <f t="shared" ca="1" si="428"/>
        <v>0.88049716810508105</v>
      </c>
      <c r="Y3132" s="62">
        <f t="shared" ca="1" si="428"/>
        <v>0.41070225135336647</v>
      </c>
      <c r="Z3132" s="62">
        <f t="shared" ca="1" si="428"/>
        <v>0.76758491346307534</v>
      </c>
      <c r="AA3132" s="62">
        <f t="shared" ca="1" si="428"/>
        <v>0.51034612790896638</v>
      </c>
      <c r="AB3132" s="63">
        <f t="shared" ca="1" si="422"/>
        <v>0.23289501925468056</v>
      </c>
      <c r="AC3132" s="67">
        <f t="shared" ca="1" si="423"/>
        <v>0.26290364521512771</v>
      </c>
      <c r="AD3132" s="67">
        <f t="shared" ca="1" si="426"/>
        <v>0.12262971749384845</v>
      </c>
      <c r="AE3132" s="67">
        <f t="shared" ca="1" si="426"/>
        <v>0.22918968858909197</v>
      </c>
      <c r="AF3132" s="67">
        <f t="shared" ca="1" si="426"/>
        <v>0.15238192944725137</v>
      </c>
      <c r="AG3132" s="68" cm="1">
        <f t="array" aca="1" ref="AG3132" ca="1">+MMULT(MMULT(AB3132:AF3132,$N$13:$R$17),TRANSPOSE(AB3132:AF3132))</f>
        <v>1.458692917552326E-4</v>
      </c>
      <c r="AH3132" s="69">
        <f t="shared" ca="1" si="424"/>
        <v>1.2077636016838419E-2</v>
      </c>
      <c r="AI3132" s="70" cm="1">
        <f t="array" aca="1" ref="AI3132" ca="1">+MMULT(AB3132:AF3132,$N$5:$N$9)</f>
        <v>4.3594291479955548E-4</v>
      </c>
    </row>
    <row r="3133" spans="23:35" x14ac:dyDescent="0.3">
      <c r="W3133" s="62">
        <f t="shared" ca="1" si="428"/>
        <v>0.74675394991289146</v>
      </c>
      <c r="X3133" s="62">
        <f t="shared" ca="1" si="428"/>
        <v>0.6265262411172674</v>
      </c>
      <c r="Y3133" s="62">
        <f t="shared" ca="1" si="428"/>
        <v>0.2296107446613036</v>
      </c>
      <c r="Z3133" s="62">
        <f t="shared" ca="1" si="428"/>
        <v>0.31927378013253438</v>
      </c>
      <c r="AA3133" s="62">
        <f t="shared" ca="1" si="428"/>
        <v>0.69002869506072728</v>
      </c>
      <c r="AB3133" s="63">
        <f t="shared" ca="1" si="422"/>
        <v>0.28587238096583872</v>
      </c>
      <c r="AC3133" s="67">
        <f t="shared" ca="1" si="423"/>
        <v>0.23984680403319339</v>
      </c>
      <c r="AD3133" s="67">
        <f t="shared" ca="1" si="426"/>
        <v>8.7899595682517526E-2</v>
      </c>
      <c r="AE3133" s="67">
        <f t="shared" ca="1" si="426"/>
        <v>0.12222440298721966</v>
      </c>
      <c r="AF3133" s="67">
        <f t="shared" ca="1" si="426"/>
        <v>0.26415681633123078</v>
      </c>
      <c r="AG3133" s="68" cm="1">
        <f t="array" aca="1" ref="AG3133" ca="1">+MMULT(MMULT(AB3133:AF3133,$N$13:$R$17),TRANSPOSE(AB3133:AF3133))</f>
        <v>1.4960232153749792E-4</v>
      </c>
      <c r="AH3133" s="69">
        <f t="shared" ca="1" si="424"/>
        <v>1.2231202783761616E-2</v>
      </c>
      <c r="AI3133" s="70" cm="1">
        <f t="array" aca="1" ref="AI3133" ca="1">+MMULT(AB3133:AF3133,$N$5:$N$9)</f>
        <v>5.4538516528943514E-4</v>
      </c>
    </row>
    <row r="3134" spans="23:35" x14ac:dyDescent="0.3">
      <c r="W3134" s="62">
        <f t="shared" ca="1" si="428"/>
        <v>9.0608704576539134E-3</v>
      </c>
      <c r="X3134" s="62">
        <f t="shared" ca="1" si="428"/>
        <v>0.31266750028609358</v>
      </c>
      <c r="Y3134" s="62">
        <f t="shared" ca="1" si="428"/>
        <v>0.30977208356052444</v>
      </c>
      <c r="Z3134" s="62">
        <f t="shared" ca="1" si="428"/>
        <v>0.47881996716044994</v>
      </c>
      <c r="AA3134" s="62">
        <f t="shared" ca="1" si="428"/>
        <v>0.85257895290223862</v>
      </c>
      <c r="AB3134" s="63">
        <f t="shared" ca="1" si="422"/>
        <v>4.6160646724827982E-3</v>
      </c>
      <c r="AC3134" s="67">
        <f t="shared" ca="1" si="423"/>
        <v>0.1592886035673273</v>
      </c>
      <c r="AD3134" s="67">
        <f t="shared" ca="1" si="426"/>
        <v>0.15781353216867094</v>
      </c>
      <c r="AE3134" s="67">
        <f t="shared" ca="1" si="426"/>
        <v>0.24393505516036471</v>
      </c>
      <c r="AF3134" s="67">
        <f t="shared" ca="1" si="426"/>
        <v>0.43434674443115412</v>
      </c>
      <c r="AG3134" s="68" cm="1">
        <f t="array" aca="1" ref="AG3134" ca="1">+MMULT(MMULT(AB3134:AF3134,$N$13:$R$17),TRANSPOSE(AB3134:AF3134))</f>
        <v>1.8620795891990052E-4</v>
      </c>
      <c r="AH3134" s="69">
        <f t="shared" ca="1" si="424"/>
        <v>1.3645803711027816E-2</v>
      </c>
      <c r="AI3134" s="70" cm="1">
        <f t="array" aca="1" ref="AI3134" ca="1">+MMULT(AB3134:AF3134,$N$5:$N$9)</f>
        <v>5.8692638867021275E-4</v>
      </c>
    </row>
    <row r="3135" spans="23:35" x14ac:dyDescent="0.3">
      <c r="W3135" s="62">
        <f t="shared" ca="1" si="428"/>
        <v>0.99783171921212976</v>
      </c>
      <c r="X3135" s="62">
        <f t="shared" ca="1" si="428"/>
        <v>0.31789319096974589</v>
      </c>
      <c r="Y3135" s="62">
        <f t="shared" ca="1" si="428"/>
        <v>0.24962641031859878</v>
      </c>
      <c r="Z3135" s="62">
        <f t="shared" ca="1" si="428"/>
        <v>6.2792444063848318E-3</v>
      </c>
      <c r="AA3135" s="62">
        <f t="shared" ca="1" si="428"/>
        <v>0.33427896099638077</v>
      </c>
      <c r="AB3135" s="63">
        <f t="shared" ca="1" si="422"/>
        <v>0.52354621541609747</v>
      </c>
      <c r="AC3135" s="67">
        <f t="shared" ca="1" si="423"/>
        <v>0.16679343203297722</v>
      </c>
      <c r="AD3135" s="67">
        <f t="shared" ca="1" si="426"/>
        <v>0.13097495286419589</v>
      </c>
      <c r="AE3135" s="67">
        <f t="shared" ca="1" si="426"/>
        <v>3.2946183022035114E-3</v>
      </c>
      <c r="AF3135" s="67">
        <f t="shared" ca="1" si="426"/>
        <v>0.17539078138452602</v>
      </c>
      <c r="AG3135" s="68" cm="1">
        <f t="array" aca="1" ref="AG3135" ca="1">+MMULT(MMULT(AB3135:AF3135,$N$13:$R$17),TRANSPOSE(AB3135:AF3135))</f>
        <v>2.0773379672455185E-4</v>
      </c>
      <c r="AH3135" s="69">
        <f t="shared" ca="1" si="424"/>
        <v>1.4412973209041632E-2</v>
      </c>
      <c r="AI3135" s="70" cm="1">
        <f t="array" aca="1" ref="AI3135" ca="1">+MMULT(AB3135:AF3135,$N$5:$N$9)</f>
        <v>3.0062467910066349E-4</v>
      </c>
    </row>
    <row r="3136" spans="23:35" x14ac:dyDescent="0.3">
      <c r="W3136" s="62">
        <f t="shared" ca="1" si="428"/>
        <v>0.2247987815888014</v>
      </c>
      <c r="X3136" s="62">
        <f t="shared" ca="1" si="428"/>
        <v>0.90271984875359879</v>
      </c>
      <c r="Y3136" s="62">
        <f t="shared" ca="1" si="428"/>
        <v>0.40662453985765723</v>
      </c>
      <c r="Z3136" s="62">
        <f t="shared" ca="1" si="428"/>
        <v>0.22119270828273951</v>
      </c>
      <c r="AA3136" s="62">
        <f t="shared" ca="1" si="428"/>
        <v>0.86914197170469532</v>
      </c>
      <c r="AB3136" s="63">
        <f t="shared" ca="1" si="422"/>
        <v>8.5654669012634965E-2</v>
      </c>
      <c r="AC3136" s="67">
        <f t="shared" ca="1" si="423"/>
        <v>0.34396169458588066</v>
      </c>
      <c r="AD3136" s="67">
        <f t="shared" ca="1" si="426"/>
        <v>0.15493540546688481</v>
      </c>
      <c r="AE3136" s="67">
        <f t="shared" ca="1" si="426"/>
        <v>8.4280653489583676E-2</v>
      </c>
      <c r="AF3136" s="67">
        <f t="shared" ca="1" si="426"/>
        <v>0.33116757744501596</v>
      </c>
      <c r="AG3136" s="68" cm="1">
        <f t="array" aca="1" ref="AG3136" ca="1">+MMULT(MMULT(AB3136:AF3136,$N$13:$R$17),TRANSPOSE(AB3136:AF3136))</f>
        <v>1.5301583469796344E-4</v>
      </c>
      <c r="AH3136" s="69">
        <f t="shared" ca="1" si="424"/>
        <v>1.2369956940020585E-2</v>
      </c>
      <c r="AI3136" s="70" cm="1">
        <f t="array" aca="1" ref="AI3136" ca="1">+MMULT(AB3136:AF3136,$N$5:$N$9)</f>
        <v>4.2469504489623495E-4</v>
      </c>
    </row>
    <row r="3137" spans="23:35" x14ac:dyDescent="0.3">
      <c r="W3137" s="62">
        <f t="shared" ca="1" si="428"/>
        <v>0.39989635968273707</v>
      </c>
      <c r="X3137" s="62">
        <f t="shared" ca="1" si="428"/>
        <v>0.63989712036216728</v>
      </c>
      <c r="Y3137" s="62">
        <f t="shared" ca="1" si="428"/>
        <v>0.94060995366841671</v>
      </c>
      <c r="Z3137" s="62">
        <f t="shared" ca="1" si="428"/>
        <v>0.44113109098270276</v>
      </c>
      <c r="AA3137" s="62">
        <f t="shared" ca="1" si="428"/>
        <v>0.37845128496727798</v>
      </c>
      <c r="AB3137" s="63">
        <f t="shared" ca="1" si="422"/>
        <v>0.14282085227097083</v>
      </c>
      <c r="AC3137" s="67">
        <f t="shared" ca="1" si="423"/>
        <v>0.22853584405812219</v>
      </c>
      <c r="AD3137" s="67">
        <f t="shared" ca="1" si="426"/>
        <v>0.33593382881519857</v>
      </c>
      <c r="AE3137" s="67">
        <f t="shared" ca="1" si="426"/>
        <v>0.15754761665586756</v>
      </c>
      <c r="AF3137" s="67">
        <f t="shared" ca="1" si="426"/>
        <v>0.13516185819984092</v>
      </c>
      <c r="AG3137" s="68" cm="1">
        <f t="array" aca="1" ref="AG3137" ca="1">+MMULT(MMULT(AB3137:AF3137,$N$13:$R$17),TRANSPOSE(AB3137:AF3137))</f>
        <v>1.8107271245664764E-4</v>
      </c>
      <c r="AH3137" s="69">
        <f t="shared" ca="1" si="424"/>
        <v>1.3456326112897519E-2</v>
      </c>
      <c r="AI3137" s="70" cm="1">
        <f t="array" aca="1" ref="AI3137" ca="1">+MMULT(AB3137:AF3137,$N$5:$N$9)</f>
        <v>-1.2106373776502879E-4</v>
      </c>
    </row>
    <row r="3138" spans="23:35" x14ac:dyDescent="0.3">
      <c r="W3138" s="62">
        <f t="shared" ca="1" si="428"/>
        <v>0.81539863761459375</v>
      </c>
      <c r="X3138" s="62">
        <f t="shared" ca="1" si="428"/>
        <v>0.60866743334966567</v>
      </c>
      <c r="Y3138" s="62">
        <f t="shared" ca="1" si="428"/>
        <v>0.17884433917523657</v>
      </c>
      <c r="Z3138" s="62">
        <f t="shared" ca="1" si="428"/>
        <v>0.26814835087046196</v>
      </c>
      <c r="AA3138" s="62">
        <f t="shared" ca="1" si="428"/>
        <v>0.88254651809859963</v>
      </c>
      <c r="AB3138" s="63">
        <f t="shared" ca="1" si="422"/>
        <v>0.29612037854552925</v>
      </c>
      <c r="AC3138" s="67">
        <f t="shared" ca="1" si="423"/>
        <v>0.22104382133764414</v>
      </c>
      <c r="AD3138" s="67">
        <f t="shared" ca="1" si="426"/>
        <v>6.4949156123471338E-2</v>
      </c>
      <c r="AE3138" s="67">
        <f t="shared" ca="1" si="426"/>
        <v>9.7380823934674968E-2</v>
      </c>
      <c r="AF3138" s="67">
        <f t="shared" ca="1" si="426"/>
        <v>0.32050582005868034</v>
      </c>
      <c r="AG3138" s="68" cm="1">
        <f t="array" aca="1" ref="AG3138" ca="1">+MMULT(MMULT(AB3138:AF3138,$N$13:$R$17),TRANSPOSE(AB3138:AF3138))</f>
        <v>1.5876671044634549E-4</v>
      </c>
      <c r="AH3138" s="69">
        <f t="shared" ca="1" si="424"/>
        <v>1.2600266284739601E-2</v>
      </c>
      <c r="AI3138" s="70" cm="1">
        <f t="array" aca="1" ref="AI3138" ca="1">+MMULT(AB3138:AF3138,$N$5:$N$9)</f>
        <v>6.2986625530851606E-4</v>
      </c>
    </row>
    <row r="3139" spans="23:35" x14ac:dyDescent="0.3">
      <c r="W3139" s="62">
        <f t="shared" ca="1" si="428"/>
        <v>0.38775095693855033</v>
      </c>
      <c r="X3139" s="62">
        <f t="shared" ca="1" si="428"/>
        <v>0.36123529681012778</v>
      </c>
      <c r="Y3139" s="62">
        <f t="shared" ca="1" si="428"/>
        <v>0.30572727348091677</v>
      </c>
      <c r="Z3139" s="62">
        <f t="shared" ca="1" si="428"/>
        <v>0.41717730620716009</v>
      </c>
      <c r="AA3139" s="62">
        <f t="shared" ca="1" si="428"/>
        <v>5.765242481242272E-2</v>
      </c>
      <c r="AB3139" s="63">
        <f t="shared" ref="AB3139:AB3202" ca="1" si="429">+W3139/SUM($W3139:$AA3139)</f>
        <v>0.25350767612966846</v>
      </c>
      <c r="AC3139" s="67">
        <f t="shared" ref="AC3139:AC3202" ca="1" si="430">+X3139/SUM($W3139:$AA3139)</f>
        <v>0.2361720041992294</v>
      </c>
      <c r="AD3139" s="67">
        <f t="shared" ca="1" si="426"/>
        <v>0.19988141677723692</v>
      </c>
      <c r="AE3139" s="67">
        <f t="shared" ca="1" si="426"/>
        <v>0.27274632734787146</v>
      </c>
      <c r="AF3139" s="67">
        <f t="shared" ca="1" si="426"/>
        <v>3.769257554599386E-2</v>
      </c>
      <c r="AG3139" s="68" cm="1">
        <f t="array" aca="1" ref="AG3139" ca="1">+MMULT(MMULT(AB3139:AF3139,$N$13:$R$17),TRANSPOSE(AB3139:AF3139))</f>
        <v>1.7885289590418083E-4</v>
      </c>
      <c r="AH3139" s="69">
        <f t="shared" ref="AH3139:AH3202" ca="1" si="431">SQRT(AG3139)</f>
        <v>1.3373589492136389E-2</v>
      </c>
      <c r="AI3139" s="70" cm="1">
        <f t="array" aca="1" ref="AI3139" ca="1">+MMULT(AB3139:AF3139,$N$5:$N$9)</f>
        <v>1.8579028186527848E-4</v>
      </c>
    </row>
    <row r="3140" spans="23:35" x14ac:dyDescent="0.3">
      <c r="W3140" s="62">
        <f t="shared" ca="1" si="428"/>
        <v>0.87533543186768559</v>
      </c>
      <c r="X3140" s="62">
        <f t="shared" ca="1" si="428"/>
        <v>4.131572692258878E-2</v>
      </c>
      <c r="Y3140" s="62">
        <f t="shared" ca="1" si="428"/>
        <v>0.26996070822247908</v>
      </c>
      <c r="Z3140" s="62">
        <f t="shared" ca="1" si="428"/>
        <v>0.44644437409376081</v>
      </c>
      <c r="AA3140" s="62">
        <f t="shared" ca="1" si="428"/>
        <v>0.38665150592599462</v>
      </c>
      <c r="AB3140" s="63">
        <f t="shared" ca="1" si="429"/>
        <v>0.43339707596496951</v>
      </c>
      <c r="AC3140" s="67">
        <f t="shared" ca="1" si="430"/>
        <v>2.04562897692959E-2</v>
      </c>
      <c r="AD3140" s="67">
        <f t="shared" ca="1" si="426"/>
        <v>0.13366325331926049</v>
      </c>
      <c r="AE3140" s="67">
        <f t="shared" ca="1" si="426"/>
        <v>0.22104404696655103</v>
      </c>
      <c r="AF3140" s="67">
        <f t="shared" ca="1" si="426"/>
        <v>0.19143933397992319</v>
      </c>
      <c r="AG3140" s="68" cm="1">
        <f t="array" aca="1" ref="AG3140" ca="1">+MMULT(MMULT(AB3140:AF3140,$N$13:$R$17),TRANSPOSE(AB3140:AF3140))</f>
        <v>2.0844088015995341E-4</v>
      </c>
      <c r="AH3140" s="69">
        <f t="shared" ca="1" si="431"/>
        <v>1.4437481780419792E-2</v>
      </c>
      <c r="AI3140" s="70" cm="1">
        <f t="array" aca="1" ref="AI3140" ca="1">+MMULT(AB3140:AF3140,$N$5:$N$9)</f>
        <v>4.2764176557546303E-4</v>
      </c>
    </row>
    <row r="3141" spans="23:35" x14ac:dyDescent="0.3">
      <c r="W3141" s="62">
        <f t="shared" ca="1" si="428"/>
        <v>0.32323788375164364</v>
      </c>
      <c r="X3141" s="62">
        <f t="shared" ca="1" si="428"/>
        <v>6.3090924964457673E-2</v>
      </c>
      <c r="Y3141" s="62">
        <f t="shared" ca="1" si="428"/>
        <v>4.4091909755963332E-3</v>
      </c>
      <c r="Z3141" s="62">
        <f t="shared" ca="1" si="428"/>
        <v>0.88154332526248036</v>
      </c>
      <c r="AA3141" s="62">
        <f t="shared" ca="1" si="428"/>
        <v>0.60089788809111855</v>
      </c>
      <c r="AB3141" s="63">
        <f t="shared" ca="1" si="429"/>
        <v>0.17256110974354871</v>
      </c>
      <c r="AC3141" s="67">
        <f t="shared" ca="1" si="430"/>
        <v>3.3681200669469544E-2</v>
      </c>
      <c r="AD3141" s="67">
        <f t="shared" ca="1" si="426"/>
        <v>2.3538543161751987E-3</v>
      </c>
      <c r="AE3141" s="67">
        <f t="shared" ca="1" si="426"/>
        <v>0.47061344644612135</v>
      </c>
      <c r="AF3141" s="67">
        <f t="shared" ca="1" si="426"/>
        <v>0.32079038882468525</v>
      </c>
      <c r="AG3141" s="68" cm="1">
        <f t="array" aca="1" ref="AG3141" ca="1">+MMULT(MMULT(AB3141:AF3141,$N$13:$R$17),TRANSPOSE(AB3141:AF3141))</f>
        <v>1.9017767546106935E-4</v>
      </c>
      <c r="AH3141" s="69">
        <f t="shared" ca="1" si="431"/>
        <v>1.3790492212429161E-2</v>
      </c>
      <c r="AI3141" s="70" cm="1">
        <f t="array" aca="1" ref="AI3141" ca="1">+MMULT(AB3141:AF3141,$N$5:$N$9)</f>
        <v>9.8554248086990342E-4</v>
      </c>
    </row>
    <row r="3142" spans="23:35" x14ac:dyDescent="0.3">
      <c r="W3142" s="62">
        <f t="shared" ca="1" si="428"/>
        <v>0.28607094668826727</v>
      </c>
      <c r="X3142" s="62">
        <f t="shared" ca="1" si="428"/>
        <v>0.35925534336615894</v>
      </c>
      <c r="Y3142" s="62">
        <f t="shared" ca="1" si="428"/>
        <v>0.66604283260958874</v>
      </c>
      <c r="Z3142" s="62">
        <f t="shared" ca="1" si="428"/>
        <v>0.53166597837793517</v>
      </c>
      <c r="AA3142" s="62">
        <f t="shared" ca="1" si="428"/>
        <v>0.22301364878229502</v>
      </c>
      <c r="AB3142" s="63">
        <f t="shared" ca="1" si="429"/>
        <v>0.13846282509674701</v>
      </c>
      <c r="AC3142" s="67">
        <f t="shared" ca="1" si="430"/>
        <v>0.17388522095459755</v>
      </c>
      <c r="AD3142" s="67">
        <f t="shared" ca="1" si="426"/>
        <v>0.32237517757809331</v>
      </c>
      <c r="AE3142" s="67">
        <f t="shared" ca="1" si="426"/>
        <v>0.25733467248687281</v>
      </c>
      <c r="AF3142" s="67">
        <f t="shared" ca="1" si="426"/>
        <v>0.10794210388368927</v>
      </c>
      <c r="AG3142" s="68" cm="1">
        <f t="array" aca="1" ref="AG3142" ca="1">+MMULT(MMULT(AB3142:AF3142,$N$13:$R$17),TRANSPOSE(AB3142:AF3142))</f>
        <v>1.8964581813722816E-4</v>
      </c>
      <c r="AH3142" s="69">
        <f t="shared" ca="1" si="431"/>
        <v>1.377119523270323E-2</v>
      </c>
      <c r="AI3142" s="70" cm="1">
        <f t="array" aca="1" ref="AI3142" ca="1">+MMULT(AB3142:AF3142,$N$5:$N$9)</f>
        <v>-5.5766048604855662E-5</v>
      </c>
    </row>
    <row r="3143" spans="23:35" x14ac:dyDescent="0.3">
      <c r="W3143" s="62">
        <f t="shared" ca="1" si="428"/>
        <v>0.57373848371502201</v>
      </c>
      <c r="X3143" s="62">
        <f t="shared" ca="1" si="428"/>
        <v>0.87216880557281795</v>
      </c>
      <c r="Y3143" s="62">
        <f t="shared" ca="1" si="428"/>
        <v>6.1905501101357729E-2</v>
      </c>
      <c r="Z3143" s="62">
        <f t="shared" ca="1" si="428"/>
        <v>0.57265430048432631</v>
      </c>
      <c r="AA3143" s="62">
        <f t="shared" ca="1" si="428"/>
        <v>0.83486559740959521</v>
      </c>
      <c r="AB3143" s="63">
        <f t="shared" ca="1" si="429"/>
        <v>0.19680034667086477</v>
      </c>
      <c r="AC3143" s="67">
        <f t="shared" ca="1" si="430"/>
        <v>0.29916613259204067</v>
      </c>
      <c r="AD3143" s="67">
        <f t="shared" ca="1" si="426"/>
        <v>2.1234455110443931E-2</v>
      </c>
      <c r="AE3143" s="67">
        <f t="shared" ca="1" si="426"/>
        <v>0.19642845661692579</v>
      </c>
      <c r="AF3143" s="67">
        <f t="shared" ca="1" si="426"/>
        <v>0.28637060900972483</v>
      </c>
      <c r="AG3143" s="68" cm="1">
        <f t="array" aca="1" ref="AG3143" ca="1">+MMULT(MMULT(AB3143:AF3143,$N$13:$R$17),TRANSPOSE(AB3143:AF3143))</f>
        <v>1.3985047162261763E-4</v>
      </c>
      <c r="AH3143" s="69">
        <f t="shared" ca="1" si="431"/>
        <v>1.1825839150885557E-2</v>
      </c>
      <c r="AI3143" s="70" cm="1">
        <f t="array" aca="1" ref="AI3143" ca="1">+MMULT(AB3143:AF3143,$N$5:$N$9)</f>
        <v>7.6500682509439031E-4</v>
      </c>
    </row>
    <row r="3144" spans="23:35" x14ac:dyDescent="0.3">
      <c r="W3144" s="62">
        <f t="shared" ca="1" si="428"/>
        <v>0.79227442672463411</v>
      </c>
      <c r="X3144" s="62">
        <f t="shared" ca="1" si="428"/>
        <v>0.70955966479351773</v>
      </c>
      <c r="Y3144" s="62">
        <f t="shared" ca="1" si="428"/>
        <v>0.78058249900196908</v>
      </c>
      <c r="Z3144" s="62">
        <f t="shared" ca="1" si="428"/>
        <v>0.88907337343179094</v>
      </c>
      <c r="AA3144" s="62">
        <f t="shared" ca="1" si="428"/>
        <v>0.30579715351579428</v>
      </c>
      <c r="AB3144" s="63">
        <f t="shared" ca="1" si="429"/>
        <v>0.22784268309186925</v>
      </c>
      <c r="AC3144" s="67">
        <f t="shared" ca="1" si="430"/>
        <v>0.20405552973441154</v>
      </c>
      <c r="AD3144" s="67">
        <f t="shared" ca="1" si="426"/>
        <v>0.22448031256343859</v>
      </c>
      <c r="AE3144" s="67">
        <f t="shared" ca="1" si="426"/>
        <v>0.25568017347938993</v>
      </c>
      <c r="AF3144" s="67">
        <f t="shared" ca="1" si="426"/>
        <v>8.7941301130890645E-2</v>
      </c>
      <c r="AG3144" s="68" cm="1">
        <f t="array" aca="1" ref="AG3144" ca="1">+MMULT(MMULT(AB3144:AF3144,$N$13:$R$17),TRANSPOSE(AB3144:AF3144))</f>
        <v>1.7258005375046662E-4</v>
      </c>
      <c r="AH3144" s="69">
        <f t="shared" ca="1" si="431"/>
        <v>1.3136972777259859E-2</v>
      </c>
      <c r="AI3144" s="70" cm="1">
        <f t="array" aca="1" ref="AI3144" ca="1">+MMULT(AB3144:AF3144,$N$5:$N$9)</f>
        <v>1.5778740132867822E-4</v>
      </c>
    </row>
    <row r="3145" spans="23:35" x14ac:dyDescent="0.3">
      <c r="W3145" s="62">
        <f t="shared" ca="1" si="428"/>
        <v>0.26481569216591183</v>
      </c>
      <c r="X3145" s="62">
        <f t="shared" ca="1" si="428"/>
        <v>0.9606909093902386</v>
      </c>
      <c r="Y3145" s="62">
        <f t="shared" ca="1" si="428"/>
        <v>0.59691224824704181</v>
      </c>
      <c r="Z3145" s="62">
        <f t="shared" ca="1" si="428"/>
        <v>0.63193370094630241</v>
      </c>
      <c r="AA3145" s="62">
        <f t="shared" ca="1" si="428"/>
        <v>0.59172435544442759</v>
      </c>
      <c r="AB3145" s="63">
        <f t="shared" ca="1" si="429"/>
        <v>8.6936640249441199E-2</v>
      </c>
      <c r="AC3145" s="67">
        <f t="shared" ca="1" si="430"/>
        <v>0.31538629488860265</v>
      </c>
      <c r="AD3145" s="67">
        <f t="shared" ca="1" si="426"/>
        <v>0.1959609906871605</v>
      </c>
      <c r="AE3145" s="67">
        <f t="shared" ca="1" si="426"/>
        <v>0.20745822262770922</v>
      </c>
      <c r="AF3145" s="67">
        <f t="shared" ca="1" si="426"/>
        <v>0.19425785154708655</v>
      </c>
      <c r="AG3145" s="68" cm="1">
        <f t="array" aca="1" ref="AG3145" ca="1">+MMULT(MMULT(AB3145:AF3145,$N$13:$R$17),TRANSPOSE(AB3145:AF3145))</f>
        <v>1.4459443319132933E-4</v>
      </c>
      <c r="AH3145" s="69">
        <f t="shared" ca="1" si="431"/>
        <v>1.2024742541581892E-2</v>
      </c>
      <c r="AI3145" s="70" cm="1">
        <f t="array" aca="1" ref="AI3145" ca="1">+MMULT(AB3145:AF3145,$N$5:$N$9)</f>
        <v>2.874466684644405E-4</v>
      </c>
    </row>
    <row r="3146" spans="23:35" x14ac:dyDescent="0.3">
      <c r="W3146" s="62">
        <f t="shared" ca="1" si="428"/>
        <v>0.64962709448092981</v>
      </c>
      <c r="X3146" s="62">
        <f t="shared" ca="1" si="428"/>
        <v>0.78919058594860392</v>
      </c>
      <c r="Y3146" s="62">
        <f t="shared" ca="1" si="428"/>
        <v>0.65976062456303142</v>
      </c>
      <c r="Z3146" s="62">
        <f t="shared" ca="1" si="428"/>
        <v>0.42705912032936921</v>
      </c>
      <c r="AA3146" s="62">
        <f t="shared" ca="1" si="428"/>
        <v>0.64911440965679668</v>
      </c>
      <c r="AB3146" s="63">
        <f t="shared" ca="1" si="429"/>
        <v>0.2046229526741204</v>
      </c>
      <c r="AC3146" s="67">
        <f t="shared" ca="1" si="430"/>
        <v>0.24858339390609124</v>
      </c>
      <c r="AD3146" s="67">
        <f t="shared" ca="1" si="426"/>
        <v>0.20781486517904521</v>
      </c>
      <c r="AE3146" s="67">
        <f t="shared" ca="1" si="426"/>
        <v>0.13451732372405426</v>
      </c>
      <c r="AF3146" s="67">
        <f t="shared" ca="1" si="426"/>
        <v>0.20446146451668887</v>
      </c>
      <c r="AG3146" s="68" cm="1">
        <f t="array" aca="1" ref="AG3146" ca="1">+MMULT(MMULT(AB3146:AF3146,$N$13:$R$17),TRANSPOSE(AB3146:AF3146))</f>
        <v>1.5132503453572392E-4</v>
      </c>
      <c r="AH3146" s="69">
        <f t="shared" ca="1" si="431"/>
        <v>1.2301424085679021E-2</v>
      </c>
      <c r="AI3146" s="70" cm="1">
        <f t="array" aca="1" ref="AI3146" ca="1">+MMULT(AB3146:AF3146,$N$5:$N$9)</f>
        <v>2.2313411416407855E-4</v>
      </c>
    </row>
    <row r="3147" spans="23:35" x14ac:dyDescent="0.3">
      <c r="W3147" s="62">
        <f t="shared" ca="1" si="428"/>
        <v>0.5782281187302788</v>
      </c>
      <c r="X3147" s="62">
        <f t="shared" ca="1" si="428"/>
        <v>0.81930147183959301</v>
      </c>
      <c r="Y3147" s="62">
        <f t="shared" ca="1" si="428"/>
        <v>0.69426099331724478</v>
      </c>
      <c r="Z3147" s="62">
        <f t="shared" ca="1" si="428"/>
        <v>0.16048452062738472</v>
      </c>
      <c r="AA3147" s="62">
        <f t="shared" ca="1" si="428"/>
        <v>0.19562495645149824</v>
      </c>
      <c r="AB3147" s="63">
        <f t="shared" ca="1" si="429"/>
        <v>0.23621394024643977</v>
      </c>
      <c r="AC3147" s="67">
        <f t="shared" ca="1" si="430"/>
        <v>0.33469563766270644</v>
      </c>
      <c r="AD3147" s="67">
        <f t="shared" ca="1" si="426"/>
        <v>0.28361492545707645</v>
      </c>
      <c r="AE3147" s="67">
        <f t="shared" ca="1" si="426"/>
        <v>6.5560078692123464E-2</v>
      </c>
      <c r="AF3147" s="67">
        <f t="shared" ca="1" si="426"/>
        <v>7.9915417941654049E-2</v>
      </c>
      <c r="AG3147" s="68" cm="1">
        <f t="array" aca="1" ref="AG3147" ca="1">+MMULT(MMULT(AB3147:AF3147,$N$13:$R$17),TRANSPOSE(AB3147:AF3147))</f>
        <v>1.7247461962814254E-4</v>
      </c>
      <c r="AH3147" s="69">
        <f t="shared" ca="1" si="431"/>
        <v>1.3132959286777011E-2</v>
      </c>
      <c r="AI3147" s="70" cm="1">
        <f t="array" aca="1" ref="AI3147" ca="1">+MMULT(AB3147:AF3147,$N$5:$N$9)</f>
        <v>-9.2324977676019792E-5</v>
      </c>
    </row>
    <row r="3148" spans="23:35" x14ac:dyDescent="0.3">
      <c r="W3148" s="62">
        <f t="shared" ca="1" si="428"/>
        <v>0.89636401791553111</v>
      </c>
      <c r="X3148" s="62">
        <f t="shared" ca="1" si="428"/>
        <v>0.23512225807439013</v>
      </c>
      <c r="Y3148" s="62">
        <f t="shared" ca="1" si="428"/>
        <v>0.88195080793273983</v>
      </c>
      <c r="Z3148" s="62">
        <f t="shared" ca="1" si="428"/>
        <v>0.38540117673035001</v>
      </c>
      <c r="AA3148" s="62">
        <f t="shared" ca="1" si="428"/>
        <v>0.73953483738891945</v>
      </c>
      <c r="AB3148" s="63">
        <f t="shared" ca="1" si="429"/>
        <v>0.28561423065816599</v>
      </c>
      <c r="AC3148" s="67">
        <f t="shared" ca="1" si="430"/>
        <v>7.4918516928750678E-2</v>
      </c>
      <c r="AD3148" s="67">
        <f t="shared" ca="1" si="426"/>
        <v>0.28102165688426262</v>
      </c>
      <c r="AE3148" s="67">
        <f t="shared" ca="1" si="426"/>
        <v>0.12280285507507264</v>
      </c>
      <c r="AF3148" s="67">
        <f t="shared" ca="1" si="426"/>
        <v>0.23564274045374789</v>
      </c>
      <c r="AG3148" s="68" cm="1">
        <f t="array" aca="1" ref="AG3148" ca="1">+MMULT(MMULT(AB3148:AF3148,$N$13:$R$17),TRANSPOSE(AB3148:AF3148))</f>
        <v>1.9336460724460092E-4</v>
      </c>
      <c r="AH3148" s="69">
        <f t="shared" ca="1" si="431"/>
        <v>1.3905560299556466E-2</v>
      </c>
      <c r="AI3148" s="70" cm="1">
        <f t="array" aca="1" ref="AI3148" ca="1">+MMULT(AB3148:AF3148,$N$5:$N$9)</f>
        <v>6.3240787236998244E-5</v>
      </c>
    </row>
    <row r="3149" spans="23:35" x14ac:dyDescent="0.3">
      <c r="W3149" s="62">
        <f t="shared" ca="1" si="428"/>
        <v>0.96768312374033516</v>
      </c>
      <c r="X3149" s="62">
        <f t="shared" ca="1" si="428"/>
        <v>0.2466526405571865</v>
      </c>
      <c r="Y3149" s="62">
        <f t="shared" ca="1" si="428"/>
        <v>0.70387817734765323</v>
      </c>
      <c r="Z3149" s="62">
        <f t="shared" ca="1" si="428"/>
        <v>0.89380384857149053</v>
      </c>
      <c r="AA3149" s="62">
        <f t="shared" ca="1" si="428"/>
        <v>0.44614624988010831</v>
      </c>
      <c r="AB3149" s="63">
        <f t="shared" ca="1" si="429"/>
        <v>0.29700257931506513</v>
      </c>
      <c r="AC3149" s="67">
        <f t="shared" ca="1" si="430"/>
        <v>7.5702953418471969E-2</v>
      </c>
      <c r="AD3149" s="67">
        <f t="shared" ca="1" si="426"/>
        <v>0.21603521759043989</v>
      </c>
      <c r="AE3149" s="67">
        <f t="shared" ca="1" si="426"/>
        <v>0.27432745484016297</v>
      </c>
      <c r="AF3149" s="67">
        <f t="shared" ca="1" si="426"/>
        <v>0.13693179483586004</v>
      </c>
      <c r="AG3149" s="68" cm="1">
        <f t="array" aca="1" ref="AG3149" ca="1">+MMULT(MMULT(AB3149:AF3149,$N$13:$R$17),TRANSPOSE(AB3149:AF3149))</f>
        <v>1.9120814651776846E-4</v>
      </c>
      <c r="AH3149" s="69">
        <f t="shared" ca="1" si="431"/>
        <v>1.3827803387297943E-2</v>
      </c>
      <c r="AI3149" s="70" cm="1">
        <f t="array" aca="1" ref="AI3149" ca="1">+MMULT(AB3149:AF3149,$N$5:$N$9)</f>
        <v>2.2317462405434824E-4</v>
      </c>
    </row>
    <row r="3150" spans="23:35" x14ac:dyDescent="0.3">
      <c r="W3150" s="62">
        <f t="shared" ca="1" si="428"/>
        <v>0.38874569175239837</v>
      </c>
      <c r="X3150" s="62">
        <f t="shared" ca="1" si="428"/>
        <v>0.97201372157697596</v>
      </c>
      <c r="Y3150" s="62">
        <f t="shared" ca="1" si="428"/>
        <v>0.3813471613472913</v>
      </c>
      <c r="Z3150" s="62">
        <f t="shared" ca="1" si="428"/>
        <v>0.4088652916484683</v>
      </c>
      <c r="AA3150" s="62">
        <f t="shared" ca="1" si="428"/>
        <v>0.1742809245723147</v>
      </c>
      <c r="AB3150" s="63">
        <f t="shared" ca="1" si="429"/>
        <v>0.16718427057660218</v>
      </c>
      <c r="AC3150" s="67">
        <f t="shared" ca="1" si="430"/>
        <v>0.41802496717005128</v>
      </c>
      <c r="AD3150" s="67">
        <f t="shared" ca="1" si="426"/>
        <v>0.16400245291184343</v>
      </c>
      <c r="AE3150" s="67">
        <f t="shared" ca="1" si="426"/>
        <v>0.17583692115069507</v>
      </c>
      <c r="AF3150" s="67">
        <f t="shared" ca="1" si="426"/>
        <v>7.4951388190808155E-2</v>
      </c>
      <c r="AG3150" s="68" cm="1">
        <f t="array" aca="1" ref="AG3150" ca="1">+MMULT(MMULT(AB3150:AF3150,$N$13:$R$17),TRANSPOSE(AB3150:AF3150))</f>
        <v>1.480340895758165E-4</v>
      </c>
      <c r="AH3150" s="69">
        <f t="shared" ca="1" si="431"/>
        <v>1.2166926052862181E-2</v>
      </c>
      <c r="AI3150" s="70" cm="1">
        <f t="array" aca="1" ref="AI3150" ca="1">+MMULT(AB3150:AF3150,$N$5:$N$9)</f>
        <v>2.5119953167676123E-4</v>
      </c>
    </row>
    <row r="3151" spans="23:35" x14ac:dyDescent="0.3">
      <c r="W3151" s="62">
        <f t="shared" ca="1" si="428"/>
        <v>0.74660742992056128</v>
      </c>
      <c r="X3151" s="62">
        <f t="shared" ca="1" si="428"/>
        <v>0.3829576227049527</v>
      </c>
      <c r="Y3151" s="62">
        <f t="shared" ca="1" si="428"/>
        <v>2.3568500175946694E-2</v>
      </c>
      <c r="Z3151" s="62">
        <f t="shared" ca="1" si="428"/>
        <v>0.38458158834549638</v>
      </c>
      <c r="AA3151" s="62">
        <f t="shared" ca="1" si="428"/>
        <v>0.2931995028861607</v>
      </c>
      <c r="AB3151" s="63">
        <f t="shared" ca="1" si="429"/>
        <v>0.40777839226625168</v>
      </c>
      <c r="AC3151" s="67">
        <f t="shared" ca="1" si="430"/>
        <v>0.20916192022003713</v>
      </c>
      <c r="AD3151" s="67">
        <f t="shared" ca="1" si="426"/>
        <v>1.2872528084668256E-2</v>
      </c>
      <c r="AE3151" s="67">
        <f t="shared" ca="1" si="426"/>
        <v>0.21004888982609504</v>
      </c>
      <c r="AF3151" s="67">
        <f t="shared" ca="1" si="426"/>
        <v>0.16013826960294783</v>
      </c>
      <c r="AG3151" s="68" cm="1">
        <f t="array" aca="1" ref="AG3151" ca="1">+MMULT(MMULT(AB3151:AF3151,$N$13:$R$17),TRANSPOSE(AB3151:AF3151))</f>
        <v>1.713005476180636E-4</v>
      </c>
      <c r="AH3151" s="69">
        <f t="shared" ca="1" si="431"/>
        <v>1.308818351101724E-2</v>
      </c>
      <c r="AI3151" s="70" cm="1">
        <f t="array" aca="1" ref="AI3151" ca="1">+MMULT(AB3151:AF3151,$N$5:$N$9)</f>
        <v>6.8647661610544562E-4</v>
      </c>
    </row>
    <row r="3152" spans="23:35" x14ac:dyDescent="0.3">
      <c r="W3152" s="62">
        <f t="shared" ca="1" si="428"/>
        <v>0.68515413980523288</v>
      </c>
      <c r="X3152" s="62">
        <f t="shared" ca="1" si="428"/>
        <v>0.23237091889528072</v>
      </c>
      <c r="Y3152" s="62">
        <f t="shared" ca="1" si="428"/>
        <v>0.29093721847995424</v>
      </c>
      <c r="Z3152" s="62">
        <f t="shared" ca="1" si="428"/>
        <v>0.85686332719539293</v>
      </c>
      <c r="AA3152" s="62">
        <f t="shared" ca="1" si="428"/>
        <v>0.6212337244735372</v>
      </c>
      <c r="AB3152" s="63">
        <f t="shared" ca="1" si="429"/>
        <v>0.25503034027492377</v>
      </c>
      <c r="AC3152" s="67">
        <f t="shared" ca="1" si="430"/>
        <v>8.6493872069000874E-2</v>
      </c>
      <c r="AD3152" s="67">
        <f t="shared" ca="1" si="426"/>
        <v>0.10829361382633491</v>
      </c>
      <c r="AE3152" s="67">
        <f t="shared" ca="1" si="426"/>
        <v>0.31894450198588059</v>
      </c>
      <c r="AF3152" s="67">
        <f t="shared" ca="1" si="426"/>
        <v>0.23123767184385974</v>
      </c>
      <c r="AG3152" s="68" cm="1">
        <f t="array" aca="1" ref="AG3152" ca="1">+MMULT(MMULT(AB3152:AF3152,$N$13:$R$17),TRANSPOSE(AB3152:AF3152))</f>
        <v>1.6970941746629185E-4</v>
      </c>
      <c r="AH3152" s="69">
        <f t="shared" ca="1" si="431"/>
        <v>1.3027256712995712E-2</v>
      </c>
      <c r="AI3152" s="70" cm="1">
        <f t="array" aca="1" ref="AI3152" ca="1">+MMULT(AB3152:AF3152,$N$5:$N$9)</f>
        <v>5.7867075335962597E-4</v>
      </c>
    </row>
    <row r="3153" spans="23:35" x14ac:dyDescent="0.3">
      <c r="W3153" s="62">
        <f t="shared" ca="1" si="428"/>
        <v>4.0110075423432701E-2</v>
      </c>
      <c r="X3153" s="62">
        <f t="shared" ca="1" si="428"/>
        <v>0.11944421023403728</v>
      </c>
      <c r="Y3153" s="62">
        <f t="shared" ca="1" si="428"/>
        <v>0.60317394494546939</v>
      </c>
      <c r="Z3153" s="62">
        <f t="shared" ca="1" si="428"/>
        <v>0.2304218797069455</v>
      </c>
      <c r="AA3153" s="62">
        <f t="shared" ca="1" si="428"/>
        <v>0.89907260438570158</v>
      </c>
      <c r="AB3153" s="63">
        <f t="shared" ca="1" si="429"/>
        <v>2.119733322717535E-2</v>
      </c>
      <c r="AC3153" s="67">
        <f t="shared" ca="1" si="430"/>
        <v>6.3123758797733812E-2</v>
      </c>
      <c r="AD3153" s="67">
        <f t="shared" ca="1" si="426"/>
        <v>0.31876477343868354</v>
      </c>
      <c r="AE3153" s="67">
        <f t="shared" ca="1" si="426"/>
        <v>0.12177312845756366</v>
      </c>
      <c r="AF3153" s="67">
        <f t="shared" ca="1" si="426"/>
        <v>0.47514100607884358</v>
      </c>
      <c r="AG3153" s="68" cm="1">
        <f t="array" aca="1" ref="AG3153" ca="1">+MMULT(MMULT(AB3153:AF3153,$N$13:$R$17),TRANSPOSE(AB3153:AF3153))</f>
        <v>2.4105257549920483E-4</v>
      </c>
      <c r="AH3153" s="69">
        <f t="shared" ca="1" si="431"/>
        <v>1.5525867946726999E-2</v>
      </c>
      <c r="AI3153" s="70" cm="1">
        <f t="array" aca="1" ref="AI3153" ca="1">+MMULT(AB3153:AF3153,$N$5:$N$9)</f>
        <v>1.6817896954386148E-4</v>
      </c>
    </row>
    <row r="3154" spans="23:35" x14ac:dyDescent="0.3">
      <c r="W3154" s="62">
        <f t="shared" ca="1" si="428"/>
        <v>0.88113255041448291</v>
      </c>
      <c r="X3154" s="62">
        <f t="shared" ca="1" si="428"/>
        <v>0.57534953339916173</v>
      </c>
      <c r="Y3154" s="62">
        <f t="shared" ca="1" si="428"/>
        <v>0.6221225363704318</v>
      </c>
      <c r="Z3154" s="62">
        <f t="shared" ca="1" si="428"/>
        <v>0.72893650660511766</v>
      </c>
      <c r="AA3154" s="62">
        <f t="shared" ca="1" si="428"/>
        <v>0.46873034422532889</v>
      </c>
      <c r="AB3154" s="63">
        <f t="shared" ca="1" si="429"/>
        <v>0.26894369352782399</v>
      </c>
      <c r="AC3154" s="67">
        <f t="shared" ca="1" si="430"/>
        <v>0.17561106840178914</v>
      </c>
      <c r="AD3154" s="67">
        <f t="shared" ca="1" si="426"/>
        <v>0.1898873588084527</v>
      </c>
      <c r="AE3154" s="67">
        <f t="shared" ca="1" si="426"/>
        <v>0.22248965418588978</v>
      </c>
      <c r="AF3154" s="67">
        <f t="shared" ca="1" si="426"/>
        <v>0.14306822507604441</v>
      </c>
      <c r="AG3154" s="68" cm="1">
        <f t="array" aca="1" ref="AG3154" ca="1">+MMULT(MMULT(AB3154:AF3154,$N$13:$R$17),TRANSPOSE(AB3154:AF3154))</f>
        <v>1.6539683855368125E-4</v>
      </c>
      <c r="AH3154" s="69">
        <f t="shared" ca="1" si="431"/>
        <v>1.2860670221791758E-2</v>
      </c>
      <c r="AI3154" s="70" cm="1">
        <f t="array" aca="1" ref="AI3154" ca="1">+MMULT(AB3154:AF3154,$N$5:$N$9)</f>
        <v>2.6337534203448119E-4</v>
      </c>
    </row>
    <row r="3155" spans="23:35" x14ac:dyDescent="0.3">
      <c r="W3155" s="62">
        <f t="shared" ca="1" si="428"/>
        <v>0.8704539567447297</v>
      </c>
      <c r="X3155" s="62">
        <f t="shared" ca="1" si="428"/>
        <v>0.14132416182142249</v>
      </c>
      <c r="Y3155" s="62">
        <f t="shared" ca="1" si="428"/>
        <v>0.12404351364312005</v>
      </c>
      <c r="Z3155" s="62">
        <f t="shared" ca="1" si="428"/>
        <v>9.4384465029373477E-2</v>
      </c>
      <c r="AA3155" s="62">
        <f t="shared" ca="1" si="428"/>
        <v>0.15537435702350988</v>
      </c>
      <c r="AB3155" s="63">
        <f t="shared" ca="1" si="429"/>
        <v>0.62822332262781577</v>
      </c>
      <c r="AC3155" s="67">
        <f t="shared" ca="1" si="430"/>
        <v>0.10199635927794604</v>
      </c>
      <c r="AD3155" s="67">
        <f t="shared" ca="1" si="426"/>
        <v>8.9524583911062217E-2</v>
      </c>
      <c r="AE3155" s="67">
        <f t="shared" ca="1" si="426"/>
        <v>6.8119079436375823E-2</v>
      </c>
      <c r="AF3155" s="67">
        <f t="shared" ca="1" si="426"/>
        <v>0.11213665474680018</v>
      </c>
      <c r="AG3155" s="68" cm="1">
        <f t="array" aca="1" ref="AG3155" ca="1">+MMULT(MMULT(AB3155:AF3155,$N$13:$R$17),TRANSPOSE(AB3155:AF3155))</f>
        <v>2.5092627399794185E-4</v>
      </c>
      <c r="AH3155" s="69">
        <f t="shared" ca="1" si="431"/>
        <v>1.5840652574876511E-2</v>
      </c>
      <c r="AI3155" s="70" cm="1">
        <f t="array" aca="1" ref="AI3155" ca="1">+MMULT(AB3155:AF3155,$N$5:$N$9)</f>
        <v>3.8144537466513421E-4</v>
      </c>
    </row>
    <row r="3156" spans="23:35" x14ac:dyDescent="0.3">
      <c r="W3156" s="62">
        <f t="shared" ca="1" si="428"/>
        <v>2.5479837154313345E-2</v>
      </c>
      <c r="X3156" s="62">
        <f t="shared" ca="1" si="428"/>
        <v>9.4470164580989779E-2</v>
      </c>
      <c r="Y3156" s="62">
        <f t="shared" ca="1" si="428"/>
        <v>0.45768635686242076</v>
      </c>
      <c r="Z3156" s="62">
        <f t="shared" ca="1" si="428"/>
        <v>0.85293059870279841</v>
      </c>
      <c r="AA3156" s="62">
        <f t="shared" ca="1" si="428"/>
        <v>5.6446625169589204E-2</v>
      </c>
      <c r="AB3156" s="63">
        <f t="shared" ca="1" si="429"/>
        <v>1.7134905460640257E-2</v>
      </c>
      <c r="AC3156" s="67">
        <f t="shared" ca="1" si="430"/>
        <v>6.353012890713701E-2</v>
      </c>
      <c r="AD3156" s="67">
        <f t="shared" ca="1" si="426"/>
        <v>0.30778895516350818</v>
      </c>
      <c r="AE3156" s="67">
        <f t="shared" ca="1" si="426"/>
        <v>0.57358628647223009</v>
      </c>
      <c r="AF3156" s="67">
        <f t="shared" ca="1" si="426"/>
        <v>3.795972399648459E-2</v>
      </c>
      <c r="AG3156" s="68" cm="1">
        <f t="array" aca="1" ref="AG3156" ca="1">+MMULT(MMULT(AB3156:AF3156,$N$13:$R$17),TRANSPOSE(AB3156:AF3156))</f>
        <v>2.6221501354271837E-4</v>
      </c>
      <c r="AH3156" s="69">
        <f t="shared" ca="1" si="431"/>
        <v>1.6193054484646138E-2</v>
      </c>
      <c r="AI3156" s="70" cm="1">
        <f t="array" aca="1" ref="AI3156" ca="1">+MMULT(AB3156:AF3156,$N$5:$N$9)</f>
        <v>1.0028289896163899E-4</v>
      </c>
    </row>
    <row r="3157" spans="23:35" x14ac:dyDescent="0.3">
      <c r="W3157" s="62">
        <f t="shared" ca="1" si="428"/>
        <v>0.14628583837252651</v>
      </c>
      <c r="X3157" s="62">
        <f t="shared" ca="1" si="428"/>
        <v>0.82180473405341192</v>
      </c>
      <c r="Y3157" s="62">
        <f t="shared" ca="1" si="428"/>
        <v>0.1164458609581922</v>
      </c>
      <c r="Z3157" s="62">
        <f t="shared" ca="1" si="428"/>
        <v>0.34002613303922102</v>
      </c>
      <c r="AA3157" s="62">
        <f t="shared" ca="1" si="428"/>
        <v>0.34157155387072913</v>
      </c>
      <c r="AB3157" s="63">
        <f t="shared" ca="1" si="429"/>
        <v>8.2828272604896114E-2</v>
      </c>
      <c r="AC3157" s="67">
        <f t="shared" ca="1" si="430"/>
        <v>0.46531275547554246</v>
      </c>
      <c r="AD3157" s="67">
        <f t="shared" ca="1" si="426"/>
        <v>6.5932626305188355E-2</v>
      </c>
      <c r="AE3157" s="67">
        <f t="shared" ca="1" si="426"/>
        <v>0.19252565766783494</v>
      </c>
      <c r="AF3157" s="67">
        <f t="shared" ca="1" si="426"/>
        <v>0.19340068794653811</v>
      </c>
      <c r="AG3157" s="68" cm="1">
        <f t="array" aca="1" ref="AG3157" ca="1">+MMULT(MMULT(AB3157:AF3157,$N$13:$R$17),TRANSPOSE(AB3157:AF3157))</f>
        <v>1.3446803055183119E-4</v>
      </c>
      <c r="AH3157" s="69">
        <f t="shared" ca="1" si="431"/>
        <v>1.1596035122050605E-2</v>
      </c>
      <c r="AI3157" s="70" cm="1">
        <f t="array" aca="1" ref="AI3157" ca="1">+MMULT(AB3157:AF3157,$N$5:$N$9)</f>
        <v>5.8888335175912541E-4</v>
      </c>
    </row>
    <row r="3158" spans="23:35" x14ac:dyDescent="0.3">
      <c r="W3158" s="62">
        <f t="shared" ca="1" si="428"/>
        <v>0.75672379321257566</v>
      </c>
      <c r="X3158" s="62">
        <f t="shared" ca="1" si="428"/>
        <v>0.1122037157500485</v>
      </c>
      <c r="Y3158" s="62">
        <f t="shared" ca="1" si="428"/>
        <v>0.14909459802507308</v>
      </c>
      <c r="Z3158" s="62">
        <f t="shared" ca="1" si="428"/>
        <v>0.2202401024741848</v>
      </c>
      <c r="AA3158" s="62">
        <f t="shared" ca="1" si="428"/>
        <v>0.28383759987084578</v>
      </c>
      <c r="AB3158" s="63">
        <f t="shared" ca="1" si="429"/>
        <v>0.49715780041015534</v>
      </c>
      <c r="AC3158" s="67">
        <f t="shared" ca="1" si="430"/>
        <v>7.3716398269071087E-2</v>
      </c>
      <c r="AD3158" s="67">
        <f t="shared" ca="1" si="426"/>
        <v>9.7953233494217806E-2</v>
      </c>
      <c r="AE3158" s="67">
        <f t="shared" ca="1" si="426"/>
        <v>0.14469491496141487</v>
      </c>
      <c r="AF3158" s="67">
        <f t="shared" ca="1" si="426"/>
        <v>0.18647765286514106</v>
      </c>
      <c r="AG3158" s="68" cm="1">
        <f t="array" aca="1" ref="AG3158" ca="1">+MMULT(MMULT(AB3158:AF3158,$N$13:$R$17),TRANSPOSE(AB3158:AF3158))</f>
        <v>2.0954538683632664E-4</v>
      </c>
      <c r="AH3158" s="69">
        <f t="shared" ca="1" si="431"/>
        <v>1.4475682603467328E-2</v>
      </c>
      <c r="AI3158" s="70" cm="1">
        <f t="array" aca="1" ref="AI3158" ca="1">+MMULT(AB3158:AF3158,$N$5:$N$9)</f>
        <v>4.6525785268214045E-4</v>
      </c>
    </row>
    <row r="3159" spans="23:35" x14ac:dyDescent="0.3">
      <c r="W3159" s="62">
        <f t="shared" ca="1" si="428"/>
        <v>0.84547013695573614</v>
      </c>
      <c r="X3159" s="62">
        <f t="shared" ca="1" si="428"/>
        <v>0.18470682196155774</v>
      </c>
      <c r="Y3159" s="62">
        <f t="shared" ca="1" si="428"/>
        <v>0.96770266838866492</v>
      </c>
      <c r="Z3159" s="62">
        <f t="shared" ca="1" si="428"/>
        <v>1.5555376663883735E-2</v>
      </c>
      <c r="AA3159" s="62">
        <f t="shared" ca="1" si="428"/>
        <v>0.1909236267652531</v>
      </c>
      <c r="AB3159" s="63">
        <f t="shared" ca="1" si="429"/>
        <v>0.38354473050231125</v>
      </c>
      <c r="AC3159" s="67">
        <f t="shared" ca="1" si="430"/>
        <v>8.3791638704434804E-2</v>
      </c>
      <c r="AD3159" s="67">
        <f t="shared" ca="1" si="426"/>
        <v>0.43899511399647412</v>
      </c>
      <c r="AE3159" s="67">
        <f t="shared" ca="1" si="426"/>
        <v>7.0566451606363274E-3</v>
      </c>
      <c r="AF3159" s="67">
        <f t="shared" ca="1" si="426"/>
        <v>8.6611871636143464E-2</v>
      </c>
      <c r="AG3159" s="68" cm="1">
        <f t="array" aca="1" ref="AG3159" ca="1">+MMULT(MMULT(AB3159:AF3159,$N$13:$R$17),TRANSPOSE(AB3159:AF3159))</f>
        <v>2.6563720205698106E-4</v>
      </c>
      <c r="AH3159" s="69">
        <f t="shared" ca="1" si="431"/>
        <v>1.6298380350727525E-2</v>
      </c>
      <c r="AI3159" s="70" cm="1">
        <f t="array" aca="1" ref="AI3159" ca="1">+MMULT(AB3159:AF3159,$N$5:$N$9)</f>
        <v>-4.9488979409334955E-4</v>
      </c>
    </row>
    <row r="3160" spans="23:35" x14ac:dyDescent="0.3">
      <c r="W3160" s="62">
        <f t="shared" ca="1" si="428"/>
        <v>0.42752313356090377</v>
      </c>
      <c r="X3160" s="62">
        <f t="shared" ca="1" si="428"/>
        <v>5.9674032969372126E-2</v>
      </c>
      <c r="Y3160" s="62">
        <f t="shared" ca="1" si="428"/>
        <v>0.59758785443574336</v>
      </c>
      <c r="Z3160" s="62">
        <f t="shared" ca="1" si="428"/>
        <v>0.77112554493514585</v>
      </c>
      <c r="AA3160" s="62">
        <f t="shared" ca="1" si="428"/>
        <v>0.47574028605076579</v>
      </c>
      <c r="AB3160" s="63">
        <f t="shared" ca="1" si="429"/>
        <v>0.18335641170418149</v>
      </c>
      <c r="AC3160" s="67">
        <f t="shared" ca="1" si="430"/>
        <v>2.5593039763829255E-2</v>
      </c>
      <c r="AD3160" s="67">
        <f t="shared" ca="1" si="426"/>
        <v>0.25629388462491087</v>
      </c>
      <c r="AE3160" s="67">
        <f t="shared" ca="1" si="426"/>
        <v>0.33072084711551114</v>
      </c>
      <c r="AF3160" s="67">
        <f t="shared" ca="1" si="426"/>
        <v>0.20403581679156721</v>
      </c>
      <c r="AG3160" s="68" cm="1">
        <f t="array" aca="1" ref="AG3160" ca="1">+MMULT(MMULT(AB3160:AF3160,$N$13:$R$17),TRANSPOSE(AB3160:AF3160))</f>
        <v>1.9557288423593366E-4</v>
      </c>
      <c r="AH3160" s="69">
        <f t="shared" ca="1" si="431"/>
        <v>1.3984737546194196E-2</v>
      </c>
      <c r="AI3160" s="70" cm="1">
        <f t="array" aca="1" ref="AI3160" ca="1">+MMULT(AB3160:AF3160,$N$5:$N$9)</f>
        <v>2.1393661099455234E-4</v>
      </c>
    </row>
    <row r="3161" spans="23:35" x14ac:dyDescent="0.3">
      <c r="W3161" s="62">
        <f t="shared" ca="1" si="428"/>
        <v>0.76731748480863426</v>
      </c>
      <c r="X3161" s="62">
        <f t="shared" ca="1" si="428"/>
        <v>0.47087535621984</v>
      </c>
      <c r="Y3161" s="62">
        <f t="shared" ca="1" si="428"/>
        <v>0.43183515509938697</v>
      </c>
      <c r="Z3161" s="62">
        <f t="shared" ca="1" si="428"/>
        <v>9.8214844910074706E-2</v>
      </c>
      <c r="AA3161" s="62">
        <f t="shared" ca="1" si="428"/>
        <v>0.97236072520077799</v>
      </c>
      <c r="AB3161" s="63">
        <f t="shared" ca="1" si="429"/>
        <v>0.27998120350610345</v>
      </c>
      <c r="AC3161" s="67">
        <f t="shared" ca="1" si="430"/>
        <v>0.17181447255652643</v>
      </c>
      <c r="AD3161" s="67">
        <f t="shared" ca="1" si="426"/>
        <v>0.15756936188040155</v>
      </c>
      <c r="AE3161" s="67">
        <f t="shared" ca="1" si="426"/>
        <v>3.5836939760268825E-2</v>
      </c>
      <c r="AF3161" s="67">
        <f t="shared" ca="1" si="426"/>
        <v>0.35479802229669971</v>
      </c>
      <c r="AG3161" s="68" cm="1">
        <f t="array" aca="1" ref="AG3161" ca="1">+MMULT(MMULT(AB3161:AF3161,$N$13:$R$17),TRANSPOSE(AB3161:AF3161))</f>
        <v>1.7680329226100496E-4</v>
      </c>
      <c r="AH3161" s="69">
        <f t="shared" ca="1" si="431"/>
        <v>1.3296739911008448E-2</v>
      </c>
      <c r="AI3161" s="70" cm="1">
        <f t="array" aca="1" ref="AI3161" ca="1">+MMULT(AB3161:AF3161,$N$5:$N$9)</f>
        <v>4.0298373847679668E-4</v>
      </c>
    </row>
    <row r="3162" spans="23:35" x14ac:dyDescent="0.3">
      <c r="W3162" s="62">
        <f t="shared" ca="1" si="428"/>
        <v>0.86605146499841545</v>
      </c>
      <c r="X3162" s="62">
        <f t="shared" ca="1" si="428"/>
        <v>0.36409882200092702</v>
      </c>
      <c r="Y3162" s="62">
        <f t="shared" ca="1" si="428"/>
        <v>5.4562752558199201E-2</v>
      </c>
      <c r="Z3162" s="62">
        <f t="shared" ca="1" si="428"/>
        <v>7.1003882078181535E-2</v>
      </c>
      <c r="AA3162" s="62">
        <f t="shared" ca="1" si="428"/>
        <v>0.81562456279101803</v>
      </c>
      <c r="AB3162" s="63">
        <f t="shared" ca="1" si="429"/>
        <v>0.39885548690056127</v>
      </c>
      <c r="AC3162" s="67">
        <f t="shared" ca="1" si="430"/>
        <v>0.16768381418229719</v>
      </c>
      <c r="AD3162" s="67">
        <f t="shared" ca="1" si="426"/>
        <v>2.5128591218623719E-2</v>
      </c>
      <c r="AE3162" s="67">
        <f t="shared" ca="1" si="426"/>
        <v>3.2700467700467375E-2</v>
      </c>
      <c r="AF3162" s="67">
        <f t="shared" ca="1" si="426"/>
        <v>0.37563163999805038</v>
      </c>
      <c r="AG3162" s="68" cm="1">
        <f t="array" aca="1" ref="AG3162" ca="1">+MMULT(MMULT(AB3162:AF3162,$N$13:$R$17),TRANSPOSE(AB3162:AF3162))</f>
        <v>1.9319031650670321E-4</v>
      </c>
      <c r="AH3162" s="69">
        <f t="shared" ca="1" si="431"/>
        <v>1.3899291942638777E-2</v>
      </c>
      <c r="AI3162" s="70" cm="1">
        <f t="array" aca="1" ref="AI3162" ca="1">+MMULT(AB3162:AF3162,$N$5:$N$9)</f>
        <v>7.2852472289271176E-4</v>
      </c>
    </row>
    <row r="3163" spans="23:35" x14ac:dyDescent="0.3">
      <c r="W3163" s="62">
        <f t="shared" ca="1" si="428"/>
        <v>0.79157255680608729</v>
      </c>
      <c r="X3163" s="62">
        <f t="shared" ca="1" si="428"/>
        <v>0.33020790312707449</v>
      </c>
      <c r="Y3163" s="62">
        <f t="shared" ca="1" si="428"/>
        <v>0.24162332462245695</v>
      </c>
      <c r="Z3163" s="62">
        <f t="shared" ca="1" si="428"/>
        <v>0.59740545621460606</v>
      </c>
      <c r="AA3163" s="62">
        <f t="shared" ca="1" si="428"/>
        <v>0.65748308672047284</v>
      </c>
      <c r="AB3163" s="63">
        <f t="shared" ca="1" si="429"/>
        <v>0.30232397983028486</v>
      </c>
      <c r="AC3163" s="67">
        <f t="shared" ca="1" si="430"/>
        <v>0.12611575096488062</v>
      </c>
      <c r="AD3163" s="67">
        <f t="shared" ca="1" si="426"/>
        <v>9.228279137724181E-2</v>
      </c>
      <c r="AE3163" s="67">
        <f t="shared" ca="1" si="426"/>
        <v>0.22816606455366414</v>
      </c>
      <c r="AF3163" s="67">
        <f t="shared" ca="1" si="426"/>
        <v>0.25111141327392855</v>
      </c>
      <c r="AG3163" s="68" cm="1">
        <f t="array" aca="1" ref="AG3163" ca="1">+MMULT(MMULT(AB3163:AF3163,$N$13:$R$17),TRANSPOSE(AB3163:AF3163))</f>
        <v>1.6385784976001515E-4</v>
      </c>
      <c r="AH3163" s="69">
        <f t="shared" ca="1" si="431"/>
        <v>1.2800697237260756E-2</v>
      </c>
      <c r="AI3163" s="70" cm="1">
        <f t="array" aca="1" ref="AI3163" ca="1">+MMULT(AB3163:AF3163,$N$5:$N$9)</f>
        <v>5.8137987386539382E-4</v>
      </c>
    </row>
    <row r="3164" spans="23:35" x14ac:dyDescent="0.3">
      <c r="W3164" s="62">
        <f t="shared" ca="1" si="428"/>
        <v>0.73498690238955278</v>
      </c>
      <c r="X3164" s="62">
        <f t="shared" ca="1" si="428"/>
        <v>0.62802839920836395</v>
      </c>
      <c r="Y3164" s="62">
        <f t="shared" ca="1" si="428"/>
        <v>0.13737890904890826</v>
      </c>
      <c r="Z3164" s="62">
        <f t="shared" ca="1" si="428"/>
        <v>0.64590815729539675</v>
      </c>
      <c r="AA3164" s="62">
        <f t="shared" ca="1" si="428"/>
        <v>0.58802786780145</v>
      </c>
      <c r="AB3164" s="63">
        <f t="shared" ca="1" si="429"/>
        <v>0.26879961051582862</v>
      </c>
      <c r="AC3164" s="67">
        <f t="shared" ca="1" si="430"/>
        <v>0.22968271754401146</v>
      </c>
      <c r="AD3164" s="67">
        <f t="shared" ca="1" si="426"/>
        <v>5.0242252107322555E-2</v>
      </c>
      <c r="AE3164" s="67">
        <f t="shared" ca="1" si="426"/>
        <v>0.23622170755088964</v>
      </c>
      <c r="AF3164" s="67">
        <f t="shared" ca="1" si="426"/>
        <v>0.21505371228194778</v>
      </c>
      <c r="AG3164" s="68" cm="1">
        <f t="array" aca="1" ref="AG3164" ca="1">+MMULT(MMULT(AB3164:AF3164,$N$13:$R$17),TRANSPOSE(AB3164:AF3164))</f>
        <v>1.4673799107478214E-4</v>
      </c>
      <c r="AH3164" s="69">
        <f t="shared" ca="1" si="431"/>
        <v>1.2113545768055782E-2</v>
      </c>
      <c r="AI3164" s="70" cm="1">
        <f t="array" aca="1" ref="AI3164" ca="1">+MMULT(AB3164:AF3164,$N$5:$N$9)</f>
        <v>6.5937840085530312E-4</v>
      </c>
    </row>
    <row r="3165" spans="23:35" x14ac:dyDescent="0.3">
      <c r="W3165" s="62">
        <f t="shared" ca="1" si="428"/>
        <v>0.18854605692614779</v>
      </c>
      <c r="X3165" s="62">
        <f t="shared" ca="1" si="428"/>
        <v>0.39730918109968338</v>
      </c>
      <c r="Y3165" s="62">
        <f t="shared" ca="1" si="428"/>
        <v>0.18290067791541953</v>
      </c>
      <c r="Z3165" s="62">
        <f t="shared" ca="1" si="428"/>
        <v>0.29835124580464234</v>
      </c>
      <c r="AA3165" s="62">
        <f t="shared" ca="1" si="428"/>
        <v>0.40627658409376843</v>
      </c>
      <c r="AB3165" s="63">
        <f t="shared" ca="1" si="429"/>
        <v>0.12796805819158669</v>
      </c>
      <c r="AC3165" s="67">
        <f t="shared" ca="1" si="430"/>
        <v>0.26965763822327371</v>
      </c>
      <c r="AD3165" s="67">
        <f t="shared" ca="1" si="426"/>
        <v>0.12413648408425117</v>
      </c>
      <c r="AE3165" s="67">
        <f t="shared" ca="1" si="426"/>
        <v>0.20249391690867063</v>
      </c>
      <c r="AF3165" s="67">
        <f t="shared" ca="1" si="426"/>
        <v>0.27574390259221765</v>
      </c>
      <c r="AG3165" s="68" cm="1">
        <f t="array" aca="1" ref="AG3165" ca="1">+MMULT(MMULT(AB3165:AF3165,$N$13:$R$17),TRANSPOSE(AB3165:AF3165))</f>
        <v>1.4133631115707183E-4</v>
      </c>
      <c r="AH3165" s="69">
        <f t="shared" ca="1" si="431"/>
        <v>1.188849490713908E-2</v>
      </c>
      <c r="AI3165" s="70" cm="1">
        <f t="array" aca="1" ref="AI3165" ca="1">+MMULT(AB3165:AF3165,$N$5:$N$9)</f>
        <v>5.1741454210303022E-4</v>
      </c>
    </row>
    <row r="3166" spans="23:35" x14ac:dyDescent="0.3">
      <c r="W3166" s="62">
        <f t="shared" ca="1" si="428"/>
        <v>0.41337977470850373</v>
      </c>
      <c r="X3166" s="62">
        <f t="shared" ca="1" si="428"/>
        <v>0.92599290646576238</v>
      </c>
      <c r="Y3166" s="62">
        <f t="shared" ca="1" si="428"/>
        <v>0.50987917178636266</v>
      </c>
      <c r="Z3166" s="62">
        <f t="shared" ca="1" si="428"/>
        <v>0.99884875273955209</v>
      </c>
      <c r="AA3166" s="62">
        <f t="shared" ca="1" si="428"/>
        <v>0.86876953146303071</v>
      </c>
      <c r="AB3166" s="63">
        <f t="shared" ca="1" si="429"/>
        <v>0.11121716913790357</v>
      </c>
      <c r="AC3166" s="67">
        <f t="shared" ca="1" si="430"/>
        <v>0.2491324346275112</v>
      </c>
      <c r="AD3166" s="67">
        <f t="shared" ca="1" si="426"/>
        <v>0.13717971114683938</v>
      </c>
      <c r="AE3166" s="67">
        <f t="shared" ca="1" si="426"/>
        <v>0.26873383139016344</v>
      </c>
      <c r="AF3166" s="67">
        <f t="shared" ca="1" si="426"/>
        <v>0.23373685369758243</v>
      </c>
      <c r="AG3166" s="68" cm="1">
        <f t="array" aca="1" ref="AG3166" ca="1">+MMULT(MMULT(AB3166:AF3166,$N$13:$R$17),TRANSPOSE(AB3166:AF3166))</f>
        <v>1.4305446126246783E-4</v>
      </c>
      <c r="AH3166" s="69">
        <f t="shared" ca="1" si="431"/>
        <v>1.1960537666111328E-2</v>
      </c>
      <c r="AI3166" s="70" cm="1">
        <f t="array" aca="1" ref="AI3166" ca="1">+MMULT(AB3166:AF3166,$N$5:$N$9)</f>
        <v>4.9023547471929176E-4</v>
      </c>
    </row>
    <row r="3167" spans="23:35" x14ac:dyDescent="0.3">
      <c r="W3167" s="62">
        <f t="shared" ca="1" si="428"/>
        <v>0.63851729962374248</v>
      </c>
      <c r="X3167" s="62">
        <f t="shared" ca="1" si="428"/>
        <v>0.27670609890608711</v>
      </c>
      <c r="Y3167" s="62">
        <f t="shared" ca="1" si="428"/>
        <v>2.7833022371412053E-2</v>
      </c>
      <c r="Z3167" s="62">
        <f t="shared" ca="1" si="428"/>
        <v>0.29485798055799139</v>
      </c>
      <c r="AA3167" s="62">
        <f t="shared" ca="1" si="428"/>
        <v>0.14967791246175233</v>
      </c>
      <c r="AB3167" s="63">
        <f t="shared" ca="1" si="429"/>
        <v>0.46016203262142169</v>
      </c>
      <c r="AC3167" s="67">
        <f t="shared" ca="1" si="430"/>
        <v>0.19941455147166789</v>
      </c>
      <c r="AD3167" s="67">
        <f t="shared" ca="1" si="426"/>
        <v>2.0058501399999082E-2</v>
      </c>
      <c r="AE3167" s="67">
        <f t="shared" ca="1" si="426"/>
        <v>0.21249611834818918</v>
      </c>
      <c r="AF3167" s="67">
        <f t="shared" ca="1" si="426"/>
        <v>0.10786879615872212</v>
      </c>
      <c r="AG3167" s="68" cm="1">
        <f t="array" aca="1" ref="AG3167" ca="1">+MMULT(MMULT(AB3167:AF3167,$N$13:$R$17),TRANSPOSE(AB3167:AF3167))</f>
        <v>1.8941704671005812E-4</v>
      </c>
      <c r="AH3167" s="69">
        <f t="shared" ca="1" si="431"/>
        <v>1.3762886568959947E-2</v>
      </c>
      <c r="AI3167" s="70" cm="1">
        <f t="array" aca="1" ref="AI3167" ca="1">+MMULT(AB3167:AF3167,$N$5:$N$9)</f>
        <v>6.282105796175158E-4</v>
      </c>
    </row>
    <row r="3168" spans="23:35" x14ac:dyDescent="0.3">
      <c r="W3168" s="62">
        <f t="shared" ca="1" si="428"/>
        <v>0.2461938028602233</v>
      </c>
      <c r="X3168" s="62">
        <f t="shared" ca="1" si="428"/>
        <v>0.53953069519516128</v>
      </c>
      <c r="Y3168" s="62">
        <f t="shared" ca="1" si="428"/>
        <v>0.43121695888616651</v>
      </c>
      <c r="Z3168" s="62">
        <f t="shared" ca="1" si="428"/>
        <v>0.68592050960188378</v>
      </c>
      <c r="AA3168" s="62">
        <f t="shared" ca="1" si="428"/>
        <v>0.86469864562659671</v>
      </c>
      <c r="AB3168" s="63">
        <f t="shared" ca="1" si="429"/>
        <v>8.8956968739045558E-2</v>
      </c>
      <c r="AC3168" s="67">
        <f t="shared" ca="1" si="430"/>
        <v>0.19494810441463745</v>
      </c>
      <c r="AD3168" s="67">
        <f t="shared" ca="1" si="426"/>
        <v>0.15581120680426624</v>
      </c>
      <c r="AE3168" s="67">
        <f t="shared" ca="1" si="426"/>
        <v>0.24784299450773606</v>
      </c>
      <c r="AF3168" s="67">
        <f t="shared" ca="1" si="426"/>
        <v>0.31244072553431468</v>
      </c>
      <c r="AG3168" s="68" cm="1">
        <f t="array" aca="1" ref="AG3168" ca="1">+MMULT(MMULT(AB3168:AF3168,$N$13:$R$17),TRANSPOSE(AB3168:AF3168))</f>
        <v>1.5438099195041024E-4</v>
      </c>
      <c r="AH3168" s="69">
        <f t="shared" ca="1" si="431"/>
        <v>1.2425014766607331E-2</v>
      </c>
      <c r="AI3168" s="70" cm="1">
        <f t="array" aca="1" ref="AI3168" ca="1">+MMULT(AB3168:AF3168,$N$5:$N$9)</f>
        <v>4.9626541498342996E-4</v>
      </c>
    </row>
    <row r="3169" spans="23:35" x14ac:dyDescent="0.3">
      <c r="W3169" s="62">
        <f t="shared" ca="1" si="428"/>
        <v>0.93865564877509244</v>
      </c>
      <c r="X3169" s="62">
        <f t="shared" ca="1" si="428"/>
        <v>0.31796952687777158</v>
      </c>
      <c r="Y3169" s="62">
        <f t="shared" ca="1" si="428"/>
        <v>0.19044340697439122</v>
      </c>
      <c r="Z3169" s="62">
        <f t="shared" ca="1" si="428"/>
        <v>0.83748870596539282</v>
      </c>
      <c r="AA3169" s="62">
        <f t="shared" ca="1" si="428"/>
        <v>0.33652514066639561</v>
      </c>
      <c r="AB3169" s="63">
        <f t="shared" ca="1" si="429"/>
        <v>0.35811756177406517</v>
      </c>
      <c r="AC3169" s="67">
        <f t="shared" ca="1" si="430"/>
        <v>0.12131229576311291</v>
      </c>
      <c r="AD3169" s="67">
        <f t="shared" ca="1" si="426"/>
        <v>7.2658305152283151E-2</v>
      </c>
      <c r="AE3169" s="67">
        <f t="shared" ca="1" si="426"/>
        <v>0.31952017098605451</v>
      </c>
      <c r="AF3169" s="67">
        <f t="shared" ca="1" si="426"/>
        <v>0.1283916663244842</v>
      </c>
      <c r="AG3169" s="68" cm="1">
        <f t="array" aca="1" ref="AG3169" ca="1">+MMULT(MMULT(AB3169:AF3169,$N$13:$R$17),TRANSPOSE(AB3169:AF3169))</f>
        <v>1.8420628070277539E-4</v>
      </c>
      <c r="AH3169" s="69">
        <f t="shared" ca="1" si="431"/>
        <v>1.3572261443944239E-2</v>
      </c>
      <c r="AI3169" s="70" cm="1">
        <f t="array" aca="1" ref="AI3169" ca="1">+MMULT(AB3169:AF3169,$N$5:$N$9)</f>
        <v>5.8040374506608647E-4</v>
      </c>
    </row>
    <row r="3170" spans="23:35" x14ac:dyDescent="0.3">
      <c r="W3170" s="62">
        <f t="shared" ca="1" si="428"/>
        <v>0.39501969368626355</v>
      </c>
      <c r="X3170" s="62">
        <f t="shared" ca="1" si="428"/>
        <v>0.3943611861882248</v>
      </c>
      <c r="Y3170" s="62">
        <f t="shared" ca="1" si="428"/>
        <v>0.63168590113557477</v>
      </c>
      <c r="Z3170" s="62">
        <f t="shared" ca="1" si="428"/>
        <v>0.97103501700043993</v>
      </c>
      <c r="AA3170" s="62">
        <f t="shared" ref="X3170:AA3185" ca="1" si="432">RAND()</f>
        <v>2.9346916659425348E-2</v>
      </c>
      <c r="AB3170" s="63">
        <f t="shared" ca="1" si="429"/>
        <v>0.16313361967697479</v>
      </c>
      <c r="AC3170" s="67">
        <f t="shared" ca="1" si="430"/>
        <v>0.162861671940048</v>
      </c>
      <c r="AD3170" s="67">
        <f t="shared" ca="1" si="426"/>
        <v>0.26087106338805149</v>
      </c>
      <c r="AE3170" s="67">
        <f t="shared" ca="1" si="426"/>
        <v>0.401014075217696</v>
      </c>
      <c r="AF3170" s="67">
        <f t="shared" ca="1" si="426"/>
        <v>1.2119569777229692E-2</v>
      </c>
      <c r="AG3170" s="68" cm="1">
        <f t="array" aca="1" ref="AG3170" ca="1">+MMULT(MMULT(AB3170:AF3170,$N$13:$R$17),TRANSPOSE(AB3170:AF3170))</f>
        <v>2.1253933907639479E-4</v>
      </c>
      <c r="AH3170" s="69">
        <f t="shared" ca="1" si="431"/>
        <v>1.4578728993859334E-2</v>
      </c>
      <c r="AI3170" s="70" cm="1">
        <f t="array" aca="1" ref="AI3170" ca="1">+MMULT(AB3170:AF3170,$N$5:$N$9)</f>
        <v>9.3348586302399833E-5</v>
      </c>
    </row>
    <row r="3171" spans="23:35" x14ac:dyDescent="0.3">
      <c r="W3171" s="62">
        <f t="shared" ca="1" si="428"/>
        <v>0.48526702916924702</v>
      </c>
      <c r="X3171" s="62">
        <f t="shared" ca="1" si="432"/>
        <v>0.96395287428583409</v>
      </c>
      <c r="Y3171" s="62">
        <f t="shared" ca="1" si="432"/>
        <v>0.44303639068729883</v>
      </c>
      <c r="Z3171" s="62">
        <f t="shared" ca="1" si="432"/>
        <v>0.58149807420414568</v>
      </c>
      <c r="AA3171" s="62">
        <f t="shared" ca="1" si="432"/>
        <v>0.47510180867777696</v>
      </c>
      <c r="AB3171" s="63">
        <f t="shared" ca="1" si="429"/>
        <v>0.16456110438689858</v>
      </c>
      <c r="AC3171" s="67">
        <f t="shared" ca="1" si="430"/>
        <v>0.3268904335845097</v>
      </c>
      <c r="AD3171" s="67">
        <f t="shared" ca="1" si="426"/>
        <v>0.15024008093008043</v>
      </c>
      <c r="AE3171" s="67">
        <f t="shared" ca="1" si="426"/>
        <v>0.1971944507619007</v>
      </c>
      <c r="AF3171" s="67">
        <f t="shared" ca="1" si="426"/>
        <v>0.16111393033661045</v>
      </c>
      <c r="AG3171" s="68" cm="1">
        <f t="array" aca="1" ref="AG3171" ca="1">+MMULT(MMULT(AB3171:AF3171,$N$13:$R$17),TRANSPOSE(AB3171:AF3171))</f>
        <v>1.3956989695519824E-4</v>
      </c>
      <c r="AH3171" s="69">
        <f t="shared" ca="1" si="431"/>
        <v>1.1813970414521879E-2</v>
      </c>
      <c r="AI3171" s="70" cm="1">
        <f t="array" aca="1" ref="AI3171" ca="1">+MMULT(AB3171:AF3171,$N$5:$N$9)</f>
        <v>3.6226183945240343E-4</v>
      </c>
    </row>
    <row r="3172" spans="23:35" x14ac:dyDescent="0.3">
      <c r="W3172" s="62">
        <f t="shared" ca="1" si="428"/>
        <v>0.4724120357328857</v>
      </c>
      <c r="X3172" s="62">
        <f t="shared" ca="1" si="432"/>
        <v>0.8069751860435429</v>
      </c>
      <c r="Y3172" s="62">
        <f t="shared" ca="1" si="432"/>
        <v>0.73914781328614043</v>
      </c>
      <c r="Z3172" s="62">
        <f t="shared" ca="1" si="432"/>
        <v>0.97561416453215954</v>
      </c>
      <c r="AA3172" s="62">
        <f t="shared" ca="1" si="432"/>
        <v>0.73704888564954762</v>
      </c>
      <c r="AB3172" s="63">
        <f t="shared" ca="1" si="429"/>
        <v>0.12661135242353599</v>
      </c>
      <c r="AC3172" s="67">
        <f t="shared" ca="1" si="430"/>
        <v>0.21627776590979661</v>
      </c>
      <c r="AD3172" s="67">
        <f t="shared" ca="1" si="426"/>
        <v>0.19809932263024022</v>
      </c>
      <c r="AE3172" s="67">
        <f t="shared" ca="1" si="426"/>
        <v>0.26147477090278565</v>
      </c>
      <c r="AF3172" s="67">
        <f t="shared" ca="1" si="426"/>
        <v>0.19753678813364156</v>
      </c>
      <c r="AG3172" s="68" cm="1">
        <f t="array" aca="1" ref="AG3172" ca="1">+MMULT(MMULT(AB3172:AF3172,$N$13:$R$17),TRANSPOSE(AB3172:AF3172))</f>
        <v>1.5247434719007635E-4</v>
      </c>
      <c r="AH3172" s="69">
        <f t="shared" ca="1" si="431"/>
        <v>1.234805033963161E-2</v>
      </c>
      <c r="AI3172" s="70" cm="1">
        <f t="array" aca="1" ref="AI3172" ca="1">+MMULT(AB3172:AF3172,$N$5:$N$9)</f>
        <v>3.1249071246941811E-4</v>
      </c>
    </row>
    <row r="3173" spans="23:35" x14ac:dyDescent="0.3">
      <c r="W3173" s="62">
        <f t="shared" ca="1" si="428"/>
        <v>0.78283021357201665</v>
      </c>
      <c r="X3173" s="62">
        <f t="shared" ca="1" si="432"/>
        <v>0.90274532409793262</v>
      </c>
      <c r="Y3173" s="62">
        <f t="shared" ca="1" si="432"/>
        <v>0.76702725065825672</v>
      </c>
      <c r="Z3173" s="62">
        <f t="shared" ca="1" si="432"/>
        <v>0.95861406969020801</v>
      </c>
      <c r="AA3173" s="62">
        <f t="shared" ca="1" si="432"/>
        <v>0.70173038281186439</v>
      </c>
      <c r="AB3173" s="63">
        <f t="shared" ca="1" si="429"/>
        <v>0.19033315229542966</v>
      </c>
      <c r="AC3173" s="67">
        <f t="shared" ca="1" si="430"/>
        <v>0.21948867107658204</v>
      </c>
      <c r="AD3173" s="67">
        <f t="shared" ca="1" si="426"/>
        <v>0.18649090439181451</v>
      </c>
      <c r="AE3173" s="67">
        <f t="shared" ca="1" si="426"/>
        <v>0.23307229914689911</v>
      </c>
      <c r="AF3173" s="67">
        <f t="shared" ca="1" si="426"/>
        <v>0.17061497308927465</v>
      </c>
      <c r="AG3173" s="68" cm="1">
        <f t="array" aca="1" ref="AG3173" ca="1">+MMULT(MMULT(AB3173:AF3173,$N$13:$R$17),TRANSPOSE(AB3173:AF3173))</f>
        <v>1.5232040447530208E-4</v>
      </c>
      <c r="AH3173" s="69">
        <f t="shared" ca="1" si="431"/>
        <v>1.2341815282822138E-2</v>
      </c>
      <c r="AI3173" s="70" cm="1">
        <f t="array" aca="1" ref="AI3173" ca="1">+MMULT(AB3173:AF3173,$N$5:$N$9)</f>
        <v>3.0154241815216179E-4</v>
      </c>
    </row>
    <row r="3174" spans="23:35" x14ac:dyDescent="0.3">
      <c r="W3174" s="62">
        <f t="shared" ca="1" si="428"/>
        <v>0.97160710410979489</v>
      </c>
      <c r="X3174" s="62">
        <f t="shared" ca="1" si="432"/>
        <v>3.497556207286201E-3</v>
      </c>
      <c r="Y3174" s="62">
        <f t="shared" ca="1" si="432"/>
        <v>0.17815296967844818</v>
      </c>
      <c r="Z3174" s="62">
        <f t="shared" ca="1" si="432"/>
        <v>0.76708256009515374</v>
      </c>
      <c r="AA3174" s="62">
        <f t="shared" ca="1" si="432"/>
        <v>0.52775954716112394</v>
      </c>
      <c r="AB3174" s="63">
        <f t="shared" ca="1" si="429"/>
        <v>0.39688215693389339</v>
      </c>
      <c r="AC3174" s="67">
        <f t="shared" ca="1" si="430"/>
        <v>1.4286820729013658E-3</v>
      </c>
      <c r="AD3174" s="67">
        <f t="shared" ca="1" si="426"/>
        <v>7.2771941015131805E-2</v>
      </c>
      <c r="AE3174" s="67">
        <f t="shared" ca="1" si="426"/>
        <v>0.3133379528712612</v>
      </c>
      <c r="AF3174" s="67">
        <f t="shared" ca="1" si="426"/>
        <v>0.21557926710681213</v>
      </c>
      <c r="AG3174" s="68" cm="1">
        <f t="array" aca="1" ref="AG3174" ca="1">+MMULT(MMULT(AB3174:AF3174,$N$13:$R$17),TRANSPOSE(AB3174:AF3174))</f>
        <v>2.0588134389189452E-4</v>
      </c>
      <c r="AH3174" s="69">
        <f t="shared" ca="1" si="431"/>
        <v>1.4348565917606349E-2</v>
      </c>
      <c r="AI3174" s="70" cm="1">
        <f t="array" aca="1" ref="AI3174" ca="1">+MMULT(AB3174:AF3174,$N$5:$N$9)</f>
        <v>6.427049062748488E-4</v>
      </c>
    </row>
    <row r="3175" spans="23:35" x14ac:dyDescent="0.3">
      <c r="W3175" s="62">
        <f t="shared" ca="1" si="428"/>
        <v>0.27501433064991954</v>
      </c>
      <c r="X3175" s="62">
        <f t="shared" ca="1" si="432"/>
        <v>9.7671846447643595E-2</v>
      </c>
      <c r="Y3175" s="62">
        <f t="shared" ca="1" si="432"/>
        <v>0.25045185392857683</v>
      </c>
      <c r="Z3175" s="62">
        <f t="shared" ca="1" si="432"/>
        <v>0.35938684786970876</v>
      </c>
      <c r="AA3175" s="62">
        <f t="shared" ca="1" si="432"/>
        <v>0.77800028435519974</v>
      </c>
      <c r="AB3175" s="63">
        <f t="shared" ca="1" si="429"/>
        <v>0.15621153073556091</v>
      </c>
      <c r="AC3175" s="67">
        <f t="shared" ca="1" si="430"/>
        <v>5.5478813076025153E-2</v>
      </c>
      <c r="AD3175" s="67">
        <f t="shared" ca="1" si="426"/>
        <v>0.1422597411025262</v>
      </c>
      <c r="AE3175" s="67">
        <f t="shared" ca="1" si="426"/>
        <v>0.20413616082944944</v>
      </c>
      <c r="AF3175" s="67">
        <f t="shared" ca="1" si="426"/>
        <v>0.44191375425643825</v>
      </c>
      <c r="AG3175" s="68" cm="1">
        <f t="array" aca="1" ref="AG3175" ca="1">+MMULT(MMULT(AB3175:AF3175,$N$13:$R$17),TRANSPOSE(AB3175:AF3175))</f>
        <v>1.9573551943016904E-4</v>
      </c>
      <c r="AH3175" s="69">
        <f t="shared" ca="1" si="431"/>
        <v>1.3990551076714921E-2</v>
      </c>
      <c r="AI3175" s="70" cm="1">
        <f t="array" aca="1" ref="AI3175" ca="1">+MMULT(AB3175:AF3175,$N$5:$N$9)</f>
        <v>6.0248308705743072E-4</v>
      </c>
    </row>
    <row r="3176" spans="23:35" x14ac:dyDescent="0.3">
      <c r="W3176" s="62">
        <f t="shared" ca="1" si="428"/>
        <v>0.19108473943209903</v>
      </c>
      <c r="X3176" s="62">
        <f t="shared" ca="1" si="432"/>
        <v>0.63863322803899802</v>
      </c>
      <c r="Y3176" s="62">
        <f t="shared" ca="1" si="432"/>
        <v>0.96221695761722703</v>
      </c>
      <c r="Z3176" s="62">
        <f t="shared" ca="1" si="432"/>
        <v>0.4961351855391225</v>
      </c>
      <c r="AA3176" s="62">
        <f t="shared" ca="1" si="432"/>
        <v>0.20262275207496017</v>
      </c>
      <c r="AB3176" s="63">
        <f t="shared" ca="1" si="429"/>
        <v>7.6719511383178618E-2</v>
      </c>
      <c r="AC3176" s="67">
        <f t="shared" ca="1" si="430"/>
        <v>0.25640786048026804</v>
      </c>
      <c r="AD3176" s="67">
        <f t="shared" ca="1" si="426"/>
        <v>0.38632501502944033</v>
      </c>
      <c r="AE3176" s="67">
        <f t="shared" ca="1" si="426"/>
        <v>0.19919565072379694</v>
      </c>
      <c r="AF3176" s="67">
        <f t="shared" ca="1" si="426"/>
        <v>8.1351962383316143E-2</v>
      </c>
      <c r="AG3176" s="68" cm="1">
        <f t="array" aca="1" ref="AG3176" ca="1">+MMULT(MMULT(AB3176:AF3176,$N$13:$R$17),TRANSPOSE(AB3176:AF3176))</f>
        <v>2.0173599760185568E-4</v>
      </c>
      <c r="AH3176" s="69">
        <f t="shared" ca="1" si="431"/>
        <v>1.4203379795029621E-2</v>
      </c>
      <c r="AI3176" s="70" cm="1">
        <f t="array" aca="1" ref="AI3176" ca="1">+MMULT(AB3176:AF3176,$N$5:$N$9)</f>
        <v>-2.5776071958177839E-4</v>
      </c>
    </row>
    <row r="3177" spans="23:35" x14ac:dyDescent="0.3">
      <c r="W3177" s="62">
        <f t="shared" ca="1" si="428"/>
        <v>0.74307333164864153</v>
      </c>
      <c r="X3177" s="62">
        <f t="shared" ca="1" si="432"/>
        <v>0.86752969224059295</v>
      </c>
      <c r="Y3177" s="62">
        <f t="shared" ca="1" si="432"/>
        <v>0.81071606420115794</v>
      </c>
      <c r="Z3177" s="62">
        <f t="shared" ca="1" si="432"/>
        <v>0.12665805359110782</v>
      </c>
      <c r="AA3177" s="62">
        <f t="shared" ca="1" si="432"/>
        <v>0.56044394445355861</v>
      </c>
      <c r="AB3177" s="63">
        <f t="shared" ca="1" si="429"/>
        <v>0.23905169571879409</v>
      </c>
      <c r="AC3177" s="67">
        <f t="shared" ca="1" si="430"/>
        <v>0.27909014518983977</v>
      </c>
      <c r="AD3177" s="67">
        <f t="shared" ref="AD3177:AF3240" ca="1" si="433">+Y3177/SUM($W3177:$AA3177)</f>
        <v>0.26081281838464948</v>
      </c>
      <c r="AE3177" s="67">
        <f t="shared" ca="1" si="433"/>
        <v>4.074674893825006E-2</v>
      </c>
      <c r="AF3177" s="67">
        <f t="shared" ca="1" si="433"/>
        <v>0.18029859176846663</v>
      </c>
      <c r="AG3177" s="68" cm="1">
        <f t="array" aca="1" ref="AG3177" ca="1">+MMULT(MMULT(AB3177:AF3177,$N$13:$R$17),TRANSPOSE(AB3177:AF3177))</f>
        <v>1.6384789796612936E-4</v>
      </c>
      <c r="AH3177" s="69">
        <f t="shared" ca="1" si="431"/>
        <v>1.2800308510584007E-2</v>
      </c>
      <c r="AI3177" s="70" cm="1">
        <f t="array" aca="1" ref="AI3177" ca="1">+MMULT(AB3177:AF3177,$N$5:$N$9)</f>
        <v>2.6155914457756056E-5</v>
      </c>
    </row>
    <row r="3178" spans="23:35" x14ac:dyDescent="0.3">
      <c r="W3178" s="62">
        <f t="shared" ca="1" si="428"/>
        <v>0.22617107560703587</v>
      </c>
      <c r="X3178" s="62">
        <f t="shared" ca="1" si="432"/>
        <v>0.64690673415773847</v>
      </c>
      <c r="Y3178" s="62">
        <f t="shared" ca="1" si="432"/>
        <v>0.66189725148460732</v>
      </c>
      <c r="Z3178" s="62">
        <f t="shared" ca="1" si="432"/>
        <v>0.57901445531915652</v>
      </c>
      <c r="AA3178" s="62">
        <f t="shared" ca="1" si="432"/>
        <v>0.59654650528951014</v>
      </c>
      <c r="AB3178" s="63">
        <f t="shared" ca="1" si="429"/>
        <v>8.3441457255379908E-2</v>
      </c>
      <c r="AC3178" s="67">
        <f t="shared" ca="1" si="430"/>
        <v>0.23866376574264805</v>
      </c>
      <c r="AD3178" s="67">
        <f t="shared" ca="1" si="433"/>
        <v>0.24419422805932037</v>
      </c>
      <c r="AE3178" s="67">
        <f t="shared" ca="1" si="433"/>
        <v>0.21361621858183136</v>
      </c>
      <c r="AF3178" s="67">
        <f t="shared" ca="1" si="433"/>
        <v>0.2200843303608202</v>
      </c>
      <c r="AG3178" s="68" cm="1">
        <f t="array" aca="1" ref="AG3178" ca="1">+MMULT(MMULT(AB3178:AF3178,$N$13:$R$17),TRANSPOSE(AB3178:AF3178))</f>
        <v>1.5693304432279833E-4</v>
      </c>
      <c r="AH3178" s="69">
        <f t="shared" ca="1" si="431"/>
        <v>1.25272919788276E-2</v>
      </c>
      <c r="AI3178" s="70" cm="1">
        <f t="array" aca="1" ref="AI3178" ca="1">+MMULT(AB3178:AF3178,$N$5:$N$9)</f>
        <v>1.9588390018146398E-4</v>
      </c>
    </row>
    <row r="3179" spans="23:35" x14ac:dyDescent="0.3">
      <c r="W3179" s="62">
        <f t="shared" ca="1" si="428"/>
        <v>0.64969922640543998</v>
      </c>
      <c r="X3179" s="62">
        <f t="shared" ca="1" si="432"/>
        <v>0.32966756637066252</v>
      </c>
      <c r="Y3179" s="62">
        <f t="shared" ca="1" si="432"/>
        <v>2.0612242613629816E-2</v>
      </c>
      <c r="Z3179" s="62">
        <f t="shared" ca="1" si="432"/>
        <v>0.81108157648540902</v>
      </c>
      <c r="AA3179" s="62">
        <f t="shared" ca="1" si="432"/>
        <v>0.24593364571516041</v>
      </c>
      <c r="AB3179" s="63">
        <f t="shared" ca="1" si="429"/>
        <v>0.31584882845834505</v>
      </c>
      <c r="AC3179" s="67">
        <f t="shared" ca="1" si="430"/>
        <v>0.16026664398998217</v>
      </c>
      <c r="AD3179" s="67">
        <f t="shared" ca="1" si="433"/>
        <v>1.0020564003798608E-2</v>
      </c>
      <c r="AE3179" s="67">
        <f t="shared" ca="1" si="433"/>
        <v>0.39430424926687124</v>
      </c>
      <c r="AF3179" s="67">
        <f t="shared" ca="1" si="433"/>
        <v>0.11955971428100304</v>
      </c>
      <c r="AG3179" s="68" cm="1">
        <f t="array" aca="1" ref="AG3179" ca="1">+MMULT(MMULT(AB3179:AF3179,$N$13:$R$17),TRANSPOSE(AB3179:AF3179))</f>
        <v>1.8121206028203643E-4</v>
      </c>
      <c r="AH3179" s="69">
        <f t="shared" ca="1" si="431"/>
        <v>1.3461502898340751E-2</v>
      </c>
      <c r="AI3179" s="70" cm="1">
        <f t="array" aca="1" ref="AI3179" ca="1">+MMULT(AB3179:AF3179,$N$5:$N$9)</f>
        <v>7.6491008345573846E-4</v>
      </c>
    </row>
    <row r="3180" spans="23:35" x14ac:dyDescent="0.3">
      <c r="W3180" s="62">
        <f t="shared" ca="1" si="428"/>
        <v>0.82907492339457745</v>
      </c>
      <c r="X3180" s="62">
        <f t="shared" ca="1" si="432"/>
        <v>0.84659605458909881</v>
      </c>
      <c r="Y3180" s="62">
        <f t="shared" ca="1" si="432"/>
        <v>0.53885203138289095</v>
      </c>
      <c r="Z3180" s="62">
        <f t="shared" ca="1" si="432"/>
        <v>0.68080853214055104</v>
      </c>
      <c r="AA3180" s="62">
        <f t="shared" ca="1" si="432"/>
        <v>0.22162788438041692</v>
      </c>
      <c r="AB3180" s="63">
        <f t="shared" ca="1" si="429"/>
        <v>0.26598835920313701</v>
      </c>
      <c r="AC3180" s="67">
        <f t="shared" ca="1" si="430"/>
        <v>0.27160958450655343</v>
      </c>
      <c r="AD3180" s="67">
        <f t="shared" ca="1" si="433"/>
        <v>0.1728774609343707</v>
      </c>
      <c r="AE3180" s="67">
        <f t="shared" ca="1" si="433"/>
        <v>0.21842072324913081</v>
      </c>
      <c r="AF3180" s="67">
        <f t="shared" ca="1" si="433"/>
        <v>7.1103872106807964E-2</v>
      </c>
      <c r="AG3180" s="68" cm="1">
        <f t="array" aca="1" ref="AG3180" ca="1">+MMULT(MMULT(AB3180:AF3180,$N$13:$R$17),TRANSPOSE(AB3180:AF3180))</f>
        <v>1.6298612717573335E-4</v>
      </c>
      <c r="AH3180" s="69">
        <f t="shared" ca="1" si="431"/>
        <v>1.2766602021514313E-2</v>
      </c>
      <c r="AI3180" s="70" cm="1">
        <f t="array" aca="1" ref="AI3180" ca="1">+MMULT(AB3180:AF3180,$N$5:$N$9)</f>
        <v>2.4620205407013986E-4</v>
      </c>
    </row>
    <row r="3181" spans="23:35" x14ac:dyDescent="0.3">
      <c r="W3181" s="62">
        <f t="shared" ca="1" si="428"/>
        <v>0.47414454251861415</v>
      </c>
      <c r="X3181" s="62">
        <f t="shared" ca="1" si="432"/>
        <v>0.10737569055037244</v>
      </c>
      <c r="Y3181" s="62">
        <f t="shared" ca="1" si="432"/>
        <v>0.14147440017088864</v>
      </c>
      <c r="Z3181" s="62">
        <f t="shared" ca="1" si="432"/>
        <v>0.57084157014504489</v>
      </c>
      <c r="AA3181" s="62">
        <f t="shared" ca="1" si="432"/>
        <v>0.86826885179557556</v>
      </c>
      <c r="AB3181" s="63">
        <f t="shared" ca="1" si="429"/>
        <v>0.21929764299960525</v>
      </c>
      <c r="AC3181" s="67">
        <f t="shared" ca="1" si="430"/>
        <v>4.9662568566266344E-2</v>
      </c>
      <c r="AD3181" s="67">
        <f t="shared" ca="1" si="433"/>
        <v>6.5433638310918307E-2</v>
      </c>
      <c r="AE3181" s="67">
        <f t="shared" ca="1" si="433"/>
        <v>0.26402119951446584</v>
      </c>
      <c r="AF3181" s="67">
        <f t="shared" ca="1" si="433"/>
        <v>0.40158495060874422</v>
      </c>
      <c r="AG3181" s="68" cm="1">
        <f t="array" aca="1" ref="AG3181" ca="1">+MMULT(MMULT(AB3181:AF3181,$N$13:$R$17),TRANSPOSE(AB3181:AF3181))</f>
        <v>1.860449789798778E-4</v>
      </c>
      <c r="AH3181" s="69">
        <f t="shared" ca="1" si="431"/>
        <v>1.3639830606714946E-2</v>
      </c>
      <c r="AI3181" s="70" cm="1">
        <f t="array" aca="1" ref="AI3181" ca="1">+MMULT(AB3181:AF3181,$N$5:$N$9)</f>
        <v>7.843216796624493E-4</v>
      </c>
    </row>
    <row r="3182" spans="23:35" x14ac:dyDescent="0.3">
      <c r="W3182" s="62">
        <f t="shared" ca="1" si="428"/>
        <v>0.88663342637351727</v>
      </c>
      <c r="X3182" s="62">
        <f t="shared" ca="1" si="432"/>
        <v>0.83355980336181901</v>
      </c>
      <c r="Y3182" s="62">
        <f t="shared" ca="1" si="432"/>
        <v>0.45389388863595692</v>
      </c>
      <c r="Z3182" s="62">
        <f t="shared" ca="1" si="432"/>
        <v>0.29359910236894515</v>
      </c>
      <c r="AA3182" s="62">
        <f t="shared" ca="1" si="432"/>
        <v>0.71622325920963781</v>
      </c>
      <c r="AB3182" s="63">
        <f t="shared" ca="1" si="429"/>
        <v>0.27847318900142709</v>
      </c>
      <c r="AC3182" s="67">
        <f t="shared" ca="1" si="430"/>
        <v>0.26180386364971081</v>
      </c>
      <c r="AD3182" s="67">
        <f t="shared" ca="1" si="433"/>
        <v>0.14255866616003873</v>
      </c>
      <c r="AE3182" s="67">
        <f t="shared" ca="1" si="433"/>
        <v>9.2213394952914057E-2</v>
      </c>
      <c r="AF3182" s="67">
        <f t="shared" ca="1" si="433"/>
        <v>0.22495088623590934</v>
      </c>
      <c r="AG3182" s="68" cm="1">
        <f t="array" aca="1" ref="AG3182" ca="1">+MMULT(MMULT(AB3182:AF3182,$N$13:$R$17),TRANSPOSE(AB3182:AF3182))</f>
        <v>1.4945658295946785E-4</v>
      </c>
      <c r="AH3182" s="69">
        <f t="shared" ca="1" si="431"/>
        <v>1.2225243676895273E-2</v>
      </c>
      <c r="AI3182" s="70" cm="1">
        <f t="array" aca="1" ref="AI3182" ca="1">+MMULT(AB3182:AF3182,$N$5:$N$9)</f>
        <v>3.6885044535297671E-4</v>
      </c>
    </row>
    <row r="3183" spans="23:35" x14ac:dyDescent="0.3">
      <c r="W3183" s="62">
        <f t="shared" ca="1" si="428"/>
        <v>0.51706744508372227</v>
      </c>
      <c r="X3183" s="62">
        <f t="shared" ca="1" si="432"/>
        <v>0.47736381718134879</v>
      </c>
      <c r="Y3183" s="62">
        <f t="shared" ca="1" si="432"/>
        <v>0.24941717734443014</v>
      </c>
      <c r="Z3183" s="62">
        <f t="shared" ca="1" si="432"/>
        <v>0.7343086466720522</v>
      </c>
      <c r="AA3183" s="62">
        <f t="shared" ca="1" si="432"/>
        <v>0.24539339108293967</v>
      </c>
      <c r="AB3183" s="63">
        <f t="shared" ca="1" si="429"/>
        <v>0.23254135687379879</v>
      </c>
      <c r="AC3183" s="67">
        <f t="shared" ca="1" si="430"/>
        <v>0.21468539708941242</v>
      </c>
      <c r="AD3183" s="67">
        <f t="shared" ca="1" si="433"/>
        <v>0.11217068372563178</v>
      </c>
      <c r="AE3183" s="67">
        <f t="shared" ca="1" si="433"/>
        <v>0.3302415007652113</v>
      </c>
      <c r="AF3183" s="67">
        <f t="shared" ca="1" si="433"/>
        <v>0.11036106154594566</v>
      </c>
      <c r="AG3183" s="68" cm="1">
        <f t="array" aca="1" ref="AG3183" ca="1">+MMULT(MMULT(AB3183:AF3183,$N$13:$R$17),TRANSPOSE(AB3183:AF3183))</f>
        <v>1.6101834364301427E-4</v>
      </c>
      <c r="AH3183" s="69">
        <f t="shared" ca="1" si="431"/>
        <v>1.268930036065875E-2</v>
      </c>
      <c r="AI3183" s="70" cm="1">
        <f t="array" aca="1" ref="AI3183" ca="1">+MMULT(AB3183:AF3183,$N$5:$N$9)</f>
        <v>4.829328461961335E-4</v>
      </c>
    </row>
    <row r="3184" spans="23:35" x14ac:dyDescent="0.3">
      <c r="W3184" s="62">
        <f t="shared" ca="1" si="428"/>
        <v>7.5921238897707743E-2</v>
      </c>
      <c r="X3184" s="62">
        <f t="shared" ca="1" si="432"/>
        <v>0.90169296710843694</v>
      </c>
      <c r="Y3184" s="62">
        <f t="shared" ca="1" si="432"/>
        <v>0.54097702070321119</v>
      </c>
      <c r="Z3184" s="62">
        <f t="shared" ca="1" si="432"/>
        <v>0.57760040922156186</v>
      </c>
      <c r="AA3184" s="62">
        <f t="shared" ca="1" si="432"/>
        <v>0.28248852467579344</v>
      </c>
      <c r="AB3184" s="63">
        <f t="shared" ca="1" si="429"/>
        <v>3.1917380131653815E-2</v>
      </c>
      <c r="AC3184" s="67">
        <f t="shared" ca="1" si="430"/>
        <v>0.37907280770292767</v>
      </c>
      <c r="AD3184" s="67">
        <f t="shared" ca="1" si="433"/>
        <v>0.22742739005534415</v>
      </c>
      <c r="AE3184" s="67">
        <f t="shared" ca="1" si="433"/>
        <v>0.24282390662990097</v>
      </c>
      <c r="AF3184" s="67">
        <f t="shared" ca="1" si="433"/>
        <v>0.1187585154801734</v>
      </c>
      <c r="AG3184" s="68" cm="1">
        <f t="array" aca="1" ref="AG3184" ca="1">+MMULT(MMULT(AB3184:AF3184,$N$13:$R$17),TRANSPOSE(AB3184:AF3184))</f>
        <v>1.5623728601797622E-4</v>
      </c>
      <c r="AH3184" s="69">
        <f t="shared" ca="1" si="431"/>
        <v>1.2499491430373327E-2</v>
      </c>
      <c r="AI3184" s="70" cm="1">
        <f t="array" aca="1" ref="AI3184" ca="1">+MMULT(AB3184:AF3184,$N$5:$N$9)</f>
        <v>1.752753683348375E-4</v>
      </c>
    </row>
    <row r="3185" spans="23:35" x14ac:dyDescent="0.3">
      <c r="W3185" s="62">
        <f t="shared" ca="1" si="428"/>
        <v>0.55282961870439995</v>
      </c>
      <c r="X3185" s="62">
        <f t="shared" ca="1" si="432"/>
        <v>0.63267367270694053</v>
      </c>
      <c r="Y3185" s="62">
        <f t="shared" ca="1" si="432"/>
        <v>0.99276659860971883</v>
      </c>
      <c r="Z3185" s="62">
        <f t="shared" ca="1" si="432"/>
        <v>0.37003159509067329</v>
      </c>
      <c r="AA3185" s="62">
        <f t="shared" ca="1" si="432"/>
        <v>0.64965947090156284</v>
      </c>
      <c r="AB3185" s="63">
        <f t="shared" ca="1" si="429"/>
        <v>0.1728694084475563</v>
      </c>
      <c r="AC3185" s="67">
        <f t="shared" ca="1" si="430"/>
        <v>0.19783658443899721</v>
      </c>
      <c r="AD3185" s="67">
        <f t="shared" ca="1" si="433"/>
        <v>0.31043737314646297</v>
      </c>
      <c r="AE3185" s="67">
        <f t="shared" ca="1" si="433"/>
        <v>0.11570860313190606</v>
      </c>
      <c r="AF3185" s="67">
        <f t="shared" ca="1" si="433"/>
        <v>0.20314803083507749</v>
      </c>
      <c r="AG3185" s="68" cm="1">
        <f t="array" aca="1" ref="AG3185" ca="1">+MMULT(MMULT(AB3185:AF3185,$N$13:$R$17),TRANSPOSE(AB3185:AF3185))</f>
        <v>1.7516966299076553E-4</v>
      </c>
      <c r="AH3185" s="69">
        <f t="shared" ca="1" si="431"/>
        <v>1.3235167660092769E-2</v>
      </c>
      <c r="AI3185" s="70" cm="1">
        <f t="array" aca="1" ref="AI3185" ca="1">+MMULT(AB3185:AF3185,$N$5:$N$9)</f>
        <v>-3.1456516878529417E-5</v>
      </c>
    </row>
    <row r="3186" spans="23:35" x14ac:dyDescent="0.3">
      <c r="W3186" s="62">
        <f t="shared" ca="1" si="428"/>
        <v>7.9622193323963808E-2</v>
      </c>
      <c r="X3186" s="62">
        <f t="shared" ref="X3186:AA3186" ca="1" si="434">RAND()</f>
        <v>0.75753550952515081</v>
      </c>
      <c r="Y3186" s="62">
        <f t="shared" ca="1" si="434"/>
        <v>0.19435482614295341</v>
      </c>
      <c r="Z3186" s="62">
        <f t="shared" ca="1" si="434"/>
        <v>0.65453886230476976</v>
      </c>
      <c r="AA3186" s="62">
        <f t="shared" ca="1" si="434"/>
        <v>6.1401401890799012E-2</v>
      </c>
      <c r="AB3186" s="63">
        <f t="shared" ca="1" si="429"/>
        <v>4.5564717761971719E-2</v>
      </c>
      <c r="AC3186" s="67">
        <f t="shared" ca="1" si="430"/>
        <v>0.43350842579460092</v>
      </c>
      <c r="AD3186" s="67">
        <f t="shared" ca="1" si="433"/>
        <v>0.11122178916685854</v>
      </c>
      <c r="AE3186" s="67">
        <f t="shared" ca="1" si="433"/>
        <v>0.3745674074037702</v>
      </c>
      <c r="AF3186" s="67">
        <f t="shared" ca="1" si="433"/>
        <v>3.5137659872798571E-2</v>
      </c>
      <c r="AG3186" s="68" cm="1">
        <f t="array" aca="1" ref="AG3186" ca="1">+MMULT(MMULT(AB3186:AF3186,$N$13:$R$17),TRANSPOSE(AB3186:AF3186))</f>
        <v>1.6615733144275454E-4</v>
      </c>
      <c r="AH3186" s="69">
        <f t="shared" ca="1" si="431"/>
        <v>1.2890202924809002E-2</v>
      </c>
      <c r="AI3186" s="70" cm="1">
        <f t="array" aca="1" ref="AI3186" ca="1">+MMULT(AB3186:AF3186,$N$5:$N$9)</f>
        <v>4.5822514656862132E-4</v>
      </c>
    </row>
    <row r="3187" spans="23:35" x14ac:dyDescent="0.3">
      <c r="W3187" s="62">
        <f t="shared" ref="W3187:AA3250" ca="1" si="435">RAND()</f>
        <v>0.17130859304881452</v>
      </c>
      <c r="X3187" s="62">
        <f t="shared" ca="1" si="435"/>
        <v>0.4882958063242212</v>
      </c>
      <c r="Y3187" s="62">
        <f t="shared" ca="1" si="435"/>
        <v>8.1747263278688642E-3</v>
      </c>
      <c r="Z3187" s="62">
        <f t="shared" ca="1" si="435"/>
        <v>5.8651248245286669E-2</v>
      </c>
      <c r="AA3187" s="62">
        <f t="shared" ca="1" si="435"/>
        <v>0.86990228878343945</v>
      </c>
      <c r="AB3187" s="63">
        <f t="shared" ca="1" si="429"/>
        <v>0.10731384319098462</v>
      </c>
      <c r="AC3187" s="67">
        <f t="shared" ca="1" si="430"/>
        <v>0.3058859958984147</v>
      </c>
      <c r="AD3187" s="67">
        <f t="shared" ca="1" si="433"/>
        <v>5.1209415923937716E-3</v>
      </c>
      <c r="AE3187" s="67">
        <f t="shared" ca="1" si="433"/>
        <v>3.6741244237273603E-2</v>
      </c>
      <c r="AF3187" s="67">
        <f t="shared" ca="1" si="433"/>
        <v>0.54493797508093333</v>
      </c>
      <c r="AG3187" s="68" cm="1">
        <f t="array" aca="1" ref="AG3187" ca="1">+MMULT(MMULT(AB3187:AF3187,$N$13:$R$17),TRANSPOSE(AB3187:AF3187))</f>
        <v>2.2002734624152886E-4</v>
      </c>
      <c r="AH3187" s="69">
        <f t="shared" ca="1" si="431"/>
        <v>1.4833318787160507E-2</v>
      </c>
      <c r="AI3187" s="70" cm="1">
        <f t="array" aca="1" ref="AI3187" ca="1">+MMULT(AB3187:AF3187,$N$5:$N$9)</f>
        <v>9.2066212495166451E-4</v>
      </c>
    </row>
    <row r="3188" spans="23:35" x14ac:dyDescent="0.3">
      <c r="W3188" s="62">
        <f t="shared" ca="1" si="435"/>
        <v>0.94246967383281144</v>
      </c>
      <c r="X3188" s="62">
        <f t="shared" ca="1" si="435"/>
        <v>0.77281843843459497</v>
      </c>
      <c r="Y3188" s="62">
        <f t="shared" ca="1" si="435"/>
        <v>0.61081792378001709</v>
      </c>
      <c r="Z3188" s="62">
        <f t="shared" ca="1" si="435"/>
        <v>0.45718696314213225</v>
      </c>
      <c r="AA3188" s="62">
        <f t="shared" ca="1" si="435"/>
        <v>0.46531412647725245</v>
      </c>
      <c r="AB3188" s="63">
        <f t="shared" ca="1" si="429"/>
        <v>0.2901150054084673</v>
      </c>
      <c r="AC3188" s="67">
        <f t="shared" ca="1" si="430"/>
        <v>0.23789224382618027</v>
      </c>
      <c r="AD3188" s="67">
        <f t="shared" ca="1" si="433"/>
        <v>0.18802455949629204</v>
      </c>
      <c r="AE3188" s="67">
        <f t="shared" ca="1" si="433"/>
        <v>0.14073322672044875</v>
      </c>
      <c r="AF3188" s="67">
        <f t="shared" ca="1" si="433"/>
        <v>0.14323496454861165</v>
      </c>
      <c r="AG3188" s="68" cm="1">
        <f t="array" aca="1" ref="AG3188" ca="1">+MMULT(MMULT(AB3188:AF3188,$N$13:$R$17),TRANSPOSE(AB3188:AF3188))</f>
        <v>1.5898798519664657E-4</v>
      </c>
      <c r="AH3188" s="69">
        <f t="shared" ca="1" si="431"/>
        <v>1.2609043785975467E-2</v>
      </c>
      <c r="AI3188" s="70" cm="1">
        <f t="array" aca="1" ref="AI3188" ca="1">+MMULT(AB3188:AF3188,$N$5:$N$9)</f>
        <v>2.2300140544907935E-4</v>
      </c>
    </row>
    <row r="3189" spans="23:35" x14ac:dyDescent="0.3">
      <c r="W3189" s="62">
        <f t="shared" ca="1" si="435"/>
        <v>0.53354023208698753</v>
      </c>
      <c r="X3189" s="62">
        <f t="shared" ca="1" si="435"/>
        <v>0.79995020717309862</v>
      </c>
      <c r="Y3189" s="62">
        <f t="shared" ca="1" si="435"/>
        <v>0.11188280721508026</v>
      </c>
      <c r="Z3189" s="62">
        <f t="shared" ca="1" si="435"/>
        <v>0.16984024131330377</v>
      </c>
      <c r="AA3189" s="62">
        <f t="shared" ca="1" si="435"/>
        <v>0.49429490962065903</v>
      </c>
      <c r="AB3189" s="63">
        <f t="shared" ca="1" si="429"/>
        <v>0.25292159668208697</v>
      </c>
      <c r="AC3189" s="67">
        <f t="shared" ca="1" si="430"/>
        <v>0.37921167232876957</v>
      </c>
      <c r="AD3189" s="67">
        <f t="shared" ca="1" si="433"/>
        <v>5.3037384137694474E-2</v>
      </c>
      <c r="AE3189" s="67">
        <f t="shared" ca="1" si="433"/>
        <v>8.0511763556807517E-2</v>
      </c>
      <c r="AF3189" s="67">
        <f t="shared" ca="1" si="433"/>
        <v>0.23431758329464131</v>
      </c>
      <c r="AG3189" s="68" cm="1">
        <f t="array" aca="1" ref="AG3189" ca="1">+MMULT(MMULT(AB3189:AF3189,$N$13:$R$17),TRANSPOSE(AB3189:AF3189))</f>
        <v>1.3925858327832968E-4</v>
      </c>
      <c r="AH3189" s="69">
        <f t="shared" ca="1" si="431"/>
        <v>1.1800787400776681E-2</v>
      </c>
      <c r="AI3189" s="70" cm="1">
        <f t="array" aca="1" ref="AI3189" ca="1">+MMULT(AB3189:AF3189,$N$5:$N$9)</f>
        <v>5.8419834483549693E-4</v>
      </c>
    </row>
    <row r="3190" spans="23:35" x14ac:dyDescent="0.3">
      <c r="W3190" s="62">
        <f t="shared" ca="1" si="435"/>
        <v>0.26844645316903037</v>
      </c>
      <c r="X3190" s="62">
        <f t="shared" ca="1" si="435"/>
        <v>0.72496342262671432</v>
      </c>
      <c r="Y3190" s="62">
        <f t="shared" ca="1" si="435"/>
        <v>0.61599160803436226</v>
      </c>
      <c r="Z3190" s="62">
        <f t="shared" ca="1" si="435"/>
        <v>0.94449235850877866</v>
      </c>
      <c r="AA3190" s="62">
        <f t="shared" ca="1" si="435"/>
        <v>0.85319745482379306</v>
      </c>
      <c r="AB3190" s="63">
        <f t="shared" ca="1" si="429"/>
        <v>7.8790507725045214E-2</v>
      </c>
      <c r="AC3190" s="67">
        <f t="shared" ca="1" si="430"/>
        <v>0.21278074445214945</v>
      </c>
      <c r="AD3190" s="67">
        <f t="shared" ca="1" si="433"/>
        <v>0.18079691863477249</v>
      </c>
      <c r="AE3190" s="67">
        <f t="shared" ca="1" si="433"/>
        <v>0.27721369230561066</v>
      </c>
      <c r="AF3190" s="67">
        <f t="shared" ca="1" si="433"/>
        <v>0.2504181368824222</v>
      </c>
      <c r="AG3190" s="68" cm="1">
        <f t="array" aca="1" ref="AG3190" ca="1">+MMULT(MMULT(AB3190:AF3190,$N$13:$R$17),TRANSPOSE(AB3190:AF3190))</f>
        <v>1.5195097762881244E-4</v>
      </c>
      <c r="AH3190" s="69">
        <f t="shared" ca="1" si="431"/>
        <v>1.2326839725931883E-2</v>
      </c>
      <c r="AI3190" s="70" cm="1">
        <f t="array" aca="1" ref="AI3190" ca="1">+MMULT(AB3190:AF3190,$N$5:$N$9)</f>
        <v>4.0498495974703765E-4</v>
      </c>
    </row>
    <row r="3191" spans="23:35" x14ac:dyDescent="0.3">
      <c r="W3191" s="62">
        <f t="shared" ca="1" si="435"/>
        <v>0.63650058059735037</v>
      </c>
      <c r="X3191" s="62">
        <f t="shared" ca="1" si="435"/>
        <v>0.92088930736402452</v>
      </c>
      <c r="Y3191" s="62">
        <f t="shared" ca="1" si="435"/>
        <v>0.21868567470437972</v>
      </c>
      <c r="Z3191" s="62">
        <f t="shared" ca="1" si="435"/>
        <v>0.34422776391851195</v>
      </c>
      <c r="AA3191" s="62">
        <f t="shared" ca="1" si="435"/>
        <v>0.67406009405236811</v>
      </c>
      <c r="AB3191" s="63">
        <f t="shared" ca="1" si="429"/>
        <v>0.22778017200509218</v>
      </c>
      <c r="AC3191" s="67">
        <f t="shared" ca="1" si="430"/>
        <v>0.32955244853377735</v>
      </c>
      <c r="AD3191" s="67">
        <f t="shared" ca="1" si="433"/>
        <v>7.8259568204108884E-2</v>
      </c>
      <c r="AE3191" s="67">
        <f t="shared" ca="1" si="433"/>
        <v>0.1231864693677128</v>
      </c>
      <c r="AF3191" s="67">
        <f t="shared" ca="1" si="433"/>
        <v>0.24122134188930883</v>
      </c>
      <c r="AG3191" s="68" cm="1">
        <f t="array" aca="1" ref="AG3191" ca="1">+MMULT(MMULT(AB3191:AF3191,$N$13:$R$17),TRANSPOSE(AB3191:AF3191))</f>
        <v>1.378486612716539E-4</v>
      </c>
      <c r="AH3191" s="69">
        <f t="shared" ca="1" si="431"/>
        <v>1.1740896953455213E-2</v>
      </c>
      <c r="AI3191" s="70" cm="1">
        <f t="array" aca="1" ref="AI3191" ca="1">+MMULT(AB3191:AF3191,$N$5:$N$9)</f>
        <v>5.5341264915438398E-4</v>
      </c>
    </row>
    <row r="3192" spans="23:35" x14ac:dyDescent="0.3">
      <c r="W3192" s="62">
        <f t="shared" ca="1" si="435"/>
        <v>0.18118273112772265</v>
      </c>
      <c r="X3192" s="62">
        <f t="shared" ca="1" si="435"/>
        <v>0.13687532131767643</v>
      </c>
      <c r="Y3192" s="62">
        <f t="shared" ca="1" si="435"/>
        <v>3.1702160676259084E-2</v>
      </c>
      <c r="Z3192" s="62">
        <f t="shared" ca="1" si="435"/>
        <v>0.27867251520701186</v>
      </c>
      <c r="AA3192" s="62">
        <f t="shared" ca="1" si="435"/>
        <v>0.36245685515667414</v>
      </c>
      <c r="AB3192" s="63">
        <f t="shared" ca="1" si="429"/>
        <v>0.18284855764699079</v>
      </c>
      <c r="AC3192" s="67">
        <f t="shared" ca="1" si="430"/>
        <v>0.13813377756604595</v>
      </c>
      <c r="AD3192" s="67">
        <f t="shared" ca="1" si="433"/>
        <v>3.1993636026276764E-2</v>
      </c>
      <c r="AE3192" s="67">
        <f t="shared" ca="1" si="433"/>
        <v>0.28123468028275384</v>
      </c>
      <c r="AF3192" s="67">
        <f t="shared" ca="1" si="433"/>
        <v>0.36578934847793271</v>
      </c>
      <c r="AG3192" s="68" cm="1">
        <f t="array" aca="1" ref="AG3192" ca="1">+MMULT(MMULT(AB3192:AF3192,$N$13:$R$17),TRANSPOSE(AB3192:AF3192))</f>
        <v>1.6467702551260986E-4</v>
      </c>
      <c r="AH3192" s="69">
        <f t="shared" ca="1" si="431"/>
        <v>1.2832654655705883E-2</v>
      </c>
      <c r="AI3192" s="70" cm="1">
        <f t="array" aca="1" ref="AI3192" ca="1">+MMULT(AB3192:AF3192,$N$5:$N$9)</f>
        <v>8.4707436083874296E-4</v>
      </c>
    </row>
    <row r="3193" spans="23:35" x14ac:dyDescent="0.3">
      <c r="W3193" s="62">
        <f t="shared" ca="1" si="435"/>
        <v>0.3543973609395541</v>
      </c>
      <c r="X3193" s="62">
        <f t="shared" ca="1" si="435"/>
        <v>0.97625650489133631</v>
      </c>
      <c r="Y3193" s="62">
        <f t="shared" ca="1" si="435"/>
        <v>0.73296553031473033</v>
      </c>
      <c r="Z3193" s="62">
        <f t="shared" ca="1" si="435"/>
        <v>0.84797945429468458</v>
      </c>
      <c r="AA3193" s="62">
        <f t="shared" ca="1" si="435"/>
        <v>0.2251202414867175</v>
      </c>
      <c r="AB3193" s="63">
        <f t="shared" ca="1" si="429"/>
        <v>0.11298345518145599</v>
      </c>
      <c r="AC3193" s="67">
        <f t="shared" ca="1" si="430"/>
        <v>0.31123491657379482</v>
      </c>
      <c r="AD3193" s="67">
        <f t="shared" ca="1" si="433"/>
        <v>0.23367267161447913</v>
      </c>
      <c r="AE3193" s="67">
        <f t="shared" ca="1" si="433"/>
        <v>0.27033962221135144</v>
      </c>
      <c r="AF3193" s="67">
        <f t="shared" ca="1" si="433"/>
        <v>7.1769334418918709E-2</v>
      </c>
      <c r="AG3193" s="68" cm="1">
        <f t="array" aca="1" ref="AG3193" ca="1">+MMULT(MMULT(AB3193:AF3193,$N$13:$R$17),TRANSPOSE(AB3193:AF3193))</f>
        <v>1.6480828684603565E-4</v>
      </c>
      <c r="AH3193" s="69">
        <f t="shared" ca="1" si="431"/>
        <v>1.2837767985363954E-2</v>
      </c>
      <c r="AI3193" s="70" cm="1">
        <f t="array" aca="1" ref="AI3193" ca="1">+MMULT(AB3193:AF3193,$N$5:$N$9)</f>
        <v>1.3574727574713828E-4</v>
      </c>
    </row>
    <row r="3194" spans="23:35" x14ac:dyDescent="0.3">
      <c r="W3194" s="62">
        <f t="shared" ca="1" si="435"/>
        <v>0.32502105508641965</v>
      </c>
      <c r="X3194" s="62">
        <f t="shared" ca="1" si="435"/>
        <v>0.92857608287477367</v>
      </c>
      <c r="Y3194" s="62">
        <f t="shared" ca="1" si="435"/>
        <v>0.7021039053161906</v>
      </c>
      <c r="Z3194" s="62">
        <f t="shared" ca="1" si="435"/>
        <v>0.28129850216924634</v>
      </c>
      <c r="AA3194" s="62">
        <f t="shared" ca="1" si="435"/>
        <v>0.32890727437133405</v>
      </c>
      <c r="AB3194" s="63">
        <f t="shared" ca="1" si="429"/>
        <v>0.12666907955351159</v>
      </c>
      <c r="AC3194" s="67">
        <f t="shared" ca="1" si="430"/>
        <v>0.36189002488432165</v>
      </c>
      <c r="AD3194" s="67">
        <f t="shared" ca="1" si="433"/>
        <v>0.27362798208159433</v>
      </c>
      <c r="AE3194" s="67">
        <f t="shared" ca="1" si="433"/>
        <v>0.10962927414067312</v>
      </c>
      <c r="AF3194" s="67">
        <f t="shared" ca="1" si="433"/>
        <v>0.12818363933989935</v>
      </c>
      <c r="AG3194" s="68" cm="1">
        <f t="array" aca="1" ref="AG3194" ca="1">+MMULT(MMULT(AB3194:AF3194,$N$13:$R$17),TRANSPOSE(AB3194:AF3194))</f>
        <v>1.5950484610658319E-4</v>
      </c>
      <c r="AH3194" s="69">
        <f t="shared" ca="1" si="431"/>
        <v>1.2629522798054691E-2</v>
      </c>
      <c r="AI3194" s="70" cm="1">
        <f t="array" aca="1" ref="AI3194" ca="1">+MMULT(AB3194:AF3194,$N$5:$N$9)</f>
        <v>-3.148319934293594E-6</v>
      </c>
    </row>
    <row r="3195" spans="23:35" x14ac:dyDescent="0.3">
      <c r="W3195" s="62">
        <f t="shared" ca="1" si="435"/>
        <v>0.35249371209297264</v>
      </c>
      <c r="X3195" s="62">
        <f t="shared" ca="1" si="435"/>
        <v>0.89012483959714139</v>
      </c>
      <c r="Y3195" s="62">
        <f t="shared" ca="1" si="435"/>
        <v>0.29887884620817051</v>
      </c>
      <c r="Z3195" s="62">
        <f t="shared" ca="1" si="435"/>
        <v>0.69427056262177211</v>
      </c>
      <c r="AA3195" s="62">
        <f t="shared" ca="1" si="435"/>
        <v>0.18433644385242198</v>
      </c>
      <c r="AB3195" s="63">
        <f t="shared" ca="1" si="429"/>
        <v>0.14565227494157323</v>
      </c>
      <c r="AC3195" s="67">
        <f t="shared" ca="1" si="430"/>
        <v>0.36780431372668254</v>
      </c>
      <c r="AD3195" s="67">
        <f t="shared" ca="1" si="433"/>
        <v>0.12349832745569847</v>
      </c>
      <c r="AE3195" s="67">
        <f t="shared" ca="1" si="433"/>
        <v>0.28687628573685153</v>
      </c>
      <c r="AF3195" s="67">
        <f t="shared" ca="1" si="433"/>
        <v>7.6168798139194124E-2</v>
      </c>
      <c r="AG3195" s="68" cm="1">
        <f t="array" aca="1" ref="AG3195" ca="1">+MMULT(MMULT(AB3195:AF3195,$N$13:$R$17),TRANSPOSE(AB3195:AF3195))</f>
        <v>1.493763934596914E-4</v>
      </c>
      <c r="AH3195" s="69">
        <f t="shared" ca="1" si="431"/>
        <v>1.2221963568088861E-2</v>
      </c>
      <c r="AI3195" s="70" cm="1">
        <f t="array" aca="1" ref="AI3195" ca="1">+MMULT(AB3195:AF3195,$N$5:$N$9)</f>
        <v>4.0946658247216315E-4</v>
      </c>
    </row>
    <row r="3196" spans="23:35" x14ac:dyDescent="0.3">
      <c r="W3196" s="62">
        <f t="shared" ca="1" si="435"/>
        <v>3.2451432118235979E-2</v>
      </c>
      <c r="X3196" s="62">
        <f t="shared" ca="1" si="435"/>
        <v>0.20551438542278788</v>
      </c>
      <c r="Y3196" s="62">
        <f t="shared" ca="1" si="435"/>
        <v>0.18940563315961745</v>
      </c>
      <c r="Z3196" s="62">
        <f t="shared" ca="1" si="435"/>
        <v>0.46010458182717251</v>
      </c>
      <c r="AA3196" s="62">
        <f t="shared" ca="1" si="435"/>
        <v>0.36190957394574341</v>
      </c>
      <c r="AB3196" s="63">
        <f t="shared" ca="1" si="429"/>
        <v>2.5973912257426665E-2</v>
      </c>
      <c r="AC3196" s="67">
        <f t="shared" ca="1" si="430"/>
        <v>0.16449235877053262</v>
      </c>
      <c r="AD3196" s="67">
        <f t="shared" ca="1" si="433"/>
        <v>0.15159901969274539</v>
      </c>
      <c r="AE3196" s="67">
        <f t="shared" ca="1" si="433"/>
        <v>0.36826467300662824</v>
      </c>
      <c r="AF3196" s="67">
        <f t="shared" ca="1" si="433"/>
        <v>0.28967003627266702</v>
      </c>
      <c r="AG3196" s="68" cm="1">
        <f t="array" aca="1" ref="AG3196" ca="1">+MMULT(MMULT(AB3196:AF3196,$N$13:$R$17),TRANSPOSE(AB3196:AF3196))</f>
        <v>1.6330991856673268E-4</v>
      </c>
      <c r="AH3196" s="69">
        <f t="shared" ca="1" si="431"/>
        <v>1.277927691877489E-2</v>
      </c>
      <c r="AI3196" s="70" cm="1">
        <f t="array" aca="1" ref="AI3196" ca="1">+MMULT(AB3196:AF3196,$N$5:$N$9)</f>
        <v>5.5613708627257584E-4</v>
      </c>
    </row>
    <row r="3197" spans="23:35" x14ac:dyDescent="0.3">
      <c r="W3197" s="62">
        <f t="shared" ca="1" si="435"/>
        <v>0.59449241373007899</v>
      </c>
      <c r="X3197" s="62">
        <f t="shared" ca="1" si="435"/>
        <v>0.6914834205868613</v>
      </c>
      <c r="Y3197" s="62">
        <f t="shared" ca="1" si="435"/>
        <v>0.82013759475923376</v>
      </c>
      <c r="Z3197" s="62">
        <f t="shared" ca="1" si="435"/>
        <v>0.12537379485318056</v>
      </c>
      <c r="AA3197" s="62">
        <f t="shared" ca="1" si="435"/>
        <v>0.54717985316516404</v>
      </c>
      <c r="AB3197" s="63">
        <f t="shared" ca="1" si="429"/>
        <v>0.21394877372344409</v>
      </c>
      <c r="AC3197" s="67">
        <f t="shared" ca="1" si="430"/>
        <v>0.24885436124643726</v>
      </c>
      <c r="AD3197" s="67">
        <f t="shared" ca="1" si="433"/>
        <v>0.29515504088989358</v>
      </c>
      <c r="AE3197" s="67">
        <f t="shared" ca="1" si="433"/>
        <v>4.5120121041732075E-2</v>
      </c>
      <c r="AF3197" s="67">
        <f t="shared" ca="1" si="433"/>
        <v>0.19692170309849294</v>
      </c>
      <c r="AG3197" s="68" cm="1">
        <f t="array" aca="1" ref="AG3197" ca="1">+MMULT(MMULT(AB3197:AF3197,$N$13:$R$17),TRANSPOSE(AB3197:AF3197))</f>
        <v>1.7141173510552466E-4</v>
      </c>
      <c r="AH3197" s="69">
        <f t="shared" ca="1" si="431"/>
        <v>1.3092430450665937E-2</v>
      </c>
      <c r="AI3197" s="70" cm="1">
        <f t="array" aca="1" ref="AI3197" ca="1">+MMULT(AB3197:AF3197,$N$5:$N$9)</f>
        <v>-3.9528306906425558E-5</v>
      </c>
    </row>
    <row r="3198" spans="23:35" x14ac:dyDescent="0.3">
      <c r="W3198" s="62">
        <f t="shared" ca="1" si="435"/>
        <v>0.25188838922549517</v>
      </c>
      <c r="X3198" s="62">
        <f t="shared" ca="1" si="435"/>
        <v>0.57457892715204273</v>
      </c>
      <c r="Y3198" s="62">
        <f t="shared" ca="1" si="435"/>
        <v>0.37066905782239923</v>
      </c>
      <c r="Z3198" s="62">
        <f t="shared" ca="1" si="435"/>
        <v>8.9206729671626572E-2</v>
      </c>
      <c r="AA3198" s="62">
        <f t="shared" ca="1" si="435"/>
        <v>6.7603347682651638E-2</v>
      </c>
      <c r="AB3198" s="63">
        <f t="shared" ca="1" si="429"/>
        <v>0.18604014134853614</v>
      </c>
      <c r="AC3198" s="67">
        <f t="shared" ca="1" si="430"/>
        <v>0.42437345028858042</v>
      </c>
      <c r="AD3198" s="67">
        <f t="shared" ca="1" si="433"/>
        <v>0.27376936318042905</v>
      </c>
      <c r="AE3198" s="67">
        <f t="shared" ca="1" si="433"/>
        <v>6.5886453315214075E-2</v>
      </c>
      <c r="AF3198" s="67">
        <f t="shared" ca="1" si="433"/>
        <v>4.99305918672402E-2</v>
      </c>
      <c r="AG3198" s="68" cm="1">
        <f t="array" aca="1" ref="AG3198" ca="1">+MMULT(MMULT(AB3198:AF3198,$N$13:$R$17),TRANSPOSE(AB3198:AF3198))</f>
        <v>1.7068829495798621E-4</v>
      </c>
      <c r="AH3198" s="69">
        <f t="shared" ca="1" si="431"/>
        <v>1.3064773054209024E-2</v>
      </c>
      <c r="AI3198" s="70" cm="1">
        <f t="array" aca="1" ref="AI3198" ca="1">+MMULT(AB3198:AF3198,$N$5:$N$9)</f>
        <v>-8.9909434543285912E-5</v>
      </c>
    </row>
    <row r="3199" spans="23:35" x14ac:dyDescent="0.3">
      <c r="W3199" s="62">
        <f t="shared" ca="1" si="435"/>
        <v>8.2605428171130812E-2</v>
      </c>
      <c r="X3199" s="62">
        <f t="shared" ca="1" si="435"/>
        <v>0.44122856095115581</v>
      </c>
      <c r="Y3199" s="62">
        <f t="shared" ca="1" si="435"/>
        <v>0.48863047374069757</v>
      </c>
      <c r="Z3199" s="62">
        <f t="shared" ca="1" si="435"/>
        <v>0.30636026882982736</v>
      </c>
      <c r="AA3199" s="62">
        <f t="shared" ca="1" si="435"/>
        <v>0.53543761456366779</v>
      </c>
      <c r="AB3199" s="63">
        <f t="shared" ca="1" si="429"/>
        <v>4.4548943323958826E-2</v>
      </c>
      <c r="AC3199" s="67">
        <f t="shared" ca="1" si="430"/>
        <v>0.23795368645755027</v>
      </c>
      <c r="AD3199" s="67">
        <f t="shared" ca="1" si="433"/>
        <v>0.26351744386503917</v>
      </c>
      <c r="AE3199" s="67">
        <f t="shared" ca="1" si="433"/>
        <v>0.16521948442103132</v>
      </c>
      <c r="AF3199" s="67">
        <f t="shared" ca="1" si="433"/>
        <v>0.28876044193242045</v>
      </c>
      <c r="AG3199" s="68" cm="1">
        <f t="array" aca="1" ref="AG3199" ca="1">+MMULT(MMULT(AB3199:AF3199,$N$13:$R$17),TRANSPOSE(AB3199:AF3199))</f>
        <v>1.6632773711943631E-4</v>
      </c>
      <c r="AH3199" s="69">
        <f t="shared" ca="1" si="431"/>
        <v>1.2896811122112176E-2</v>
      </c>
      <c r="AI3199" s="70" cm="1">
        <f t="array" aca="1" ref="AI3199" ca="1">+MMULT(AB3199:AF3199,$N$5:$N$9)</f>
        <v>1.7831435140368875E-4</v>
      </c>
    </row>
    <row r="3200" spans="23:35" x14ac:dyDescent="0.3">
      <c r="W3200" s="62">
        <f t="shared" ca="1" si="435"/>
        <v>0.50170949625310612</v>
      </c>
      <c r="X3200" s="62">
        <f t="shared" ca="1" si="435"/>
        <v>0.20495395870478317</v>
      </c>
      <c r="Y3200" s="62">
        <f t="shared" ca="1" si="435"/>
        <v>0.73411396284905517</v>
      </c>
      <c r="Z3200" s="62">
        <f t="shared" ca="1" si="435"/>
        <v>0.71378082390635111</v>
      </c>
      <c r="AA3200" s="62">
        <f t="shared" ca="1" si="435"/>
        <v>0.1815890229635323</v>
      </c>
      <c r="AB3200" s="63">
        <f t="shared" ca="1" si="429"/>
        <v>0.21475936206552049</v>
      </c>
      <c r="AC3200" s="67">
        <f t="shared" ca="1" si="430"/>
        <v>8.7731609134296423E-2</v>
      </c>
      <c r="AD3200" s="67">
        <f t="shared" ca="1" si="433"/>
        <v>0.31424130402610101</v>
      </c>
      <c r="AE3200" s="67">
        <f t="shared" ca="1" si="433"/>
        <v>0.30553759803541003</v>
      </c>
      <c r="AF3200" s="67">
        <f t="shared" ca="1" si="433"/>
        <v>7.7730126738672245E-2</v>
      </c>
      <c r="AG3200" s="68" cm="1">
        <f t="array" aca="1" ref="AG3200" ca="1">+MMULT(MMULT(AB3200:AF3200,$N$13:$R$17),TRANSPOSE(AB3200:AF3200))</f>
        <v>2.1272419788643558E-4</v>
      </c>
      <c r="AH3200" s="69">
        <f t="shared" ca="1" si="431"/>
        <v>1.4585067633934221E-2</v>
      </c>
      <c r="AI3200" s="70" cm="1">
        <f t="array" aca="1" ref="AI3200" ca="1">+MMULT(AB3200:AF3200,$N$5:$N$9)</f>
        <v>-3.6690834733175813E-5</v>
      </c>
    </row>
    <row r="3201" spans="23:35" x14ac:dyDescent="0.3">
      <c r="W3201" s="62">
        <f t="shared" ca="1" si="435"/>
        <v>7.6081835532203157E-2</v>
      </c>
      <c r="X3201" s="62">
        <f t="shared" ca="1" si="435"/>
        <v>0.38040590670093799</v>
      </c>
      <c r="Y3201" s="62">
        <f t="shared" ca="1" si="435"/>
        <v>0.68022748200704264</v>
      </c>
      <c r="Z3201" s="62">
        <f t="shared" ca="1" si="435"/>
        <v>0.14691899526547902</v>
      </c>
      <c r="AA3201" s="62">
        <f t="shared" ca="1" si="435"/>
        <v>0.72282305323950347</v>
      </c>
      <c r="AB3201" s="63">
        <f t="shared" ca="1" si="429"/>
        <v>3.7918492741243669E-2</v>
      </c>
      <c r="AC3201" s="67">
        <f t="shared" ca="1" si="430"/>
        <v>0.18959083348955627</v>
      </c>
      <c r="AD3201" s="67">
        <f t="shared" ca="1" si="433"/>
        <v>0.33901917137581439</v>
      </c>
      <c r="AE3201" s="67">
        <f t="shared" ca="1" si="433"/>
        <v>7.3223086911025762E-2</v>
      </c>
      <c r="AF3201" s="67">
        <f t="shared" ca="1" si="433"/>
        <v>0.36024841548235997</v>
      </c>
      <c r="AG3201" s="68" cm="1">
        <f t="array" aca="1" ref="AG3201" ca="1">+MMULT(MMULT(AB3201:AF3201,$N$13:$R$17),TRANSPOSE(AB3201:AF3201))</f>
        <v>2.0327051352999812E-4</v>
      </c>
      <c r="AH3201" s="69">
        <f t="shared" ca="1" si="431"/>
        <v>1.4257296852138491E-2</v>
      </c>
      <c r="AI3201" s="70" cm="1">
        <f t="array" aca="1" ref="AI3201" ca="1">+MMULT(AB3201:AF3201,$N$5:$N$9)</f>
        <v>4.2009734297127521E-6</v>
      </c>
    </row>
    <row r="3202" spans="23:35" x14ac:dyDescent="0.3">
      <c r="W3202" s="62">
        <f t="shared" ca="1" si="435"/>
        <v>0.65921969554809601</v>
      </c>
      <c r="X3202" s="62">
        <f t="shared" ca="1" si="435"/>
        <v>0.29600212744308219</v>
      </c>
      <c r="Y3202" s="62">
        <f t="shared" ca="1" si="435"/>
        <v>0.97949777228881652</v>
      </c>
      <c r="Z3202" s="62">
        <f t="shared" ca="1" si="435"/>
        <v>0.8436717828047684</v>
      </c>
      <c r="AA3202" s="62">
        <f t="shared" ca="1" si="435"/>
        <v>0.14069994934557972</v>
      </c>
      <c r="AB3202" s="63">
        <f t="shared" ca="1" si="429"/>
        <v>0.22583044571216032</v>
      </c>
      <c r="AC3202" s="67">
        <f t="shared" ca="1" si="430"/>
        <v>0.10140214684672129</v>
      </c>
      <c r="AD3202" s="67">
        <f t="shared" ca="1" si="433"/>
        <v>0.33554886175865628</v>
      </c>
      <c r="AE3202" s="67">
        <f t="shared" ca="1" si="433"/>
        <v>0.28901863222876528</v>
      </c>
      <c r="AF3202" s="67">
        <f t="shared" ca="1" si="433"/>
        <v>4.8199913453696903E-2</v>
      </c>
      <c r="AG3202" s="68" cm="1">
        <f t="array" aca="1" ref="AG3202" ca="1">+MMULT(MMULT(AB3202:AF3202,$N$13:$R$17),TRANSPOSE(AB3202:AF3202))</f>
        <v>2.2181974266395475E-4</v>
      </c>
      <c r="AH3202" s="69">
        <f t="shared" ca="1" si="431"/>
        <v>1.4893614157213646E-2</v>
      </c>
      <c r="AI3202" s="70" cm="1">
        <f t="array" aca="1" ref="AI3202" ca="1">+MMULT(AB3202:AF3202,$N$5:$N$9)</f>
        <v>-1.1966886068467814E-4</v>
      </c>
    </row>
    <row r="3203" spans="23:35" x14ac:dyDescent="0.3">
      <c r="W3203" s="62">
        <f t="shared" ca="1" si="435"/>
        <v>0.79138373053426292</v>
      </c>
      <c r="X3203" s="62">
        <f t="shared" ca="1" si="435"/>
        <v>0.67369461347385773</v>
      </c>
      <c r="Y3203" s="62">
        <f t="shared" ca="1" si="435"/>
        <v>0.70008798314954379</v>
      </c>
      <c r="Z3203" s="62">
        <f t="shared" ca="1" si="435"/>
        <v>0.40807709682601112</v>
      </c>
      <c r="AA3203" s="62">
        <f t="shared" ca="1" si="435"/>
        <v>0.10536197013465898</v>
      </c>
      <c r="AB3203" s="63">
        <f t="shared" ref="AB3203:AB3266" ca="1" si="436">+W3203/SUM($W3203:$AA3203)</f>
        <v>0.29544617966945724</v>
      </c>
      <c r="AC3203" s="67">
        <f t="shared" ref="AC3203:AC3266" ca="1" si="437">+X3203/SUM($W3203:$AA3203)</f>
        <v>0.25150946643845046</v>
      </c>
      <c r="AD3203" s="67">
        <f t="shared" ca="1" si="433"/>
        <v>0.26136286617162519</v>
      </c>
      <c r="AE3203" s="67">
        <f t="shared" ca="1" si="433"/>
        <v>0.15234685098524189</v>
      </c>
      <c r="AF3203" s="67">
        <f t="shared" ca="1" si="433"/>
        <v>3.9334636735225033E-2</v>
      </c>
      <c r="AG3203" s="68" cm="1">
        <f t="array" aca="1" ref="AG3203" ca="1">+MMULT(MMULT(AB3203:AF3203,$N$13:$R$17),TRANSPOSE(AB3203:AF3203))</f>
        <v>1.861370123176091E-4</v>
      </c>
      <c r="AH3203" s="69">
        <f t="shared" ref="AH3203:AH3266" ca="1" si="438">SQRT(AG3203)</f>
        <v>1.3643203887562814E-2</v>
      </c>
      <c r="AI3203" s="70" cm="1">
        <f t="array" aca="1" ref="AI3203" ca="1">+MMULT(AB3203:AF3203,$N$5:$N$9)</f>
        <v>-2.6122539619223585E-5</v>
      </c>
    </row>
    <row r="3204" spans="23:35" x14ac:dyDescent="0.3">
      <c r="W3204" s="62">
        <f t="shared" ca="1" si="435"/>
        <v>5.9122501547036355E-2</v>
      </c>
      <c r="X3204" s="62">
        <f t="shared" ca="1" si="435"/>
        <v>0.71178367717506952</v>
      </c>
      <c r="Y3204" s="62">
        <f t="shared" ca="1" si="435"/>
        <v>0.83028950674199553</v>
      </c>
      <c r="Z3204" s="62">
        <f t="shared" ca="1" si="435"/>
        <v>0.27954975784134883</v>
      </c>
      <c r="AA3204" s="62">
        <f t="shared" ca="1" si="435"/>
        <v>6.2150719504154517E-2</v>
      </c>
      <c r="AB3204" s="63">
        <f t="shared" ca="1" si="436"/>
        <v>3.0430088173904177E-2</v>
      </c>
      <c r="AC3204" s="67">
        <f t="shared" ca="1" si="437"/>
        <v>0.36635188786711359</v>
      </c>
      <c r="AD3204" s="67">
        <f t="shared" ca="1" si="433"/>
        <v>0.42734631043859872</v>
      </c>
      <c r="AE3204" s="67">
        <f t="shared" ca="1" si="433"/>
        <v>0.14388301505371984</v>
      </c>
      <c r="AF3204" s="67">
        <f t="shared" ca="1" si="433"/>
        <v>3.1988698466663766E-2</v>
      </c>
      <c r="AG3204" s="68" cm="1">
        <f t="array" aca="1" ref="AG3204" ca="1">+MMULT(MMULT(AB3204:AF3204,$N$13:$R$17),TRANSPOSE(AB3204:AF3204))</f>
        <v>2.203791772724466E-4</v>
      </c>
      <c r="AH3204" s="69">
        <f t="shared" ca="1" si="438"/>
        <v>1.4845173534601965E-2</v>
      </c>
      <c r="AI3204" s="70" cm="1">
        <f t="array" aca="1" ref="AI3204" ca="1">+MMULT(AB3204:AF3204,$N$5:$N$9)</f>
        <v>-4.2177690633942989E-4</v>
      </c>
    </row>
    <row r="3205" spans="23:35" x14ac:dyDescent="0.3">
      <c r="W3205" s="62">
        <f t="shared" ca="1" si="435"/>
        <v>0.97406453638698132</v>
      </c>
      <c r="X3205" s="62">
        <f t="shared" ca="1" si="435"/>
        <v>0.76951035678384661</v>
      </c>
      <c r="Y3205" s="62">
        <f t="shared" ca="1" si="435"/>
        <v>7.2647589302506477E-2</v>
      </c>
      <c r="Z3205" s="62">
        <f t="shared" ca="1" si="435"/>
        <v>0.13964637034837146</v>
      </c>
      <c r="AA3205" s="62">
        <f t="shared" ca="1" si="435"/>
        <v>0.76654060830946469</v>
      </c>
      <c r="AB3205" s="63">
        <f t="shared" ca="1" si="436"/>
        <v>0.35779501588356005</v>
      </c>
      <c r="AC3205" s="67">
        <f t="shared" ca="1" si="437"/>
        <v>0.28265783225132945</v>
      </c>
      <c r="AD3205" s="67">
        <f t="shared" ca="1" si="433"/>
        <v>2.668503409928687E-2</v>
      </c>
      <c r="AE3205" s="67">
        <f t="shared" ca="1" si="433"/>
        <v>5.1295138494834615E-2</v>
      </c>
      <c r="AF3205" s="67">
        <f t="shared" ca="1" si="433"/>
        <v>0.28156697927098906</v>
      </c>
      <c r="AG3205" s="68" cm="1">
        <f t="array" aca="1" ref="AG3205" ca="1">+MMULT(MMULT(AB3205:AF3205,$N$13:$R$17),TRANSPOSE(AB3205:AF3205))</f>
        <v>1.5987357667159152E-4</v>
      </c>
      <c r="AH3205" s="69">
        <f t="shared" ca="1" si="438"/>
        <v>1.2644112332290928E-2</v>
      </c>
      <c r="AI3205" s="70" cm="1">
        <f t="array" aca="1" ref="AI3205" ca="1">+MMULT(AB3205:AF3205,$N$5:$N$9)</f>
        <v>6.6371213049489603E-4</v>
      </c>
    </row>
    <row r="3206" spans="23:35" x14ac:dyDescent="0.3">
      <c r="W3206" s="62">
        <f t="shared" ca="1" si="435"/>
        <v>0.2180206697404643</v>
      </c>
      <c r="X3206" s="62">
        <f t="shared" ca="1" si="435"/>
        <v>0.70202022174412815</v>
      </c>
      <c r="Y3206" s="62">
        <f t="shared" ca="1" si="435"/>
        <v>0.48159322796144755</v>
      </c>
      <c r="Z3206" s="62">
        <f t="shared" ca="1" si="435"/>
        <v>0.24681104531325981</v>
      </c>
      <c r="AA3206" s="62">
        <f t="shared" ca="1" si="435"/>
        <v>0.82613543005231582</v>
      </c>
      <c r="AB3206" s="63">
        <f t="shared" ca="1" si="436"/>
        <v>8.8104089314198206E-2</v>
      </c>
      <c r="AC3206" s="67">
        <f t="shared" ca="1" si="437"/>
        <v>0.28369260763461673</v>
      </c>
      <c r="AD3206" s="67">
        <f t="shared" ca="1" si="433"/>
        <v>0.19461610139964353</v>
      </c>
      <c r="AE3206" s="67">
        <f t="shared" ca="1" si="433"/>
        <v>9.9738535827340477E-2</v>
      </c>
      <c r="AF3206" s="67">
        <f t="shared" ca="1" si="433"/>
        <v>0.33384866582420109</v>
      </c>
      <c r="AG3206" s="68" cm="1">
        <f t="array" aca="1" ref="AG3206" ca="1">+MMULT(MMULT(AB3206:AF3206,$N$13:$R$17),TRANSPOSE(AB3206:AF3206))</f>
        <v>1.5873199828294736E-4</v>
      </c>
      <c r="AH3206" s="69">
        <f t="shared" ca="1" si="438"/>
        <v>1.259888877175076E-2</v>
      </c>
      <c r="AI3206" s="70" cm="1">
        <f t="array" aca="1" ref="AI3206" ca="1">+MMULT(AB3206:AF3206,$N$5:$N$9)</f>
        <v>3.4041280774736884E-4</v>
      </c>
    </row>
    <row r="3207" spans="23:35" x14ac:dyDescent="0.3">
      <c r="W3207" s="62">
        <f t="shared" ca="1" si="435"/>
        <v>0.28028892525789539</v>
      </c>
      <c r="X3207" s="62">
        <f t="shared" ca="1" si="435"/>
        <v>0.14422081837308975</v>
      </c>
      <c r="Y3207" s="62">
        <f t="shared" ca="1" si="435"/>
        <v>0.17786573417819029</v>
      </c>
      <c r="Z3207" s="62">
        <f t="shared" ca="1" si="435"/>
        <v>0.23650299359101079</v>
      </c>
      <c r="AA3207" s="62">
        <f t="shared" ca="1" si="435"/>
        <v>0.1872767752960135</v>
      </c>
      <c r="AB3207" s="63">
        <f t="shared" ca="1" si="436"/>
        <v>0.27314475676103706</v>
      </c>
      <c r="AC3207" s="67">
        <f t="shared" ca="1" si="437"/>
        <v>0.14054483357895584</v>
      </c>
      <c r="AD3207" s="67">
        <f t="shared" ca="1" si="433"/>
        <v>0.17333218803962192</v>
      </c>
      <c r="AE3207" s="67">
        <f t="shared" ca="1" si="433"/>
        <v>0.23047486659786981</v>
      </c>
      <c r="AF3207" s="67">
        <f t="shared" ca="1" si="433"/>
        <v>0.1825033550225155</v>
      </c>
      <c r="AG3207" s="68" cm="1">
        <f t="array" aca="1" ref="AG3207" ca="1">+MMULT(MMULT(AB3207:AF3207,$N$13:$R$17),TRANSPOSE(AB3207:AF3207))</f>
        <v>1.6570169568231173E-4</v>
      </c>
      <c r="AH3207" s="69">
        <f t="shared" ca="1" si="438"/>
        <v>1.2872517068635479E-2</v>
      </c>
      <c r="AI3207" s="70" cm="1">
        <f t="array" aca="1" ref="AI3207" ca="1">+MMULT(AB3207:AF3207,$N$5:$N$9)</f>
        <v>3.3748265310261068E-4</v>
      </c>
    </row>
    <row r="3208" spans="23:35" x14ac:dyDescent="0.3">
      <c r="W3208" s="62">
        <f t="shared" ca="1" si="435"/>
        <v>0.15843684309169914</v>
      </c>
      <c r="X3208" s="62">
        <f t="shared" ca="1" si="435"/>
        <v>0.10431837304598646</v>
      </c>
      <c r="Y3208" s="62">
        <f t="shared" ca="1" si="435"/>
        <v>0.67258909341056772</v>
      </c>
      <c r="Z3208" s="62">
        <f t="shared" ca="1" si="435"/>
        <v>0.2244060110659295</v>
      </c>
      <c r="AA3208" s="62">
        <f t="shared" ca="1" si="435"/>
        <v>3.2750137233131138E-2</v>
      </c>
      <c r="AB3208" s="63">
        <f t="shared" ca="1" si="436"/>
        <v>0.13286103334308755</v>
      </c>
      <c r="AC3208" s="67">
        <f t="shared" ca="1" si="437"/>
        <v>8.747868594893507E-2</v>
      </c>
      <c r="AD3208" s="67">
        <f t="shared" ca="1" si="433"/>
        <v>0.56401579469807217</v>
      </c>
      <c r="AE3208" s="67">
        <f t="shared" ca="1" si="433"/>
        <v>0.18818106910501675</v>
      </c>
      <c r="AF3208" s="67">
        <f t="shared" ca="1" si="433"/>
        <v>2.746341690488845E-2</v>
      </c>
      <c r="AG3208" s="68" cm="1">
        <f t="array" aca="1" ref="AG3208" ca="1">+MMULT(MMULT(AB3208:AF3208,$N$13:$R$17),TRANSPOSE(AB3208:AF3208))</f>
        <v>3.0457279597952868E-4</v>
      </c>
      <c r="AH3208" s="69">
        <f t="shared" ca="1" si="438"/>
        <v>1.7452014095213443E-2</v>
      </c>
      <c r="AI3208" s="70" cm="1">
        <f t="array" aca="1" ref="AI3208" ca="1">+MMULT(AB3208:AF3208,$N$5:$N$9)</f>
        <v>-7.3118674498447644E-4</v>
      </c>
    </row>
    <row r="3209" spans="23:35" x14ac:dyDescent="0.3">
      <c r="W3209" s="62">
        <f t="shared" ca="1" si="435"/>
        <v>0.57684084295393412</v>
      </c>
      <c r="X3209" s="62">
        <f t="shared" ca="1" si="435"/>
        <v>0.62555707099154634</v>
      </c>
      <c r="Y3209" s="62">
        <f t="shared" ca="1" si="435"/>
        <v>0.34026280011633558</v>
      </c>
      <c r="Z3209" s="62">
        <f t="shared" ca="1" si="435"/>
        <v>0.71438431255079604</v>
      </c>
      <c r="AA3209" s="62">
        <f t="shared" ca="1" si="435"/>
        <v>3.7016373540955771E-2</v>
      </c>
      <c r="AB3209" s="63">
        <f t="shared" ca="1" si="436"/>
        <v>0.25144960937633121</v>
      </c>
      <c r="AC3209" s="67">
        <f t="shared" ca="1" si="437"/>
        <v>0.27268540892134385</v>
      </c>
      <c r="AD3209" s="67">
        <f t="shared" ca="1" si="433"/>
        <v>0.14832331867558463</v>
      </c>
      <c r="AE3209" s="67">
        <f t="shared" ca="1" si="433"/>
        <v>0.311405925099901</v>
      </c>
      <c r="AF3209" s="67">
        <f t="shared" ca="1" si="433"/>
        <v>1.61357379268392E-2</v>
      </c>
      <c r="AG3209" s="68" cm="1">
        <f t="array" aca="1" ref="AG3209" ca="1">+MMULT(MMULT(AB3209:AF3209,$N$13:$R$17),TRANSPOSE(AB3209:AF3209))</f>
        <v>1.7772698095785001E-4</v>
      </c>
      <c r="AH3209" s="69">
        <f t="shared" ca="1" si="438"/>
        <v>1.3331428316495199E-2</v>
      </c>
      <c r="AI3209" s="70" cm="1">
        <f t="array" aca="1" ref="AI3209" ca="1">+MMULT(AB3209:AF3209,$N$5:$N$9)</f>
        <v>3.1298329242482488E-4</v>
      </c>
    </row>
    <row r="3210" spans="23:35" x14ac:dyDescent="0.3">
      <c r="W3210" s="62">
        <f t="shared" ca="1" si="435"/>
        <v>0.93108394209818968</v>
      </c>
      <c r="X3210" s="62">
        <f t="shared" ca="1" si="435"/>
        <v>0.59038824805430434</v>
      </c>
      <c r="Y3210" s="62">
        <f t="shared" ca="1" si="435"/>
        <v>0.85606176765079545</v>
      </c>
      <c r="Z3210" s="62">
        <f t="shared" ca="1" si="435"/>
        <v>0.2014721589509394</v>
      </c>
      <c r="AA3210" s="62">
        <f t="shared" ca="1" si="435"/>
        <v>0.81870148106559537</v>
      </c>
      <c r="AB3210" s="63">
        <f t="shared" ca="1" si="436"/>
        <v>0.27403298114753305</v>
      </c>
      <c r="AC3210" s="67">
        <f t="shared" ca="1" si="437"/>
        <v>0.17376075811618794</v>
      </c>
      <c r="AD3210" s="67">
        <f t="shared" ca="1" si="433"/>
        <v>0.25195274843547361</v>
      </c>
      <c r="AE3210" s="67">
        <f t="shared" ca="1" si="433"/>
        <v>5.9296497167742213E-2</v>
      </c>
      <c r="AF3210" s="67">
        <f t="shared" ca="1" si="433"/>
        <v>0.24095701513306328</v>
      </c>
      <c r="AG3210" s="68" cm="1">
        <f t="array" aca="1" ref="AG3210" ca="1">+MMULT(MMULT(AB3210:AF3210,$N$13:$R$17),TRANSPOSE(AB3210:AF3210))</f>
        <v>1.7447622938785985E-4</v>
      </c>
      <c r="AH3210" s="69">
        <f t="shared" ca="1" si="438"/>
        <v>1.3208945052041812E-2</v>
      </c>
      <c r="AI3210" s="70" cm="1">
        <f t="array" aca="1" ref="AI3210" ca="1">+MMULT(AB3210:AF3210,$N$5:$N$9)</f>
        <v>1.028317087830233E-4</v>
      </c>
    </row>
    <row r="3211" spans="23:35" x14ac:dyDescent="0.3">
      <c r="W3211" s="62">
        <f t="shared" ca="1" si="435"/>
        <v>0.3746199756533295</v>
      </c>
      <c r="X3211" s="62">
        <f t="shared" ca="1" si="435"/>
        <v>0.95867471076436706</v>
      </c>
      <c r="Y3211" s="62">
        <f t="shared" ca="1" si="435"/>
        <v>0.51218636098265979</v>
      </c>
      <c r="Z3211" s="62">
        <f t="shared" ca="1" si="435"/>
        <v>0.97675989428689547</v>
      </c>
      <c r="AA3211" s="62">
        <f t="shared" ca="1" si="435"/>
        <v>0.14963959209509148</v>
      </c>
      <c r="AB3211" s="63">
        <f t="shared" ca="1" si="436"/>
        <v>0.12605485698193486</v>
      </c>
      <c r="AC3211" s="67">
        <f t="shared" ca="1" si="437"/>
        <v>0.32258184670170836</v>
      </c>
      <c r="AD3211" s="67">
        <f t="shared" ca="1" si="433"/>
        <v>0.17234419592593611</v>
      </c>
      <c r="AE3211" s="67">
        <f t="shared" ca="1" si="433"/>
        <v>0.32866728092995146</v>
      </c>
      <c r="AF3211" s="67">
        <f t="shared" ca="1" si="433"/>
        <v>5.0351819460469231E-2</v>
      </c>
      <c r="AG3211" s="68" cm="1">
        <f t="array" aca="1" ref="AG3211" ca="1">+MMULT(MMULT(AB3211:AF3211,$N$13:$R$17),TRANSPOSE(AB3211:AF3211))</f>
        <v>1.6405207938519507E-4</v>
      </c>
      <c r="AH3211" s="69">
        <f t="shared" ca="1" si="438"/>
        <v>1.2808281671840102E-2</v>
      </c>
      <c r="AI3211" s="70" cm="1">
        <f t="array" aca="1" ref="AI3211" ca="1">+MMULT(AB3211:AF3211,$N$5:$N$9)</f>
        <v>2.963666789142723E-4</v>
      </c>
    </row>
    <row r="3212" spans="23:35" x14ac:dyDescent="0.3">
      <c r="W3212" s="62">
        <f t="shared" ca="1" si="435"/>
        <v>0.90880254078100553</v>
      </c>
      <c r="X3212" s="62">
        <f t="shared" ca="1" si="435"/>
        <v>0.23730711779235847</v>
      </c>
      <c r="Y3212" s="62">
        <f t="shared" ca="1" si="435"/>
        <v>0.61148895205370712</v>
      </c>
      <c r="Z3212" s="62">
        <f t="shared" ca="1" si="435"/>
        <v>0.23537251293822303</v>
      </c>
      <c r="AA3212" s="62">
        <f t="shared" ca="1" si="435"/>
        <v>9.200929552126702E-4</v>
      </c>
      <c r="AB3212" s="63">
        <f t="shared" ca="1" si="436"/>
        <v>0.45579344211512995</v>
      </c>
      <c r="AC3212" s="67">
        <f t="shared" ca="1" si="437"/>
        <v>0.11901708369350142</v>
      </c>
      <c r="AD3212" s="67">
        <f t="shared" ca="1" si="433"/>
        <v>0.30668120055255693</v>
      </c>
      <c r="AE3212" s="67">
        <f t="shared" ca="1" si="433"/>
        <v>0.1180468176939794</v>
      </c>
      <c r="AF3212" s="67">
        <f t="shared" ca="1" si="433"/>
        <v>4.614559448324885E-4</v>
      </c>
      <c r="AG3212" s="68" cm="1">
        <f t="array" aca="1" ref="AG3212" ca="1">+MMULT(MMULT(AB3212:AF3212,$N$13:$R$17),TRANSPOSE(AB3212:AF3212))</f>
        <v>2.5118717646593328E-4</v>
      </c>
      <c r="AH3212" s="69">
        <f t="shared" ca="1" si="438"/>
        <v>1.5848885653759172E-2</v>
      </c>
      <c r="AI3212" s="70" cm="1">
        <f t="array" aca="1" ref="AI3212" ca="1">+MMULT(AB3212:AF3212,$N$5:$N$9)</f>
        <v>-1.8897211862311879E-4</v>
      </c>
    </row>
    <row r="3213" spans="23:35" x14ac:dyDescent="0.3">
      <c r="W3213" s="62">
        <f t="shared" ca="1" si="435"/>
        <v>0.42588648928344019</v>
      </c>
      <c r="X3213" s="62">
        <f t="shared" ca="1" si="435"/>
        <v>0.58872295981113121</v>
      </c>
      <c r="Y3213" s="62">
        <f t="shared" ca="1" si="435"/>
        <v>0.35105514500442681</v>
      </c>
      <c r="Z3213" s="62">
        <f t="shared" ca="1" si="435"/>
        <v>0.91345859067355684</v>
      </c>
      <c r="AA3213" s="62">
        <f t="shared" ca="1" si="435"/>
        <v>0.38943371928587411</v>
      </c>
      <c r="AB3213" s="63">
        <f t="shared" ca="1" si="436"/>
        <v>0.15959430680894909</v>
      </c>
      <c r="AC3213" s="67">
        <f t="shared" ca="1" si="437"/>
        <v>0.2206147296000254</v>
      </c>
      <c r="AD3213" s="67">
        <f t="shared" ca="1" si="433"/>
        <v>0.13155242988093327</v>
      </c>
      <c r="AE3213" s="67">
        <f t="shared" ca="1" si="433"/>
        <v>0.34230433283410189</v>
      </c>
      <c r="AF3213" s="67">
        <f t="shared" ca="1" si="433"/>
        <v>0.14593420087599052</v>
      </c>
      <c r="AG3213" s="68" cm="1">
        <f t="array" aca="1" ref="AG3213" ca="1">+MMULT(MMULT(AB3213:AF3213,$N$13:$R$17),TRANSPOSE(AB3213:AF3213))</f>
        <v>1.5414560027673366E-4</v>
      </c>
      <c r="AH3213" s="69">
        <f t="shared" ca="1" si="438"/>
        <v>1.2415538662367158E-2</v>
      </c>
      <c r="AI3213" s="70" cm="1">
        <f t="array" aca="1" ref="AI3213" ca="1">+MMULT(AB3213:AF3213,$N$5:$N$9)</f>
        <v>4.7357959501870695E-4</v>
      </c>
    </row>
    <row r="3214" spans="23:35" x14ac:dyDescent="0.3">
      <c r="W3214" s="62">
        <f t="shared" ca="1" si="435"/>
        <v>0.46649835263111172</v>
      </c>
      <c r="X3214" s="62">
        <f t="shared" ca="1" si="435"/>
        <v>0.65517376734270083</v>
      </c>
      <c r="Y3214" s="62">
        <f t="shared" ca="1" si="435"/>
        <v>5.9890698898977801E-3</v>
      </c>
      <c r="Z3214" s="62">
        <f t="shared" ca="1" si="435"/>
        <v>0.59002595916758394</v>
      </c>
      <c r="AA3214" s="62">
        <f t="shared" ca="1" si="435"/>
        <v>7.2384335691546786E-2</v>
      </c>
      <c r="AB3214" s="63">
        <f t="shared" ca="1" si="436"/>
        <v>0.2606031974769657</v>
      </c>
      <c r="AC3214" s="67">
        <f t="shared" ca="1" si="437"/>
        <v>0.36600424783826008</v>
      </c>
      <c r="AD3214" s="67">
        <f t="shared" ca="1" si="433"/>
        <v>3.3457154873483032E-3</v>
      </c>
      <c r="AE3214" s="67">
        <f t="shared" ca="1" si="433"/>
        <v>0.32961027769175288</v>
      </c>
      <c r="AF3214" s="67">
        <f t="shared" ca="1" si="433"/>
        <v>4.0436561505673138E-2</v>
      </c>
      <c r="AG3214" s="68" cm="1">
        <f t="array" aca="1" ref="AG3214" ca="1">+MMULT(MMULT(AB3214:AF3214,$N$13:$R$17),TRANSPOSE(AB3214:AF3214))</f>
        <v>1.6457720011117896E-4</v>
      </c>
      <c r="AH3214" s="69">
        <f t="shared" ca="1" si="438"/>
        <v>1.2828764559036032E-2</v>
      </c>
      <c r="AI3214" s="70" cm="1">
        <f t="array" aca="1" ref="AI3214" ca="1">+MMULT(AB3214:AF3214,$N$5:$N$9)</f>
        <v>6.868797032023008E-4</v>
      </c>
    </row>
    <row r="3215" spans="23:35" x14ac:dyDescent="0.3">
      <c r="W3215" s="62">
        <f t="shared" ca="1" si="435"/>
        <v>0.28240462862318538</v>
      </c>
      <c r="X3215" s="62">
        <f t="shared" ca="1" si="435"/>
        <v>0.48082315332617964</v>
      </c>
      <c r="Y3215" s="62">
        <f t="shared" ca="1" si="435"/>
        <v>9.7429503665390493E-3</v>
      </c>
      <c r="Z3215" s="62">
        <f t="shared" ca="1" si="435"/>
        <v>0.67885436547747136</v>
      </c>
      <c r="AA3215" s="62">
        <f t="shared" ca="1" si="435"/>
        <v>0.2181026486592198</v>
      </c>
      <c r="AB3215" s="63">
        <f t="shared" ca="1" si="436"/>
        <v>0.16911188476453171</v>
      </c>
      <c r="AC3215" s="67">
        <f t="shared" ca="1" si="437"/>
        <v>0.28793051336956688</v>
      </c>
      <c r="AD3215" s="67">
        <f t="shared" ca="1" si="433"/>
        <v>5.8343544427211695E-3</v>
      </c>
      <c r="AE3215" s="67">
        <f t="shared" ca="1" si="433"/>
        <v>0.40651720825619697</v>
      </c>
      <c r="AF3215" s="67">
        <f t="shared" ca="1" si="433"/>
        <v>0.1306060391669833</v>
      </c>
      <c r="AG3215" s="68" cm="1">
        <f t="array" aca="1" ref="AG3215" ca="1">+MMULT(MMULT(AB3215:AF3215,$N$13:$R$17),TRANSPOSE(AB3215:AF3215))</f>
        <v>1.5477015094416378E-4</v>
      </c>
      <c r="AH3215" s="69">
        <f t="shared" ca="1" si="438"/>
        <v>1.2440665213089041E-2</v>
      </c>
      <c r="AI3215" s="70" cm="1">
        <f t="array" aca="1" ref="AI3215" ca="1">+MMULT(AB3215:AF3215,$N$5:$N$9)</f>
        <v>7.9573172678951045E-4</v>
      </c>
    </row>
    <row r="3216" spans="23:35" x14ac:dyDescent="0.3">
      <c r="W3216" s="62">
        <f t="shared" ca="1" si="435"/>
        <v>0.86541220193583901</v>
      </c>
      <c r="X3216" s="62">
        <f t="shared" ca="1" si="435"/>
        <v>0.6185848252650431</v>
      </c>
      <c r="Y3216" s="62">
        <f t="shared" ca="1" si="435"/>
        <v>0.86811311700747906</v>
      </c>
      <c r="Z3216" s="62">
        <f t="shared" ca="1" si="435"/>
        <v>0.23757163389659353</v>
      </c>
      <c r="AA3216" s="62">
        <f t="shared" ca="1" si="435"/>
        <v>0.81212129868586591</v>
      </c>
      <c r="AB3216" s="63">
        <f t="shared" ca="1" si="436"/>
        <v>0.25439808901350286</v>
      </c>
      <c r="AC3216" s="67">
        <f t="shared" ca="1" si="437"/>
        <v>0.1818402803752536</v>
      </c>
      <c r="AD3216" s="67">
        <f t="shared" ca="1" si="433"/>
        <v>0.25519205474598966</v>
      </c>
      <c r="AE3216" s="67">
        <f t="shared" ca="1" si="433"/>
        <v>6.9836974255638853E-2</v>
      </c>
      <c r="AF3216" s="67">
        <f t="shared" ca="1" si="433"/>
        <v>0.23873260160961515</v>
      </c>
      <c r="AG3216" s="68" cm="1">
        <f t="array" aca="1" ref="AG3216" ca="1">+MMULT(MMULT(AB3216:AF3216,$N$13:$R$17),TRANSPOSE(AB3216:AF3216))</f>
        <v>1.7177331774163174E-4</v>
      </c>
      <c r="AH3216" s="69">
        <f t="shared" ca="1" si="438"/>
        <v>1.3106232019220159E-2</v>
      </c>
      <c r="AI3216" s="70" cm="1">
        <f t="array" aca="1" ref="AI3216" ca="1">+MMULT(AB3216:AF3216,$N$5:$N$9)</f>
        <v>9.9841107691153068E-5</v>
      </c>
    </row>
    <row r="3217" spans="23:35" x14ac:dyDescent="0.3">
      <c r="W3217" s="62">
        <f t="shared" ca="1" si="435"/>
        <v>0.30093121506231912</v>
      </c>
      <c r="X3217" s="62">
        <f t="shared" ca="1" si="435"/>
        <v>0.45856215887344509</v>
      </c>
      <c r="Y3217" s="62">
        <f t="shared" ca="1" si="435"/>
        <v>0.48432487302756588</v>
      </c>
      <c r="Z3217" s="62">
        <f t="shared" ca="1" si="435"/>
        <v>0.75785809116592595</v>
      </c>
      <c r="AA3217" s="62">
        <f t="shared" ca="1" si="435"/>
        <v>0.23638147336593007</v>
      </c>
      <c r="AB3217" s="63">
        <f t="shared" ca="1" si="436"/>
        <v>0.134460876531726</v>
      </c>
      <c r="AC3217" s="67">
        <f t="shared" ca="1" si="437"/>
        <v>0.20489290156767312</v>
      </c>
      <c r="AD3217" s="67">
        <f t="shared" ca="1" si="433"/>
        <v>0.21640409400506125</v>
      </c>
      <c r="AE3217" s="67">
        <f t="shared" ca="1" si="433"/>
        <v>0.33862310762188103</v>
      </c>
      <c r="AF3217" s="67">
        <f t="shared" ca="1" si="433"/>
        <v>0.1056190202736586</v>
      </c>
      <c r="AG3217" s="68" cm="1">
        <f t="array" aca="1" ref="AG3217" ca="1">+MMULT(MMULT(AB3217:AF3217,$N$13:$R$17),TRANSPOSE(AB3217:AF3217))</f>
        <v>1.7030566387480622E-4</v>
      </c>
      <c r="AH3217" s="69">
        <f t="shared" ca="1" si="438"/>
        <v>1.3050121220693937E-2</v>
      </c>
      <c r="AI3217" s="70" cm="1">
        <f t="array" aca="1" ref="AI3217" ca="1">+MMULT(AB3217:AF3217,$N$5:$N$9)</f>
        <v>2.391045751819153E-4</v>
      </c>
    </row>
    <row r="3218" spans="23:35" x14ac:dyDescent="0.3">
      <c r="W3218" s="62">
        <f t="shared" ca="1" si="435"/>
        <v>0.25037818670011658</v>
      </c>
      <c r="X3218" s="62">
        <f t="shared" ca="1" si="435"/>
        <v>0.2576505161861985</v>
      </c>
      <c r="Y3218" s="62">
        <f t="shared" ca="1" si="435"/>
        <v>0.69182355712785737</v>
      </c>
      <c r="Z3218" s="62">
        <f t="shared" ca="1" si="435"/>
        <v>0.44123900278431882</v>
      </c>
      <c r="AA3218" s="62">
        <f t="shared" ca="1" si="435"/>
        <v>0.36064453297465981</v>
      </c>
      <c r="AB3218" s="63">
        <f t="shared" ca="1" si="436"/>
        <v>0.12508053621702381</v>
      </c>
      <c r="AC3218" s="67">
        <f t="shared" ca="1" si="437"/>
        <v>0.12871354787692324</v>
      </c>
      <c r="AD3218" s="67">
        <f t="shared" ca="1" si="433"/>
        <v>0.34561182279335084</v>
      </c>
      <c r="AE3218" s="67">
        <f t="shared" ca="1" si="433"/>
        <v>0.22042819222998136</v>
      </c>
      <c r="AF3218" s="67">
        <f t="shared" ca="1" si="433"/>
        <v>0.18016590088272083</v>
      </c>
      <c r="AG3218" s="68" cm="1">
        <f t="array" aca="1" ref="AG3218" ca="1">+MMULT(MMULT(AB3218:AF3218,$N$13:$R$17),TRANSPOSE(AB3218:AF3218))</f>
        <v>1.9286519989134354E-4</v>
      </c>
      <c r="AH3218" s="69">
        <f t="shared" ca="1" si="438"/>
        <v>1.3887591579944434E-2</v>
      </c>
      <c r="AI3218" s="70" cm="1">
        <f t="array" aca="1" ref="AI3218" ca="1">+MMULT(AB3218:AF3218,$N$5:$N$9)</f>
        <v>-7.471410901456642E-5</v>
      </c>
    </row>
    <row r="3219" spans="23:35" x14ac:dyDescent="0.3">
      <c r="W3219" s="62">
        <f t="shared" ca="1" si="435"/>
        <v>0.56039654673722561</v>
      </c>
      <c r="X3219" s="62">
        <f t="shared" ca="1" si="435"/>
        <v>7.3111701552729502E-2</v>
      </c>
      <c r="Y3219" s="62">
        <f t="shared" ca="1" si="435"/>
        <v>0.98828889384394858</v>
      </c>
      <c r="Z3219" s="62">
        <f t="shared" ca="1" si="435"/>
        <v>0.65198531314702446</v>
      </c>
      <c r="AA3219" s="62">
        <f t="shared" ca="1" si="435"/>
        <v>0.55149607824550628</v>
      </c>
      <c r="AB3219" s="63">
        <f t="shared" ca="1" si="436"/>
        <v>0.1983509024286374</v>
      </c>
      <c r="AC3219" s="67">
        <f t="shared" ca="1" si="437"/>
        <v>2.5877696901435591E-2</v>
      </c>
      <c r="AD3219" s="67">
        <f t="shared" ca="1" si="433"/>
        <v>0.3498022874970822</v>
      </c>
      <c r="AE3219" s="67">
        <f t="shared" ca="1" si="433"/>
        <v>0.23076850845330085</v>
      </c>
      <c r="AF3219" s="67">
        <f t="shared" ca="1" si="433"/>
        <v>0.19520060471954392</v>
      </c>
      <c r="AG3219" s="68" cm="1">
        <f t="array" aca="1" ref="AG3219" ca="1">+MMULT(MMULT(AB3219:AF3219,$N$13:$R$17),TRANSPOSE(AB3219:AF3219))</f>
        <v>2.1336513546515906E-4</v>
      </c>
      <c r="AH3219" s="69">
        <f t="shared" ca="1" si="438"/>
        <v>1.4607023497795813E-2</v>
      </c>
      <c r="AI3219" s="70" cm="1">
        <f t="array" aca="1" ref="AI3219" ca="1">+MMULT(AB3219:AF3219,$N$5:$N$9)</f>
        <v>-7.0349725719380464E-5</v>
      </c>
    </row>
    <row r="3220" spans="23:35" x14ac:dyDescent="0.3">
      <c r="W3220" s="62">
        <f t="shared" ca="1" si="435"/>
        <v>0.6568189159537553</v>
      </c>
      <c r="X3220" s="62">
        <f t="shared" ca="1" si="435"/>
        <v>0.64530876427261674</v>
      </c>
      <c r="Y3220" s="62">
        <f t="shared" ca="1" si="435"/>
        <v>0.44243700631107508</v>
      </c>
      <c r="Z3220" s="62">
        <f t="shared" ca="1" si="435"/>
        <v>0.57782676830541979</v>
      </c>
      <c r="AA3220" s="62">
        <f t="shared" ca="1" si="435"/>
        <v>7.8055733604022071E-2</v>
      </c>
      <c r="AB3220" s="63">
        <f t="shared" ca="1" si="436"/>
        <v>0.2736235644403921</v>
      </c>
      <c r="AC3220" s="67">
        <f t="shared" ca="1" si="437"/>
        <v>0.2688285613524109</v>
      </c>
      <c r="AD3220" s="67">
        <f t="shared" ca="1" si="433"/>
        <v>0.18431440959854478</v>
      </c>
      <c r="AE3220" s="67">
        <f t="shared" ca="1" si="433"/>
        <v>0.24071630114857012</v>
      </c>
      <c r="AF3220" s="67">
        <f t="shared" ca="1" si="433"/>
        <v>3.2517163460082134E-2</v>
      </c>
      <c r="AG3220" s="68" cm="1">
        <f t="array" aca="1" ref="AG3220" ca="1">+MMULT(MMULT(AB3220:AF3220,$N$13:$R$17),TRANSPOSE(AB3220:AF3220))</f>
        <v>1.7465104555408547E-4</v>
      </c>
      <c r="AH3220" s="69">
        <f t="shared" ca="1" si="438"/>
        <v>1.3215560735514989E-2</v>
      </c>
      <c r="AI3220" s="70" cm="1">
        <f t="array" aca="1" ref="AI3220" ca="1">+MMULT(AB3220:AF3220,$N$5:$N$9)</f>
        <v>2.0083365942524296E-4</v>
      </c>
    </row>
    <row r="3221" spans="23:35" x14ac:dyDescent="0.3">
      <c r="W3221" s="62">
        <f t="shared" ca="1" si="435"/>
        <v>0.44082553129378865</v>
      </c>
      <c r="X3221" s="62">
        <f t="shared" ca="1" si="435"/>
        <v>0.58967574654443677</v>
      </c>
      <c r="Y3221" s="62">
        <f t="shared" ca="1" si="435"/>
        <v>0.96031637430359551</v>
      </c>
      <c r="Z3221" s="62">
        <f t="shared" ca="1" si="435"/>
        <v>0.96726296341762963</v>
      </c>
      <c r="AA3221" s="62">
        <f t="shared" ca="1" si="435"/>
        <v>0.35306422804663629</v>
      </c>
      <c r="AB3221" s="63">
        <f t="shared" ca="1" si="436"/>
        <v>0.13313387124850037</v>
      </c>
      <c r="AC3221" s="67">
        <f t="shared" ca="1" si="437"/>
        <v>0.17808817626420576</v>
      </c>
      <c r="AD3221" s="67">
        <f t="shared" ca="1" si="433"/>
        <v>0.29002548050955645</v>
      </c>
      <c r="AE3221" s="67">
        <f t="shared" ca="1" si="433"/>
        <v>0.29212342229167093</v>
      </c>
      <c r="AF3221" s="67">
        <f t="shared" ca="1" si="433"/>
        <v>0.10662904968606648</v>
      </c>
      <c r="AG3221" s="68" cm="1">
        <f t="array" aca="1" ref="AG3221" ca="1">+MMULT(MMULT(AB3221:AF3221,$N$13:$R$17),TRANSPOSE(AB3221:AF3221))</f>
        <v>1.8362385600322978E-4</v>
      </c>
      <c r="AH3221" s="69">
        <f t="shared" ca="1" si="438"/>
        <v>1.3550788021485311E-2</v>
      </c>
      <c r="AI3221" s="70" cm="1">
        <f t="array" aca="1" ref="AI3221" ca="1">+MMULT(AB3221:AF3221,$N$5:$N$9)</f>
        <v>3.9324155918753499E-5</v>
      </c>
    </row>
    <row r="3222" spans="23:35" x14ac:dyDescent="0.3">
      <c r="W3222" s="62">
        <f t="shared" ca="1" si="435"/>
        <v>0.85319421037763765</v>
      </c>
      <c r="X3222" s="62">
        <f t="shared" ca="1" si="435"/>
        <v>0.95587794949429916</v>
      </c>
      <c r="Y3222" s="62">
        <f t="shared" ca="1" si="435"/>
        <v>0.79140252651169829</v>
      </c>
      <c r="Z3222" s="62">
        <f t="shared" ca="1" si="435"/>
        <v>0.5318666523191441</v>
      </c>
      <c r="AA3222" s="62">
        <f t="shared" ca="1" si="435"/>
        <v>0.44480626016696867</v>
      </c>
      <c r="AB3222" s="63">
        <f t="shared" ca="1" si="436"/>
        <v>0.23851244232897095</v>
      </c>
      <c r="AC3222" s="67">
        <f t="shared" ca="1" si="437"/>
        <v>0.2672179224017267</v>
      </c>
      <c r="AD3222" s="67">
        <f t="shared" ca="1" si="433"/>
        <v>0.22123843219713762</v>
      </c>
      <c r="AE3222" s="67">
        <f t="shared" ca="1" si="433"/>
        <v>0.14868456993141552</v>
      </c>
      <c r="AF3222" s="67">
        <f t="shared" ca="1" si="433"/>
        <v>0.12434663314074929</v>
      </c>
      <c r="AG3222" s="68" cm="1">
        <f t="array" aca="1" ref="AG3222" ca="1">+MMULT(MMULT(AB3222:AF3222,$N$13:$R$17),TRANSPOSE(AB3222:AF3222))</f>
        <v>1.58314907728291E-4</v>
      </c>
      <c r="AH3222" s="69">
        <f t="shared" ca="1" si="438"/>
        <v>1.2582325211513609E-2</v>
      </c>
      <c r="AI3222" s="70" cm="1">
        <f t="array" aca="1" ref="AI3222" ca="1">+MMULT(AB3222:AF3222,$N$5:$N$9)</f>
        <v>1.3551044663268961E-4</v>
      </c>
    </row>
    <row r="3223" spans="23:35" x14ac:dyDescent="0.3">
      <c r="W3223" s="62">
        <f t="shared" ca="1" si="435"/>
        <v>0.92987110208574775</v>
      </c>
      <c r="X3223" s="62">
        <f t="shared" ca="1" si="435"/>
        <v>4.8487501471744743E-2</v>
      </c>
      <c r="Y3223" s="62">
        <f t="shared" ca="1" si="435"/>
        <v>0.34775418903656041</v>
      </c>
      <c r="Z3223" s="62">
        <f t="shared" ca="1" si="435"/>
        <v>0.66236849853072033</v>
      </c>
      <c r="AA3223" s="62">
        <f t="shared" ca="1" si="435"/>
        <v>0.89456353301067526</v>
      </c>
      <c r="AB3223" s="63">
        <f t="shared" ca="1" si="436"/>
        <v>0.32253092088659857</v>
      </c>
      <c r="AC3223" s="67">
        <f t="shared" ca="1" si="437"/>
        <v>1.6818157340403095E-2</v>
      </c>
      <c r="AD3223" s="67">
        <f t="shared" ca="1" si="433"/>
        <v>0.12062045866416352</v>
      </c>
      <c r="AE3223" s="67">
        <f t="shared" ca="1" si="433"/>
        <v>0.22974616731092545</v>
      </c>
      <c r="AF3223" s="67">
        <f t="shared" ca="1" si="433"/>
        <v>0.31028429579790945</v>
      </c>
      <c r="AG3223" s="68" cm="1">
        <f t="array" aca="1" ref="AG3223" ca="1">+MMULT(MMULT(AB3223:AF3223,$N$13:$R$17),TRANSPOSE(AB3223:AF3223))</f>
        <v>1.9055091989492664E-4</v>
      </c>
      <c r="AH3223" s="69">
        <f t="shared" ca="1" si="438"/>
        <v>1.3804018251760124E-2</v>
      </c>
      <c r="AI3223" s="70" cm="1">
        <f t="array" aca="1" ref="AI3223" ca="1">+MMULT(AB3223:AF3223,$N$5:$N$9)</f>
        <v>5.5964170088419133E-4</v>
      </c>
    </row>
    <row r="3224" spans="23:35" x14ac:dyDescent="0.3">
      <c r="W3224" s="62">
        <f t="shared" ca="1" si="435"/>
        <v>0.35767057226400534</v>
      </c>
      <c r="X3224" s="62">
        <f t="shared" ca="1" si="435"/>
        <v>0.89295790672091369</v>
      </c>
      <c r="Y3224" s="62">
        <f t="shared" ca="1" si="435"/>
        <v>0.58816878499774095</v>
      </c>
      <c r="Z3224" s="62">
        <f t="shared" ca="1" si="435"/>
        <v>0.43259509289838149</v>
      </c>
      <c r="AA3224" s="62">
        <f t="shared" ca="1" si="435"/>
        <v>0.17308370520037031</v>
      </c>
      <c r="AB3224" s="63">
        <f t="shared" ca="1" si="436"/>
        <v>0.14631788701561574</v>
      </c>
      <c r="AC3224" s="67">
        <f t="shared" ca="1" si="437"/>
        <v>0.36529623692063556</v>
      </c>
      <c r="AD3224" s="67">
        <f t="shared" ca="1" si="433"/>
        <v>0.24061139076851076</v>
      </c>
      <c r="AE3224" s="67">
        <f t="shared" ca="1" si="433"/>
        <v>0.17696843082604674</v>
      </c>
      <c r="AF3224" s="67">
        <f t="shared" ca="1" si="433"/>
        <v>7.0806054469191138E-2</v>
      </c>
      <c r="AG3224" s="68" cm="1">
        <f t="array" aca="1" ref="AG3224" ca="1">+MMULT(MMULT(AB3224:AF3224,$N$13:$R$17),TRANSPOSE(AB3224:AF3224))</f>
        <v>1.6017401142608056E-4</v>
      </c>
      <c r="AH3224" s="69">
        <f t="shared" ca="1" si="438"/>
        <v>1.2655987177066851E-2</v>
      </c>
      <c r="AI3224" s="70" cm="1">
        <f t="array" aca="1" ref="AI3224" ca="1">+MMULT(AB3224:AF3224,$N$5:$N$9)</f>
        <v>6.6774846526424081E-5</v>
      </c>
    </row>
    <row r="3225" spans="23:35" x14ac:dyDescent="0.3">
      <c r="W3225" s="62">
        <f t="shared" ca="1" si="435"/>
        <v>0.50057822744910951</v>
      </c>
      <c r="X3225" s="62">
        <f t="shared" ca="1" si="435"/>
        <v>0.30315732130143747</v>
      </c>
      <c r="Y3225" s="62">
        <f t="shared" ca="1" si="435"/>
        <v>0.80676389767538692</v>
      </c>
      <c r="Z3225" s="62">
        <f t="shared" ca="1" si="435"/>
        <v>0.99627804198604186</v>
      </c>
      <c r="AA3225" s="62">
        <f t="shared" ca="1" si="435"/>
        <v>0.99540392242514097</v>
      </c>
      <c r="AB3225" s="63">
        <f t="shared" ca="1" si="436"/>
        <v>0.13896530195373455</v>
      </c>
      <c r="AC3225" s="67">
        <f t="shared" ca="1" si="437"/>
        <v>8.4159370871603661E-2</v>
      </c>
      <c r="AD3225" s="67">
        <f t="shared" ca="1" si="433"/>
        <v>0.2239653714408297</v>
      </c>
      <c r="AE3225" s="67">
        <f t="shared" ca="1" si="433"/>
        <v>0.27657630984068488</v>
      </c>
      <c r="AF3225" s="67">
        <f t="shared" ca="1" si="433"/>
        <v>0.27633364589314713</v>
      </c>
      <c r="AG3225" s="68" cm="1">
        <f t="array" aca="1" ref="AG3225" ca="1">+MMULT(MMULT(AB3225:AF3225,$N$13:$R$17),TRANSPOSE(AB3225:AF3225))</f>
        <v>1.7477753567709473E-4</v>
      </c>
      <c r="AH3225" s="69">
        <f t="shared" ca="1" si="438"/>
        <v>1.3220345520337006E-2</v>
      </c>
      <c r="AI3225" s="70" cm="1">
        <f t="array" aca="1" ref="AI3225" ca="1">+MMULT(AB3225:AF3225,$N$5:$N$9)</f>
        <v>3.1942147930854269E-4</v>
      </c>
    </row>
    <row r="3226" spans="23:35" x14ac:dyDescent="0.3">
      <c r="W3226" s="62">
        <f t="shared" ca="1" si="435"/>
        <v>0.20615398070271418</v>
      </c>
      <c r="X3226" s="62">
        <f t="shared" ca="1" si="435"/>
        <v>0.94516647947377286</v>
      </c>
      <c r="Y3226" s="62">
        <f t="shared" ca="1" si="435"/>
        <v>0.92286766017252608</v>
      </c>
      <c r="Z3226" s="62">
        <f t="shared" ca="1" si="435"/>
        <v>0.24678937341661811</v>
      </c>
      <c r="AA3226" s="62">
        <f t="shared" ca="1" si="435"/>
        <v>0.499451568726343</v>
      </c>
      <c r="AB3226" s="63">
        <f t="shared" ca="1" si="436"/>
        <v>7.3093127369978236E-2</v>
      </c>
      <c r="AC3226" s="67">
        <f t="shared" ca="1" si="437"/>
        <v>0.33511443065285834</v>
      </c>
      <c r="AD3226" s="67">
        <f t="shared" ca="1" si="433"/>
        <v>0.32720825084575311</v>
      </c>
      <c r="AE3226" s="67">
        <f t="shared" ca="1" si="433"/>
        <v>8.7500648996493027E-2</v>
      </c>
      <c r="AF3226" s="67">
        <f t="shared" ca="1" si="433"/>
        <v>0.17708354213491737</v>
      </c>
      <c r="AG3226" s="68" cm="1">
        <f t="array" aca="1" ref="AG3226" ca="1">+MMULT(MMULT(AB3226:AF3226,$N$13:$R$17),TRANSPOSE(AB3226:AF3226))</f>
        <v>1.7229494677233696E-4</v>
      </c>
      <c r="AH3226" s="69">
        <f t="shared" ca="1" si="438"/>
        <v>1.3126116972369893E-2</v>
      </c>
      <c r="AI3226" s="70" cm="1">
        <f t="array" aca="1" ref="AI3226" ca="1">+MMULT(AB3226:AF3226,$N$5:$N$9)</f>
        <v>-1.0293410906135362E-4</v>
      </c>
    </row>
    <row r="3227" spans="23:35" x14ac:dyDescent="0.3">
      <c r="W3227" s="62">
        <f t="shared" ca="1" si="435"/>
        <v>5.008810424823773E-2</v>
      </c>
      <c r="X3227" s="62">
        <f t="shared" ca="1" si="435"/>
        <v>0.10986905032358685</v>
      </c>
      <c r="Y3227" s="62">
        <f t="shared" ca="1" si="435"/>
        <v>0.8176001999397351</v>
      </c>
      <c r="Z3227" s="62">
        <f t="shared" ca="1" si="435"/>
        <v>0.75405920005965443</v>
      </c>
      <c r="AA3227" s="62">
        <f t="shared" ca="1" si="435"/>
        <v>7.6213238381449666E-2</v>
      </c>
      <c r="AB3227" s="63">
        <f t="shared" ca="1" si="436"/>
        <v>2.7706205774178892E-2</v>
      </c>
      <c r="AC3227" s="67">
        <f t="shared" ca="1" si="437"/>
        <v>6.0774001375506509E-2</v>
      </c>
      <c r="AD3227" s="67">
        <f t="shared" ca="1" si="433"/>
        <v>0.4522550757416039</v>
      </c>
      <c r="AE3227" s="67">
        <f t="shared" ca="1" si="433"/>
        <v>0.41710740856199546</v>
      </c>
      <c r="AF3227" s="67">
        <f t="shared" ca="1" si="433"/>
        <v>4.2157308546715178E-2</v>
      </c>
      <c r="AG3227" s="68" cm="1">
        <f t="array" aca="1" ref="AG3227" ca="1">+MMULT(MMULT(AB3227:AF3227,$N$13:$R$17),TRANSPOSE(AB3227:AF3227))</f>
        <v>2.7909808758624108E-4</v>
      </c>
      <c r="AH3227" s="69">
        <f t="shared" ca="1" si="438"/>
        <v>1.6706229005560801E-2</v>
      </c>
      <c r="AI3227" s="70" cm="1">
        <f t="array" aca="1" ref="AI3227" ca="1">+MMULT(AB3227:AF3227,$N$5:$N$9)</f>
        <v>-3.2574598724147944E-4</v>
      </c>
    </row>
    <row r="3228" spans="23:35" x14ac:dyDescent="0.3">
      <c r="W3228" s="62">
        <f t="shared" ca="1" si="435"/>
        <v>0.15956846748791986</v>
      </c>
      <c r="X3228" s="62">
        <f t="shared" ca="1" si="435"/>
        <v>0.20122540381650988</v>
      </c>
      <c r="Y3228" s="62">
        <f t="shared" ca="1" si="435"/>
        <v>0.63688119729910497</v>
      </c>
      <c r="Z3228" s="62">
        <f t="shared" ca="1" si="435"/>
        <v>0.14003156356915503</v>
      </c>
      <c r="AA3228" s="62">
        <f t="shared" ca="1" si="435"/>
        <v>0.54095365407438212</v>
      </c>
      <c r="AB3228" s="63">
        <f t="shared" ca="1" si="436"/>
        <v>9.5057033751994008E-2</v>
      </c>
      <c r="AC3228" s="67">
        <f t="shared" ca="1" si="437"/>
        <v>0.11987261834041668</v>
      </c>
      <c r="AD3228" s="67">
        <f t="shared" ca="1" si="433"/>
        <v>0.37939850160091665</v>
      </c>
      <c r="AE3228" s="67">
        <f t="shared" ca="1" si="433"/>
        <v>8.3418643257605854E-2</v>
      </c>
      <c r="AF3228" s="67">
        <f t="shared" ca="1" si="433"/>
        <v>0.32225320304906668</v>
      </c>
      <c r="AG3228" s="68" cm="1">
        <f t="array" aca="1" ref="AG3228" ca="1">+MMULT(MMULT(AB3228:AF3228,$N$13:$R$17),TRANSPOSE(AB3228:AF3228))</f>
        <v>2.126016446081734E-4</v>
      </c>
      <c r="AH3228" s="69">
        <f t="shared" ca="1" si="438"/>
        <v>1.4580865701602679E-2</v>
      </c>
      <c r="AI3228" s="70" cm="1">
        <f t="array" aca="1" ref="AI3228" ca="1">+MMULT(AB3228:AF3228,$N$5:$N$9)</f>
        <v>-1.1816690160185573E-4</v>
      </c>
    </row>
    <row r="3229" spans="23:35" x14ac:dyDescent="0.3">
      <c r="W3229" s="62">
        <f t="shared" ca="1" si="435"/>
        <v>0.96380985748789449</v>
      </c>
      <c r="X3229" s="62">
        <f t="shared" ca="1" si="435"/>
        <v>0.82526632169870884</v>
      </c>
      <c r="Y3229" s="62">
        <f t="shared" ca="1" si="435"/>
        <v>0.96167422469805175</v>
      </c>
      <c r="Z3229" s="62">
        <f t="shared" ca="1" si="435"/>
        <v>4.4452651439414459E-2</v>
      </c>
      <c r="AA3229" s="62">
        <f t="shared" ca="1" si="435"/>
        <v>0.38408886847298751</v>
      </c>
      <c r="AB3229" s="63">
        <f t="shared" ca="1" si="436"/>
        <v>0.30315236240930266</v>
      </c>
      <c r="AC3229" s="67">
        <f t="shared" ca="1" si="437"/>
        <v>0.2595755097295645</v>
      </c>
      <c r="AD3229" s="67">
        <f t="shared" ca="1" si="433"/>
        <v>0.30248063019941734</v>
      </c>
      <c r="AE3229" s="67">
        <f t="shared" ca="1" si="433"/>
        <v>1.3981934501416987E-2</v>
      </c>
      <c r="AF3229" s="67">
        <f t="shared" ca="1" si="433"/>
        <v>0.12080956316029851</v>
      </c>
      <c r="AG3229" s="68" cm="1">
        <f t="array" aca="1" ref="AG3229" ca="1">+MMULT(MMULT(AB3229:AF3229,$N$13:$R$17),TRANSPOSE(AB3229:AF3229))</f>
        <v>1.8501289517902116E-4</v>
      </c>
      <c r="AH3229" s="69">
        <f t="shared" ca="1" si="438"/>
        <v>1.3601944536683759E-2</v>
      </c>
      <c r="AI3229" s="70" cm="1">
        <f t="array" aca="1" ref="AI3229" ca="1">+MMULT(AB3229:AF3229,$N$5:$N$9)</f>
        <v>-1.3612029386882437E-4</v>
      </c>
    </row>
    <row r="3230" spans="23:35" x14ac:dyDescent="0.3">
      <c r="W3230" s="62">
        <f t="shared" ca="1" si="435"/>
        <v>0.34102884402147493</v>
      </c>
      <c r="X3230" s="62">
        <f t="shared" ca="1" si="435"/>
        <v>0.51440971970800842</v>
      </c>
      <c r="Y3230" s="62">
        <f t="shared" ca="1" si="435"/>
        <v>0.83907053442169155</v>
      </c>
      <c r="Z3230" s="62">
        <f t="shared" ca="1" si="435"/>
        <v>0.19259994992073681</v>
      </c>
      <c r="AA3230" s="62">
        <f t="shared" ca="1" si="435"/>
        <v>0.28645929085996513</v>
      </c>
      <c r="AB3230" s="63">
        <f t="shared" ca="1" si="436"/>
        <v>0.15689814666193633</v>
      </c>
      <c r="AC3230" s="67">
        <f t="shared" ca="1" si="437"/>
        <v>0.23666599779457445</v>
      </c>
      <c r="AD3230" s="67">
        <f t="shared" ca="1" si="433"/>
        <v>0.38603365691001146</v>
      </c>
      <c r="AE3230" s="67">
        <f t="shared" ca="1" si="433"/>
        <v>8.8610027332006153E-2</v>
      </c>
      <c r="AF3230" s="67">
        <f t="shared" ca="1" si="433"/>
        <v>0.13179217130147167</v>
      </c>
      <c r="AG3230" s="68" cm="1">
        <f t="array" aca="1" ref="AG3230" ca="1">+MMULT(MMULT(AB3230:AF3230,$N$13:$R$17),TRANSPOSE(AB3230:AF3230))</f>
        <v>1.962450035722046E-4</v>
      </c>
      <c r="AH3230" s="69">
        <f t="shared" ca="1" si="438"/>
        <v>1.4008747394831723E-2</v>
      </c>
      <c r="AI3230" s="70" cm="1">
        <f t="array" aca="1" ref="AI3230" ca="1">+MMULT(AB3230:AF3230,$N$5:$N$9)</f>
        <v>-2.8086148464936088E-4</v>
      </c>
    </row>
    <row r="3231" spans="23:35" x14ac:dyDescent="0.3">
      <c r="W3231" s="62">
        <f t="shared" ca="1" si="435"/>
        <v>0.35306482258527727</v>
      </c>
      <c r="X3231" s="62">
        <f t="shared" ca="1" si="435"/>
        <v>0.88950632149833098</v>
      </c>
      <c r="Y3231" s="62">
        <f t="shared" ca="1" si="435"/>
        <v>0.13891939295591749</v>
      </c>
      <c r="Z3231" s="62">
        <f t="shared" ca="1" si="435"/>
        <v>0.16352086705144975</v>
      </c>
      <c r="AA3231" s="62">
        <f t="shared" ca="1" si="435"/>
        <v>0.84023186414321471</v>
      </c>
      <c r="AB3231" s="63">
        <f t="shared" ca="1" si="436"/>
        <v>0.14802046704722627</v>
      </c>
      <c r="AC3231" s="67">
        <f t="shared" ca="1" si="437"/>
        <v>0.37292058774233022</v>
      </c>
      <c r="AD3231" s="67">
        <f t="shared" ca="1" si="433"/>
        <v>5.8241184371420666E-2</v>
      </c>
      <c r="AE3231" s="67">
        <f t="shared" ca="1" si="433"/>
        <v>6.855521582605921E-2</v>
      </c>
      <c r="AF3231" s="67">
        <f t="shared" ca="1" si="433"/>
        <v>0.3522625450129635</v>
      </c>
      <c r="AG3231" s="68" cm="1">
        <f t="array" aca="1" ref="AG3231" ca="1">+MMULT(MMULT(AB3231:AF3231,$N$13:$R$17),TRANSPOSE(AB3231:AF3231))</f>
        <v>1.5159663258557007E-4</v>
      </c>
      <c r="AH3231" s="69">
        <f t="shared" ca="1" si="438"/>
        <v>1.231245842980069E-2</v>
      </c>
      <c r="AI3231" s="70" cm="1">
        <f t="array" aca="1" ref="AI3231" ca="1">+MMULT(AB3231:AF3231,$N$5:$N$9)</f>
        <v>6.606203994906451E-4</v>
      </c>
    </row>
    <row r="3232" spans="23:35" x14ac:dyDescent="0.3">
      <c r="W3232" s="62">
        <f t="shared" ca="1" si="435"/>
        <v>0.73232741731212758</v>
      </c>
      <c r="X3232" s="62">
        <f t="shared" ca="1" si="435"/>
        <v>0.38386289142096885</v>
      </c>
      <c r="Y3232" s="62">
        <f t="shared" ca="1" si="435"/>
        <v>0.78326764649309899</v>
      </c>
      <c r="Z3232" s="62">
        <f t="shared" ca="1" si="435"/>
        <v>0.55627536043686099</v>
      </c>
      <c r="AA3232" s="62">
        <f t="shared" ca="1" si="435"/>
        <v>0.67392609309655038</v>
      </c>
      <c r="AB3232" s="63">
        <f t="shared" ca="1" si="436"/>
        <v>0.23399588315022896</v>
      </c>
      <c r="AC3232" s="67">
        <f t="shared" ca="1" si="437"/>
        <v>0.12265324793700383</v>
      </c>
      <c r="AD3232" s="67">
        <f t="shared" ca="1" si="433"/>
        <v>0.25027248789462853</v>
      </c>
      <c r="AE3232" s="67">
        <f t="shared" ca="1" si="433"/>
        <v>0.17774309845982006</v>
      </c>
      <c r="AF3232" s="67">
        <f t="shared" ca="1" si="433"/>
        <v>0.21533528255831863</v>
      </c>
      <c r="AG3232" s="68" cm="1">
        <f t="array" aca="1" ref="AG3232" ca="1">+MMULT(MMULT(AB3232:AF3232,$N$13:$R$17),TRANSPOSE(AB3232:AF3232))</f>
        <v>1.7422557092272093E-4</v>
      </c>
      <c r="AH3232" s="69">
        <f t="shared" ca="1" si="438"/>
        <v>1.319945343272671E-2</v>
      </c>
      <c r="AI3232" s="70" cm="1">
        <f t="array" aca="1" ref="AI3232" ca="1">+MMULT(AB3232:AF3232,$N$5:$N$9)</f>
        <v>1.525039023139156E-4</v>
      </c>
    </row>
    <row r="3233" spans="23:35" x14ac:dyDescent="0.3">
      <c r="W3233" s="62">
        <f t="shared" ca="1" si="435"/>
        <v>0.38831700820710546</v>
      </c>
      <c r="X3233" s="62">
        <f t="shared" ca="1" si="435"/>
        <v>0.58786821775401499</v>
      </c>
      <c r="Y3233" s="62">
        <f t="shared" ca="1" si="435"/>
        <v>0.94755806196621173</v>
      </c>
      <c r="Z3233" s="62">
        <f t="shared" ca="1" si="435"/>
        <v>0.56457807397878057</v>
      </c>
      <c r="AA3233" s="62">
        <f t="shared" ca="1" si="435"/>
        <v>4.1494386889902035E-2</v>
      </c>
      <c r="AB3233" s="63">
        <f t="shared" ca="1" si="436"/>
        <v>0.15349616207896272</v>
      </c>
      <c r="AC3233" s="67">
        <f t="shared" ca="1" si="437"/>
        <v>0.23237590248767806</v>
      </c>
      <c r="AD3233" s="67">
        <f t="shared" ca="1" si="433"/>
        <v>0.37455615588493818</v>
      </c>
      <c r="AE3233" s="67">
        <f t="shared" ca="1" si="433"/>
        <v>0.22316964160234734</v>
      </c>
      <c r="AF3233" s="67">
        <f t="shared" ca="1" si="433"/>
        <v>1.6402137946073727E-2</v>
      </c>
      <c r="AG3233" s="68" cm="1">
        <f t="array" aca="1" ref="AG3233" ca="1">+MMULT(MMULT(AB3233:AF3233,$N$13:$R$17),TRANSPOSE(AB3233:AF3233))</f>
        <v>2.1455052964433751E-4</v>
      </c>
      <c r="AH3233" s="69">
        <f t="shared" ca="1" si="438"/>
        <v>1.4647543467910839E-2</v>
      </c>
      <c r="AI3233" s="70" cm="1">
        <f t="array" aca="1" ref="AI3233" ca="1">+MMULT(AB3233:AF3233,$N$5:$N$9)</f>
        <v>-2.699738847457592E-4</v>
      </c>
    </row>
    <row r="3234" spans="23:35" x14ac:dyDescent="0.3">
      <c r="W3234" s="62">
        <f t="shared" ca="1" si="435"/>
        <v>0.556717545943338</v>
      </c>
      <c r="X3234" s="62">
        <f t="shared" ca="1" si="435"/>
        <v>0.80276041290911271</v>
      </c>
      <c r="Y3234" s="62">
        <f t="shared" ca="1" si="435"/>
        <v>0.73737876013277726</v>
      </c>
      <c r="Z3234" s="62">
        <f t="shared" ca="1" si="435"/>
        <v>0.40738416736598282</v>
      </c>
      <c r="AA3234" s="62">
        <f t="shared" ref="X3234:AA3249" ca="1" si="439">RAND()</f>
        <v>0.86481644521347545</v>
      </c>
      <c r="AB3234" s="63">
        <f t="shared" ca="1" si="436"/>
        <v>0.16524430757750935</v>
      </c>
      <c r="AC3234" s="67">
        <f t="shared" ca="1" si="437"/>
        <v>0.2382744886494074</v>
      </c>
      <c r="AD3234" s="67">
        <f t="shared" ca="1" si="433"/>
        <v>0.21886797628056912</v>
      </c>
      <c r="AE3234" s="67">
        <f t="shared" ca="1" si="433"/>
        <v>0.12091933359198194</v>
      </c>
      <c r="AF3234" s="67">
        <f t="shared" ca="1" si="433"/>
        <v>0.2566938939005321</v>
      </c>
      <c r="AG3234" s="68" cm="1">
        <f t="array" aca="1" ref="AG3234" ca="1">+MMULT(MMULT(AB3234:AF3234,$N$13:$R$17),TRANSPOSE(AB3234:AF3234))</f>
        <v>1.5436564791662579E-4</v>
      </c>
      <c r="AH3234" s="69">
        <f t="shared" ca="1" si="438"/>
        <v>1.2424397285849554E-2</v>
      </c>
      <c r="AI3234" s="70" cm="1">
        <f t="array" aca="1" ref="AI3234" ca="1">+MMULT(AB3234:AF3234,$N$5:$N$9)</f>
        <v>2.3136451711908067E-4</v>
      </c>
    </row>
    <row r="3235" spans="23:35" x14ac:dyDescent="0.3">
      <c r="W3235" s="62">
        <f t="shared" ca="1" si="435"/>
        <v>0.96364612079879641</v>
      </c>
      <c r="X3235" s="62">
        <f t="shared" ca="1" si="439"/>
        <v>0.61193030772421397</v>
      </c>
      <c r="Y3235" s="62">
        <f t="shared" ca="1" si="439"/>
        <v>0.31159682970097047</v>
      </c>
      <c r="Z3235" s="62">
        <f t="shared" ca="1" si="439"/>
        <v>0.83047941961338478</v>
      </c>
      <c r="AA3235" s="62">
        <f t="shared" ca="1" si="439"/>
        <v>9.175212766730112E-2</v>
      </c>
      <c r="AB3235" s="63">
        <f t="shared" ca="1" si="436"/>
        <v>0.34300721594504857</v>
      </c>
      <c r="AC3235" s="67">
        <f t="shared" ca="1" si="437"/>
        <v>0.21781492881524775</v>
      </c>
      <c r="AD3235" s="67">
        <f t="shared" ca="1" si="433"/>
        <v>0.11091204410643729</v>
      </c>
      <c r="AE3235" s="67">
        <f t="shared" ca="1" si="433"/>
        <v>0.29560689082120434</v>
      </c>
      <c r="AF3235" s="67">
        <f t="shared" ca="1" si="433"/>
        <v>3.2658920312062058E-2</v>
      </c>
      <c r="AG3235" s="68" cm="1">
        <f t="array" aca="1" ref="AG3235" ca="1">+MMULT(MMULT(AB3235:AF3235,$N$13:$R$17),TRANSPOSE(AB3235:AF3235))</f>
        <v>1.8624402055184529E-4</v>
      </c>
      <c r="AH3235" s="69">
        <f t="shared" ca="1" si="438"/>
        <v>1.3647124992167591E-2</v>
      </c>
      <c r="AI3235" s="70" cm="1">
        <f t="array" aca="1" ref="AI3235" ca="1">+MMULT(AB3235:AF3235,$N$5:$N$9)</f>
        <v>4.0286277798999375E-4</v>
      </c>
    </row>
    <row r="3236" spans="23:35" x14ac:dyDescent="0.3">
      <c r="W3236" s="62">
        <f t="shared" ca="1" si="435"/>
        <v>0.42211897263538201</v>
      </c>
      <c r="X3236" s="62">
        <f t="shared" ca="1" si="439"/>
        <v>0.20920378096273773</v>
      </c>
      <c r="Y3236" s="62">
        <f t="shared" ca="1" si="439"/>
        <v>8.9238875667873696E-2</v>
      </c>
      <c r="Z3236" s="62">
        <f t="shared" ca="1" si="439"/>
        <v>0.36014703480759491</v>
      </c>
      <c r="AA3236" s="62">
        <f t="shared" ca="1" si="439"/>
        <v>7.7836780691135865E-2</v>
      </c>
      <c r="AB3236" s="63">
        <f t="shared" ca="1" si="436"/>
        <v>0.36435253752269103</v>
      </c>
      <c r="AC3236" s="67">
        <f t="shared" ca="1" si="437"/>
        <v>0.18057451428262489</v>
      </c>
      <c r="AD3236" s="67">
        <f t="shared" ca="1" si="433"/>
        <v>7.7026651022736703E-2</v>
      </c>
      <c r="AE3236" s="67">
        <f t="shared" ca="1" si="433"/>
        <v>0.31086137918459733</v>
      </c>
      <c r="AF3236" s="67">
        <f t="shared" ca="1" si="433"/>
        <v>6.7184917987349935E-2</v>
      </c>
      <c r="AG3236" s="68" cm="1">
        <f t="array" aca="1" ref="AG3236" ca="1">+MMULT(MMULT(AB3236:AF3236,$N$13:$R$17),TRANSPOSE(AB3236:AF3236))</f>
        <v>1.8649315553011847E-4</v>
      </c>
      <c r="AH3236" s="69">
        <f t="shared" ca="1" si="438"/>
        <v>1.3656249687601587E-2</v>
      </c>
      <c r="AI3236" s="70" cm="1">
        <f t="array" aca="1" ref="AI3236" ca="1">+MMULT(AB3236:AF3236,$N$5:$N$9)</f>
        <v>5.1774666379893251E-4</v>
      </c>
    </row>
    <row r="3237" spans="23:35" x14ac:dyDescent="0.3">
      <c r="W3237" s="62">
        <f t="shared" ca="1" si="435"/>
        <v>0.31509429403651112</v>
      </c>
      <c r="X3237" s="62">
        <f t="shared" ca="1" si="439"/>
        <v>0.24230453528329676</v>
      </c>
      <c r="Y3237" s="62">
        <f t="shared" ca="1" si="439"/>
        <v>0.40391883437121523</v>
      </c>
      <c r="Z3237" s="62">
        <f t="shared" ca="1" si="439"/>
        <v>8.8274022688446196E-2</v>
      </c>
      <c r="AA3237" s="62">
        <f t="shared" ca="1" si="439"/>
        <v>0.13744086920587983</v>
      </c>
      <c r="AB3237" s="63">
        <f t="shared" ca="1" si="436"/>
        <v>0.26544705328754181</v>
      </c>
      <c r="AC3237" s="67">
        <f t="shared" ca="1" si="437"/>
        <v>0.2041262761860913</v>
      </c>
      <c r="AD3237" s="67">
        <f t="shared" ca="1" si="433"/>
        <v>0.34027612172105498</v>
      </c>
      <c r="AE3237" s="67">
        <f t="shared" ca="1" si="433"/>
        <v>7.4365292066413916E-2</v>
      </c>
      <c r="AF3237" s="67">
        <f t="shared" ca="1" si="433"/>
        <v>0.11578525673889797</v>
      </c>
      <c r="AG3237" s="68" cm="1">
        <f t="array" aca="1" ref="AG3237" ca="1">+MMULT(MMULT(AB3237:AF3237,$N$13:$R$17),TRANSPOSE(AB3237:AF3237))</f>
        <v>1.9413839814418725E-4</v>
      </c>
      <c r="AH3237" s="69">
        <f t="shared" ca="1" si="438"/>
        <v>1.3933355595268041E-2</v>
      </c>
      <c r="AI3237" s="70" cm="1">
        <f t="array" aca="1" ref="AI3237" ca="1">+MMULT(AB3237:AF3237,$N$5:$N$9)</f>
        <v>-1.9605958988386517E-4</v>
      </c>
    </row>
    <row r="3238" spans="23:35" x14ac:dyDescent="0.3">
      <c r="W3238" s="62">
        <f t="shared" ca="1" si="435"/>
        <v>0.51199526188281952</v>
      </c>
      <c r="X3238" s="62">
        <f t="shared" ca="1" si="439"/>
        <v>0.8234987046159995</v>
      </c>
      <c r="Y3238" s="62">
        <f t="shared" ca="1" si="439"/>
        <v>0.78532929295707865</v>
      </c>
      <c r="Z3238" s="62">
        <f t="shared" ca="1" si="439"/>
        <v>0.23235825627317841</v>
      </c>
      <c r="AA3238" s="62">
        <f t="shared" ca="1" si="439"/>
        <v>0.80214672429664435</v>
      </c>
      <c r="AB3238" s="63">
        <f t="shared" ca="1" si="436"/>
        <v>0.16226370853849614</v>
      </c>
      <c r="AC3238" s="67">
        <f t="shared" ca="1" si="437"/>
        <v>0.2609866999476691</v>
      </c>
      <c r="AD3238" s="67">
        <f t="shared" ca="1" si="433"/>
        <v>0.24888988821989469</v>
      </c>
      <c r="AE3238" s="67">
        <f t="shared" ca="1" si="433"/>
        <v>7.3639963451562915E-2</v>
      </c>
      <c r="AF3238" s="67">
        <f t="shared" ca="1" si="433"/>
        <v>0.25421973984237711</v>
      </c>
      <c r="AG3238" s="68" cm="1">
        <f t="array" aca="1" ref="AG3238" ca="1">+MMULT(MMULT(AB3238:AF3238,$N$13:$R$17),TRANSPOSE(AB3238:AF3238))</f>
        <v>1.5963870458274597E-4</v>
      </c>
      <c r="AH3238" s="69">
        <f t="shared" ca="1" si="438"/>
        <v>1.2634821113998645E-2</v>
      </c>
      <c r="AI3238" s="70" cm="1">
        <f t="array" aca="1" ref="AI3238" ca="1">+MMULT(AB3238:AF3238,$N$5:$N$9)</f>
        <v>1.3247822318030611E-4</v>
      </c>
    </row>
    <row r="3239" spans="23:35" x14ac:dyDescent="0.3">
      <c r="W3239" s="62">
        <f t="shared" ca="1" si="435"/>
        <v>0.90019214450629603</v>
      </c>
      <c r="X3239" s="62">
        <f t="shared" ca="1" si="439"/>
        <v>0.20535460190071708</v>
      </c>
      <c r="Y3239" s="62">
        <f t="shared" ca="1" si="439"/>
        <v>0.23848396581600528</v>
      </c>
      <c r="Z3239" s="62">
        <f t="shared" ca="1" si="439"/>
        <v>0.2728105466582863</v>
      </c>
      <c r="AA3239" s="62">
        <f t="shared" ca="1" si="439"/>
        <v>0.4480956748353363</v>
      </c>
      <c r="AB3239" s="63">
        <f t="shared" ca="1" si="436"/>
        <v>0.43594171318639602</v>
      </c>
      <c r="AC3239" s="67">
        <f t="shared" ca="1" si="437"/>
        <v>9.9448365007014136E-2</v>
      </c>
      <c r="AD3239" s="67">
        <f t="shared" ca="1" si="433"/>
        <v>0.11549213049657767</v>
      </c>
      <c r="AE3239" s="67">
        <f t="shared" ca="1" si="433"/>
        <v>0.13211567975941024</v>
      </c>
      <c r="AF3239" s="67">
        <f t="shared" ca="1" si="433"/>
        <v>0.21700211155060184</v>
      </c>
      <c r="AG3239" s="68" cm="1">
        <f t="array" aca="1" ref="AG3239" ca="1">+MMULT(MMULT(AB3239:AF3239,$N$13:$R$17),TRANSPOSE(AB3239:AF3239))</f>
        <v>1.9059361401412361E-4</v>
      </c>
      <c r="AH3239" s="69">
        <f t="shared" ca="1" si="438"/>
        <v>1.380556460323603E-2</v>
      </c>
      <c r="AI3239" s="70" cm="1">
        <f t="array" aca="1" ref="AI3239" ca="1">+MMULT(AB3239:AF3239,$N$5:$N$9)</f>
        <v>4.4263966038695843E-4</v>
      </c>
    </row>
    <row r="3240" spans="23:35" x14ac:dyDescent="0.3">
      <c r="W3240" s="62">
        <f t="shared" ca="1" si="435"/>
        <v>0.40325077429335532</v>
      </c>
      <c r="X3240" s="62">
        <f t="shared" ca="1" si="439"/>
        <v>0.81896098124460281</v>
      </c>
      <c r="Y3240" s="62">
        <f t="shared" ca="1" si="439"/>
        <v>0.68095218889577847</v>
      </c>
      <c r="Z3240" s="62">
        <f t="shared" ca="1" si="439"/>
        <v>0.91074025649004053</v>
      </c>
      <c r="AA3240" s="62">
        <f t="shared" ca="1" si="439"/>
        <v>0.35575390520900652</v>
      </c>
      <c r="AB3240" s="63">
        <f t="shared" ca="1" si="436"/>
        <v>0.12722216743601755</v>
      </c>
      <c r="AC3240" s="67">
        <f t="shared" ca="1" si="437"/>
        <v>0.25837517922202519</v>
      </c>
      <c r="AD3240" s="67">
        <f t="shared" ca="1" si="433"/>
        <v>0.21483458660044263</v>
      </c>
      <c r="AE3240" s="67">
        <f t="shared" ca="1" si="433"/>
        <v>0.28733075492524041</v>
      </c>
      <c r="AF3240" s="67">
        <f t="shared" ca="1" si="433"/>
        <v>0.11223731181627425</v>
      </c>
      <c r="AG3240" s="68" cm="1">
        <f t="array" aca="1" ref="AG3240" ca="1">+MMULT(MMULT(AB3240:AF3240,$N$13:$R$17),TRANSPOSE(AB3240:AF3240))</f>
        <v>1.5986812751191636E-4</v>
      </c>
      <c r="AH3240" s="69">
        <f t="shared" ca="1" si="438"/>
        <v>1.264389684835796E-2</v>
      </c>
      <c r="AI3240" s="70" cm="1">
        <f t="array" aca="1" ref="AI3240" ca="1">+MMULT(AB3240:AF3240,$N$5:$N$9)</f>
        <v>2.2056541341629438E-4</v>
      </c>
    </row>
    <row r="3241" spans="23:35" x14ac:dyDescent="0.3">
      <c r="W3241" s="62">
        <f t="shared" ca="1" si="435"/>
        <v>0.59328028621602003</v>
      </c>
      <c r="X3241" s="62">
        <f t="shared" ca="1" si="439"/>
        <v>0.4214177549420115</v>
      </c>
      <c r="Y3241" s="62">
        <f t="shared" ca="1" si="439"/>
        <v>0.16615880449094911</v>
      </c>
      <c r="Z3241" s="62">
        <f t="shared" ca="1" si="439"/>
        <v>0.86302606457023201</v>
      </c>
      <c r="AA3241" s="62">
        <f t="shared" ca="1" si="439"/>
        <v>0.61451202606636235</v>
      </c>
      <c r="AB3241" s="63">
        <f t="shared" ca="1" si="436"/>
        <v>0.22317236544430719</v>
      </c>
      <c r="AC3241" s="67">
        <f t="shared" ca="1" si="437"/>
        <v>0.15852338160515561</v>
      </c>
      <c r="AD3241" s="67">
        <f t="shared" ref="AD3241:AF3304" ca="1" si="440">+Y3241/SUM($W3241:$AA3241)</f>
        <v>6.2503431007551277E-2</v>
      </c>
      <c r="AE3241" s="67">
        <f t="shared" ca="1" si="440"/>
        <v>0.32464178019240797</v>
      </c>
      <c r="AF3241" s="67">
        <f t="shared" ca="1" si="440"/>
        <v>0.231159041750578</v>
      </c>
      <c r="AG3241" s="68" cm="1">
        <f t="array" aca="1" ref="AG3241" ca="1">+MMULT(MMULT(AB3241:AF3241,$N$13:$R$17),TRANSPOSE(AB3241:AF3241))</f>
        <v>1.5519307933818818E-4</v>
      </c>
      <c r="AH3241" s="69">
        <f t="shared" ca="1" si="438"/>
        <v>1.2457651437497686E-2</v>
      </c>
      <c r="AI3241" s="70" cm="1">
        <f t="array" aca="1" ref="AI3241" ca="1">+MMULT(AB3241:AF3241,$N$5:$N$9)</f>
        <v>6.9209150179898868E-4</v>
      </c>
    </row>
    <row r="3242" spans="23:35" x14ac:dyDescent="0.3">
      <c r="W3242" s="62">
        <f t="shared" ca="1" si="435"/>
        <v>0.91030099047015167</v>
      </c>
      <c r="X3242" s="62">
        <f t="shared" ca="1" si="439"/>
        <v>0.34674488286104099</v>
      </c>
      <c r="Y3242" s="62">
        <f t="shared" ca="1" si="439"/>
        <v>0.49420697367234256</v>
      </c>
      <c r="Z3242" s="62">
        <f t="shared" ca="1" si="439"/>
        <v>0.38336870172874282</v>
      </c>
      <c r="AA3242" s="62">
        <f t="shared" ca="1" si="439"/>
        <v>7.9614010166727645E-2</v>
      </c>
      <c r="AB3242" s="63">
        <f t="shared" ca="1" si="436"/>
        <v>0.4111129851616982</v>
      </c>
      <c r="AC3242" s="67">
        <f t="shared" ca="1" si="437"/>
        <v>0.15659801030087983</v>
      </c>
      <c r="AD3242" s="67">
        <f t="shared" ca="1" si="440"/>
        <v>0.22319530173116686</v>
      </c>
      <c r="AE3242" s="67">
        <f t="shared" ca="1" si="440"/>
        <v>0.17313817411520882</v>
      </c>
      <c r="AF3242" s="67">
        <f t="shared" ca="1" si="440"/>
        <v>3.5955528691046068E-2</v>
      </c>
      <c r="AG3242" s="68" cm="1">
        <f t="array" aca="1" ref="AG3242" ca="1">+MMULT(MMULT(AB3242:AF3242,$N$13:$R$17),TRANSPOSE(AB3242:AF3242))</f>
        <v>2.1080301705391359E-4</v>
      </c>
      <c r="AH3242" s="69">
        <f t="shared" ca="1" si="438"/>
        <v>1.4519057030465635E-2</v>
      </c>
      <c r="AI3242" s="70" cm="1">
        <f t="array" aca="1" ref="AI3242" ca="1">+MMULT(AB3242:AF3242,$N$5:$N$9)</f>
        <v>6.8978945090504096E-5</v>
      </c>
    </row>
    <row r="3243" spans="23:35" x14ac:dyDescent="0.3">
      <c r="W3243" s="62">
        <f t="shared" ca="1" si="435"/>
        <v>0.49208143000060556</v>
      </c>
      <c r="X3243" s="62">
        <f t="shared" ca="1" si="439"/>
        <v>0.941769761540454</v>
      </c>
      <c r="Y3243" s="62">
        <f t="shared" ca="1" si="439"/>
        <v>0.53991370500167712</v>
      </c>
      <c r="Z3243" s="62">
        <f t="shared" ca="1" si="439"/>
        <v>0.29439887724797575</v>
      </c>
      <c r="AA3243" s="62">
        <f t="shared" ca="1" si="439"/>
        <v>0.70455751142095913</v>
      </c>
      <c r="AB3243" s="63">
        <f t="shared" ca="1" si="436"/>
        <v>0.16553231291764609</v>
      </c>
      <c r="AC3243" s="67">
        <f t="shared" ca="1" si="437"/>
        <v>0.31680392178891925</v>
      </c>
      <c r="AD3243" s="67">
        <f t="shared" ca="1" si="440"/>
        <v>0.18162271306347263</v>
      </c>
      <c r="AE3243" s="67">
        <f t="shared" ca="1" si="440"/>
        <v>9.9033460927707914E-2</v>
      </c>
      <c r="AF3243" s="67">
        <f t="shared" ca="1" si="440"/>
        <v>0.23700759130225396</v>
      </c>
      <c r="AG3243" s="68" cm="1">
        <f t="array" aca="1" ref="AG3243" ca="1">+MMULT(MMULT(AB3243:AF3243,$N$13:$R$17),TRANSPOSE(AB3243:AF3243))</f>
        <v>1.4421601698533639E-4</v>
      </c>
      <c r="AH3243" s="69">
        <f t="shared" ca="1" si="438"/>
        <v>1.2008997334721013E-2</v>
      </c>
      <c r="AI3243" s="70" cm="1">
        <f t="array" aca="1" ref="AI3243" ca="1">+MMULT(AB3243:AF3243,$N$5:$N$9)</f>
        <v>2.9311604698190974E-4</v>
      </c>
    </row>
    <row r="3244" spans="23:35" x14ac:dyDescent="0.3">
      <c r="W3244" s="62">
        <f t="shared" ca="1" si="435"/>
        <v>0.28487760109877835</v>
      </c>
      <c r="X3244" s="62">
        <f t="shared" ca="1" si="439"/>
        <v>0.91243693808587567</v>
      </c>
      <c r="Y3244" s="62">
        <f t="shared" ca="1" si="439"/>
        <v>0.21003757365226317</v>
      </c>
      <c r="Z3244" s="62">
        <f t="shared" ca="1" si="439"/>
        <v>0.67592011011677366</v>
      </c>
      <c r="AA3244" s="62">
        <f t="shared" ca="1" si="439"/>
        <v>0.80544851110643934</v>
      </c>
      <c r="AB3244" s="63">
        <f t="shared" ca="1" si="436"/>
        <v>9.8617217559268736E-2</v>
      </c>
      <c r="AC3244" s="67">
        <f t="shared" ca="1" si="437"/>
        <v>0.3158619410064728</v>
      </c>
      <c r="AD3244" s="67">
        <f t="shared" ca="1" si="440"/>
        <v>7.2709546193152758E-2</v>
      </c>
      <c r="AE3244" s="67">
        <f t="shared" ca="1" si="440"/>
        <v>0.23398596553387152</v>
      </c>
      <c r="AF3244" s="67">
        <f t="shared" ca="1" si="440"/>
        <v>0.27882532970723417</v>
      </c>
      <c r="AG3244" s="68" cm="1">
        <f t="array" aca="1" ref="AG3244" ca="1">+MMULT(MMULT(AB3244:AF3244,$N$13:$R$17),TRANSPOSE(AB3244:AF3244))</f>
        <v>1.3774423935015355E-4</v>
      </c>
      <c r="AH3244" s="69">
        <f t="shared" ca="1" si="438"/>
        <v>1.1736449179805345E-2</v>
      </c>
      <c r="AI3244" s="70" cm="1">
        <f t="array" aca="1" ref="AI3244" ca="1">+MMULT(AB3244:AF3244,$N$5:$N$9)</f>
        <v>6.6053994631424086E-4</v>
      </c>
    </row>
    <row r="3245" spans="23:35" x14ac:dyDescent="0.3">
      <c r="W3245" s="62">
        <f t="shared" ca="1" si="435"/>
        <v>0.79093183300950975</v>
      </c>
      <c r="X3245" s="62">
        <f t="shared" ca="1" si="439"/>
        <v>0.93666981543140648</v>
      </c>
      <c r="Y3245" s="62">
        <f t="shared" ca="1" si="439"/>
        <v>0.19684871885519994</v>
      </c>
      <c r="Z3245" s="62">
        <f t="shared" ca="1" si="439"/>
        <v>0.41188541925869282</v>
      </c>
      <c r="AA3245" s="62">
        <f t="shared" ca="1" si="439"/>
        <v>0.39338040561903198</v>
      </c>
      <c r="AB3245" s="63">
        <f t="shared" ca="1" si="436"/>
        <v>0.28974874211360485</v>
      </c>
      <c r="AC3245" s="67">
        <f t="shared" ca="1" si="437"/>
        <v>0.34313816876525854</v>
      </c>
      <c r="AD3245" s="67">
        <f t="shared" ca="1" si="440"/>
        <v>7.2113254637815372E-2</v>
      </c>
      <c r="AE3245" s="67">
        <f t="shared" ca="1" si="440"/>
        <v>0.15088946625278399</v>
      </c>
      <c r="AF3245" s="67">
        <f t="shared" ca="1" si="440"/>
        <v>0.14411036823053716</v>
      </c>
      <c r="AG3245" s="68" cm="1">
        <f t="array" aca="1" ref="AG3245" ca="1">+MMULT(MMULT(AB3245:AF3245,$N$13:$R$17),TRANSPOSE(AB3245:AF3245))</f>
        <v>1.4308525512298997E-4</v>
      </c>
      <c r="AH3245" s="69">
        <f t="shared" ca="1" si="438"/>
        <v>1.1961824907721645E-2</v>
      </c>
      <c r="AI3245" s="70" cm="1">
        <f t="array" aca="1" ref="AI3245" ca="1">+MMULT(AB3245:AF3245,$N$5:$N$9)</f>
        <v>5.0551525274171851E-4</v>
      </c>
    </row>
    <row r="3246" spans="23:35" x14ac:dyDescent="0.3">
      <c r="W3246" s="62">
        <f t="shared" ca="1" si="435"/>
        <v>0.19511599147369296</v>
      </c>
      <c r="X3246" s="62">
        <f t="shared" ca="1" si="439"/>
        <v>0.63993038548021997</v>
      </c>
      <c r="Y3246" s="62">
        <f t="shared" ca="1" si="439"/>
        <v>0.50849230051069993</v>
      </c>
      <c r="Z3246" s="62">
        <f t="shared" ca="1" si="439"/>
        <v>0.82995161155160535</v>
      </c>
      <c r="AA3246" s="62">
        <f t="shared" ca="1" si="439"/>
        <v>0.7222129497945351</v>
      </c>
      <c r="AB3246" s="63">
        <f t="shared" ca="1" si="436"/>
        <v>6.7381211188555987E-2</v>
      </c>
      <c r="AC3246" s="67">
        <f t="shared" ca="1" si="437"/>
        <v>0.220993082752166</v>
      </c>
      <c r="AD3246" s="67">
        <f t="shared" ca="1" si="440"/>
        <v>0.17560235237348923</v>
      </c>
      <c r="AE3246" s="67">
        <f t="shared" ca="1" si="440"/>
        <v>0.28661487145086767</v>
      </c>
      <c r="AF3246" s="67">
        <f t="shared" ca="1" si="440"/>
        <v>0.24940848223492101</v>
      </c>
      <c r="AG3246" s="68" cm="1">
        <f t="array" aca="1" ref="AG3246" ca="1">+MMULT(MMULT(AB3246:AF3246,$N$13:$R$17),TRANSPOSE(AB3246:AF3246))</f>
        <v>1.5135380197367585E-4</v>
      </c>
      <c r="AH3246" s="69">
        <f t="shared" ca="1" si="438"/>
        <v>1.2302593302782786E-2</v>
      </c>
      <c r="AI3246" s="70" cm="1">
        <f t="array" aca="1" ref="AI3246" ca="1">+MMULT(AB3246:AF3246,$N$5:$N$9)</f>
        <v>4.221058164707179E-4</v>
      </c>
    </row>
    <row r="3247" spans="23:35" x14ac:dyDescent="0.3">
      <c r="W3247" s="62">
        <f t="shared" ca="1" si="435"/>
        <v>0.78282906173868649</v>
      </c>
      <c r="X3247" s="62">
        <f t="shared" ca="1" si="439"/>
        <v>0.92450601478816641</v>
      </c>
      <c r="Y3247" s="62">
        <f t="shared" ca="1" si="439"/>
        <v>0.71524342368882421</v>
      </c>
      <c r="Z3247" s="62">
        <f t="shared" ca="1" si="439"/>
        <v>0.89234363215251322</v>
      </c>
      <c r="AA3247" s="62">
        <f t="shared" ca="1" si="439"/>
        <v>0.16727048753698204</v>
      </c>
      <c r="AB3247" s="63">
        <f t="shared" ca="1" si="436"/>
        <v>0.2248092357854703</v>
      </c>
      <c r="AC3247" s="67">
        <f t="shared" ca="1" si="437"/>
        <v>0.26549536906816562</v>
      </c>
      <c r="AD3247" s="67">
        <f t="shared" ca="1" si="440"/>
        <v>0.20540030427963568</v>
      </c>
      <c r="AE3247" s="67">
        <f t="shared" ca="1" si="440"/>
        <v>0.25625912451012361</v>
      </c>
      <c r="AF3247" s="67">
        <f t="shared" ca="1" si="440"/>
        <v>4.8035966356604697E-2</v>
      </c>
      <c r="AG3247" s="68" cm="1">
        <f t="array" aca="1" ref="AG3247" ca="1">+MMULT(MMULT(AB3247:AF3247,$N$13:$R$17),TRANSPOSE(AB3247:AF3247))</f>
        <v>1.7098575320987464E-4</v>
      </c>
      <c r="AH3247" s="69">
        <f t="shared" ca="1" si="438"/>
        <v>1.3076152079640043E-2</v>
      </c>
      <c r="AI3247" s="70" cm="1">
        <f t="array" aca="1" ref="AI3247" ca="1">+MMULT(AB3247:AF3247,$N$5:$N$9)</f>
        <v>1.7284989325751997E-4</v>
      </c>
    </row>
    <row r="3248" spans="23:35" x14ac:dyDescent="0.3">
      <c r="W3248" s="62">
        <f t="shared" ca="1" si="435"/>
        <v>0.78480612453729104</v>
      </c>
      <c r="X3248" s="62">
        <f t="shared" ca="1" si="439"/>
        <v>0.53659112272890808</v>
      </c>
      <c r="Y3248" s="62">
        <f t="shared" ca="1" si="439"/>
        <v>0.41756852743285533</v>
      </c>
      <c r="Z3248" s="62">
        <f t="shared" ca="1" si="439"/>
        <v>0.42239239569112441</v>
      </c>
      <c r="AA3248" s="62">
        <f t="shared" ca="1" si="439"/>
        <v>0.56867207039411127</v>
      </c>
      <c r="AB3248" s="63">
        <f t="shared" ca="1" si="436"/>
        <v>0.28747158650954352</v>
      </c>
      <c r="AC3248" s="67">
        <f t="shared" ca="1" si="437"/>
        <v>0.19655134756849973</v>
      </c>
      <c r="AD3248" s="67">
        <f t="shared" ca="1" si="440"/>
        <v>0.1529538102526275</v>
      </c>
      <c r="AE3248" s="67">
        <f t="shared" ca="1" si="440"/>
        <v>0.15472077538957166</v>
      </c>
      <c r="AF3248" s="67">
        <f t="shared" ca="1" si="440"/>
        <v>0.20830248027975751</v>
      </c>
      <c r="AG3248" s="68" cm="1">
        <f t="array" aca="1" ref="AG3248" ca="1">+MMULT(MMULT(AB3248:AF3248,$N$13:$R$17),TRANSPOSE(AB3248:AF3248))</f>
        <v>1.5593452513230034E-4</v>
      </c>
      <c r="AH3248" s="69">
        <f t="shared" ca="1" si="438"/>
        <v>1.2487374629292594E-2</v>
      </c>
      <c r="AI3248" s="70" cm="1">
        <f t="array" aca="1" ref="AI3248" ca="1">+MMULT(AB3248:AF3248,$N$5:$N$9)</f>
        <v>3.6457670917498873E-4</v>
      </c>
    </row>
    <row r="3249" spans="23:35" x14ac:dyDescent="0.3">
      <c r="W3249" s="62">
        <f t="shared" ca="1" si="435"/>
        <v>0.12428028427433124</v>
      </c>
      <c r="X3249" s="62">
        <f t="shared" ca="1" si="439"/>
        <v>0.43449546493158808</v>
      </c>
      <c r="Y3249" s="62">
        <f t="shared" ca="1" si="439"/>
        <v>4.7481233484034546E-2</v>
      </c>
      <c r="Z3249" s="62">
        <f t="shared" ca="1" si="439"/>
        <v>0.50225560594657714</v>
      </c>
      <c r="AA3249" s="62">
        <f t="shared" ca="1" si="439"/>
        <v>0.20624627501101656</v>
      </c>
      <c r="AB3249" s="63">
        <f t="shared" ca="1" si="436"/>
        <v>9.4527055653033834E-2</v>
      </c>
      <c r="AC3249" s="67">
        <f t="shared" ca="1" si="437"/>
        <v>0.33047540271085402</v>
      </c>
      <c r="AD3249" s="67">
        <f t="shared" ca="1" si="440"/>
        <v>3.6114024249516694E-2</v>
      </c>
      <c r="AE3249" s="67">
        <f t="shared" ca="1" si="440"/>
        <v>0.38201347778189898</v>
      </c>
      <c r="AF3249" s="67">
        <f t="shared" ca="1" si="440"/>
        <v>0.1568700396046965</v>
      </c>
      <c r="AG3249" s="68" cm="1">
        <f t="array" aca="1" ref="AG3249" ca="1">+MMULT(MMULT(AB3249:AF3249,$N$13:$R$17),TRANSPOSE(AB3249:AF3249))</f>
        <v>1.4558613238770153E-4</v>
      </c>
      <c r="AH3249" s="69">
        <f t="shared" ca="1" si="438"/>
        <v>1.2065907855926197E-2</v>
      </c>
      <c r="AI3249" s="70" cm="1">
        <f t="array" aca="1" ref="AI3249" ca="1">+MMULT(AB3249:AF3249,$N$5:$N$9)</f>
        <v>7.335292138656239E-4</v>
      </c>
    </row>
    <row r="3250" spans="23:35" x14ac:dyDescent="0.3">
      <c r="W3250" s="62">
        <f t="shared" ca="1" si="435"/>
        <v>8.3990359617262866E-2</v>
      </c>
      <c r="X3250" s="62">
        <f t="shared" ref="X3250:AA3250" ca="1" si="441">RAND()</f>
        <v>0.78555126156229127</v>
      </c>
      <c r="Y3250" s="62">
        <f t="shared" ca="1" si="441"/>
        <v>5.5806392488680578E-2</v>
      </c>
      <c r="Z3250" s="62">
        <f t="shared" ca="1" si="441"/>
        <v>0.27897527827056012</v>
      </c>
      <c r="AA3250" s="62">
        <f t="shared" ca="1" si="441"/>
        <v>0.42713861409446785</v>
      </c>
      <c r="AB3250" s="63">
        <f t="shared" ca="1" si="436"/>
        <v>5.1481655383224398E-2</v>
      </c>
      <c r="AC3250" s="67">
        <f t="shared" ca="1" si="437"/>
        <v>0.48150144275956824</v>
      </c>
      <c r="AD3250" s="67">
        <f t="shared" ca="1" si="440"/>
        <v>3.4206371771418345E-2</v>
      </c>
      <c r="AE3250" s="67">
        <f t="shared" ca="1" si="440"/>
        <v>0.17099711445231394</v>
      </c>
      <c r="AF3250" s="67">
        <f t="shared" ca="1" si="440"/>
        <v>0.26181341563347493</v>
      </c>
      <c r="AG3250" s="68" cm="1">
        <f t="array" aca="1" ref="AG3250" ca="1">+MMULT(MMULT(AB3250:AF3250,$N$13:$R$17),TRANSPOSE(AB3250:AF3250))</f>
        <v>1.400271546354463E-4</v>
      </c>
      <c r="AH3250" s="69">
        <f t="shared" ca="1" si="438"/>
        <v>1.1833307003346373E-2</v>
      </c>
      <c r="AI3250" s="70" cm="1">
        <f t="array" aca="1" ref="AI3250" ca="1">+MMULT(AB3250:AF3250,$N$5:$N$9)</f>
        <v>7.0702211554664004E-4</v>
      </c>
    </row>
    <row r="3251" spans="23:35" x14ac:dyDescent="0.3">
      <c r="W3251" s="62">
        <f t="shared" ref="W3251:AA3314" ca="1" si="442">RAND()</f>
        <v>0.39035626962041514</v>
      </c>
      <c r="X3251" s="62">
        <f t="shared" ca="1" si="442"/>
        <v>0.62424485763772286</v>
      </c>
      <c r="Y3251" s="62">
        <f t="shared" ca="1" si="442"/>
        <v>0.23768270514405498</v>
      </c>
      <c r="Z3251" s="62">
        <f t="shared" ca="1" si="442"/>
        <v>0.11717465816956607</v>
      </c>
      <c r="AA3251" s="62">
        <f t="shared" ca="1" si="442"/>
        <v>0.44255801545199158</v>
      </c>
      <c r="AB3251" s="63">
        <f t="shared" ca="1" si="436"/>
        <v>0.21542644248699719</v>
      </c>
      <c r="AC3251" s="67">
        <f t="shared" ca="1" si="437"/>
        <v>0.34450285389924623</v>
      </c>
      <c r="AD3251" s="67">
        <f t="shared" ca="1" si="440"/>
        <v>0.13117027596267358</v>
      </c>
      <c r="AE3251" s="67">
        <f t="shared" ca="1" si="440"/>
        <v>6.4665337087183361E-2</v>
      </c>
      <c r="AF3251" s="67">
        <f t="shared" ca="1" si="440"/>
        <v>0.24423509056389955</v>
      </c>
      <c r="AG3251" s="68" cm="1">
        <f t="array" aca="1" ref="AG3251" ca="1">+MMULT(MMULT(AB3251:AF3251,$N$13:$R$17),TRANSPOSE(AB3251:AF3251))</f>
        <v>1.4202828415940964E-4</v>
      </c>
      <c r="AH3251" s="69">
        <f t="shared" ca="1" si="438"/>
        <v>1.1917562005687641E-2</v>
      </c>
      <c r="AI3251" s="70" cm="1">
        <f t="array" aca="1" ref="AI3251" ca="1">+MMULT(AB3251:AF3251,$N$5:$N$9)</f>
        <v>3.9849909601575396E-4</v>
      </c>
    </row>
    <row r="3252" spans="23:35" x14ac:dyDescent="0.3">
      <c r="W3252" s="62">
        <f t="shared" ca="1" si="442"/>
        <v>0.29774344586071699</v>
      </c>
      <c r="X3252" s="62">
        <f t="shared" ca="1" si="442"/>
        <v>0.13574872630680657</v>
      </c>
      <c r="Y3252" s="62">
        <f t="shared" ca="1" si="442"/>
        <v>2.8572645982544276E-2</v>
      </c>
      <c r="Z3252" s="62">
        <f t="shared" ca="1" si="442"/>
        <v>0.95340486425305637</v>
      </c>
      <c r="AA3252" s="62">
        <f t="shared" ca="1" si="442"/>
        <v>0.39524653432228318</v>
      </c>
      <c r="AB3252" s="63">
        <f t="shared" ca="1" si="436"/>
        <v>0.16443407482105155</v>
      </c>
      <c r="AC3252" s="67">
        <f t="shared" ca="1" si="437"/>
        <v>7.4969630830556966E-2</v>
      </c>
      <c r="AD3252" s="67">
        <f t="shared" ca="1" si="440"/>
        <v>1.577974821157593E-2</v>
      </c>
      <c r="AE3252" s="67">
        <f t="shared" ca="1" si="440"/>
        <v>0.52653466923560388</v>
      </c>
      <c r="AF3252" s="67">
        <f t="shared" ca="1" si="440"/>
        <v>0.21828187690121176</v>
      </c>
      <c r="AG3252" s="68" cm="1">
        <f t="array" aca="1" ref="AG3252" ca="1">+MMULT(MMULT(AB3252:AF3252,$N$13:$R$17),TRANSPOSE(AB3252:AF3252))</f>
        <v>1.8874189268240949E-4</v>
      </c>
      <c r="AH3252" s="69">
        <f t="shared" ca="1" si="438"/>
        <v>1.3738336605368551E-2</v>
      </c>
      <c r="AI3252" s="70" cm="1">
        <f t="array" aca="1" ref="AI3252" ca="1">+MMULT(AB3252:AF3252,$N$5:$N$9)</f>
        <v>9.0476514482534494E-4</v>
      </c>
    </row>
    <row r="3253" spans="23:35" x14ac:dyDescent="0.3">
      <c r="W3253" s="62">
        <f t="shared" ca="1" si="442"/>
        <v>0.99550918983990822</v>
      </c>
      <c r="X3253" s="62">
        <f t="shared" ca="1" si="442"/>
        <v>0.90101269035524945</v>
      </c>
      <c r="Y3253" s="62">
        <f t="shared" ca="1" si="442"/>
        <v>0.96041386665287842</v>
      </c>
      <c r="Z3253" s="62">
        <f t="shared" ca="1" si="442"/>
        <v>0.86221720463608964</v>
      </c>
      <c r="AA3253" s="62">
        <f t="shared" ca="1" si="442"/>
        <v>0.55091216613310234</v>
      </c>
      <c r="AB3253" s="63">
        <f t="shared" ca="1" si="436"/>
        <v>0.23313677014729461</v>
      </c>
      <c r="AC3253" s="67">
        <f t="shared" ca="1" si="437"/>
        <v>0.21100677988209007</v>
      </c>
      <c r="AD3253" s="67">
        <f t="shared" ca="1" si="440"/>
        <v>0.2249178502431847</v>
      </c>
      <c r="AE3253" s="67">
        <f t="shared" ca="1" si="440"/>
        <v>0.20192132459029621</v>
      </c>
      <c r="AF3253" s="67">
        <f t="shared" ca="1" si="440"/>
        <v>0.12901727513713449</v>
      </c>
      <c r="AG3253" s="68" cm="1">
        <f t="array" aca="1" ref="AG3253" ca="1">+MMULT(MMULT(AB3253:AF3253,$N$13:$R$17),TRANSPOSE(AB3253:AF3253))</f>
        <v>1.6407451522455988E-4</v>
      </c>
      <c r="AH3253" s="69">
        <f t="shared" ca="1" si="438"/>
        <v>1.2809157475203429E-2</v>
      </c>
      <c r="AI3253" s="70" cm="1">
        <f t="array" aca="1" ref="AI3253" ca="1">+MMULT(AB3253:AF3253,$N$5:$N$9)</f>
        <v>1.5928852150517308E-4</v>
      </c>
    </row>
    <row r="3254" spans="23:35" x14ac:dyDescent="0.3">
      <c r="W3254" s="62">
        <f t="shared" ca="1" si="442"/>
        <v>0.10591882247109807</v>
      </c>
      <c r="X3254" s="62">
        <f t="shared" ca="1" si="442"/>
        <v>0.57872782622235197</v>
      </c>
      <c r="Y3254" s="62">
        <f t="shared" ca="1" si="442"/>
        <v>0.75354221132095867</v>
      </c>
      <c r="Z3254" s="62">
        <f t="shared" ca="1" si="442"/>
        <v>0.63176316093132512</v>
      </c>
      <c r="AA3254" s="62">
        <f t="shared" ca="1" si="442"/>
        <v>0.36330624732364791</v>
      </c>
      <c r="AB3254" s="63">
        <f t="shared" ca="1" si="436"/>
        <v>4.3529626037778241E-2</v>
      </c>
      <c r="AC3254" s="67">
        <f t="shared" ca="1" si="437"/>
        <v>0.23784069030780008</v>
      </c>
      <c r="AD3254" s="67">
        <f t="shared" ca="1" si="440"/>
        <v>0.30968443471350215</v>
      </c>
      <c r="AE3254" s="67">
        <f t="shared" ca="1" si="440"/>
        <v>0.25963670571667558</v>
      </c>
      <c r="AF3254" s="67">
        <f t="shared" ca="1" si="440"/>
        <v>0.14930854322424392</v>
      </c>
      <c r="AG3254" s="68" cm="1">
        <f t="array" aca="1" ref="AG3254" ca="1">+MMULT(MMULT(AB3254:AF3254,$N$13:$R$17),TRANSPOSE(AB3254:AF3254))</f>
        <v>1.7685537708558605E-4</v>
      </c>
      <c r="AH3254" s="69">
        <f t="shared" ca="1" si="438"/>
        <v>1.3298698322978307E-2</v>
      </c>
      <c r="AI3254" s="70" cm="1">
        <f t="array" aca="1" ref="AI3254" ca="1">+MMULT(AB3254:AF3254,$N$5:$N$9)</f>
        <v>1.1411646993584213E-5</v>
      </c>
    </row>
    <row r="3255" spans="23:35" x14ac:dyDescent="0.3">
      <c r="W3255" s="62">
        <f t="shared" ca="1" si="442"/>
        <v>0.95832150277539019</v>
      </c>
      <c r="X3255" s="62">
        <f t="shared" ca="1" si="442"/>
        <v>0.65981329969944569</v>
      </c>
      <c r="Y3255" s="62">
        <f t="shared" ca="1" si="442"/>
        <v>0.25362607220532629</v>
      </c>
      <c r="Z3255" s="62">
        <f t="shared" ca="1" si="442"/>
        <v>0.16628247162701981</v>
      </c>
      <c r="AA3255" s="62">
        <f t="shared" ca="1" si="442"/>
        <v>0.93437975608050439</v>
      </c>
      <c r="AB3255" s="63">
        <f t="shared" ca="1" si="436"/>
        <v>0.32240413620981151</v>
      </c>
      <c r="AC3255" s="67">
        <f t="shared" ca="1" si="437"/>
        <v>0.22197825712275995</v>
      </c>
      <c r="AD3255" s="67">
        <f t="shared" ca="1" si="440"/>
        <v>8.5326369587692172E-2</v>
      </c>
      <c r="AE3255" s="67">
        <f t="shared" ca="1" si="440"/>
        <v>5.5941723603698451E-2</v>
      </c>
      <c r="AF3255" s="67">
        <f t="shared" ca="1" si="440"/>
        <v>0.3143495134760379</v>
      </c>
      <c r="AG3255" s="68" cm="1">
        <f t="array" aca="1" ref="AG3255" ca="1">+MMULT(MMULT(AB3255:AF3255,$N$13:$R$17),TRANSPOSE(AB3255:AF3255))</f>
        <v>1.6362984781782209E-4</v>
      </c>
      <c r="AH3255" s="69">
        <f t="shared" ca="1" si="438"/>
        <v>1.2791788296318154E-2</v>
      </c>
      <c r="AI3255" s="70" cm="1">
        <f t="array" aca="1" ref="AI3255" ca="1">+MMULT(AB3255:AF3255,$N$5:$N$9)</f>
        <v>5.5313964154360081E-4</v>
      </c>
    </row>
    <row r="3256" spans="23:35" x14ac:dyDescent="0.3">
      <c r="W3256" s="62">
        <f t="shared" ca="1" si="442"/>
        <v>0.85237263858329892</v>
      </c>
      <c r="X3256" s="62">
        <f t="shared" ca="1" si="442"/>
        <v>0.2218789023941099</v>
      </c>
      <c r="Y3256" s="62">
        <f t="shared" ca="1" si="442"/>
        <v>0.13055813160988416</v>
      </c>
      <c r="Z3256" s="62">
        <f t="shared" ca="1" si="442"/>
        <v>0.43584361524172321</v>
      </c>
      <c r="AA3256" s="62">
        <f t="shared" ca="1" si="442"/>
        <v>0.94765038624130737</v>
      </c>
      <c r="AB3256" s="63">
        <f t="shared" ca="1" si="436"/>
        <v>0.32931709177805707</v>
      </c>
      <c r="AC3256" s="67">
        <f t="shared" ca="1" si="437"/>
        <v>8.5723674782405584E-2</v>
      </c>
      <c r="AD3256" s="67">
        <f t="shared" ca="1" si="440"/>
        <v>5.0441581842895045E-2</v>
      </c>
      <c r="AE3256" s="67">
        <f t="shared" ca="1" si="440"/>
        <v>0.16838967529506413</v>
      </c>
      <c r="AF3256" s="67">
        <f t="shared" ca="1" si="440"/>
        <v>0.36612797630157828</v>
      </c>
      <c r="AG3256" s="68" cm="1">
        <f t="array" aca="1" ref="AG3256" ca="1">+MMULT(MMULT(AB3256:AF3256,$N$13:$R$17),TRANSPOSE(AB3256:AF3256))</f>
        <v>1.8449611914913864E-4</v>
      </c>
      <c r="AH3256" s="69">
        <f t="shared" ca="1" si="438"/>
        <v>1.358293485036053E-2</v>
      </c>
      <c r="AI3256" s="70" cm="1">
        <f t="array" aca="1" ref="AI3256" ca="1">+MMULT(AB3256:AF3256,$N$5:$N$9)</f>
        <v>7.3675878235364271E-4</v>
      </c>
    </row>
    <row r="3257" spans="23:35" x14ac:dyDescent="0.3">
      <c r="W3257" s="62">
        <f t="shared" ca="1" si="442"/>
        <v>0.11797011463615414</v>
      </c>
      <c r="X3257" s="62">
        <f t="shared" ca="1" si="442"/>
        <v>0.71165346128301565</v>
      </c>
      <c r="Y3257" s="62">
        <f t="shared" ca="1" si="442"/>
        <v>0.11320498322570582</v>
      </c>
      <c r="Z3257" s="62">
        <f t="shared" ca="1" si="442"/>
        <v>0.77115662598674384</v>
      </c>
      <c r="AA3257" s="62">
        <f t="shared" ca="1" si="442"/>
        <v>0.57141737258248415</v>
      </c>
      <c r="AB3257" s="63">
        <f t="shared" ca="1" si="436"/>
        <v>5.1618964999387132E-2</v>
      </c>
      <c r="AC3257" s="67">
        <f t="shared" ca="1" si="437"/>
        <v>0.31139085710782738</v>
      </c>
      <c r="AD3257" s="67">
        <f t="shared" ca="1" si="440"/>
        <v>4.9533935648927982E-2</v>
      </c>
      <c r="AE3257" s="67">
        <f t="shared" ca="1" si="440"/>
        <v>0.33742704250671141</v>
      </c>
      <c r="AF3257" s="67">
        <f t="shared" ca="1" si="440"/>
        <v>0.2500291997371461</v>
      </c>
      <c r="AG3257" s="68" cm="1">
        <f t="array" aca="1" ref="AG3257" ca="1">+MMULT(MMULT(AB3257:AF3257,$N$13:$R$17),TRANSPOSE(AB3257:AF3257))</f>
        <v>1.4171671355024898E-4</v>
      </c>
      <c r="AH3257" s="69">
        <f t="shared" ca="1" si="438"/>
        <v>1.1904482918222404E-2</v>
      </c>
      <c r="AI3257" s="70" cm="1">
        <f t="array" aca="1" ref="AI3257" ca="1">+MMULT(AB3257:AF3257,$N$5:$N$9)</f>
        <v>7.5117726784376443E-4</v>
      </c>
    </row>
    <row r="3258" spans="23:35" x14ac:dyDescent="0.3">
      <c r="W3258" s="62">
        <f t="shared" ca="1" si="442"/>
        <v>0.72382572192463079</v>
      </c>
      <c r="X3258" s="62">
        <f t="shared" ca="1" si="442"/>
        <v>0.41838246517565048</v>
      </c>
      <c r="Y3258" s="62">
        <f t="shared" ca="1" si="442"/>
        <v>0.89629258313741667</v>
      </c>
      <c r="Z3258" s="62">
        <f t="shared" ca="1" si="442"/>
        <v>0.92050621636797514</v>
      </c>
      <c r="AA3258" s="62">
        <f t="shared" ca="1" si="442"/>
        <v>0.59279573916783368</v>
      </c>
      <c r="AB3258" s="63">
        <f t="shared" ca="1" si="436"/>
        <v>0.20379108239098417</v>
      </c>
      <c r="AC3258" s="67">
        <f t="shared" ca="1" si="437"/>
        <v>0.11779439835993023</v>
      </c>
      <c r="AD3258" s="67">
        <f t="shared" ca="1" si="440"/>
        <v>0.25234863880065955</v>
      </c>
      <c r="AE3258" s="67">
        <f t="shared" ca="1" si="440"/>
        <v>0.25916591867232958</v>
      </c>
      <c r="AF3258" s="67">
        <f t="shared" ca="1" si="440"/>
        <v>0.16689996177609653</v>
      </c>
      <c r="AG3258" s="68" cm="1">
        <f t="array" aca="1" ref="AG3258" ca="1">+MMULT(MMULT(AB3258:AF3258,$N$13:$R$17),TRANSPOSE(AB3258:AF3258))</f>
        <v>1.7766557466860087E-4</v>
      </c>
      <c r="AH3258" s="69">
        <f t="shared" ca="1" si="438"/>
        <v>1.3329125052628206E-2</v>
      </c>
      <c r="AI3258" s="70" cm="1">
        <f t="array" aca="1" ref="AI3258" ca="1">+MMULT(AB3258:AF3258,$N$5:$N$9)</f>
        <v>1.5521763344921976E-4</v>
      </c>
    </row>
    <row r="3259" spans="23:35" x14ac:dyDescent="0.3">
      <c r="W3259" s="62">
        <f t="shared" ca="1" si="442"/>
        <v>0.84858303891193088</v>
      </c>
      <c r="X3259" s="62">
        <f t="shared" ca="1" si="442"/>
        <v>0.41945427644490574</v>
      </c>
      <c r="Y3259" s="62">
        <f t="shared" ca="1" si="442"/>
        <v>0.55569161494378938</v>
      </c>
      <c r="Z3259" s="62">
        <f t="shared" ca="1" si="442"/>
        <v>0.41709127292046921</v>
      </c>
      <c r="AA3259" s="62">
        <f t="shared" ca="1" si="442"/>
        <v>0.99294159987309627</v>
      </c>
      <c r="AB3259" s="63">
        <f t="shared" ca="1" si="436"/>
        <v>0.26241358844055024</v>
      </c>
      <c r="AC3259" s="67">
        <f t="shared" ca="1" si="437"/>
        <v>0.12971093790629701</v>
      </c>
      <c r="AD3259" s="67">
        <f t="shared" ca="1" si="440"/>
        <v>0.17184061436191175</v>
      </c>
      <c r="AE3259" s="67">
        <f t="shared" ca="1" si="440"/>
        <v>0.1289802089075886</v>
      </c>
      <c r="AF3259" s="67">
        <f t="shared" ca="1" si="440"/>
        <v>0.30705465038365237</v>
      </c>
      <c r="AG3259" s="68" cm="1">
        <f t="array" aca="1" ref="AG3259" ca="1">+MMULT(MMULT(AB3259:AF3259,$N$13:$R$17),TRANSPOSE(AB3259:AF3259))</f>
        <v>1.6936119599304965E-4</v>
      </c>
      <c r="AH3259" s="69">
        <f t="shared" ca="1" si="438"/>
        <v>1.3013884738733845E-2</v>
      </c>
      <c r="AI3259" s="70" cm="1">
        <f t="array" aca="1" ref="AI3259" ca="1">+MMULT(AB3259:AF3259,$N$5:$N$9)</f>
        <v>3.829917154000433E-4</v>
      </c>
    </row>
    <row r="3260" spans="23:35" x14ac:dyDescent="0.3">
      <c r="W3260" s="62">
        <f t="shared" ca="1" si="442"/>
        <v>5.7674303860989373E-2</v>
      </c>
      <c r="X3260" s="62">
        <f t="shared" ca="1" si="442"/>
        <v>0.28270412923544763</v>
      </c>
      <c r="Y3260" s="62">
        <f t="shared" ca="1" si="442"/>
        <v>0.69492182228100008</v>
      </c>
      <c r="Z3260" s="62">
        <f t="shared" ca="1" si="442"/>
        <v>0.64778558384353824</v>
      </c>
      <c r="AA3260" s="62">
        <f t="shared" ca="1" si="442"/>
        <v>7.7769209857872279E-2</v>
      </c>
      <c r="AB3260" s="63">
        <f t="shared" ca="1" si="436"/>
        <v>3.275357837725508E-2</v>
      </c>
      <c r="AC3260" s="67">
        <f t="shared" ca="1" si="437"/>
        <v>0.16054934753620864</v>
      </c>
      <c r="AD3260" s="67">
        <f t="shared" ca="1" si="440"/>
        <v>0.39465021419254986</v>
      </c>
      <c r="AE3260" s="67">
        <f t="shared" ca="1" si="440"/>
        <v>0.36788126551496275</v>
      </c>
      <c r="AF3260" s="67">
        <f t="shared" ca="1" si="440"/>
        <v>4.4165594379023718E-2</v>
      </c>
      <c r="AG3260" s="68" cm="1">
        <f t="array" aca="1" ref="AG3260" ca="1">+MMULT(MMULT(AB3260:AF3260,$N$13:$R$17),TRANSPOSE(AB3260:AF3260))</f>
        <v>2.3592713710573828E-4</v>
      </c>
      <c r="AH3260" s="69">
        <f t="shared" ca="1" si="438"/>
        <v>1.5359919827451518E-2</v>
      </c>
      <c r="AI3260" s="70" cm="1">
        <f t="array" aca="1" ref="AI3260" ca="1">+MMULT(AB3260:AF3260,$N$5:$N$9)</f>
        <v>-2.1361997716259163E-4</v>
      </c>
    </row>
    <row r="3261" spans="23:35" x14ac:dyDescent="0.3">
      <c r="W3261" s="62">
        <f t="shared" ca="1" si="442"/>
        <v>0.57055011982142867</v>
      </c>
      <c r="X3261" s="62">
        <f t="shared" ca="1" si="442"/>
        <v>8.4093207884879728E-2</v>
      </c>
      <c r="Y3261" s="62">
        <f t="shared" ca="1" si="442"/>
        <v>0.24537778037098146</v>
      </c>
      <c r="Z3261" s="62">
        <f t="shared" ca="1" si="442"/>
        <v>0.9286934946179477</v>
      </c>
      <c r="AA3261" s="62">
        <f t="shared" ca="1" si="442"/>
        <v>0.78135842450913329</v>
      </c>
      <c r="AB3261" s="63">
        <f t="shared" ca="1" si="436"/>
        <v>0.21859546222449591</v>
      </c>
      <c r="AC3261" s="67">
        <f t="shared" ca="1" si="437"/>
        <v>3.2218718406875888E-2</v>
      </c>
      <c r="AD3261" s="67">
        <f t="shared" ca="1" si="440"/>
        <v>9.4011844807960696E-2</v>
      </c>
      <c r="AE3261" s="67">
        <f t="shared" ca="1" si="440"/>
        <v>0.35581130678656309</v>
      </c>
      <c r="AF3261" s="67">
        <f t="shared" ca="1" si="440"/>
        <v>0.29936266777410453</v>
      </c>
      <c r="AG3261" s="68" cm="1">
        <f t="array" aca="1" ref="AG3261" ca="1">+MMULT(MMULT(AB3261:AF3261,$N$13:$R$17),TRANSPOSE(AB3261:AF3261))</f>
        <v>1.8010730570282369E-4</v>
      </c>
      <c r="AH3261" s="69">
        <f t="shared" ca="1" si="438"/>
        <v>1.3420406316606948E-2</v>
      </c>
      <c r="AI3261" s="70" cm="1">
        <f t="array" aca="1" ref="AI3261" ca="1">+MMULT(AB3261:AF3261,$N$5:$N$9)</f>
        <v>6.8670924919173536E-4</v>
      </c>
    </row>
    <row r="3262" spans="23:35" x14ac:dyDescent="0.3">
      <c r="W3262" s="62">
        <f t="shared" ca="1" si="442"/>
        <v>0.16240859196116886</v>
      </c>
      <c r="X3262" s="62">
        <f t="shared" ca="1" si="442"/>
        <v>0.84222797891000711</v>
      </c>
      <c r="Y3262" s="62">
        <f t="shared" ca="1" si="442"/>
        <v>0.36206934291428439</v>
      </c>
      <c r="Z3262" s="62">
        <f t="shared" ca="1" si="442"/>
        <v>0.67867698188652215</v>
      </c>
      <c r="AA3262" s="62">
        <f t="shared" ca="1" si="442"/>
        <v>7.0702952992582002E-2</v>
      </c>
      <c r="AB3262" s="63">
        <f t="shared" ca="1" si="436"/>
        <v>7.6749528883085213E-2</v>
      </c>
      <c r="AC3262" s="67">
        <f t="shared" ca="1" si="437"/>
        <v>0.39801219758712852</v>
      </c>
      <c r="AD3262" s="67">
        <f t="shared" ca="1" si="440"/>
        <v>0.17110333361133806</v>
      </c>
      <c r="AE3262" s="67">
        <f t="shared" ca="1" si="440"/>
        <v>0.32072280163625061</v>
      </c>
      <c r="AF3262" s="67">
        <f t="shared" ca="1" si="440"/>
        <v>3.3412138282197655E-2</v>
      </c>
      <c r="AG3262" s="68" cm="1">
        <f t="array" aca="1" ref="AG3262" ca="1">+MMULT(MMULT(AB3262:AF3262,$N$13:$R$17),TRANSPOSE(AB3262:AF3262))</f>
        <v>1.6521557571667152E-4</v>
      </c>
      <c r="AH3262" s="69">
        <f t="shared" ca="1" si="438"/>
        <v>1.2853621113004364E-2</v>
      </c>
      <c r="AI3262" s="70" cm="1">
        <f t="array" aca="1" ref="AI3262" ca="1">+MMULT(AB3262:AF3262,$N$5:$N$9)</f>
        <v>2.8385770961199871E-4</v>
      </c>
    </row>
    <row r="3263" spans="23:35" x14ac:dyDescent="0.3">
      <c r="W3263" s="62">
        <f t="shared" ca="1" si="442"/>
        <v>0.19480015260647532</v>
      </c>
      <c r="X3263" s="62">
        <f t="shared" ca="1" si="442"/>
        <v>0.94264073432096507</v>
      </c>
      <c r="Y3263" s="62">
        <f t="shared" ca="1" si="442"/>
        <v>0.10830359144340074</v>
      </c>
      <c r="Z3263" s="62">
        <f t="shared" ca="1" si="442"/>
        <v>0.17683118139078291</v>
      </c>
      <c r="AA3263" s="62">
        <f t="shared" ca="1" si="442"/>
        <v>0.69644656862589838</v>
      </c>
      <c r="AB3263" s="63">
        <f t="shared" ca="1" si="436"/>
        <v>9.1929263410657658E-2</v>
      </c>
      <c r="AC3263" s="67">
        <f t="shared" ca="1" si="437"/>
        <v>0.44484702505375368</v>
      </c>
      <c r="AD3263" s="67">
        <f t="shared" ca="1" si="440"/>
        <v>5.1110172414668226E-2</v>
      </c>
      <c r="AE3263" s="67">
        <f t="shared" ca="1" si="440"/>
        <v>8.3449422578895371E-2</v>
      </c>
      <c r="AF3263" s="67">
        <f t="shared" ca="1" si="440"/>
        <v>0.3286641165420251</v>
      </c>
      <c r="AG3263" s="68" cm="1">
        <f t="array" aca="1" ref="AG3263" ca="1">+MMULT(MMULT(AB3263:AF3263,$N$13:$R$17),TRANSPOSE(AB3263:AF3263))</f>
        <v>1.4871495238757471E-4</v>
      </c>
      <c r="AH3263" s="69">
        <f t="shared" ca="1" si="438"/>
        <v>1.2194874020980073E-2</v>
      </c>
      <c r="AI3263" s="70" cm="1">
        <f t="array" aca="1" ref="AI3263" ca="1">+MMULT(AB3263:AF3263,$N$5:$N$9)</f>
        <v>6.6959425330347859E-4</v>
      </c>
    </row>
    <row r="3264" spans="23:35" x14ac:dyDescent="0.3">
      <c r="W3264" s="62">
        <f t="shared" ca="1" si="442"/>
        <v>5.4565490604766231E-2</v>
      </c>
      <c r="X3264" s="62">
        <f t="shared" ca="1" si="442"/>
        <v>0.55061781047724689</v>
      </c>
      <c r="Y3264" s="62">
        <f t="shared" ca="1" si="442"/>
        <v>0.14416384647741365</v>
      </c>
      <c r="Z3264" s="62">
        <f t="shared" ca="1" si="442"/>
        <v>0.9973504967115373</v>
      </c>
      <c r="AA3264" s="62">
        <f t="shared" ca="1" si="442"/>
        <v>6.1058666218588353E-2</v>
      </c>
      <c r="AB3264" s="63">
        <f t="shared" ca="1" si="436"/>
        <v>3.0184096323242558E-2</v>
      </c>
      <c r="AC3264" s="67">
        <f t="shared" ca="1" si="437"/>
        <v>0.30458630252444585</v>
      </c>
      <c r="AD3264" s="67">
        <f t="shared" ca="1" si="440"/>
        <v>7.9747389424613943E-2</v>
      </c>
      <c r="AE3264" s="67">
        <f t="shared" ca="1" si="440"/>
        <v>0.55170627308801823</v>
      </c>
      <c r="AF3264" s="67">
        <f t="shared" ca="1" si="440"/>
        <v>3.3775938639679405E-2</v>
      </c>
      <c r="AG3264" s="68" cm="1">
        <f t="array" aca="1" ref="AG3264" ca="1">+MMULT(MMULT(AB3264:AF3264,$N$13:$R$17),TRANSPOSE(AB3264:AF3264))</f>
        <v>1.96523725667215E-4</v>
      </c>
      <c r="AH3264" s="69">
        <f t="shared" ca="1" si="438"/>
        <v>1.4018692009856519E-2</v>
      </c>
      <c r="AI3264" s="70" cm="1">
        <f t="array" aca="1" ref="AI3264" ca="1">+MMULT(AB3264:AF3264,$N$5:$N$9)</f>
        <v>6.2840186998015563E-4</v>
      </c>
    </row>
    <row r="3265" spans="23:35" x14ac:dyDescent="0.3">
      <c r="W3265" s="62">
        <f t="shared" ca="1" si="442"/>
        <v>0.47612630300644643</v>
      </c>
      <c r="X3265" s="62">
        <f t="shared" ca="1" si="442"/>
        <v>0.82727421093113951</v>
      </c>
      <c r="Y3265" s="62">
        <f t="shared" ca="1" si="442"/>
        <v>0.60489558075248939</v>
      </c>
      <c r="Z3265" s="62">
        <f t="shared" ca="1" si="442"/>
        <v>0.35881775989890408</v>
      </c>
      <c r="AA3265" s="62">
        <f t="shared" ca="1" si="442"/>
        <v>0.16945394274589975</v>
      </c>
      <c r="AB3265" s="63">
        <f t="shared" ca="1" si="436"/>
        <v>0.19540860037928515</v>
      </c>
      <c r="AC3265" s="67">
        <f t="shared" ca="1" si="437"/>
        <v>0.33952439650397293</v>
      </c>
      <c r="AD3265" s="67">
        <f t="shared" ca="1" si="440"/>
        <v>0.24825723356194929</v>
      </c>
      <c r="AE3265" s="67">
        <f t="shared" ca="1" si="440"/>
        <v>0.14726360591787324</v>
      </c>
      <c r="AF3265" s="67">
        <f t="shared" ca="1" si="440"/>
        <v>6.9546163636919386E-2</v>
      </c>
      <c r="AG3265" s="68" cm="1">
        <f t="array" aca="1" ref="AG3265" ca="1">+MMULT(MMULT(AB3265:AF3265,$N$13:$R$17),TRANSPOSE(AB3265:AF3265))</f>
        <v>1.6357445371557075E-4</v>
      </c>
      <c r="AH3265" s="69">
        <f t="shared" ca="1" si="438"/>
        <v>1.2789622891843636E-2</v>
      </c>
      <c r="AI3265" s="70" cm="1">
        <f t="array" aca="1" ref="AI3265" ca="1">+MMULT(AB3265:AF3265,$N$5:$N$9)</f>
        <v>2.9632011106259606E-5</v>
      </c>
    </row>
    <row r="3266" spans="23:35" x14ac:dyDescent="0.3">
      <c r="W3266" s="62">
        <f t="shared" ca="1" si="442"/>
        <v>0.96517140275080049</v>
      </c>
      <c r="X3266" s="62">
        <f t="shared" ca="1" si="442"/>
        <v>0.36659139899823445</v>
      </c>
      <c r="Y3266" s="62">
        <f t="shared" ca="1" si="442"/>
        <v>0.58480959266371957</v>
      </c>
      <c r="Z3266" s="62">
        <f t="shared" ca="1" si="442"/>
        <v>0.27960427618357553</v>
      </c>
      <c r="AA3266" s="62">
        <f t="shared" ca="1" si="442"/>
        <v>0.81024204059940985</v>
      </c>
      <c r="AB3266" s="63">
        <f t="shared" ca="1" si="436"/>
        <v>0.32103691982642163</v>
      </c>
      <c r="AC3266" s="67">
        <f t="shared" ca="1" si="437"/>
        <v>0.12193624182588673</v>
      </c>
      <c r="AD3266" s="67">
        <f t="shared" ca="1" si="440"/>
        <v>0.19452034092454271</v>
      </c>
      <c r="AE3266" s="67">
        <f t="shared" ca="1" si="440"/>
        <v>9.3002440126634528E-2</v>
      </c>
      <c r="AF3266" s="67">
        <f t="shared" ca="1" si="440"/>
        <v>0.2695040572965145</v>
      </c>
      <c r="AG3266" s="68" cm="1">
        <f t="array" aca="1" ref="AG3266" ca="1">+MMULT(MMULT(AB3266:AF3266,$N$13:$R$17),TRANSPOSE(AB3266:AF3266))</f>
        <v>1.7751912821667464E-4</v>
      </c>
      <c r="AH3266" s="69">
        <f t="shared" ca="1" si="438"/>
        <v>1.3323630444314892E-2</v>
      </c>
      <c r="AI3266" s="70" cm="1">
        <f t="array" aca="1" ref="AI3266" ca="1">+MMULT(AB3266:AF3266,$N$5:$N$9)</f>
        <v>2.7818951057026199E-4</v>
      </c>
    </row>
    <row r="3267" spans="23:35" x14ac:dyDescent="0.3">
      <c r="W3267" s="62">
        <f t="shared" ca="1" si="442"/>
        <v>0.33646482930047705</v>
      </c>
      <c r="X3267" s="62">
        <f t="shared" ca="1" si="442"/>
        <v>0.93166362268343372</v>
      </c>
      <c r="Y3267" s="62">
        <f t="shared" ca="1" si="442"/>
        <v>0.71895345618003936</v>
      </c>
      <c r="Z3267" s="62">
        <f t="shared" ca="1" si="442"/>
        <v>0.92893304937958132</v>
      </c>
      <c r="AA3267" s="62">
        <f t="shared" ca="1" si="442"/>
        <v>4.039361978120759E-2</v>
      </c>
      <c r="AB3267" s="63">
        <f t="shared" ref="AB3267:AB3330" ca="1" si="443">+W3267/SUM($W3267:$AA3267)</f>
        <v>0.11380863656029062</v>
      </c>
      <c r="AC3267" s="67">
        <f t="shared" ref="AC3267:AC3330" ca="1" si="444">+X3267/SUM($W3267:$AA3267)</f>
        <v>0.31513358127464858</v>
      </c>
      <c r="AD3267" s="67">
        <f t="shared" ca="1" si="440"/>
        <v>0.24318474168094251</v>
      </c>
      <c r="AE3267" s="67">
        <f t="shared" ca="1" si="440"/>
        <v>0.31420996965858322</v>
      </c>
      <c r="AF3267" s="67">
        <f t="shared" ca="1" si="440"/>
        <v>1.3663070825535174E-2</v>
      </c>
      <c r="AG3267" s="68" cm="1">
        <f t="array" aca="1" ref="AG3267" ca="1">+MMULT(MMULT(AB3267:AF3267,$N$13:$R$17),TRANSPOSE(AB3267:AF3267))</f>
        <v>1.8256690644776402E-4</v>
      </c>
      <c r="AH3267" s="69">
        <f t="shared" ref="AH3267:AH3330" ca="1" si="445">SQRT(AG3267)</f>
        <v>1.3511732177917235E-2</v>
      </c>
      <c r="AI3267" s="70" cm="1">
        <f t="array" aca="1" ref="AI3267" ca="1">+MMULT(AB3267:AF3267,$N$5:$N$9)</f>
        <v>9.1782604150820229E-5</v>
      </c>
    </row>
    <row r="3268" spans="23:35" x14ac:dyDescent="0.3">
      <c r="W3268" s="62">
        <f t="shared" ca="1" si="442"/>
        <v>0.39836157214450707</v>
      </c>
      <c r="X3268" s="62">
        <f t="shared" ca="1" si="442"/>
        <v>0.92938801727017983</v>
      </c>
      <c r="Y3268" s="62">
        <f t="shared" ca="1" si="442"/>
        <v>0.58816822069017283</v>
      </c>
      <c r="Z3268" s="62">
        <f t="shared" ca="1" si="442"/>
        <v>0.39328806694086582</v>
      </c>
      <c r="AA3268" s="62">
        <f t="shared" ca="1" si="442"/>
        <v>0.18006951388747405</v>
      </c>
      <c r="AB3268" s="63">
        <f t="shared" ca="1" si="443"/>
        <v>0.16003113741270955</v>
      </c>
      <c r="AC3268" s="67">
        <f t="shared" ca="1" si="444"/>
        <v>0.37335684940900149</v>
      </c>
      <c r="AD3268" s="67">
        <f t="shared" ca="1" si="440"/>
        <v>0.23628089637349273</v>
      </c>
      <c r="AE3268" s="67">
        <f t="shared" ca="1" si="440"/>
        <v>0.15799299200617048</v>
      </c>
      <c r="AF3268" s="67">
        <f t="shared" ca="1" si="440"/>
        <v>7.2338124798625905E-2</v>
      </c>
      <c r="AG3268" s="68" cm="1">
        <f t="array" aca="1" ref="AG3268" ca="1">+MMULT(MMULT(AB3268:AF3268,$N$13:$R$17),TRANSPOSE(AB3268:AF3268))</f>
        <v>1.5884543538780758E-4</v>
      </c>
      <c r="AH3268" s="69">
        <f t="shared" ca="1" si="445"/>
        <v>1.260338983717506E-2</v>
      </c>
      <c r="AI3268" s="70" cm="1">
        <f t="array" aca="1" ref="AI3268" ca="1">+MMULT(AB3268:AF3268,$N$5:$N$9)</f>
        <v>6.7510017536409373E-5</v>
      </c>
    </row>
    <row r="3269" spans="23:35" x14ac:dyDescent="0.3">
      <c r="W3269" s="62">
        <f t="shared" ca="1" si="442"/>
        <v>5.7938079962885469E-2</v>
      </c>
      <c r="X3269" s="62">
        <f t="shared" ca="1" si="442"/>
        <v>0.62280013995444794</v>
      </c>
      <c r="Y3269" s="62">
        <f t="shared" ca="1" si="442"/>
        <v>0.80415000259106961</v>
      </c>
      <c r="Z3269" s="62">
        <f t="shared" ca="1" si="442"/>
        <v>0.387858831373456</v>
      </c>
      <c r="AA3269" s="62">
        <f t="shared" ca="1" si="442"/>
        <v>0.50646974612352269</v>
      </c>
      <c r="AB3269" s="63">
        <f t="shared" ca="1" si="443"/>
        <v>2.4351744642503542E-2</v>
      </c>
      <c r="AC3269" s="67">
        <f t="shared" ca="1" si="444"/>
        <v>0.26176687217114442</v>
      </c>
      <c r="AD3269" s="67">
        <f t="shared" ca="1" si="440"/>
        <v>0.3379893764154871</v>
      </c>
      <c r="AE3269" s="67">
        <f t="shared" ca="1" si="440"/>
        <v>0.16301954129299134</v>
      </c>
      <c r="AF3269" s="67">
        <f t="shared" ca="1" si="440"/>
        <v>0.2128724654778737</v>
      </c>
      <c r="AG3269" s="68" cm="1">
        <f t="array" aca="1" ref="AG3269" ca="1">+MMULT(MMULT(AB3269:AF3269,$N$13:$R$17),TRANSPOSE(AB3269:AF3269))</f>
        <v>1.7937691151960472E-4</v>
      </c>
      <c r="AH3269" s="69">
        <f t="shared" ca="1" si="445"/>
        <v>1.3393166597918683E-2</v>
      </c>
      <c r="AI3269" s="70" cm="1">
        <f t="array" aca="1" ref="AI3269" ca="1">+MMULT(AB3269:AF3269,$N$5:$N$9)</f>
        <v>-5.8313394401994241E-5</v>
      </c>
    </row>
    <row r="3270" spans="23:35" x14ac:dyDescent="0.3">
      <c r="W3270" s="62">
        <f t="shared" ca="1" si="442"/>
        <v>0.64645432760227406</v>
      </c>
      <c r="X3270" s="62">
        <f t="shared" ca="1" si="442"/>
        <v>0.58710175180945168</v>
      </c>
      <c r="Y3270" s="62">
        <f t="shared" ca="1" si="442"/>
        <v>0.44765165193939671</v>
      </c>
      <c r="Z3270" s="62">
        <f t="shared" ca="1" si="442"/>
        <v>0.3188034954928497</v>
      </c>
      <c r="AA3270" s="62">
        <f t="shared" ca="1" si="442"/>
        <v>0.42284330112683355</v>
      </c>
      <c r="AB3270" s="63">
        <f t="shared" ca="1" si="443"/>
        <v>0.26681516374146236</v>
      </c>
      <c r="AC3270" s="67">
        <f t="shared" ca="1" si="444"/>
        <v>0.24231820153938932</v>
      </c>
      <c r="AD3270" s="67">
        <f t="shared" ca="1" si="440"/>
        <v>0.18476208405063216</v>
      </c>
      <c r="AE3270" s="67">
        <f t="shared" ca="1" si="440"/>
        <v>0.13158177340504826</v>
      </c>
      <c r="AF3270" s="67">
        <f t="shared" ca="1" si="440"/>
        <v>0.17452277726346788</v>
      </c>
      <c r="AG3270" s="68" cm="1">
        <f t="array" aca="1" ref="AG3270" ca="1">+MMULT(MMULT(AB3270:AF3270,$N$13:$R$17),TRANSPOSE(AB3270:AF3270))</f>
        <v>1.5385219409033541E-4</v>
      </c>
      <c r="AH3270" s="69">
        <f t="shared" ca="1" si="445"/>
        <v>1.2403716946558214E-2</v>
      </c>
      <c r="AI3270" s="70" cm="1">
        <f t="array" aca="1" ref="AI3270" ca="1">+MMULT(AB3270:AF3270,$N$5:$N$9)</f>
        <v>2.5094018952696807E-4</v>
      </c>
    </row>
    <row r="3271" spans="23:35" x14ac:dyDescent="0.3">
      <c r="W3271" s="62">
        <f t="shared" ca="1" si="442"/>
        <v>0.21732617216804373</v>
      </c>
      <c r="X3271" s="62">
        <f t="shared" ca="1" si="442"/>
        <v>0.31467660208077408</v>
      </c>
      <c r="Y3271" s="62">
        <f t="shared" ca="1" si="442"/>
        <v>0.50465933784600936</v>
      </c>
      <c r="Z3271" s="62">
        <f t="shared" ca="1" si="442"/>
        <v>0.61696316489712</v>
      </c>
      <c r="AA3271" s="62">
        <f t="shared" ca="1" si="442"/>
        <v>0.58312702277634876</v>
      </c>
      <c r="AB3271" s="63">
        <f t="shared" ca="1" si="443"/>
        <v>9.7161483723770606E-2</v>
      </c>
      <c r="AC3271" s="67">
        <f t="shared" ca="1" si="444"/>
        <v>0.14068459977145048</v>
      </c>
      <c r="AD3271" s="67">
        <f t="shared" ca="1" si="440"/>
        <v>0.22562146818773221</v>
      </c>
      <c r="AE3271" s="67">
        <f t="shared" ca="1" si="440"/>
        <v>0.27582990077221825</v>
      </c>
      <c r="AF3271" s="67">
        <f t="shared" ca="1" si="440"/>
        <v>0.26070254754482858</v>
      </c>
      <c r="AG3271" s="68" cm="1">
        <f t="array" aca="1" ref="AG3271" ca="1">+MMULT(MMULT(AB3271:AF3271,$N$13:$R$17),TRANSPOSE(AB3271:AF3271))</f>
        <v>1.6617431379925928E-4</v>
      </c>
      <c r="AH3271" s="69">
        <f t="shared" ca="1" si="445"/>
        <v>1.2890861639132556E-2</v>
      </c>
      <c r="AI3271" s="70" cm="1">
        <f t="array" aca="1" ref="AI3271" ca="1">+MMULT(AB3271:AF3271,$N$5:$N$9)</f>
        <v>3.0461037311426314E-4</v>
      </c>
    </row>
    <row r="3272" spans="23:35" x14ac:dyDescent="0.3">
      <c r="W3272" s="62">
        <f t="shared" ca="1" si="442"/>
        <v>0.1946029026480901</v>
      </c>
      <c r="X3272" s="62">
        <f t="shared" ca="1" si="442"/>
        <v>0.70038887759123525</v>
      </c>
      <c r="Y3272" s="62">
        <f t="shared" ca="1" si="442"/>
        <v>0.60250336573524754</v>
      </c>
      <c r="Z3272" s="62">
        <f t="shared" ca="1" si="442"/>
        <v>0.38162242137741365</v>
      </c>
      <c r="AA3272" s="62">
        <f t="shared" ca="1" si="442"/>
        <v>1.3841955573704268E-2</v>
      </c>
      <c r="AB3272" s="63">
        <f t="shared" ca="1" si="443"/>
        <v>0.10280352025030032</v>
      </c>
      <c r="AC3272" s="67">
        <f t="shared" ca="1" si="444"/>
        <v>0.36999675328965254</v>
      </c>
      <c r="AD3272" s="67">
        <f t="shared" ca="1" si="440"/>
        <v>0.31828644957185337</v>
      </c>
      <c r="AE3272" s="67">
        <f t="shared" ca="1" si="440"/>
        <v>0.20160094114827748</v>
      </c>
      <c r="AF3272" s="67">
        <f t="shared" ca="1" si="440"/>
        <v>7.3123357399162096E-3</v>
      </c>
      <c r="AG3272" s="68" cm="1">
        <f t="array" aca="1" ref="AG3272" ca="1">+MMULT(MMULT(AB3272:AF3272,$N$13:$R$17),TRANSPOSE(AB3272:AF3272))</f>
        <v>1.9095405480309513E-4</v>
      </c>
      <c r="AH3272" s="69">
        <f t="shared" ca="1" si="445"/>
        <v>1.3818612622224242E-2</v>
      </c>
      <c r="AI3272" s="70" cm="1">
        <f t="array" aca="1" ref="AI3272" ca="1">+MMULT(AB3272:AF3272,$N$5:$N$9)</f>
        <v>-1.5251826070408661E-4</v>
      </c>
    </row>
    <row r="3273" spans="23:35" x14ac:dyDescent="0.3">
      <c r="W3273" s="62">
        <f t="shared" ca="1" si="442"/>
        <v>0.47766527058528629</v>
      </c>
      <c r="X3273" s="62">
        <f t="shared" ca="1" si="442"/>
        <v>0.97861530013500153</v>
      </c>
      <c r="Y3273" s="62">
        <f t="shared" ca="1" si="442"/>
        <v>0.21112378074529725</v>
      </c>
      <c r="Z3273" s="62">
        <f t="shared" ca="1" si="442"/>
        <v>0.27861581863278739</v>
      </c>
      <c r="AA3273" s="62">
        <f t="shared" ca="1" si="442"/>
        <v>0.65365540300797453</v>
      </c>
      <c r="AB3273" s="63">
        <f t="shared" ca="1" si="443"/>
        <v>0.18374033880486287</v>
      </c>
      <c r="AC3273" s="67">
        <f t="shared" ca="1" si="444"/>
        <v>0.37643747175946884</v>
      </c>
      <c r="AD3273" s="67">
        <f t="shared" ca="1" si="440"/>
        <v>8.121158768016036E-2</v>
      </c>
      <c r="AE3273" s="67">
        <f t="shared" ca="1" si="440"/>
        <v>0.10717330328255918</v>
      </c>
      <c r="AF3273" s="67">
        <f t="shared" ca="1" si="440"/>
        <v>0.25143729847294866</v>
      </c>
      <c r="AG3273" s="68" cm="1">
        <f t="array" aca="1" ref="AG3273" ca="1">+MMULT(MMULT(AB3273:AF3273,$N$13:$R$17),TRANSPOSE(AB3273:AF3273))</f>
        <v>1.3620749406121024E-4</v>
      </c>
      <c r="AH3273" s="69">
        <f t="shared" ca="1" si="445"/>
        <v>1.1670796633529788E-2</v>
      </c>
      <c r="AI3273" s="70" cm="1">
        <f t="array" aca="1" ref="AI3273" ca="1">+MMULT(AB3273:AF3273,$N$5:$N$9)</f>
        <v>5.4734605704804032E-4</v>
      </c>
    </row>
    <row r="3274" spans="23:35" x14ac:dyDescent="0.3">
      <c r="W3274" s="62">
        <f t="shared" ca="1" si="442"/>
        <v>0.63196297205785723</v>
      </c>
      <c r="X3274" s="62">
        <f t="shared" ca="1" si="442"/>
        <v>6.3119648737754219E-2</v>
      </c>
      <c r="Y3274" s="62">
        <f t="shared" ca="1" si="442"/>
        <v>0.82407232622612381</v>
      </c>
      <c r="Z3274" s="62">
        <f t="shared" ca="1" si="442"/>
        <v>5.4909534066653665E-2</v>
      </c>
      <c r="AA3274" s="62">
        <f t="shared" ca="1" si="442"/>
        <v>0.30695040770760162</v>
      </c>
      <c r="AB3274" s="63">
        <f t="shared" ca="1" si="443"/>
        <v>0.33596914932574895</v>
      </c>
      <c r="AC3274" s="67">
        <f t="shared" ca="1" si="444"/>
        <v>3.3556166468281474E-2</v>
      </c>
      <c r="AD3274" s="67">
        <f t="shared" ca="1" si="440"/>
        <v>0.43809984234287491</v>
      </c>
      <c r="AE3274" s="67">
        <f t="shared" ca="1" si="440"/>
        <v>2.9191440425971552E-2</v>
      </c>
      <c r="AF3274" s="67">
        <f t="shared" ca="1" si="440"/>
        <v>0.16318340143712312</v>
      </c>
      <c r="AG3274" s="68" cm="1">
        <f t="array" aca="1" ref="AG3274" ca="1">+MMULT(MMULT(AB3274:AF3274,$N$13:$R$17),TRANSPOSE(AB3274:AF3274))</f>
        <v>2.5772997556797021E-4</v>
      </c>
      <c r="AH3274" s="69">
        <f t="shared" ca="1" si="445"/>
        <v>1.6053970710324914E-2</v>
      </c>
      <c r="AI3274" s="70" cm="1">
        <f t="array" aca="1" ref="AI3274" ca="1">+MMULT(AB3274:AF3274,$N$5:$N$9)</f>
        <v>-4.1975135088577746E-4</v>
      </c>
    </row>
    <row r="3275" spans="23:35" x14ac:dyDescent="0.3">
      <c r="W3275" s="62">
        <f t="shared" ca="1" si="442"/>
        <v>0.19532161414545757</v>
      </c>
      <c r="X3275" s="62">
        <f t="shared" ca="1" si="442"/>
        <v>5.5984085005832518E-2</v>
      </c>
      <c r="Y3275" s="62">
        <f t="shared" ca="1" si="442"/>
        <v>0.9184424575880431</v>
      </c>
      <c r="Z3275" s="62">
        <f t="shared" ca="1" si="442"/>
        <v>0.52210757559040122</v>
      </c>
      <c r="AA3275" s="62">
        <f t="shared" ca="1" si="442"/>
        <v>0.69219862498278639</v>
      </c>
      <c r="AB3275" s="63">
        <f t="shared" ca="1" si="443"/>
        <v>8.1928339237045872E-2</v>
      </c>
      <c r="AC3275" s="67">
        <f t="shared" ca="1" si="444"/>
        <v>2.3482721706455486E-2</v>
      </c>
      <c r="AD3275" s="67">
        <f t="shared" ca="1" si="440"/>
        <v>0.38524392481695685</v>
      </c>
      <c r="AE3275" s="67">
        <f t="shared" ca="1" si="440"/>
        <v>0.21899986214196843</v>
      </c>
      <c r="AF3275" s="67">
        <f t="shared" ca="1" si="440"/>
        <v>0.29034515209757339</v>
      </c>
      <c r="AG3275" s="68" cm="1">
        <f t="array" aca="1" ref="AG3275" ca="1">+MMULT(MMULT(AB3275:AF3275,$N$13:$R$17),TRANSPOSE(AB3275:AF3275))</f>
        <v>2.2323397982056928E-4</v>
      </c>
      <c r="AH3275" s="69">
        <f t="shared" ca="1" si="445"/>
        <v>1.4941016693002162E-2</v>
      </c>
      <c r="AI3275" s="70" cm="1">
        <f t="array" aca="1" ref="AI3275" ca="1">+MMULT(AB3275:AF3275,$N$5:$N$9)</f>
        <v>-8.3097523222692732E-5</v>
      </c>
    </row>
    <row r="3276" spans="23:35" x14ac:dyDescent="0.3">
      <c r="W3276" s="62">
        <f t="shared" ca="1" si="442"/>
        <v>0.43683058243310435</v>
      </c>
      <c r="X3276" s="62">
        <f t="shared" ca="1" si="442"/>
        <v>0.65646349270838811</v>
      </c>
      <c r="Y3276" s="62">
        <f t="shared" ca="1" si="442"/>
        <v>0.81720035244903877</v>
      </c>
      <c r="Z3276" s="62">
        <f t="shared" ca="1" si="442"/>
        <v>0.88505146920915179</v>
      </c>
      <c r="AA3276" s="62">
        <f t="shared" ca="1" si="442"/>
        <v>4.4599348179669152E-2</v>
      </c>
      <c r="AB3276" s="63">
        <f t="shared" ca="1" si="443"/>
        <v>0.15380571933963896</v>
      </c>
      <c r="AC3276" s="67">
        <f t="shared" ca="1" si="444"/>
        <v>0.23113729618893508</v>
      </c>
      <c r="AD3276" s="67">
        <f t="shared" ca="1" si="440"/>
        <v>0.28773188761864882</v>
      </c>
      <c r="AE3276" s="67">
        <f t="shared" ca="1" si="440"/>
        <v>0.31162190411694463</v>
      </c>
      <c r="AF3276" s="67">
        <f t="shared" ca="1" si="440"/>
        <v>1.5703192735832563E-2</v>
      </c>
      <c r="AG3276" s="68" cm="1">
        <f t="array" aca="1" ref="AG3276" ca="1">+MMULT(MMULT(AB3276:AF3276,$N$13:$R$17),TRANSPOSE(AB3276:AF3276))</f>
        <v>1.9825238196756513E-4</v>
      </c>
      <c r="AH3276" s="69">
        <f t="shared" ca="1" si="445"/>
        <v>1.408021242622302E-2</v>
      </c>
      <c r="AI3276" s="70" cm="1">
        <f t="array" aca="1" ref="AI3276" ca="1">+MMULT(AB3276:AF3276,$N$5:$N$9)</f>
        <v>-1.5796722963308169E-5</v>
      </c>
    </row>
    <row r="3277" spans="23:35" x14ac:dyDescent="0.3">
      <c r="W3277" s="62">
        <f t="shared" ca="1" si="442"/>
        <v>1.8885926620321181E-2</v>
      </c>
      <c r="X3277" s="62">
        <f t="shared" ca="1" si="442"/>
        <v>0.92633217467284323</v>
      </c>
      <c r="Y3277" s="62">
        <f t="shared" ca="1" si="442"/>
        <v>5.4269136088554992E-2</v>
      </c>
      <c r="Z3277" s="62">
        <f t="shared" ca="1" si="442"/>
        <v>0.3412144231914892</v>
      </c>
      <c r="AA3277" s="62">
        <f t="shared" ca="1" si="442"/>
        <v>0.54203044003792811</v>
      </c>
      <c r="AB3277" s="63">
        <f t="shared" ca="1" si="443"/>
        <v>1.0031127962491736E-2</v>
      </c>
      <c r="AC3277" s="67">
        <f t="shared" ca="1" si="444"/>
        <v>0.49201486200408162</v>
      </c>
      <c r="AD3277" s="67">
        <f t="shared" ca="1" si="440"/>
        <v>2.8824672437963519E-2</v>
      </c>
      <c r="AE3277" s="67">
        <f t="shared" ca="1" si="440"/>
        <v>0.18123365670598096</v>
      </c>
      <c r="AF3277" s="67">
        <f t="shared" ca="1" si="440"/>
        <v>0.28789568088948209</v>
      </c>
      <c r="AG3277" s="68" cm="1">
        <f t="array" aca="1" ref="AG3277" ca="1">+MMULT(MMULT(AB3277:AF3277,$N$13:$R$17),TRANSPOSE(AB3277:AF3277))</f>
        <v>1.4670383744245252E-4</v>
      </c>
      <c r="AH3277" s="69">
        <f t="shared" ca="1" si="445"/>
        <v>1.2112135957066058E-2</v>
      </c>
      <c r="AI3277" s="70" cm="1">
        <f t="array" aca="1" ref="AI3277" ca="1">+MMULT(AB3277:AF3277,$N$5:$N$9)</f>
        <v>7.4715719830397006E-4</v>
      </c>
    </row>
    <row r="3278" spans="23:35" x14ac:dyDescent="0.3">
      <c r="W3278" s="62">
        <f t="shared" ca="1" si="442"/>
        <v>0.47682259406399397</v>
      </c>
      <c r="X3278" s="62">
        <f t="shared" ca="1" si="442"/>
        <v>0.93222969849004478</v>
      </c>
      <c r="Y3278" s="62">
        <f t="shared" ca="1" si="442"/>
        <v>0.69880282515966352</v>
      </c>
      <c r="Z3278" s="62">
        <f t="shared" ca="1" si="442"/>
        <v>1.4533850841360829E-2</v>
      </c>
      <c r="AA3278" s="62">
        <f t="shared" ca="1" si="442"/>
        <v>0.23315124788980157</v>
      </c>
      <c r="AB3278" s="63">
        <f t="shared" ca="1" si="443"/>
        <v>0.20242600433443073</v>
      </c>
      <c r="AC3278" s="67">
        <f t="shared" ca="1" si="444"/>
        <v>0.39576046801570935</v>
      </c>
      <c r="AD3278" s="67">
        <f t="shared" ca="1" si="440"/>
        <v>0.29666350855785539</v>
      </c>
      <c r="AE3278" s="67">
        <f t="shared" ca="1" si="440"/>
        <v>6.1700711963628748E-3</v>
      </c>
      <c r="AF3278" s="67">
        <f t="shared" ca="1" si="440"/>
        <v>9.8979947895641837E-2</v>
      </c>
      <c r="AG3278" s="68" cm="1">
        <f t="array" aca="1" ref="AG3278" ca="1">+MMULT(MMULT(AB3278:AF3278,$N$13:$R$17),TRANSPOSE(AB3278:AF3278))</f>
        <v>1.7226422733052085E-4</v>
      </c>
      <c r="AH3278" s="69">
        <f t="shared" ca="1" si="445"/>
        <v>1.3124946755340414E-2</v>
      </c>
      <c r="AI3278" s="70" cm="1">
        <f t="array" aca="1" ref="AI3278" ca="1">+MMULT(AB3278:AF3278,$N$5:$N$9)</f>
        <v>-1.3942792636350266E-4</v>
      </c>
    </row>
    <row r="3279" spans="23:35" x14ac:dyDescent="0.3">
      <c r="W3279" s="62">
        <f t="shared" ca="1" si="442"/>
        <v>0.11016696517917146</v>
      </c>
      <c r="X3279" s="62">
        <f t="shared" ca="1" si="442"/>
        <v>0.41586010377679272</v>
      </c>
      <c r="Y3279" s="62">
        <f t="shared" ca="1" si="442"/>
        <v>0.54007703675076368</v>
      </c>
      <c r="Z3279" s="62">
        <f t="shared" ca="1" si="442"/>
        <v>0.578185508849418</v>
      </c>
      <c r="AA3279" s="62">
        <f t="shared" ca="1" si="442"/>
        <v>0.50533859508720957</v>
      </c>
      <c r="AB3279" s="63">
        <f t="shared" ca="1" si="443"/>
        <v>5.1249311245989478E-2</v>
      </c>
      <c r="AC3279" s="67">
        <f t="shared" ca="1" si="444"/>
        <v>0.19345675773662643</v>
      </c>
      <c r="AD3279" s="67">
        <f t="shared" ca="1" si="440"/>
        <v>0.25124206796689169</v>
      </c>
      <c r="AE3279" s="67">
        <f t="shared" ca="1" si="440"/>
        <v>0.26897000432709456</v>
      </c>
      <c r="AF3279" s="67">
        <f t="shared" ca="1" si="440"/>
        <v>0.23508185872339762</v>
      </c>
      <c r="AG3279" s="68" cm="1">
        <f t="array" aca="1" ref="AG3279" ca="1">+MMULT(MMULT(AB3279:AF3279,$N$13:$R$17),TRANSPOSE(AB3279:AF3279))</f>
        <v>1.6516209413599132E-4</v>
      </c>
      <c r="AH3279" s="69">
        <f t="shared" ca="1" si="445"/>
        <v>1.285154053551524E-2</v>
      </c>
      <c r="AI3279" s="70" cm="1">
        <f t="array" aca="1" ref="AI3279" ca="1">+MMULT(AB3279:AF3279,$N$5:$N$9)</f>
        <v>2.2180233768976857E-4</v>
      </c>
    </row>
    <row r="3280" spans="23:35" x14ac:dyDescent="0.3">
      <c r="W3280" s="62">
        <f t="shared" ca="1" si="442"/>
        <v>0.23147479889641398</v>
      </c>
      <c r="X3280" s="62">
        <f t="shared" ca="1" si="442"/>
        <v>0.9467087688881356</v>
      </c>
      <c r="Y3280" s="62">
        <f t="shared" ca="1" si="442"/>
        <v>0.35034844627827444</v>
      </c>
      <c r="Z3280" s="62">
        <f t="shared" ca="1" si="442"/>
        <v>0.55216798487778884</v>
      </c>
      <c r="AA3280" s="62">
        <f t="shared" ca="1" si="442"/>
        <v>0.41715181997963557</v>
      </c>
      <c r="AB3280" s="63">
        <f t="shared" ca="1" si="443"/>
        <v>9.2669547946392608E-2</v>
      </c>
      <c r="AC3280" s="67">
        <f t="shared" ca="1" si="444"/>
        <v>0.37900917969480319</v>
      </c>
      <c r="AD3280" s="67">
        <f t="shared" ca="1" si="440"/>
        <v>0.14025989997666083</v>
      </c>
      <c r="AE3280" s="67">
        <f t="shared" ca="1" si="440"/>
        <v>0.22105714225933368</v>
      </c>
      <c r="AF3280" s="67">
        <f t="shared" ca="1" si="440"/>
        <v>0.16700423012280952</v>
      </c>
      <c r="AG3280" s="68" cm="1">
        <f t="array" aca="1" ref="AG3280" ca="1">+MMULT(MMULT(AB3280:AF3280,$N$13:$R$17),TRANSPOSE(AB3280:AF3280))</f>
        <v>1.3774319260408997E-4</v>
      </c>
      <c r="AH3280" s="69">
        <f t="shared" ca="1" si="445"/>
        <v>1.1736404585906621E-2</v>
      </c>
      <c r="AI3280" s="70" cm="1">
        <f t="array" aca="1" ref="AI3280" ca="1">+MMULT(AB3280:AF3280,$N$5:$N$9)</f>
        <v>4.0628471846102659E-4</v>
      </c>
    </row>
    <row r="3281" spans="23:35" x14ac:dyDescent="0.3">
      <c r="W3281" s="62">
        <f t="shared" ca="1" si="442"/>
        <v>0.26558881949523316</v>
      </c>
      <c r="X3281" s="62">
        <f t="shared" ca="1" si="442"/>
        <v>0.68419225597959121</v>
      </c>
      <c r="Y3281" s="62">
        <f t="shared" ca="1" si="442"/>
        <v>0.97644782994460311</v>
      </c>
      <c r="Z3281" s="62">
        <f t="shared" ca="1" si="442"/>
        <v>0.81741823855308804</v>
      </c>
      <c r="AA3281" s="62">
        <f t="shared" ca="1" si="442"/>
        <v>0.79933896533188897</v>
      </c>
      <c r="AB3281" s="63">
        <f t="shared" ca="1" si="443"/>
        <v>7.496185739982375E-2</v>
      </c>
      <c r="AC3281" s="67">
        <f t="shared" ca="1" si="444"/>
        <v>0.19311175231051608</v>
      </c>
      <c r="AD3281" s="67">
        <f t="shared" ca="1" si="440"/>
        <v>0.27560024223078577</v>
      </c>
      <c r="AE3281" s="67">
        <f t="shared" ca="1" si="440"/>
        <v>0.23071449148683565</v>
      </c>
      <c r="AF3281" s="67">
        <f t="shared" ca="1" si="440"/>
        <v>0.22561165657203872</v>
      </c>
      <c r="AG3281" s="68" cm="1">
        <f t="array" aca="1" ref="AG3281" ca="1">+MMULT(MMULT(AB3281:AF3281,$N$13:$R$17),TRANSPOSE(AB3281:AF3281))</f>
        <v>1.6784285774635482E-4</v>
      </c>
      <c r="AH3281" s="69">
        <f t="shared" ca="1" si="445"/>
        <v>1.2955418084583562E-2</v>
      </c>
      <c r="AI3281" s="70" cm="1">
        <f t="array" aca="1" ref="AI3281" ca="1">+MMULT(AB3281:AF3281,$N$5:$N$9)</f>
        <v>1.3484044760813386E-4</v>
      </c>
    </row>
    <row r="3282" spans="23:35" x14ac:dyDescent="0.3">
      <c r="W3282" s="62">
        <f t="shared" ca="1" si="442"/>
        <v>0.90579608556438107</v>
      </c>
      <c r="X3282" s="62">
        <f t="shared" ca="1" si="442"/>
        <v>0.86948370705753897</v>
      </c>
      <c r="Y3282" s="62">
        <f t="shared" ca="1" si="442"/>
        <v>0.53264570099248787</v>
      </c>
      <c r="Z3282" s="62">
        <f t="shared" ca="1" si="442"/>
        <v>0.89459279206605535</v>
      </c>
      <c r="AA3282" s="62">
        <f t="shared" ca="1" si="442"/>
        <v>0.27021700437660934</v>
      </c>
      <c r="AB3282" s="63">
        <f t="shared" ca="1" si="443"/>
        <v>0.26083073137126289</v>
      </c>
      <c r="AC3282" s="67">
        <f t="shared" ca="1" si="444"/>
        <v>0.25037431143888006</v>
      </c>
      <c r="AD3282" s="67">
        <f t="shared" ca="1" si="440"/>
        <v>0.1533792980183451</v>
      </c>
      <c r="AE3282" s="67">
        <f t="shared" ca="1" si="440"/>
        <v>0.25760465953952777</v>
      </c>
      <c r="AF3282" s="67">
        <f t="shared" ca="1" si="440"/>
        <v>7.7810999631984179E-2</v>
      </c>
      <c r="AG3282" s="68" cm="1">
        <f t="array" aca="1" ref="AG3282" ca="1">+MMULT(MMULT(AB3282:AF3282,$N$13:$R$17),TRANSPOSE(AB3282:AF3282))</f>
        <v>1.6311740649349533E-4</v>
      </c>
      <c r="AH3282" s="69">
        <f t="shared" ca="1" si="445"/>
        <v>1.2771742500281446E-2</v>
      </c>
      <c r="AI3282" s="70" cm="1">
        <f t="array" aca="1" ref="AI3282" ca="1">+MMULT(AB3282:AF3282,$N$5:$N$9)</f>
        <v>3.1921987774674425E-4</v>
      </c>
    </row>
    <row r="3283" spans="23:35" x14ac:dyDescent="0.3">
      <c r="W3283" s="62">
        <f t="shared" ca="1" si="442"/>
        <v>0.92856741517694474</v>
      </c>
      <c r="X3283" s="62">
        <f t="shared" ca="1" si="442"/>
        <v>0.95854897592606081</v>
      </c>
      <c r="Y3283" s="62">
        <f t="shared" ca="1" si="442"/>
        <v>0.24120843118369872</v>
      </c>
      <c r="Z3283" s="62">
        <f t="shared" ca="1" si="442"/>
        <v>0.35317856197639763</v>
      </c>
      <c r="AA3283" s="62">
        <f t="shared" ca="1" si="442"/>
        <v>0.42926291375633208</v>
      </c>
      <c r="AB3283" s="63">
        <f t="shared" ca="1" si="443"/>
        <v>0.31901132557731199</v>
      </c>
      <c r="AC3283" s="67">
        <f t="shared" ca="1" si="444"/>
        <v>0.32931155502875109</v>
      </c>
      <c r="AD3283" s="67">
        <f t="shared" ca="1" si="440"/>
        <v>8.2867673487845322E-2</v>
      </c>
      <c r="AE3283" s="67">
        <f t="shared" ca="1" si="440"/>
        <v>0.12133525189456472</v>
      </c>
      <c r="AF3283" s="67">
        <f t="shared" ca="1" si="440"/>
        <v>0.14747419401152695</v>
      </c>
      <c r="AG3283" s="68" cm="1">
        <f t="array" aca="1" ref="AG3283" ca="1">+MMULT(MMULT(AB3283:AF3283,$N$13:$R$17),TRANSPOSE(AB3283:AF3283))</f>
        <v>1.4724696327189773E-4</v>
      </c>
      <c r="AH3283" s="69">
        <f t="shared" ca="1" si="445"/>
        <v>1.2134535972664869E-2</v>
      </c>
      <c r="AI3283" s="70" cm="1">
        <f t="array" aca="1" ref="AI3283" ca="1">+MMULT(AB3283:AF3283,$N$5:$N$9)</f>
        <v>4.6538929042337521E-4</v>
      </c>
    </row>
    <row r="3284" spans="23:35" x14ac:dyDescent="0.3">
      <c r="W3284" s="62">
        <f t="shared" ca="1" si="442"/>
        <v>0.1964925633174226</v>
      </c>
      <c r="X3284" s="62">
        <f t="shared" ca="1" si="442"/>
        <v>0.84656951417934767</v>
      </c>
      <c r="Y3284" s="62">
        <f t="shared" ca="1" si="442"/>
        <v>2.8943415204334966E-2</v>
      </c>
      <c r="Z3284" s="62">
        <f t="shared" ca="1" si="442"/>
        <v>0.20568648643541965</v>
      </c>
      <c r="AA3284" s="62">
        <f t="shared" ca="1" si="442"/>
        <v>0.32564511640138971</v>
      </c>
      <c r="AB3284" s="63">
        <f t="shared" ca="1" si="443"/>
        <v>0.12255224672606979</v>
      </c>
      <c r="AC3284" s="67">
        <f t="shared" ca="1" si="444"/>
        <v>0.52800469504220282</v>
      </c>
      <c r="AD3284" s="67">
        <f t="shared" ca="1" si="440"/>
        <v>1.8051983756182319E-2</v>
      </c>
      <c r="AE3284" s="67">
        <f t="shared" ca="1" si="440"/>
        <v>0.12828648885368207</v>
      </c>
      <c r="AF3284" s="67">
        <f t="shared" ca="1" si="440"/>
        <v>0.20310458562186318</v>
      </c>
      <c r="AG3284" s="68" cm="1">
        <f t="array" aca="1" ref="AG3284" ca="1">+MMULT(MMULT(AB3284:AF3284,$N$13:$R$17),TRANSPOSE(AB3284:AF3284))</f>
        <v>1.3781293196520506E-4</v>
      </c>
      <c r="AH3284" s="69">
        <f t="shared" ca="1" si="445"/>
        <v>1.1739375280022573E-2</v>
      </c>
      <c r="AI3284" s="70" cm="1">
        <f t="array" aca="1" ref="AI3284" ca="1">+MMULT(AB3284:AF3284,$N$5:$N$9)</f>
        <v>6.7432553787067208E-4</v>
      </c>
    </row>
    <row r="3285" spans="23:35" x14ac:dyDescent="0.3">
      <c r="W3285" s="62">
        <f t="shared" ca="1" si="442"/>
        <v>5.8579482757054047E-3</v>
      </c>
      <c r="X3285" s="62">
        <f t="shared" ca="1" si="442"/>
        <v>0.25772578418103964</v>
      </c>
      <c r="Y3285" s="62">
        <f t="shared" ca="1" si="442"/>
        <v>0.41428140615132836</v>
      </c>
      <c r="Z3285" s="62">
        <f t="shared" ca="1" si="442"/>
        <v>0.3995052267411493</v>
      </c>
      <c r="AA3285" s="62">
        <f t="shared" ca="1" si="442"/>
        <v>0.36598989994017772</v>
      </c>
      <c r="AB3285" s="63">
        <f t="shared" ca="1" si="443"/>
        <v>4.0585489406768857E-3</v>
      </c>
      <c r="AC3285" s="67">
        <f t="shared" ca="1" si="444"/>
        <v>0.17855956712883767</v>
      </c>
      <c r="AD3285" s="67">
        <f t="shared" ca="1" si="440"/>
        <v>0.28702564156306676</v>
      </c>
      <c r="AE3285" s="67">
        <f t="shared" ca="1" si="440"/>
        <v>0.27678829488980472</v>
      </c>
      <c r="AF3285" s="67">
        <f t="shared" ca="1" si="440"/>
        <v>0.25356794747761402</v>
      </c>
      <c r="AG3285" s="68" cm="1">
        <f t="array" aca="1" ref="AG3285" ca="1">+MMULT(MMULT(AB3285:AF3285,$N$13:$R$17),TRANSPOSE(AB3285:AF3285))</f>
        <v>1.7786395949641705E-4</v>
      </c>
      <c r="AH3285" s="69">
        <f t="shared" ca="1" si="445"/>
        <v>1.3336564756203789E-2</v>
      </c>
      <c r="AI3285" s="70" cm="1">
        <f t="array" aca="1" ref="AI3285" ca="1">+MMULT(AB3285:AF3285,$N$5:$N$9)</f>
        <v>1.5684079220506787E-4</v>
      </c>
    </row>
    <row r="3286" spans="23:35" x14ac:dyDescent="0.3">
      <c r="W3286" s="62">
        <f t="shared" ca="1" si="442"/>
        <v>0.98070789904320177</v>
      </c>
      <c r="X3286" s="62">
        <f t="shared" ca="1" si="442"/>
        <v>0.89153720957968197</v>
      </c>
      <c r="Y3286" s="62">
        <f t="shared" ca="1" si="442"/>
        <v>0.17116307750967008</v>
      </c>
      <c r="Z3286" s="62">
        <f t="shared" ca="1" si="442"/>
        <v>0.36577127696541567</v>
      </c>
      <c r="AA3286" s="62">
        <f t="shared" ca="1" si="442"/>
        <v>0.63511245972256525</v>
      </c>
      <c r="AB3286" s="63">
        <f t="shared" ca="1" si="443"/>
        <v>0.32214647080710201</v>
      </c>
      <c r="AC3286" s="67">
        <f t="shared" ca="1" si="444"/>
        <v>0.29285536084649638</v>
      </c>
      <c r="AD3286" s="67">
        <f t="shared" ca="1" si="440"/>
        <v>5.6224265559620706E-2</v>
      </c>
      <c r="AE3286" s="67">
        <f t="shared" ca="1" si="440"/>
        <v>0.12014986940757272</v>
      </c>
      <c r="AF3286" s="67">
        <f t="shared" ca="1" si="440"/>
        <v>0.20862403337920823</v>
      </c>
      <c r="AG3286" s="68" cm="1">
        <f t="array" aca="1" ref="AG3286" ca="1">+MMULT(MMULT(AB3286:AF3286,$N$13:$R$17),TRANSPOSE(AB3286:AF3286))</f>
        <v>1.4722025102679035E-4</v>
      </c>
      <c r="AH3286" s="69">
        <f t="shared" ca="1" si="445"/>
        <v>1.2133435252507443E-2</v>
      </c>
      <c r="AI3286" s="70" cm="1">
        <f t="array" aca="1" ref="AI3286" ca="1">+MMULT(AB3286:AF3286,$N$5:$N$9)</f>
        <v>5.7543088183733236E-4</v>
      </c>
    </row>
    <row r="3287" spans="23:35" x14ac:dyDescent="0.3">
      <c r="W3287" s="62">
        <f t="shared" ca="1" si="442"/>
        <v>0.70902126409667054</v>
      </c>
      <c r="X3287" s="62">
        <f t="shared" ca="1" si="442"/>
        <v>0.89701373558344843</v>
      </c>
      <c r="Y3287" s="62">
        <f t="shared" ca="1" si="442"/>
        <v>0.66497515991015466</v>
      </c>
      <c r="Z3287" s="62">
        <f t="shared" ca="1" si="442"/>
        <v>0.29068381482473127</v>
      </c>
      <c r="AA3287" s="62">
        <f t="shared" ca="1" si="442"/>
        <v>0.73135824747358258</v>
      </c>
      <c r="AB3287" s="63">
        <f t="shared" ca="1" si="443"/>
        <v>0.21530823574065344</v>
      </c>
      <c r="AC3287" s="67">
        <f t="shared" ca="1" si="444"/>
        <v>0.27239584286610707</v>
      </c>
      <c r="AD3287" s="67">
        <f t="shared" ca="1" si="440"/>
        <v>0.20193277090783182</v>
      </c>
      <c r="AE3287" s="67">
        <f t="shared" ca="1" si="440"/>
        <v>8.8271850926804368E-2</v>
      </c>
      <c r="AF3287" s="67">
        <f t="shared" ca="1" si="440"/>
        <v>0.22209129955860335</v>
      </c>
      <c r="AG3287" s="68" cm="1">
        <f t="array" aca="1" ref="AG3287" ca="1">+MMULT(MMULT(AB3287:AF3287,$N$13:$R$17),TRANSPOSE(AB3287:AF3287))</f>
        <v>1.5080458405038942E-4</v>
      </c>
      <c r="AH3287" s="69">
        <f t="shared" ca="1" si="445"/>
        <v>1.2280251791001251E-2</v>
      </c>
      <c r="AI3287" s="70" cm="1">
        <f t="array" aca="1" ref="AI3287" ca="1">+MMULT(AB3287:AF3287,$N$5:$N$9)</f>
        <v>2.2541721461405919E-4</v>
      </c>
    </row>
    <row r="3288" spans="23:35" x14ac:dyDescent="0.3">
      <c r="W3288" s="62">
        <f t="shared" ca="1" si="442"/>
        <v>9.3967228516545487E-2</v>
      </c>
      <c r="X3288" s="62">
        <f t="shared" ca="1" si="442"/>
        <v>0.23833232944215921</v>
      </c>
      <c r="Y3288" s="62">
        <f t="shared" ca="1" si="442"/>
        <v>0.57803303035696674</v>
      </c>
      <c r="Z3288" s="62">
        <f t="shared" ca="1" si="442"/>
        <v>0.40623856070152975</v>
      </c>
      <c r="AA3288" s="62">
        <f t="shared" ca="1" si="442"/>
        <v>0.88238140336874338</v>
      </c>
      <c r="AB3288" s="63">
        <f t="shared" ca="1" si="443"/>
        <v>4.2732722183835933E-2</v>
      </c>
      <c r="AC3288" s="67">
        <f t="shared" ca="1" si="444"/>
        <v>0.10838448023062611</v>
      </c>
      <c r="AD3288" s="67">
        <f t="shared" ca="1" si="440"/>
        <v>0.26286744101403176</v>
      </c>
      <c r="AE3288" s="67">
        <f t="shared" ca="1" si="440"/>
        <v>0.18474184914119496</v>
      </c>
      <c r="AF3288" s="67">
        <f t="shared" ca="1" si="440"/>
        <v>0.40127350743031137</v>
      </c>
      <c r="AG3288" s="68" cm="1">
        <f t="array" aca="1" ref="AG3288" ca="1">+MMULT(MMULT(AB3288:AF3288,$N$13:$R$17),TRANSPOSE(AB3288:AF3288))</f>
        <v>1.9747917727131782E-4</v>
      </c>
      <c r="AH3288" s="69">
        <f t="shared" ca="1" si="445"/>
        <v>1.4052728463587341E-2</v>
      </c>
      <c r="AI3288" s="70" cm="1">
        <f t="array" aca="1" ref="AI3288" ca="1">+MMULT(AB3288:AF3288,$N$5:$N$9)</f>
        <v>2.7746913827119389E-4</v>
      </c>
    </row>
    <row r="3289" spans="23:35" x14ac:dyDescent="0.3">
      <c r="W3289" s="62">
        <f t="shared" ca="1" si="442"/>
        <v>0.58949506351631475</v>
      </c>
      <c r="X3289" s="62">
        <f t="shared" ca="1" si="442"/>
        <v>0.57572761507708115</v>
      </c>
      <c r="Y3289" s="62">
        <f t="shared" ca="1" si="442"/>
        <v>0.34073361584693851</v>
      </c>
      <c r="Z3289" s="62">
        <f t="shared" ca="1" si="442"/>
        <v>0.53767236374789873</v>
      </c>
      <c r="AA3289" s="62">
        <f t="shared" ca="1" si="442"/>
        <v>7.8255247168645847E-2</v>
      </c>
      <c r="AB3289" s="63">
        <f t="shared" ca="1" si="443"/>
        <v>0.27781683155618625</v>
      </c>
      <c r="AC3289" s="67">
        <f t="shared" ca="1" si="444"/>
        <v>0.27132851784379297</v>
      </c>
      <c r="AD3289" s="67">
        <f t="shared" ca="1" si="440"/>
        <v>0.16058070612945743</v>
      </c>
      <c r="AE3289" s="67">
        <f t="shared" ca="1" si="440"/>
        <v>0.25339386494732269</v>
      </c>
      <c r="AF3289" s="67">
        <f t="shared" ca="1" si="440"/>
        <v>3.688007952324051E-2</v>
      </c>
      <c r="AG3289" s="68" cm="1">
        <f t="array" aca="1" ref="AG3289" ca="1">+MMULT(MMULT(AB3289:AF3289,$N$13:$R$17),TRANSPOSE(AB3289:AF3289))</f>
        <v>1.7189333141018145E-4</v>
      </c>
      <c r="AH3289" s="69">
        <f t="shared" ca="1" si="445"/>
        <v>1.3110809716038955E-2</v>
      </c>
      <c r="AI3289" s="70" cm="1">
        <f t="array" aca="1" ref="AI3289" ca="1">+MMULT(AB3289:AF3289,$N$5:$N$9)</f>
        <v>2.6746862542572465E-4</v>
      </c>
    </row>
    <row r="3290" spans="23:35" x14ac:dyDescent="0.3">
      <c r="W3290" s="62">
        <f t="shared" ca="1" si="442"/>
        <v>0.67539049483561608</v>
      </c>
      <c r="X3290" s="62">
        <f t="shared" ca="1" si="442"/>
        <v>0.83341828620855085</v>
      </c>
      <c r="Y3290" s="62">
        <f t="shared" ca="1" si="442"/>
        <v>0.32621231983500076</v>
      </c>
      <c r="Z3290" s="62">
        <f t="shared" ca="1" si="442"/>
        <v>0.70951841809874872</v>
      </c>
      <c r="AA3290" s="62">
        <f t="shared" ca="1" si="442"/>
        <v>0.32924865189076225</v>
      </c>
      <c r="AB3290" s="63">
        <f t="shared" ca="1" si="443"/>
        <v>0.2350174942196458</v>
      </c>
      <c r="AC3290" s="67">
        <f t="shared" ca="1" si="444"/>
        <v>0.29000686085941685</v>
      </c>
      <c r="AD3290" s="67">
        <f t="shared" ca="1" si="440"/>
        <v>0.11351300111183715</v>
      </c>
      <c r="AE3290" s="67">
        <f t="shared" ca="1" si="440"/>
        <v>0.24689308185309913</v>
      </c>
      <c r="AF3290" s="67">
        <f t="shared" ca="1" si="440"/>
        <v>0.11456956195600114</v>
      </c>
      <c r="AG3290" s="68" cm="1">
        <f t="array" aca="1" ref="AG3290" ca="1">+MMULT(MMULT(AB3290:AF3290,$N$13:$R$17),TRANSPOSE(AB3290:AF3290))</f>
        <v>1.4818415546516547E-4</v>
      </c>
      <c r="AH3290" s="69">
        <f t="shared" ca="1" si="445"/>
        <v>1.2173091450620318E-2</v>
      </c>
      <c r="AI3290" s="70" cm="1">
        <f t="array" aca="1" ref="AI3290" ca="1">+MMULT(AB3290:AF3290,$N$5:$N$9)</f>
        <v>4.3791114988225941E-4</v>
      </c>
    </row>
    <row r="3291" spans="23:35" x14ac:dyDescent="0.3">
      <c r="W3291" s="62">
        <f t="shared" ca="1" si="442"/>
        <v>0.71149509817477252</v>
      </c>
      <c r="X3291" s="62">
        <f t="shared" ca="1" si="442"/>
        <v>7.818322360962926E-2</v>
      </c>
      <c r="Y3291" s="62">
        <f t="shared" ca="1" si="442"/>
        <v>0.31551588873684411</v>
      </c>
      <c r="Z3291" s="62">
        <f t="shared" ca="1" si="442"/>
        <v>0.32948756553638936</v>
      </c>
      <c r="AA3291" s="62">
        <f t="shared" ca="1" si="442"/>
        <v>0.54799929080172527</v>
      </c>
      <c r="AB3291" s="63">
        <f t="shared" ca="1" si="443"/>
        <v>0.3588550423300339</v>
      </c>
      <c r="AC3291" s="67">
        <f t="shared" ca="1" si="444"/>
        <v>3.9433081253695712E-2</v>
      </c>
      <c r="AD3291" s="67">
        <f t="shared" ca="1" si="440"/>
        <v>0.15913597704175028</v>
      </c>
      <c r="AE3291" s="67">
        <f t="shared" ca="1" si="440"/>
        <v>0.16618283749403517</v>
      </c>
      <c r="AF3291" s="67">
        <f t="shared" ca="1" si="440"/>
        <v>0.27639306188048501</v>
      </c>
      <c r="AG3291" s="68" cm="1">
        <f t="array" aca="1" ref="AG3291" ca="1">+MMULT(MMULT(AB3291:AF3291,$N$13:$R$17),TRANSPOSE(AB3291:AF3291))</f>
        <v>1.917343102789128E-4</v>
      </c>
      <c r="AH3291" s="69">
        <f t="shared" ca="1" si="445"/>
        <v>1.3846815889543444E-2</v>
      </c>
      <c r="AI3291" s="70" cm="1">
        <f t="array" aca="1" ref="AI3291" ca="1">+MMULT(AB3291:AF3291,$N$5:$N$9)</f>
        <v>4.0589619217595114E-4</v>
      </c>
    </row>
    <row r="3292" spans="23:35" x14ac:dyDescent="0.3">
      <c r="W3292" s="62">
        <f t="shared" ca="1" si="442"/>
        <v>0.43350650955894998</v>
      </c>
      <c r="X3292" s="62">
        <f t="shared" ca="1" si="442"/>
        <v>0.95496264632395589</v>
      </c>
      <c r="Y3292" s="62">
        <f t="shared" ca="1" si="442"/>
        <v>0.12132210103574603</v>
      </c>
      <c r="Z3292" s="62">
        <f t="shared" ca="1" si="442"/>
        <v>0.92942825108591931</v>
      </c>
      <c r="AA3292" s="62">
        <f t="shared" ca="1" si="442"/>
        <v>0.68335943924892262</v>
      </c>
      <c r="AB3292" s="63">
        <f t="shared" ca="1" si="443"/>
        <v>0.13882963950046687</v>
      </c>
      <c r="AC3292" s="67">
        <f t="shared" ca="1" si="444"/>
        <v>0.30582498071470893</v>
      </c>
      <c r="AD3292" s="67">
        <f t="shared" ca="1" si="440"/>
        <v>3.885317331766952E-2</v>
      </c>
      <c r="AE3292" s="67">
        <f t="shared" ca="1" si="440"/>
        <v>0.29764763895030111</v>
      </c>
      <c r="AF3292" s="67">
        <f t="shared" ca="1" si="440"/>
        <v>0.21884456751685349</v>
      </c>
      <c r="AG3292" s="68" cm="1">
        <f t="array" aca="1" ref="AG3292" ca="1">+MMULT(MMULT(AB3292:AF3292,$N$13:$R$17),TRANSPOSE(AB3292:AF3292))</f>
        <v>1.3717951073562013E-4</v>
      </c>
      <c r="AH3292" s="69">
        <f t="shared" ca="1" si="445"/>
        <v>1.1712365719000587E-2</v>
      </c>
      <c r="AI3292" s="70" cm="1">
        <f t="array" aca="1" ref="AI3292" ca="1">+MMULT(AB3292:AF3292,$N$5:$N$9)</f>
        <v>7.2766769731505182E-4</v>
      </c>
    </row>
    <row r="3293" spans="23:35" x14ac:dyDescent="0.3">
      <c r="W3293" s="62">
        <f t="shared" ca="1" si="442"/>
        <v>0.97241164662481905</v>
      </c>
      <c r="X3293" s="62">
        <f t="shared" ca="1" si="442"/>
        <v>0.62566888837091894</v>
      </c>
      <c r="Y3293" s="62">
        <f t="shared" ca="1" si="442"/>
        <v>0.81672656662012455</v>
      </c>
      <c r="Z3293" s="62">
        <f t="shared" ca="1" si="442"/>
        <v>0.24532064693416566</v>
      </c>
      <c r="AA3293" s="62">
        <f t="shared" ca="1" si="442"/>
        <v>0.663036334278299</v>
      </c>
      <c r="AB3293" s="63">
        <f t="shared" ca="1" si="443"/>
        <v>0.29261620022000379</v>
      </c>
      <c r="AC3293" s="67">
        <f t="shared" ca="1" si="444"/>
        <v>0.18827505135961131</v>
      </c>
      <c r="AD3293" s="67">
        <f t="shared" ca="1" si="440"/>
        <v>0.24576775213729826</v>
      </c>
      <c r="AE3293" s="67">
        <f t="shared" ca="1" si="440"/>
        <v>7.3821406593132938E-2</v>
      </c>
      <c r="AF3293" s="67">
        <f t="shared" ca="1" si="440"/>
        <v>0.19951958968995362</v>
      </c>
      <c r="AG3293" s="68" cm="1">
        <f t="array" aca="1" ref="AG3293" ca="1">+MMULT(MMULT(AB3293:AF3293,$N$13:$R$17),TRANSPOSE(AB3293:AF3293))</f>
        <v>1.7215707114702448E-4</v>
      </c>
      <c r="AH3293" s="69">
        <f t="shared" ca="1" si="445"/>
        <v>1.3120863963437182E-2</v>
      </c>
      <c r="AI3293" s="70" cm="1">
        <f t="array" aca="1" ref="AI3293" ca="1">+MMULT(AB3293:AF3293,$N$5:$N$9)</f>
        <v>9.2651731636693847E-5</v>
      </c>
    </row>
    <row r="3294" spans="23:35" x14ac:dyDescent="0.3">
      <c r="W3294" s="62">
        <f t="shared" ca="1" si="442"/>
        <v>0.77708475581653236</v>
      </c>
      <c r="X3294" s="62">
        <f t="shared" ca="1" si="442"/>
        <v>0.69231000481676952</v>
      </c>
      <c r="Y3294" s="62">
        <f t="shared" ca="1" si="442"/>
        <v>0.43509497425919264</v>
      </c>
      <c r="Z3294" s="62">
        <f t="shared" ca="1" si="442"/>
        <v>0.66189526733954163</v>
      </c>
      <c r="AA3294" s="62">
        <f t="shared" ca="1" si="442"/>
        <v>7.165990783508791E-2</v>
      </c>
      <c r="AB3294" s="63">
        <f t="shared" ca="1" si="443"/>
        <v>0.29456843317984288</v>
      </c>
      <c r="AC3294" s="67">
        <f t="shared" ca="1" si="444"/>
        <v>0.26243298670724824</v>
      </c>
      <c r="AD3294" s="67">
        <f t="shared" ca="1" si="440"/>
        <v>0.16493084427744703</v>
      </c>
      <c r="AE3294" s="67">
        <f t="shared" ca="1" si="440"/>
        <v>0.25090371464627564</v>
      </c>
      <c r="AF3294" s="67">
        <f t="shared" ca="1" si="440"/>
        <v>2.7164021189186104E-2</v>
      </c>
      <c r="AG3294" s="68" cm="1">
        <f t="array" aca="1" ref="AG3294" ca="1">+MMULT(MMULT(AB3294:AF3294,$N$13:$R$17),TRANSPOSE(AB3294:AF3294))</f>
        <v>1.7722476442105377E-4</v>
      </c>
      <c r="AH3294" s="69">
        <f t="shared" ca="1" si="445"/>
        <v>1.3312579179898002E-2</v>
      </c>
      <c r="AI3294" s="70" cm="1">
        <f t="array" aca="1" ref="AI3294" ca="1">+MMULT(AB3294:AF3294,$N$5:$N$9)</f>
        <v>2.4758915641582988E-4</v>
      </c>
    </row>
    <row r="3295" spans="23:35" x14ac:dyDescent="0.3">
      <c r="W3295" s="62">
        <f t="shared" ca="1" si="442"/>
        <v>7.2633428194323613E-2</v>
      </c>
      <c r="X3295" s="62">
        <f t="shared" ca="1" si="442"/>
        <v>0.40539013390130929</v>
      </c>
      <c r="Y3295" s="62">
        <f t="shared" ca="1" si="442"/>
        <v>0.43511006214772763</v>
      </c>
      <c r="Z3295" s="62">
        <f t="shared" ca="1" si="442"/>
        <v>0.87682189467316418</v>
      </c>
      <c r="AA3295" s="62">
        <f t="shared" ca="1" si="442"/>
        <v>0.31996100246643877</v>
      </c>
      <c r="AB3295" s="63">
        <f t="shared" ca="1" si="443"/>
        <v>3.4424787643596147E-2</v>
      </c>
      <c r="AC3295" s="67">
        <f t="shared" ca="1" si="444"/>
        <v>0.19213562707001922</v>
      </c>
      <c r="AD3295" s="67">
        <f t="shared" ca="1" si="440"/>
        <v>0.20622145840278594</v>
      </c>
      <c r="AE3295" s="67">
        <f t="shared" ca="1" si="440"/>
        <v>0.41557184172312345</v>
      </c>
      <c r="AF3295" s="67">
        <f t="shared" ca="1" si="440"/>
        <v>0.15164628516047521</v>
      </c>
      <c r="AG3295" s="68" cm="1">
        <f t="array" aca="1" ref="AG3295" ca="1">+MMULT(MMULT(AB3295:AF3295,$N$13:$R$17),TRANSPOSE(AB3295:AF3295))</f>
        <v>1.738485613638686E-4</v>
      </c>
      <c r="AH3295" s="69">
        <f t="shared" ca="1" si="445"/>
        <v>1.3185164442048822E-2</v>
      </c>
      <c r="AI3295" s="70" cm="1">
        <f t="array" aca="1" ref="AI3295" ca="1">+MMULT(AB3295:AF3295,$N$5:$N$9)</f>
        <v>3.4438860872346117E-4</v>
      </c>
    </row>
    <row r="3296" spans="23:35" x14ac:dyDescent="0.3">
      <c r="W3296" s="62">
        <f t="shared" ca="1" si="442"/>
        <v>0.68676368677814681</v>
      </c>
      <c r="X3296" s="62">
        <f t="shared" ca="1" si="442"/>
        <v>0.78144270847669484</v>
      </c>
      <c r="Y3296" s="62">
        <f t="shared" ca="1" si="442"/>
        <v>0.76579078203199025</v>
      </c>
      <c r="Z3296" s="62">
        <f t="shared" ca="1" si="442"/>
        <v>0.49503439383285719</v>
      </c>
      <c r="AA3296" s="62">
        <f t="shared" ca="1" si="442"/>
        <v>0.70699712917495405</v>
      </c>
      <c r="AB3296" s="63">
        <f t="shared" ca="1" si="443"/>
        <v>0.19987134761687411</v>
      </c>
      <c r="AC3296" s="67">
        <f t="shared" ca="1" si="444"/>
        <v>0.22742612959248135</v>
      </c>
      <c r="AD3296" s="67">
        <f t="shared" ca="1" si="440"/>
        <v>0.22287089219200143</v>
      </c>
      <c r="AE3296" s="67">
        <f t="shared" ca="1" si="440"/>
        <v>0.1440716702367496</v>
      </c>
      <c r="AF3296" s="67">
        <f t="shared" ca="1" si="440"/>
        <v>0.20575996036189342</v>
      </c>
      <c r="AG3296" s="68" cm="1">
        <f t="array" aca="1" ref="AG3296" ca="1">+MMULT(MMULT(AB3296:AF3296,$N$13:$R$17),TRANSPOSE(AB3296:AF3296))</f>
        <v>1.5508150090442455E-4</v>
      </c>
      <c r="AH3296" s="69">
        <f t="shared" ca="1" si="445"/>
        <v>1.2453172322923365E-2</v>
      </c>
      <c r="AI3296" s="70" cm="1">
        <f t="array" aca="1" ref="AI3296" ca="1">+MMULT(AB3296:AF3296,$N$5:$N$9)</f>
        <v>1.9358429940518512E-4</v>
      </c>
    </row>
    <row r="3297" spans="23:35" x14ac:dyDescent="0.3">
      <c r="W3297" s="62">
        <f t="shared" ca="1" si="442"/>
        <v>0.80757893975689332</v>
      </c>
      <c r="X3297" s="62">
        <f t="shared" ca="1" si="442"/>
        <v>0.9902414471702019</v>
      </c>
      <c r="Y3297" s="62">
        <f t="shared" ca="1" si="442"/>
        <v>0.71593066075620182</v>
      </c>
      <c r="Z3297" s="62">
        <f t="shared" ca="1" si="442"/>
        <v>0.51012260452162317</v>
      </c>
      <c r="AA3297" s="62">
        <f t="shared" ca="1" si="442"/>
        <v>0.53895458908833416</v>
      </c>
      <c r="AB3297" s="63">
        <f t="shared" ca="1" si="443"/>
        <v>0.22666794048532465</v>
      </c>
      <c r="AC3297" s="67">
        <f t="shared" ca="1" si="444"/>
        <v>0.27793690296188928</v>
      </c>
      <c r="AD3297" s="67">
        <f t="shared" ca="1" si="440"/>
        <v>0.20094447788937742</v>
      </c>
      <c r="AE3297" s="67">
        <f t="shared" ca="1" si="440"/>
        <v>0.14317911781693302</v>
      </c>
      <c r="AF3297" s="67">
        <f t="shared" ca="1" si="440"/>
        <v>0.15127156084647558</v>
      </c>
      <c r="AG3297" s="68" cm="1">
        <f t="array" aca="1" ref="AG3297" ca="1">+MMULT(MMULT(AB3297:AF3297,$N$13:$R$17),TRANSPOSE(AB3297:AF3297))</f>
        <v>1.5126076819723565E-4</v>
      </c>
      <c r="AH3297" s="69">
        <f t="shared" ca="1" si="445"/>
        <v>1.2298811657930031E-2</v>
      </c>
      <c r="AI3297" s="70" cm="1">
        <f t="array" aca="1" ref="AI3297" ca="1">+MMULT(AB3297:AF3297,$N$5:$N$9)</f>
        <v>2.0220198217761517E-4</v>
      </c>
    </row>
    <row r="3298" spans="23:35" x14ac:dyDescent="0.3">
      <c r="W3298" s="62">
        <f t="shared" ca="1" si="442"/>
        <v>9.650410707785495E-4</v>
      </c>
      <c r="X3298" s="62">
        <f t="shared" ca="1" si="442"/>
        <v>0.24159340419322095</v>
      </c>
      <c r="Y3298" s="62">
        <f t="shared" ca="1" si="442"/>
        <v>1.8271438537676876E-2</v>
      </c>
      <c r="Z3298" s="62">
        <f t="shared" ca="1" si="442"/>
        <v>0.71700542775142218</v>
      </c>
      <c r="AA3298" s="62">
        <f t="shared" ref="X3298:AA3313" ca="1" si="446">RAND()</f>
        <v>0.28108429641677568</v>
      </c>
      <c r="AB3298" s="63">
        <f t="shared" ca="1" si="443"/>
        <v>7.6656290415141653E-4</v>
      </c>
      <c r="AC3298" s="67">
        <f t="shared" ca="1" si="444"/>
        <v>0.19190534698463627</v>
      </c>
      <c r="AD3298" s="67">
        <f t="shared" ca="1" si="440"/>
        <v>1.451358642919327E-2</v>
      </c>
      <c r="AE3298" s="67">
        <f t="shared" ca="1" si="440"/>
        <v>0.56954028137480572</v>
      </c>
      <c r="AF3298" s="67">
        <f t="shared" ca="1" si="440"/>
        <v>0.22327422230721344</v>
      </c>
      <c r="AG3298" s="68" cm="1">
        <f t="array" aca="1" ref="AG3298" ca="1">+MMULT(MMULT(AB3298:AF3298,$N$13:$R$17),TRANSPOSE(AB3298:AF3298))</f>
        <v>1.8178004041464395E-4</v>
      </c>
      <c r="AH3298" s="69">
        <f t="shared" ca="1" si="445"/>
        <v>1.3482582853987731E-2</v>
      </c>
      <c r="AI3298" s="70" cm="1">
        <f t="array" aca="1" ref="AI3298" ca="1">+MMULT(AB3298:AF3298,$N$5:$N$9)</f>
        <v>9.4122012076282183E-4</v>
      </c>
    </row>
    <row r="3299" spans="23:35" x14ac:dyDescent="0.3">
      <c r="W3299" s="62">
        <f t="shared" ca="1" si="442"/>
        <v>0.50041558538033348</v>
      </c>
      <c r="X3299" s="62">
        <f t="shared" ca="1" si="446"/>
        <v>0.44355636080438798</v>
      </c>
      <c r="Y3299" s="62">
        <f t="shared" ca="1" si="446"/>
        <v>0.60751680587048529</v>
      </c>
      <c r="Z3299" s="62">
        <f t="shared" ca="1" si="446"/>
        <v>0.91294610365538009</v>
      </c>
      <c r="AA3299" s="62">
        <f t="shared" ca="1" si="446"/>
        <v>0.34529837724975687</v>
      </c>
      <c r="AB3299" s="63">
        <f t="shared" ca="1" si="443"/>
        <v>0.17810074618831129</v>
      </c>
      <c r="AC3299" s="67">
        <f t="shared" ca="1" si="444"/>
        <v>0.15786422554323978</v>
      </c>
      <c r="AD3299" s="67">
        <f t="shared" ca="1" si="440"/>
        <v>0.21621867825167293</v>
      </c>
      <c r="AE3299" s="67">
        <f t="shared" ca="1" si="440"/>
        <v>0.32492269833513598</v>
      </c>
      <c r="AF3299" s="67">
        <f t="shared" ca="1" si="440"/>
        <v>0.12289365168164006</v>
      </c>
      <c r="AG3299" s="68" cm="1">
        <f t="array" aca="1" ref="AG3299" ca="1">+MMULT(MMULT(AB3299:AF3299,$N$13:$R$17),TRANSPOSE(AB3299:AF3299))</f>
        <v>1.7355077845734388E-4</v>
      </c>
      <c r="AH3299" s="69">
        <f t="shared" ca="1" si="445"/>
        <v>1.3173867255189112E-2</v>
      </c>
      <c r="AI3299" s="70" cm="1">
        <f t="array" aca="1" ref="AI3299" ca="1">+MMULT(AB3299:AF3299,$N$5:$N$9)</f>
        <v>2.4381257552758912E-4</v>
      </c>
    </row>
    <row r="3300" spans="23:35" x14ac:dyDescent="0.3">
      <c r="W3300" s="62">
        <f t="shared" ca="1" si="442"/>
        <v>1.5769147325183086E-2</v>
      </c>
      <c r="X3300" s="62">
        <f t="shared" ca="1" si="446"/>
        <v>0.25660949633090235</v>
      </c>
      <c r="Y3300" s="62">
        <f t="shared" ca="1" si="446"/>
        <v>0.16942436271441408</v>
      </c>
      <c r="Z3300" s="62">
        <f t="shared" ca="1" si="446"/>
        <v>0.86435310588015168</v>
      </c>
      <c r="AA3300" s="62">
        <f t="shared" ca="1" si="446"/>
        <v>5.2431868923426106E-2</v>
      </c>
      <c r="AB3300" s="63">
        <f t="shared" ca="1" si="443"/>
        <v>1.1607012238953829E-2</v>
      </c>
      <c r="AC3300" s="67">
        <f t="shared" ca="1" si="444"/>
        <v>0.18887955722171426</v>
      </c>
      <c r="AD3300" s="67">
        <f t="shared" ca="1" si="440"/>
        <v>0.12470621340842378</v>
      </c>
      <c r="AE3300" s="67">
        <f t="shared" ca="1" si="440"/>
        <v>0.63621430327477724</v>
      </c>
      <c r="AF3300" s="67">
        <f t="shared" ca="1" si="440"/>
        <v>3.859291385613102E-2</v>
      </c>
      <c r="AG3300" s="68" cm="1">
        <f t="array" aca="1" ref="AG3300" ca="1">+MMULT(MMULT(AB3300:AF3300,$N$13:$R$17),TRANSPOSE(AB3300:AF3300))</f>
        <v>2.274738642396543E-4</v>
      </c>
      <c r="AH3300" s="69">
        <f t="shared" ca="1" si="445"/>
        <v>1.5082236712094606E-2</v>
      </c>
      <c r="AI3300" s="70" cm="1">
        <f t="array" aca="1" ref="AI3300" ca="1">+MMULT(AB3300:AF3300,$N$5:$N$9)</f>
        <v>5.7126899340791473E-4</v>
      </c>
    </row>
    <row r="3301" spans="23:35" x14ac:dyDescent="0.3">
      <c r="W3301" s="62">
        <f t="shared" ca="1" si="442"/>
        <v>9.3023133502060262E-2</v>
      </c>
      <c r="X3301" s="62">
        <f t="shared" ca="1" si="446"/>
        <v>0.50687609479752105</v>
      </c>
      <c r="Y3301" s="62">
        <f t="shared" ca="1" si="446"/>
        <v>0.23978644400859839</v>
      </c>
      <c r="Z3301" s="62">
        <f t="shared" ca="1" si="446"/>
        <v>0.8108566207079887</v>
      </c>
      <c r="AA3301" s="62">
        <f t="shared" ca="1" si="446"/>
        <v>2.0097973240982614E-2</v>
      </c>
      <c r="AB3301" s="63">
        <f t="shared" ca="1" si="443"/>
        <v>5.5681127398219787E-2</v>
      </c>
      <c r="AC3301" s="67">
        <f t="shared" ca="1" si="444"/>
        <v>0.3034022973318547</v>
      </c>
      <c r="AD3301" s="67">
        <f t="shared" ca="1" si="440"/>
        <v>0.14352966874538961</v>
      </c>
      <c r="AE3301" s="67">
        <f t="shared" ca="1" si="440"/>
        <v>0.48535680426559208</v>
      </c>
      <c r="AF3301" s="67">
        <f t="shared" ca="1" si="440"/>
        <v>1.2030102258943793E-2</v>
      </c>
      <c r="AG3301" s="68" cm="1">
        <f t="array" aca="1" ref="AG3301" ca="1">+MMULT(MMULT(AB3301:AF3301,$N$13:$R$17),TRANSPOSE(AB3301:AF3301))</f>
        <v>1.9341617690884033E-4</v>
      </c>
      <c r="AH3301" s="69">
        <f t="shared" ca="1" si="445"/>
        <v>1.3907414458080997E-2</v>
      </c>
      <c r="AI3301" s="70" cm="1">
        <f t="array" aca="1" ref="AI3301" ca="1">+MMULT(AB3301:AF3301,$N$5:$N$9)</f>
        <v>4.2272733919705181E-4</v>
      </c>
    </row>
    <row r="3302" spans="23:35" x14ac:dyDescent="0.3">
      <c r="W3302" s="62">
        <f t="shared" ca="1" si="442"/>
        <v>0.33967400321991092</v>
      </c>
      <c r="X3302" s="62">
        <f t="shared" ca="1" si="446"/>
        <v>0.11015871478191541</v>
      </c>
      <c r="Y3302" s="62">
        <f t="shared" ca="1" si="446"/>
        <v>0.90480209547717783</v>
      </c>
      <c r="Z3302" s="62">
        <f t="shared" ca="1" si="446"/>
        <v>0.69213185935941635</v>
      </c>
      <c r="AA3302" s="62">
        <f t="shared" ca="1" si="446"/>
        <v>0.82895247922070792</v>
      </c>
      <c r="AB3302" s="63">
        <f t="shared" ca="1" si="443"/>
        <v>0.11811793337909614</v>
      </c>
      <c r="AC3302" s="67">
        <f t="shared" ca="1" si="444"/>
        <v>3.8306492726536745E-2</v>
      </c>
      <c r="AD3302" s="67">
        <f t="shared" ca="1" si="440"/>
        <v>0.31463506957183351</v>
      </c>
      <c r="AE3302" s="67">
        <f t="shared" ca="1" si="440"/>
        <v>0.2406813123123733</v>
      </c>
      <c r="AF3302" s="67">
        <f t="shared" ca="1" si="440"/>
        <v>0.28825919201016043</v>
      </c>
      <c r="AG3302" s="68" cm="1">
        <f t="array" aca="1" ref="AG3302" ca="1">+MMULT(MMULT(AB3302:AF3302,$N$13:$R$17),TRANSPOSE(AB3302:AF3302))</f>
        <v>2.0056858475318051E-4</v>
      </c>
      <c r="AH3302" s="69">
        <f t="shared" ca="1" si="445"/>
        <v>1.416222386326316E-2</v>
      </c>
      <c r="AI3302" s="70" cm="1">
        <f t="array" aca="1" ref="AI3302" ca="1">+MMULT(AB3302:AF3302,$N$5:$N$9)</f>
        <v>9.3919143642491219E-5</v>
      </c>
    </row>
    <row r="3303" spans="23:35" x14ac:dyDescent="0.3">
      <c r="W3303" s="62">
        <f t="shared" ca="1" si="442"/>
        <v>0.11040292307954969</v>
      </c>
      <c r="X3303" s="62">
        <f t="shared" ca="1" si="446"/>
        <v>0.17429309187450526</v>
      </c>
      <c r="Y3303" s="62">
        <f t="shared" ca="1" si="446"/>
        <v>0.76482059341143827</v>
      </c>
      <c r="Z3303" s="62">
        <f t="shared" ca="1" si="446"/>
        <v>0.43331109911085308</v>
      </c>
      <c r="AA3303" s="62">
        <f t="shared" ca="1" si="446"/>
        <v>0.3000432889040533</v>
      </c>
      <c r="AB3303" s="63">
        <f t="shared" ca="1" si="443"/>
        <v>6.1924235294472052E-2</v>
      </c>
      <c r="AC3303" s="67">
        <f t="shared" ca="1" si="444"/>
        <v>9.7759788693829577E-2</v>
      </c>
      <c r="AD3303" s="67">
        <f t="shared" ca="1" si="440"/>
        <v>0.42898257639738591</v>
      </c>
      <c r="AE3303" s="67">
        <f t="shared" ca="1" si="440"/>
        <v>0.2430411959084898</v>
      </c>
      <c r="AF3303" s="67">
        <f t="shared" ca="1" si="440"/>
        <v>0.16829220370582271</v>
      </c>
      <c r="AG3303" s="68" cm="1">
        <f t="array" aca="1" ref="AG3303" ca="1">+MMULT(MMULT(AB3303:AF3303,$N$13:$R$17),TRANSPOSE(AB3303:AF3303))</f>
        <v>2.2631698401414632E-4</v>
      </c>
      <c r="AH3303" s="69">
        <f t="shared" ca="1" si="445"/>
        <v>1.5043835415682608E-2</v>
      </c>
      <c r="AI3303" s="70" cm="1">
        <f t="array" aca="1" ref="AI3303" ca="1">+MMULT(AB3303:AF3303,$N$5:$N$9)</f>
        <v>-2.6799737105325839E-4</v>
      </c>
    </row>
    <row r="3304" spans="23:35" x14ac:dyDescent="0.3">
      <c r="W3304" s="62">
        <f t="shared" ca="1" si="442"/>
        <v>0.53121248378645725</v>
      </c>
      <c r="X3304" s="62">
        <f t="shared" ca="1" si="446"/>
        <v>5.7411877544853662E-2</v>
      </c>
      <c r="Y3304" s="62">
        <f t="shared" ca="1" si="446"/>
        <v>0.9215835431118018</v>
      </c>
      <c r="Z3304" s="62">
        <f t="shared" ca="1" si="446"/>
        <v>0.15668973297453637</v>
      </c>
      <c r="AA3304" s="62">
        <f t="shared" ca="1" si="446"/>
        <v>0.54459489898485536</v>
      </c>
      <c r="AB3304" s="63">
        <f t="shared" ca="1" si="443"/>
        <v>0.24020541559258218</v>
      </c>
      <c r="AC3304" s="67">
        <f t="shared" ca="1" si="444"/>
        <v>2.5960692428221865E-2</v>
      </c>
      <c r="AD3304" s="67">
        <f t="shared" ca="1" si="440"/>
        <v>0.41672469065211815</v>
      </c>
      <c r="AE3304" s="67">
        <f t="shared" ca="1" si="440"/>
        <v>7.085248102597165E-2</v>
      </c>
      <c r="AF3304" s="67">
        <f t="shared" ca="1" si="440"/>
        <v>0.24625672030110615</v>
      </c>
      <c r="AG3304" s="68" cm="1">
        <f t="array" aca="1" ref="AG3304" ca="1">+MMULT(MMULT(AB3304:AF3304,$N$13:$R$17),TRANSPOSE(AB3304:AF3304))</f>
        <v>2.377109347706614E-4</v>
      </c>
      <c r="AH3304" s="69">
        <f t="shared" ca="1" si="445"/>
        <v>1.5417877116213549E-2</v>
      </c>
      <c r="AI3304" s="70" cm="1">
        <f t="array" aca="1" ref="AI3304" ca="1">+MMULT(AB3304:AF3304,$N$5:$N$9)</f>
        <v>-2.7834750470266179E-4</v>
      </c>
    </row>
    <row r="3305" spans="23:35" x14ac:dyDescent="0.3">
      <c r="W3305" s="62">
        <f t="shared" ca="1" si="442"/>
        <v>0.51428403770199249</v>
      </c>
      <c r="X3305" s="62">
        <f t="shared" ca="1" si="446"/>
        <v>0.22611680092855857</v>
      </c>
      <c r="Y3305" s="62">
        <f t="shared" ca="1" si="446"/>
        <v>0.40986283597018713</v>
      </c>
      <c r="Z3305" s="62">
        <f t="shared" ca="1" si="446"/>
        <v>0.10135614871118903</v>
      </c>
      <c r="AA3305" s="62">
        <f t="shared" ca="1" si="446"/>
        <v>0.85614114653458506</v>
      </c>
      <c r="AB3305" s="63">
        <f t="shared" ca="1" si="443"/>
        <v>0.24399542692900456</v>
      </c>
      <c r="AC3305" s="67">
        <f t="shared" ca="1" si="444"/>
        <v>0.10727819907635183</v>
      </c>
      <c r="AD3305" s="67">
        <f t="shared" ref="AD3305:AF3368" ca="1" si="447">+Y3305/SUM($W3305:$AA3305)</f>
        <v>0.19445413490128033</v>
      </c>
      <c r="AE3305" s="67">
        <f t="shared" ca="1" si="447"/>
        <v>4.808711716422466E-2</v>
      </c>
      <c r="AF3305" s="67">
        <f t="shared" ca="1" si="447"/>
        <v>0.40618512192913864</v>
      </c>
      <c r="AG3305" s="68" cm="1">
        <f t="array" aca="1" ref="AG3305" ca="1">+MMULT(MMULT(AB3305:AF3305,$N$13:$R$17),TRANSPOSE(AB3305:AF3305))</f>
        <v>1.96327627133193E-4</v>
      </c>
      <c r="AH3305" s="69">
        <f t="shared" ca="1" si="445"/>
        <v>1.4011696083386658E-2</v>
      </c>
      <c r="AI3305" s="70" cm="1">
        <f t="array" aca="1" ref="AI3305" ca="1">+MMULT(AB3305:AF3305,$N$5:$N$9)</f>
        <v>3.6279281294237755E-4</v>
      </c>
    </row>
    <row r="3306" spans="23:35" x14ac:dyDescent="0.3">
      <c r="W3306" s="62">
        <f t="shared" ca="1" si="442"/>
        <v>0.36402848514743424</v>
      </c>
      <c r="X3306" s="62">
        <f t="shared" ca="1" si="446"/>
        <v>0.18517805414840238</v>
      </c>
      <c r="Y3306" s="62">
        <f t="shared" ca="1" si="446"/>
        <v>0.42946165716563589</v>
      </c>
      <c r="Z3306" s="62">
        <f t="shared" ca="1" si="446"/>
        <v>8.1451726011952941E-3</v>
      </c>
      <c r="AA3306" s="62">
        <f t="shared" ca="1" si="446"/>
        <v>0.62255745635212778</v>
      </c>
      <c r="AB3306" s="63">
        <f t="shared" ca="1" si="443"/>
        <v>0.2261930435166242</v>
      </c>
      <c r="AC3306" s="67">
        <f t="shared" ca="1" si="444"/>
        <v>0.11506239036032917</v>
      </c>
      <c r="AD3306" s="67">
        <f t="shared" ca="1" si="447"/>
        <v>0.2668506539224404</v>
      </c>
      <c r="AE3306" s="67">
        <f t="shared" ca="1" si="447"/>
        <v>5.0610912491817883E-3</v>
      </c>
      <c r="AF3306" s="67">
        <f t="shared" ca="1" si="447"/>
        <v>0.38683282095142446</v>
      </c>
      <c r="AG3306" s="68" cm="1">
        <f t="array" aca="1" ref="AG3306" ca="1">+MMULT(MMULT(AB3306:AF3306,$N$13:$R$17),TRANSPOSE(AB3306:AF3306))</f>
        <v>2.0535759418317565E-4</v>
      </c>
      <c r="AH3306" s="69">
        <f t="shared" ca="1" si="445"/>
        <v>1.4330303352796676E-2</v>
      </c>
      <c r="AI3306" s="70" cm="1">
        <f t="array" aca="1" ref="AI3306" ca="1">+MMULT(AB3306:AF3306,$N$5:$N$9)</f>
        <v>1.5270328584144688E-4</v>
      </c>
    </row>
    <row r="3307" spans="23:35" x14ac:dyDescent="0.3">
      <c r="W3307" s="62">
        <f t="shared" ca="1" si="442"/>
        <v>0.32669544220633884</v>
      </c>
      <c r="X3307" s="62">
        <f t="shared" ca="1" si="446"/>
        <v>0.66709821673410663</v>
      </c>
      <c r="Y3307" s="62">
        <f t="shared" ca="1" si="446"/>
        <v>0.15848047095996831</v>
      </c>
      <c r="Z3307" s="62">
        <f t="shared" ca="1" si="446"/>
        <v>0.44648434354181898</v>
      </c>
      <c r="AA3307" s="62">
        <f t="shared" ca="1" si="446"/>
        <v>0.44689695840471444</v>
      </c>
      <c r="AB3307" s="63">
        <f t="shared" ca="1" si="443"/>
        <v>0.15970208722364232</v>
      </c>
      <c r="AC3307" s="67">
        <f t="shared" ca="1" si="444"/>
        <v>0.32610487883182171</v>
      </c>
      <c r="AD3307" s="67">
        <f t="shared" ca="1" si="447"/>
        <v>7.7471732772161989E-2</v>
      </c>
      <c r="AE3307" s="67">
        <f t="shared" ca="1" si="447"/>
        <v>0.2182597990799969</v>
      </c>
      <c r="AF3307" s="67">
        <f t="shared" ca="1" si="447"/>
        <v>0.21846150209237711</v>
      </c>
      <c r="AG3307" s="68" cm="1">
        <f t="array" aca="1" ref="AG3307" ca="1">+MMULT(MMULT(AB3307:AF3307,$N$13:$R$17),TRANSPOSE(AB3307:AF3307))</f>
        <v>1.3409972687354333E-4</v>
      </c>
      <c r="AH3307" s="69">
        <f t="shared" ca="1" si="445"/>
        <v>1.1580143646498663E-2</v>
      </c>
      <c r="AI3307" s="70" cm="1">
        <f t="array" aca="1" ref="AI3307" ca="1">+MMULT(AB3307:AF3307,$N$5:$N$9)</f>
        <v>5.9164767279021248E-4</v>
      </c>
    </row>
    <row r="3308" spans="23:35" x14ac:dyDescent="0.3">
      <c r="W3308" s="62">
        <f t="shared" ca="1" si="442"/>
        <v>0.66599024342530555</v>
      </c>
      <c r="X3308" s="62">
        <f t="shared" ca="1" si="446"/>
        <v>0.75427064521507092</v>
      </c>
      <c r="Y3308" s="62">
        <f t="shared" ca="1" si="446"/>
        <v>0.46646644829242823</v>
      </c>
      <c r="Z3308" s="62">
        <f t="shared" ca="1" si="446"/>
        <v>0.3202859770855796</v>
      </c>
      <c r="AA3308" s="62">
        <f t="shared" ca="1" si="446"/>
        <v>0.46050700933725131</v>
      </c>
      <c r="AB3308" s="63">
        <f t="shared" ca="1" si="443"/>
        <v>0.24966641775666623</v>
      </c>
      <c r="AC3308" s="67">
        <f t="shared" ca="1" si="444"/>
        <v>0.28276097415678847</v>
      </c>
      <c r="AD3308" s="67">
        <f t="shared" ca="1" si="447"/>
        <v>0.17486893884490889</v>
      </c>
      <c r="AE3308" s="67">
        <f t="shared" ca="1" si="447"/>
        <v>0.12006880483019992</v>
      </c>
      <c r="AF3308" s="67">
        <f t="shared" ca="1" si="447"/>
        <v>0.17263486441143647</v>
      </c>
      <c r="AG3308" s="68" cm="1">
        <f t="array" aca="1" ref="AG3308" ca="1">+MMULT(MMULT(AB3308:AF3308,$N$13:$R$17),TRANSPOSE(AB3308:AF3308))</f>
        <v>1.4828919539744279E-4</v>
      </c>
      <c r="AH3308" s="69">
        <f t="shared" ca="1" si="445"/>
        <v>1.2177405117570934E-2</v>
      </c>
      <c r="AI3308" s="70" cm="1">
        <f t="array" aca="1" ref="AI3308" ca="1">+MMULT(AB3308:AF3308,$N$5:$N$9)</f>
        <v>2.6752063494292987E-4</v>
      </c>
    </row>
    <row r="3309" spans="23:35" x14ac:dyDescent="0.3">
      <c r="W3309" s="62">
        <f t="shared" ca="1" si="442"/>
        <v>0.80732047670810725</v>
      </c>
      <c r="X3309" s="62">
        <f t="shared" ca="1" si="446"/>
        <v>0.83968819354190882</v>
      </c>
      <c r="Y3309" s="62">
        <f t="shared" ca="1" si="446"/>
        <v>0.69472815060155491</v>
      </c>
      <c r="Z3309" s="62">
        <f t="shared" ca="1" si="446"/>
        <v>0.33701025726928213</v>
      </c>
      <c r="AA3309" s="62">
        <f t="shared" ca="1" si="446"/>
        <v>0.16012622796133225</v>
      </c>
      <c r="AB3309" s="63">
        <f t="shared" ca="1" si="443"/>
        <v>0.28438059387097403</v>
      </c>
      <c r="AC3309" s="67">
        <f t="shared" ca="1" si="444"/>
        <v>0.29578220054516235</v>
      </c>
      <c r="AD3309" s="67">
        <f t="shared" ca="1" si="447"/>
        <v>0.24471967421481072</v>
      </c>
      <c r="AE3309" s="67">
        <f t="shared" ca="1" si="447"/>
        <v>0.11871267962090794</v>
      </c>
      <c r="AF3309" s="67">
        <f t="shared" ca="1" si="447"/>
        <v>5.6404851748145121E-2</v>
      </c>
      <c r="AG3309" s="68" cm="1">
        <f t="array" aca="1" ref="AG3309" ca="1">+MMULT(MMULT(AB3309:AF3309,$N$13:$R$17),TRANSPOSE(AB3309:AF3309))</f>
        <v>1.7422218769166887E-4</v>
      </c>
      <c r="AH3309" s="69">
        <f t="shared" ca="1" si="445"/>
        <v>1.3199325274106584E-2</v>
      </c>
      <c r="AI3309" s="70" cm="1">
        <f t="array" aca="1" ref="AI3309" ca="1">+MMULT(AB3309:AF3309,$N$5:$N$9)</f>
        <v>9.0351804461788975E-6</v>
      </c>
    </row>
    <row r="3310" spans="23:35" x14ac:dyDescent="0.3">
      <c r="W3310" s="62">
        <f t="shared" ca="1" si="442"/>
        <v>0.90875270812308029</v>
      </c>
      <c r="X3310" s="62">
        <f t="shared" ca="1" si="446"/>
        <v>0.96888615462572547</v>
      </c>
      <c r="Y3310" s="62">
        <f t="shared" ca="1" si="446"/>
        <v>0.1098611602896582</v>
      </c>
      <c r="Z3310" s="62">
        <f t="shared" ca="1" si="446"/>
        <v>7.9005580142465837E-2</v>
      </c>
      <c r="AA3310" s="62">
        <f t="shared" ca="1" si="446"/>
        <v>0.79707418861240564</v>
      </c>
      <c r="AB3310" s="63">
        <f t="shared" ca="1" si="443"/>
        <v>0.31734848483267442</v>
      </c>
      <c r="AC3310" s="67">
        <f t="shared" ca="1" si="444"/>
        <v>0.33834788099931179</v>
      </c>
      <c r="AD3310" s="67">
        <f t="shared" ca="1" si="447"/>
        <v>3.8364972613826466E-2</v>
      </c>
      <c r="AE3310" s="67">
        <f t="shared" ca="1" si="447"/>
        <v>2.7589795251693711E-2</v>
      </c>
      <c r="AF3310" s="67">
        <f t="shared" ca="1" si="447"/>
        <v>0.27834886630249361</v>
      </c>
      <c r="AG3310" s="68" cm="1">
        <f t="array" aca="1" ref="AG3310" ca="1">+MMULT(MMULT(AB3310:AF3310,$N$13:$R$17),TRANSPOSE(AB3310:AF3310))</f>
        <v>1.5306715921221124E-4</v>
      </c>
      <c r="AH3310" s="69">
        <f t="shared" ca="1" si="445"/>
        <v>1.2372031329260819E-2</v>
      </c>
      <c r="AI3310" s="70" cm="1">
        <f t="array" aca="1" ref="AI3310" ca="1">+MMULT(AB3310:AF3310,$N$5:$N$9)</f>
        <v>6.221588522702954E-4</v>
      </c>
    </row>
    <row r="3311" spans="23:35" x14ac:dyDescent="0.3">
      <c r="W3311" s="62">
        <f t="shared" ca="1" si="442"/>
        <v>0.4272427110423932</v>
      </c>
      <c r="X3311" s="62">
        <f t="shared" ca="1" si="446"/>
        <v>0.76300618509956974</v>
      </c>
      <c r="Y3311" s="62">
        <f t="shared" ca="1" si="446"/>
        <v>0.60346853452372218</v>
      </c>
      <c r="Z3311" s="62">
        <f t="shared" ca="1" si="446"/>
        <v>0.44577405838884254</v>
      </c>
      <c r="AA3311" s="62">
        <f t="shared" ca="1" si="446"/>
        <v>4.9348881378954323E-2</v>
      </c>
      <c r="AB3311" s="63">
        <f t="shared" ca="1" si="443"/>
        <v>0.18666339363870882</v>
      </c>
      <c r="AC3311" s="67">
        <f t="shared" ca="1" si="444"/>
        <v>0.3333592831356188</v>
      </c>
      <c r="AD3311" s="67">
        <f t="shared" ca="1" si="447"/>
        <v>0.26365689032714484</v>
      </c>
      <c r="AE3311" s="67">
        <f t="shared" ca="1" si="447"/>
        <v>0.19475978497548854</v>
      </c>
      <c r="AF3311" s="67">
        <f t="shared" ca="1" si="447"/>
        <v>2.1560647923038936E-2</v>
      </c>
      <c r="AG3311" s="68" cm="1">
        <f t="array" aca="1" ref="AG3311" ca="1">+MMULT(MMULT(AB3311:AF3311,$N$13:$R$17),TRANSPOSE(AB3311:AF3311))</f>
        <v>1.7723698619096856E-4</v>
      </c>
      <c r="AH3311" s="69">
        <f t="shared" ca="1" si="445"/>
        <v>1.3313038202865963E-2</v>
      </c>
      <c r="AI3311" s="70" cm="1">
        <f t="array" aca="1" ref="AI3311" ca="1">+MMULT(AB3311:AF3311,$N$5:$N$9)</f>
        <v>-1.8214357177403545E-5</v>
      </c>
    </row>
    <row r="3312" spans="23:35" x14ac:dyDescent="0.3">
      <c r="W3312" s="62">
        <f t="shared" ca="1" si="442"/>
        <v>0.38289136443317595</v>
      </c>
      <c r="X3312" s="62">
        <f t="shared" ca="1" si="446"/>
        <v>6.385498140970447E-3</v>
      </c>
      <c r="Y3312" s="62">
        <f t="shared" ca="1" si="446"/>
        <v>0.80857140646487269</v>
      </c>
      <c r="Z3312" s="62">
        <f t="shared" ca="1" si="446"/>
        <v>0.96332269488706568</v>
      </c>
      <c r="AA3312" s="62">
        <f t="shared" ca="1" si="446"/>
        <v>3.3322522772207597E-2</v>
      </c>
      <c r="AB3312" s="63">
        <f t="shared" ca="1" si="443"/>
        <v>0.17447824145026378</v>
      </c>
      <c r="AC3312" s="67">
        <f t="shared" ca="1" si="444"/>
        <v>2.909782225226695E-3</v>
      </c>
      <c r="AD3312" s="67">
        <f t="shared" ca="1" si="447"/>
        <v>0.36845468504051115</v>
      </c>
      <c r="AE3312" s="67">
        <f t="shared" ca="1" si="447"/>
        <v>0.43897268354914326</v>
      </c>
      <c r="AF3312" s="67">
        <f t="shared" ca="1" si="447"/>
        <v>1.51846077348549E-2</v>
      </c>
      <c r="AG3312" s="68" cm="1">
        <f t="array" aca="1" ref="AG3312" ca="1">+MMULT(MMULT(AB3312:AF3312,$N$13:$R$17),TRANSPOSE(AB3312:AF3312))</f>
        <v>2.7426271833449854E-4</v>
      </c>
      <c r="AH3312" s="69">
        <f t="shared" ca="1" si="445"/>
        <v>1.6560879153429582E-2</v>
      </c>
      <c r="AI3312" s="70" cm="1">
        <f t="array" aca="1" ref="AI3312" ca="1">+MMULT(AB3312:AF3312,$N$5:$N$9)</f>
        <v>-1.407262670934454E-4</v>
      </c>
    </row>
    <row r="3313" spans="23:35" x14ac:dyDescent="0.3">
      <c r="W3313" s="62">
        <f t="shared" ca="1" si="442"/>
        <v>0.88956591869575785</v>
      </c>
      <c r="X3313" s="62">
        <f t="shared" ca="1" si="446"/>
        <v>0.31202202411756408</v>
      </c>
      <c r="Y3313" s="62">
        <f t="shared" ca="1" si="446"/>
        <v>0.75716821672182499</v>
      </c>
      <c r="Z3313" s="62">
        <f t="shared" ca="1" si="446"/>
        <v>0.26757569350860022</v>
      </c>
      <c r="AA3313" s="62">
        <f t="shared" ca="1" si="446"/>
        <v>0.64133209944999325</v>
      </c>
      <c r="AB3313" s="63">
        <f t="shared" ca="1" si="443"/>
        <v>0.31020577495566909</v>
      </c>
      <c r="AC3313" s="67">
        <f t="shared" ca="1" si="444"/>
        <v>0.10880703920911916</v>
      </c>
      <c r="AD3313" s="67">
        <f t="shared" ca="1" si="447"/>
        <v>0.26403659189682466</v>
      </c>
      <c r="AE3313" s="67">
        <f t="shared" ca="1" si="447"/>
        <v>9.3307897278519861E-2</v>
      </c>
      <c r="AF3313" s="67">
        <f t="shared" ca="1" si="447"/>
        <v>0.22364269665986714</v>
      </c>
      <c r="AG3313" s="68" cm="1">
        <f t="array" aca="1" ref="AG3313" ca="1">+MMULT(MMULT(AB3313:AF3313,$N$13:$R$17),TRANSPOSE(AB3313:AF3313))</f>
        <v>1.8779854009774708E-4</v>
      </c>
      <c r="AH3313" s="69">
        <f t="shared" ca="1" si="445"/>
        <v>1.3703960744899523E-2</v>
      </c>
      <c r="AI3313" s="70" cm="1">
        <f t="array" aca="1" ref="AI3313" ca="1">+MMULT(AB3313:AF3313,$N$5:$N$9)</f>
        <v>7.7581801370988463E-5</v>
      </c>
    </row>
    <row r="3314" spans="23:35" x14ac:dyDescent="0.3">
      <c r="W3314" s="62">
        <f t="shared" ca="1" si="442"/>
        <v>0.15211206867166949</v>
      </c>
      <c r="X3314" s="62">
        <f t="shared" ref="X3314:AA3314" ca="1" si="448">RAND()</f>
        <v>0.43424649130917969</v>
      </c>
      <c r="Y3314" s="62">
        <f t="shared" ca="1" si="448"/>
        <v>9.5683066696885977E-2</v>
      </c>
      <c r="Z3314" s="62">
        <f t="shared" ca="1" si="448"/>
        <v>0.90920186514011903</v>
      </c>
      <c r="AA3314" s="62">
        <f t="shared" ca="1" si="448"/>
        <v>0.52915113213413767</v>
      </c>
      <c r="AB3314" s="63">
        <f t="shared" ca="1" si="443"/>
        <v>7.1737622305494714E-2</v>
      </c>
      <c r="AC3314" s="67">
        <f t="shared" ca="1" si="444"/>
        <v>0.20479512936126532</v>
      </c>
      <c r="AD3314" s="67">
        <f t="shared" ca="1" si="447"/>
        <v>4.5125122284337738E-2</v>
      </c>
      <c r="AE3314" s="67">
        <f t="shared" ca="1" si="447"/>
        <v>0.42878898808258076</v>
      </c>
      <c r="AF3314" s="67">
        <f t="shared" ca="1" si="447"/>
        <v>0.24955313796632142</v>
      </c>
      <c r="AG3314" s="68" cm="1">
        <f t="array" aca="1" ref="AG3314" ca="1">+MMULT(MMULT(AB3314:AF3314,$N$13:$R$17),TRANSPOSE(AB3314:AF3314))</f>
        <v>1.5600497457377298E-4</v>
      </c>
      <c r="AH3314" s="69">
        <f t="shared" ca="1" si="445"/>
        <v>1.2490195137537803E-2</v>
      </c>
      <c r="AI3314" s="70" cm="1">
        <f t="array" aca="1" ref="AI3314" ca="1">+MMULT(AB3314:AF3314,$N$5:$N$9)</f>
        <v>8.0984121426852973E-4</v>
      </c>
    </row>
    <row r="3315" spans="23:35" x14ac:dyDescent="0.3">
      <c r="W3315" s="62">
        <f t="shared" ref="W3315:AA3378" ca="1" si="449">RAND()</f>
        <v>0.62897666120069384</v>
      </c>
      <c r="X3315" s="62">
        <f t="shared" ca="1" si="449"/>
        <v>0.98766379275870897</v>
      </c>
      <c r="Y3315" s="62">
        <f t="shared" ca="1" si="449"/>
        <v>0.52541507018642553</v>
      </c>
      <c r="Z3315" s="62">
        <f t="shared" ca="1" si="449"/>
        <v>0.91866277654602002</v>
      </c>
      <c r="AA3315" s="62">
        <f t="shared" ca="1" si="449"/>
        <v>0.31829188487650739</v>
      </c>
      <c r="AB3315" s="63">
        <f t="shared" ca="1" si="443"/>
        <v>0.18614228033020827</v>
      </c>
      <c r="AC3315" s="67">
        <f t="shared" ca="1" si="444"/>
        <v>0.29229381934892928</v>
      </c>
      <c r="AD3315" s="67">
        <f t="shared" ca="1" si="447"/>
        <v>0.15549378111686568</v>
      </c>
      <c r="AE3315" s="67">
        <f t="shared" ca="1" si="447"/>
        <v>0.27187333748492365</v>
      </c>
      <c r="AF3315" s="67">
        <f t="shared" ca="1" si="447"/>
        <v>9.4196781719073197E-2</v>
      </c>
      <c r="AG3315" s="68" cm="1">
        <f t="array" aca="1" ref="AG3315" ca="1">+MMULT(MMULT(AB3315:AF3315,$N$13:$R$17),TRANSPOSE(AB3315:AF3315))</f>
        <v>1.5284631542098075E-4</v>
      </c>
      <c r="AH3315" s="69">
        <f t="shared" ca="1" si="445"/>
        <v>1.2363102985132039E-2</v>
      </c>
      <c r="AI3315" s="70" cm="1">
        <f t="array" aca="1" ref="AI3315" ca="1">+MMULT(AB3315:AF3315,$N$5:$N$9)</f>
        <v>3.3745496172153184E-4</v>
      </c>
    </row>
    <row r="3316" spans="23:35" x14ac:dyDescent="0.3">
      <c r="W3316" s="62">
        <f t="shared" ca="1" si="449"/>
        <v>0.34764366993772366</v>
      </c>
      <c r="X3316" s="62">
        <f t="shared" ca="1" si="449"/>
        <v>0.35247947085181675</v>
      </c>
      <c r="Y3316" s="62">
        <f t="shared" ca="1" si="449"/>
        <v>0.2093008440812022</v>
      </c>
      <c r="Z3316" s="62">
        <f t="shared" ca="1" si="449"/>
        <v>0.84674417449515804</v>
      </c>
      <c r="AA3316" s="62">
        <f t="shared" ca="1" si="449"/>
        <v>0.91423565827625131</v>
      </c>
      <c r="AB3316" s="63">
        <f t="shared" ca="1" si="443"/>
        <v>0.13018393234798384</v>
      </c>
      <c r="AC3316" s="67">
        <f t="shared" ca="1" si="444"/>
        <v>0.13199481985576267</v>
      </c>
      <c r="AD3316" s="67">
        <f t="shared" ca="1" si="447"/>
        <v>7.8377975158081356E-2</v>
      </c>
      <c r="AE3316" s="67">
        <f t="shared" ca="1" si="447"/>
        <v>0.3170846929221347</v>
      </c>
      <c r="AF3316" s="67">
        <f t="shared" ca="1" si="447"/>
        <v>0.34235857971603739</v>
      </c>
      <c r="AG3316" s="68" cm="1">
        <f t="array" aca="1" ref="AG3316" ca="1">+MMULT(MMULT(AB3316:AF3316,$N$13:$R$17),TRANSPOSE(AB3316:AF3316))</f>
        <v>1.6215012231250774E-4</v>
      </c>
      <c r="AH3316" s="69">
        <f t="shared" ca="1" si="445"/>
        <v>1.2733818057146401E-2</v>
      </c>
      <c r="AI3316" s="70" cm="1">
        <f t="array" aca="1" ref="AI3316" ca="1">+MMULT(AB3316:AF3316,$N$5:$N$9)</f>
        <v>7.3976853577669929E-4</v>
      </c>
    </row>
    <row r="3317" spans="23:35" x14ac:dyDescent="0.3">
      <c r="W3317" s="62">
        <f t="shared" ca="1" si="449"/>
        <v>0.17010327580654394</v>
      </c>
      <c r="X3317" s="62">
        <f t="shared" ca="1" si="449"/>
        <v>0.499008760767083</v>
      </c>
      <c r="Y3317" s="62">
        <f t="shared" ca="1" si="449"/>
        <v>0.8701115482984223</v>
      </c>
      <c r="Z3317" s="62">
        <f t="shared" ca="1" si="449"/>
        <v>0.40350597218664608</v>
      </c>
      <c r="AA3317" s="62">
        <f t="shared" ca="1" si="449"/>
        <v>0.63882311139788439</v>
      </c>
      <c r="AB3317" s="63">
        <f t="shared" ca="1" si="443"/>
        <v>6.5891847911916809E-2</v>
      </c>
      <c r="AC3317" s="67">
        <f t="shared" ca="1" si="444"/>
        <v>0.19329791983884759</v>
      </c>
      <c r="AD3317" s="67">
        <f t="shared" ca="1" si="447"/>
        <v>0.3370496983966752</v>
      </c>
      <c r="AE3317" s="67">
        <f t="shared" ca="1" si="447"/>
        <v>0.15630359865091895</v>
      </c>
      <c r="AF3317" s="67">
        <f t="shared" ca="1" si="447"/>
        <v>0.24745693520164144</v>
      </c>
      <c r="AG3317" s="68" cm="1">
        <f t="array" aca="1" ref="AG3317" ca="1">+MMULT(MMULT(AB3317:AF3317,$N$13:$R$17),TRANSPOSE(AB3317:AF3317))</f>
        <v>1.8325513135608183E-4</v>
      </c>
      <c r="AH3317" s="69">
        <f t="shared" ca="1" si="445"/>
        <v>1.3537175900315465E-2</v>
      </c>
      <c r="AI3317" s="70" cm="1">
        <f t="array" aca="1" ref="AI3317" ca="1">+MMULT(AB3317:AF3317,$N$5:$N$9)</f>
        <v>-3.4571690710020488E-5</v>
      </c>
    </row>
    <row r="3318" spans="23:35" x14ac:dyDescent="0.3">
      <c r="W3318" s="62">
        <f t="shared" ca="1" si="449"/>
        <v>0.82726132235944561</v>
      </c>
      <c r="X3318" s="62">
        <f t="shared" ca="1" si="449"/>
        <v>0.38781480083165876</v>
      </c>
      <c r="Y3318" s="62">
        <f t="shared" ca="1" si="449"/>
        <v>0.77329216793216682</v>
      </c>
      <c r="Z3318" s="62">
        <f t="shared" ca="1" si="449"/>
        <v>0.42383589101458141</v>
      </c>
      <c r="AA3318" s="62">
        <f t="shared" ca="1" si="449"/>
        <v>0.97628234240017486</v>
      </c>
      <c r="AB3318" s="63">
        <f t="shared" ca="1" si="443"/>
        <v>0.2441388851243052</v>
      </c>
      <c r="AC3318" s="67">
        <f t="shared" ca="1" si="444"/>
        <v>0.11445074313362716</v>
      </c>
      <c r="AD3318" s="67">
        <f t="shared" ca="1" si="447"/>
        <v>0.22821166982140925</v>
      </c>
      <c r="AE3318" s="67">
        <f t="shared" ca="1" si="447"/>
        <v>0.12508117944260247</v>
      </c>
      <c r="AF3318" s="67">
        <f t="shared" ca="1" si="447"/>
        <v>0.288117522478056</v>
      </c>
      <c r="AG3318" s="68" cm="1">
        <f t="array" aca="1" ref="AG3318" ca="1">+MMULT(MMULT(AB3318:AF3318,$N$13:$R$17),TRANSPOSE(AB3318:AF3318))</f>
        <v>1.7594329225287128E-4</v>
      </c>
      <c r="AH3318" s="69">
        <f t="shared" ca="1" si="445"/>
        <v>1.3264361735600824E-2</v>
      </c>
      <c r="AI3318" s="70" cm="1">
        <f t="array" aca="1" ref="AI3318" ca="1">+MMULT(AB3318:AF3318,$N$5:$N$9)</f>
        <v>2.3256263115610995E-4</v>
      </c>
    </row>
    <row r="3319" spans="23:35" x14ac:dyDescent="0.3">
      <c r="W3319" s="62">
        <f t="shared" ca="1" si="449"/>
        <v>0.76665793615384104</v>
      </c>
      <c r="X3319" s="62">
        <f t="shared" ca="1" si="449"/>
        <v>0.41622708217121429</v>
      </c>
      <c r="Y3319" s="62">
        <f t="shared" ca="1" si="449"/>
        <v>0.70594718873171691</v>
      </c>
      <c r="Z3319" s="62">
        <f t="shared" ca="1" si="449"/>
        <v>0.22248444135145296</v>
      </c>
      <c r="AA3319" s="62">
        <f t="shared" ca="1" si="449"/>
        <v>0.37969952754475811</v>
      </c>
      <c r="AB3319" s="63">
        <f t="shared" ca="1" si="443"/>
        <v>0.30776915202509358</v>
      </c>
      <c r="AC3319" s="67">
        <f t="shared" ca="1" si="444"/>
        <v>0.16709128033340814</v>
      </c>
      <c r="AD3319" s="67">
        <f t="shared" ca="1" si="447"/>
        <v>0.28339727198344827</v>
      </c>
      <c r="AE3319" s="67">
        <f t="shared" ca="1" si="447"/>
        <v>8.931473167424836E-2</v>
      </c>
      <c r="AF3319" s="67">
        <f t="shared" ca="1" si="447"/>
        <v>0.15242756398380158</v>
      </c>
      <c r="AG3319" s="68" cm="1">
        <f t="array" aca="1" ref="AG3319" ca="1">+MMULT(MMULT(AB3319:AF3319,$N$13:$R$17),TRANSPOSE(AB3319:AF3319))</f>
        <v>1.8550823747970935E-4</v>
      </c>
      <c r="AH3319" s="69">
        <f t="shared" ca="1" si="445"/>
        <v>1.362014087591275E-2</v>
      </c>
      <c r="AI3319" s="70" cm="1">
        <f t="array" aca="1" ref="AI3319" ca="1">+MMULT(AB3319:AF3319,$N$5:$N$9)</f>
        <v>-2.5701831794183841E-5</v>
      </c>
    </row>
    <row r="3320" spans="23:35" x14ac:dyDescent="0.3">
      <c r="W3320" s="62">
        <f t="shared" ca="1" si="449"/>
        <v>0.32504774511314172</v>
      </c>
      <c r="X3320" s="62">
        <f t="shared" ca="1" si="449"/>
        <v>0.57374265426128901</v>
      </c>
      <c r="Y3320" s="62">
        <f t="shared" ca="1" si="449"/>
        <v>0.14383965959653522</v>
      </c>
      <c r="Z3320" s="62">
        <f t="shared" ca="1" si="449"/>
        <v>0.56851651735028974</v>
      </c>
      <c r="AA3320" s="62">
        <f t="shared" ca="1" si="449"/>
        <v>0.36542183774101933</v>
      </c>
      <c r="AB3320" s="63">
        <f t="shared" ca="1" si="443"/>
        <v>0.16445054104911977</v>
      </c>
      <c r="AC3320" s="67">
        <f t="shared" ca="1" si="444"/>
        <v>0.29027209489912059</v>
      </c>
      <c r="AD3320" s="67">
        <f t="shared" ca="1" si="447"/>
        <v>7.2772416362211143E-2</v>
      </c>
      <c r="AE3320" s="67">
        <f t="shared" ca="1" si="447"/>
        <v>0.28762804935340713</v>
      </c>
      <c r="AF3320" s="67">
        <f t="shared" ca="1" si="447"/>
        <v>0.18487689833614135</v>
      </c>
      <c r="AG3320" s="68" cm="1">
        <f t="array" aca="1" ref="AG3320" ca="1">+MMULT(MMULT(AB3320:AF3320,$N$13:$R$17),TRANSPOSE(AB3320:AF3320))</f>
        <v>1.3889398030112181E-4</v>
      </c>
      <c r="AH3320" s="69">
        <f t="shared" ca="1" si="445"/>
        <v>1.1785329028123136E-2</v>
      </c>
      <c r="AI3320" s="70" cm="1">
        <f t="array" aca="1" ref="AI3320" ca="1">+MMULT(AB3320:AF3320,$N$5:$N$9)</f>
        <v>6.1413251838161528E-4</v>
      </c>
    </row>
    <row r="3321" spans="23:35" x14ac:dyDescent="0.3">
      <c r="W3321" s="62">
        <f t="shared" ca="1" si="449"/>
        <v>0.78881095809420021</v>
      </c>
      <c r="X3321" s="62">
        <f t="shared" ca="1" si="449"/>
        <v>0.3907002595364536</v>
      </c>
      <c r="Y3321" s="62">
        <f t="shared" ca="1" si="449"/>
        <v>0.16755071020552659</v>
      </c>
      <c r="Z3321" s="62">
        <f t="shared" ca="1" si="449"/>
        <v>0.64488419484666237</v>
      </c>
      <c r="AA3321" s="62">
        <f t="shared" ca="1" si="449"/>
        <v>0.54675846955914176</v>
      </c>
      <c r="AB3321" s="63">
        <f t="shared" ca="1" si="443"/>
        <v>0.3107139603814969</v>
      </c>
      <c r="AC3321" s="67">
        <f t="shared" ca="1" si="444"/>
        <v>0.15389748800643946</v>
      </c>
      <c r="AD3321" s="67">
        <f t="shared" ca="1" si="447"/>
        <v>6.5998505977238955E-2</v>
      </c>
      <c r="AE3321" s="67">
        <f t="shared" ca="1" si="447"/>
        <v>0.25402096676287622</v>
      </c>
      <c r="AF3321" s="67">
        <f t="shared" ca="1" si="447"/>
        <v>0.21536907887194848</v>
      </c>
      <c r="AG3321" s="68" cm="1">
        <f t="array" aca="1" ref="AG3321" ca="1">+MMULT(MMULT(AB3321:AF3321,$N$13:$R$17),TRANSPOSE(AB3321:AF3321))</f>
        <v>1.6096364018064219E-4</v>
      </c>
      <c r="AH3321" s="69">
        <f t="shared" ca="1" si="445"/>
        <v>1.2687144681946453E-2</v>
      </c>
      <c r="AI3321" s="70" cm="1">
        <f t="array" aca="1" ref="AI3321" ca="1">+MMULT(AB3321:AF3321,$N$5:$N$9)</f>
        <v>6.3003273610027339E-4</v>
      </c>
    </row>
    <row r="3322" spans="23:35" x14ac:dyDescent="0.3">
      <c r="W3322" s="62">
        <f t="shared" ca="1" si="449"/>
        <v>0.97333270726354981</v>
      </c>
      <c r="X3322" s="62">
        <f t="shared" ca="1" si="449"/>
        <v>9.9700613471943811E-2</v>
      </c>
      <c r="Y3322" s="62">
        <f t="shared" ca="1" si="449"/>
        <v>0.70337898771107443</v>
      </c>
      <c r="Z3322" s="62">
        <f t="shared" ca="1" si="449"/>
        <v>0.5028547695424509</v>
      </c>
      <c r="AA3322" s="62">
        <f t="shared" ca="1" si="449"/>
        <v>0.7123757863065564</v>
      </c>
      <c r="AB3322" s="63">
        <f t="shared" ca="1" si="443"/>
        <v>0.32535056870591228</v>
      </c>
      <c r="AC3322" s="67">
        <f t="shared" ca="1" si="444"/>
        <v>3.3326375504858174E-2</v>
      </c>
      <c r="AD3322" s="67">
        <f t="shared" ca="1" si="447"/>
        <v>0.23511462417713921</v>
      </c>
      <c r="AE3322" s="67">
        <f t="shared" ca="1" si="447"/>
        <v>0.16808649706951406</v>
      </c>
      <c r="AF3322" s="67">
        <f t="shared" ca="1" si="447"/>
        <v>0.2381219345425763</v>
      </c>
      <c r="AG3322" s="68" cm="1">
        <f t="array" aca="1" ref="AG3322" ca="1">+MMULT(MMULT(AB3322:AF3322,$N$13:$R$17),TRANSPOSE(AB3322:AF3322))</f>
        <v>1.9679240744959679E-4</v>
      </c>
      <c r="AH3322" s="69">
        <f t="shared" ca="1" si="445"/>
        <v>1.402827171998022E-2</v>
      </c>
      <c r="AI3322" s="70" cm="1">
        <f t="array" aca="1" ref="AI3322" ca="1">+MMULT(AB3322:AF3322,$N$5:$N$9)</f>
        <v>1.9749529623815267E-4</v>
      </c>
    </row>
    <row r="3323" spans="23:35" x14ac:dyDescent="0.3">
      <c r="W3323" s="62">
        <f t="shared" ca="1" si="449"/>
        <v>0.8728216119588228</v>
      </c>
      <c r="X3323" s="62">
        <f t="shared" ca="1" si="449"/>
        <v>0.78754129139282925</v>
      </c>
      <c r="Y3323" s="62">
        <f t="shared" ca="1" si="449"/>
        <v>0.26865667185764697</v>
      </c>
      <c r="Z3323" s="62">
        <f t="shared" ca="1" si="449"/>
        <v>0.52197606800374008</v>
      </c>
      <c r="AA3323" s="62">
        <f t="shared" ca="1" si="449"/>
        <v>0.57069586782328108</v>
      </c>
      <c r="AB3323" s="63">
        <f t="shared" ca="1" si="443"/>
        <v>0.28885199192934147</v>
      </c>
      <c r="AC3323" s="67">
        <f t="shared" ca="1" si="444"/>
        <v>0.26062928280945991</v>
      </c>
      <c r="AD3323" s="67">
        <f t="shared" ca="1" si="447"/>
        <v>8.8909364465702329E-2</v>
      </c>
      <c r="AE3323" s="67">
        <f t="shared" ca="1" si="447"/>
        <v>0.17274300374386101</v>
      </c>
      <c r="AF3323" s="67">
        <f t="shared" ca="1" si="447"/>
        <v>0.18886635705163532</v>
      </c>
      <c r="AG3323" s="68" cm="1">
        <f t="array" aca="1" ref="AG3323" ca="1">+MMULT(MMULT(AB3323:AF3323,$N$13:$R$17),TRANSPOSE(AB3323:AF3323))</f>
        <v>1.4612880310384624E-4</v>
      </c>
      <c r="AH3323" s="69">
        <f t="shared" ca="1" si="445"/>
        <v>1.2088374708944385E-2</v>
      </c>
      <c r="AI3323" s="70" cm="1">
        <f t="array" aca="1" ref="AI3323" ca="1">+MMULT(AB3323:AF3323,$N$5:$N$9)</f>
        <v>5.1190715966172376E-4</v>
      </c>
    </row>
    <row r="3324" spans="23:35" x14ac:dyDescent="0.3">
      <c r="W3324" s="62">
        <f t="shared" ca="1" si="449"/>
        <v>0.61015048055316157</v>
      </c>
      <c r="X3324" s="62">
        <f t="shared" ca="1" si="449"/>
        <v>0.51048557676490935</v>
      </c>
      <c r="Y3324" s="62">
        <f t="shared" ca="1" si="449"/>
        <v>0.48084369750632028</v>
      </c>
      <c r="Z3324" s="62">
        <f t="shared" ca="1" si="449"/>
        <v>0.75773095656368461</v>
      </c>
      <c r="AA3324" s="62">
        <f t="shared" ca="1" si="449"/>
        <v>0.10019382890409967</v>
      </c>
      <c r="AB3324" s="63">
        <f t="shared" ca="1" si="443"/>
        <v>0.24808870218669926</v>
      </c>
      <c r="AC3324" s="67">
        <f t="shared" ca="1" si="444"/>
        <v>0.20756470454602968</v>
      </c>
      <c r="AD3324" s="67">
        <f t="shared" ca="1" si="447"/>
        <v>0.19551224275173387</v>
      </c>
      <c r="AE3324" s="67">
        <f t="shared" ca="1" si="447"/>
        <v>0.30809529060789109</v>
      </c>
      <c r="AF3324" s="67">
        <f t="shared" ca="1" si="447"/>
        <v>4.0739059907646064E-2</v>
      </c>
      <c r="AG3324" s="68" cm="1">
        <f t="array" aca="1" ref="AG3324" ca="1">+MMULT(MMULT(AB3324:AF3324,$N$13:$R$17),TRANSPOSE(AB3324:AF3324))</f>
        <v>1.8314070658677134E-4</v>
      </c>
      <c r="AH3324" s="69">
        <f t="shared" ca="1" si="445"/>
        <v>1.3532948924265226E-2</v>
      </c>
      <c r="AI3324" s="70" cm="1">
        <f t="array" aca="1" ref="AI3324" ca="1">+MMULT(AB3324:AF3324,$N$5:$N$9)</f>
        <v>2.1784945124990777E-4</v>
      </c>
    </row>
    <row r="3325" spans="23:35" x14ac:dyDescent="0.3">
      <c r="W3325" s="62">
        <f t="shared" ca="1" si="449"/>
        <v>0.47890737652119864</v>
      </c>
      <c r="X3325" s="62">
        <f t="shared" ca="1" si="449"/>
        <v>0.77242945565358101</v>
      </c>
      <c r="Y3325" s="62">
        <f t="shared" ca="1" si="449"/>
        <v>0.79123396535988422</v>
      </c>
      <c r="Z3325" s="62">
        <f t="shared" ca="1" si="449"/>
        <v>0.12075511689345886</v>
      </c>
      <c r="AA3325" s="62">
        <f t="shared" ca="1" si="449"/>
        <v>0.58025989328584771</v>
      </c>
      <c r="AB3325" s="63">
        <f t="shared" ca="1" si="443"/>
        <v>0.17455527549919686</v>
      </c>
      <c r="AC3325" s="67">
        <f t="shared" ca="1" si="444"/>
        <v>0.28154011202485046</v>
      </c>
      <c r="AD3325" s="67">
        <f t="shared" ca="1" si="447"/>
        <v>0.28839410203071492</v>
      </c>
      <c r="AE3325" s="67">
        <f t="shared" ca="1" si="447"/>
        <v>4.4013610419597296E-2</v>
      </c>
      <c r="AF3325" s="67">
        <f t="shared" ca="1" si="447"/>
        <v>0.21149690002564051</v>
      </c>
      <c r="AG3325" s="68" cm="1">
        <f t="array" aca="1" ref="AG3325" ca="1">+MMULT(MMULT(AB3325:AF3325,$N$13:$R$17),TRANSPOSE(AB3325:AF3325))</f>
        <v>1.6635898934129896E-4</v>
      </c>
      <c r="AH3325" s="69">
        <f t="shared" ca="1" si="445"/>
        <v>1.2898022691145296E-2</v>
      </c>
      <c r="AI3325" s="70" cm="1">
        <f t="array" aca="1" ref="AI3325" ca="1">+MMULT(AB3325:AF3325,$N$5:$N$9)</f>
        <v>-1.1204045013930256E-5</v>
      </c>
    </row>
    <row r="3326" spans="23:35" x14ac:dyDescent="0.3">
      <c r="W3326" s="62">
        <f t="shared" ca="1" si="449"/>
        <v>9.8194973261906404E-2</v>
      </c>
      <c r="X3326" s="62">
        <f t="shared" ca="1" si="449"/>
        <v>0.68120077859311789</v>
      </c>
      <c r="Y3326" s="62">
        <f t="shared" ca="1" si="449"/>
        <v>0.98275158849952038</v>
      </c>
      <c r="Z3326" s="62">
        <f t="shared" ca="1" si="449"/>
        <v>0.99232663365961415</v>
      </c>
      <c r="AA3326" s="62">
        <f t="shared" ca="1" si="449"/>
        <v>0.57919100390841538</v>
      </c>
      <c r="AB3326" s="63">
        <f t="shared" ca="1" si="443"/>
        <v>2.945556134530895E-2</v>
      </c>
      <c r="AC3326" s="67">
        <f t="shared" ca="1" si="444"/>
        <v>0.2043399031109655</v>
      </c>
      <c r="AD3326" s="67">
        <f t="shared" ca="1" si="447"/>
        <v>0.29479614628580264</v>
      </c>
      <c r="AE3326" s="67">
        <f t="shared" ca="1" si="447"/>
        <v>0.29766837406619007</v>
      </c>
      <c r="AF3326" s="67">
        <f t="shared" ca="1" si="447"/>
        <v>0.17374001519173271</v>
      </c>
      <c r="AG3326" s="68" cm="1">
        <f t="array" aca="1" ref="AG3326" ca="1">+MMULT(MMULT(AB3326:AF3326,$N$13:$R$17),TRANSPOSE(AB3326:AF3326))</f>
        <v>1.7730724074953625E-4</v>
      </c>
      <c r="AH3326" s="69">
        <f t="shared" ca="1" si="445"/>
        <v>1.3315676503637968E-2</v>
      </c>
      <c r="AI3326" s="70" cm="1">
        <f t="array" aca="1" ref="AI3326" ca="1">+MMULT(AB3326:AF3326,$N$5:$N$9)</f>
        <v>8.6869350483003945E-5</v>
      </c>
    </row>
    <row r="3327" spans="23:35" x14ac:dyDescent="0.3">
      <c r="W3327" s="62">
        <f t="shared" ca="1" si="449"/>
        <v>0.73245046510675704</v>
      </c>
      <c r="X3327" s="62">
        <f t="shared" ca="1" si="449"/>
        <v>3.3254450091844467E-2</v>
      </c>
      <c r="Y3327" s="62">
        <f t="shared" ca="1" si="449"/>
        <v>6.1649314831740631E-2</v>
      </c>
      <c r="Z3327" s="62">
        <f t="shared" ca="1" si="449"/>
        <v>9.8414371968011727E-2</v>
      </c>
      <c r="AA3327" s="62">
        <f t="shared" ca="1" si="449"/>
        <v>0.39929019223378126</v>
      </c>
      <c r="AB3327" s="63">
        <f t="shared" ca="1" si="443"/>
        <v>0.55276827586447475</v>
      </c>
      <c r="AC3327" s="67">
        <f t="shared" ca="1" si="444"/>
        <v>2.5096584571641784E-2</v>
      </c>
      <c r="AD3327" s="67">
        <f t="shared" ca="1" si="447"/>
        <v>4.6525720292635089E-2</v>
      </c>
      <c r="AE3327" s="67">
        <f t="shared" ca="1" si="447"/>
        <v>7.427170205307182E-2</v>
      </c>
      <c r="AF3327" s="67">
        <f t="shared" ca="1" si="447"/>
        <v>0.3013377172181767</v>
      </c>
      <c r="AG3327" s="68" cm="1">
        <f t="array" aca="1" ref="AG3327" ca="1">+MMULT(MMULT(AB3327:AF3327,$N$13:$R$17),TRANSPOSE(AB3327:AF3327))</f>
        <v>2.3753616943026111E-4</v>
      </c>
      <c r="AH3327" s="69">
        <f t="shared" ca="1" si="445"/>
        <v>1.5412208454023101E-2</v>
      </c>
      <c r="AI3327" s="70" cm="1">
        <f t="array" aca="1" ref="AI3327" ca="1">+MMULT(AB3327:AF3327,$N$5:$N$9)</f>
        <v>6.3651122872004505E-4</v>
      </c>
    </row>
    <row r="3328" spans="23:35" x14ac:dyDescent="0.3">
      <c r="W3328" s="62">
        <f t="shared" ca="1" si="449"/>
        <v>0.36984145442516136</v>
      </c>
      <c r="X3328" s="62">
        <f t="shared" ca="1" si="449"/>
        <v>0.8827414163906212</v>
      </c>
      <c r="Y3328" s="62">
        <f t="shared" ca="1" si="449"/>
        <v>0.87702743360882129</v>
      </c>
      <c r="Z3328" s="62">
        <f t="shared" ca="1" si="449"/>
        <v>0.73465068464787719</v>
      </c>
      <c r="AA3328" s="62">
        <f t="shared" ca="1" si="449"/>
        <v>0.24718781348616725</v>
      </c>
      <c r="AB3328" s="63">
        <f t="shared" ca="1" si="443"/>
        <v>0.11886470833813123</v>
      </c>
      <c r="AC3328" s="67">
        <f t="shared" ca="1" si="444"/>
        <v>0.28370751775337377</v>
      </c>
      <c r="AD3328" s="67">
        <f t="shared" ca="1" si="447"/>
        <v>0.28187107976438897</v>
      </c>
      <c r="AE3328" s="67">
        <f t="shared" ca="1" si="447"/>
        <v>0.23611209159017799</v>
      </c>
      <c r="AF3328" s="67">
        <f t="shared" ca="1" si="447"/>
        <v>7.9444602553928087E-2</v>
      </c>
      <c r="AG3328" s="68" cm="1">
        <f t="array" aca="1" ref="AG3328" ca="1">+MMULT(MMULT(AB3328:AF3328,$N$13:$R$17),TRANSPOSE(AB3328:AF3328))</f>
        <v>1.7272943887809645E-4</v>
      </c>
      <c r="AH3328" s="69">
        <f t="shared" ca="1" si="445"/>
        <v>1.3142657222879111E-2</v>
      </c>
      <c r="AI3328" s="70" cm="1">
        <f t="array" aca="1" ref="AI3328" ca="1">+MMULT(AB3328:AF3328,$N$5:$N$9)</f>
        <v>8.0733406441738001E-6</v>
      </c>
    </row>
    <row r="3329" spans="23:35" x14ac:dyDescent="0.3">
      <c r="W3329" s="62">
        <f t="shared" ca="1" si="449"/>
        <v>0.28413283360180053</v>
      </c>
      <c r="X3329" s="62">
        <f t="shared" ca="1" si="449"/>
        <v>0.91190704008349432</v>
      </c>
      <c r="Y3329" s="62">
        <f t="shared" ca="1" si="449"/>
        <v>0.24173039592864831</v>
      </c>
      <c r="Z3329" s="62">
        <f t="shared" ca="1" si="449"/>
        <v>0.83566155989530522</v>
      </c>
      <c r="AA3329" s="62">
        <f t="shared" ca="1" si="449"/>
        <v>0.96497143340864511</v>
      </c>
      <c r="AB3329" s="63">
        <f t="shared" ca="1" si="443"/>
        <v>8.7738558336860353E-2</v>
      </c>
      <c r="AC3329" s="67">
        <f t="shared" ca="1" si="444"/>
        <v>0.28159156412837855</v>
      </c>
      <c r="AD3329" s="67">
        <f t="shared" ca="1" si="447"/>
        <v>7.4644933414142606E-2</v>
      </c>
      <c r="AE3329" s="67">
        <f t="shared" ca="1" si="447"/>
        <v>0.25804740548042504</v>
      </c>
      <c r="AF3329" s="67">
        <f t="shared" ca="1" si="447"/>
        <v>0.29797753864019344</v>
      </c>
      <c r="AG3329" s="68" cm="1">
        <f t="array" aca="1" ref="AG3329" ca="1">+MMULT(MMULT(AB3329:AF3329,$N$13:$R$17),TRANSPOSE(AB3329:AF3329))</f>
        <v>1.4179407217391416E-4</v>
      </c>
      <c r="AH3329" s="69">
        <f t="shared" ca="1" si="445"/>
        <v>1.1907731613280263E-2</v>
      </c>
      <c r="AI3329" s="70" cm="1">
        <f t="array" aca="1" ref="AI3329" ca="1">+MMULT(AB3329:AF3329,$N$5:$N$9)</f>
        <v>6.8414312385229551E-4</v>
      </c>
    </row>
    <row r="3330" spans="23:35" x14ac:dyDescent="0.3">
      <c r="W3330" s="62">
        <f t="shared" ca="1" si="449"/>
        <v>0.29093070974356017</v>
      </c>
      <c r="X3330" s="62">
        <f t="shared" ca="1" si="449"/>
        <v>3.6056654932321575E-3</v>
      </c>
      <c r="Y3330" s="62">
        <f t="shared" ca="1" si="449"/>
        <v>0.91667754246156308</v>
      </c>
      <c r="Z3330" s="62">
        <f t="shared" ca="1" si="449"/>
        <v>0.51225131495084608</v>
      </c>
      <c r="AA3330" s="62">
        <f t="shared" ca="1" si="449"/>
        <v>7.870387080077923E-2</v>
      </c>
      <c r="AB3330" s="63">
        <f t="shared" ca="1" si="443"/>
        <v>0.16143363527130569</v>
      </c>
      <c r="AC3330" s="67">
        <f t="shared" ca="1" si="444"/>
        <v>2.0007364937783337E-3</v>
      </c>
      <c r="AD3330" s="67">
        <f t="shared" ca="1" si="447"/>
        <v>0.50865234605716092</v>
      </c>
      <c r="AE3330" s="67">
        <f t="shared" ca="1" si="447"/>
        <v>0.28424153647414013</v>
      </c>
      <c r="AF3330" s="67">
        <f t="shared" ca="1" si="447"/>
        <v>4.3671745703614907E-2</v>
      </c>
      <c r="AG3330" s="68" cm="1">
        <f t="array" aca="1" ref="AG3330" ca="1">+MMULT(MMULT(AB3330:AF3330,$N$13:$R$17),TRANSPOSE(AB3330:AF3330))</f>
        <v>2.9874081139806346E-4</v>
      </c>
      <c r="AH3330" s="69">
        <f t="shared" ca="1" si="445"/>
        <v>1.7284120208968214E-2</v>
      </c>
      <c r="AI3330" s="70" cm="1">
        <f t="array" aca="1" ref="AI3330" ca="1">+MMULT(AB3330:AF3330,$N$5:$N$9)</f>
        <v>-5.3593523926340778E-4</v>
      </c>
    </row>
    <row r="3331" spans="23:35" x14ac:dyDescent="0.3">
      <c r="W3331" s="62">
        <f t="shared" ca="1" si="449"/>
        <v>0.47978164331387008</v>
      </c>
      <c r="X3331" s="62">
        <f t="shared" ca="1" si="449"/>
        <v>4.1014804458226473E-2</v>
      </c>
      <c r="Y3331" s="62">
        <f t="shared" ca="1" si="449"/>
        <v>0.48064862883060966</v>
      </c>
      <c r="Z3331" s="62">
        <f t="shared" ca="1" si="449"/>
        <v>0.61520641350858873</v>
      </c>
      <c r="AA3331" s="62">
        <f t="shared" ca="1" si="449"/>
        <v>0.13680710499091597</v>
      </c>
      <c r="AB3331" s="63">
        <f t="shared" ref="AB3331:AB3394" ca="1" si="450">+W3331/SUM($W3331:$AA3331)</f>
        <v>0.27362017252874055</v>
      </c>
      <c r="AC3331" s="67">
        <f t="shared" ref="AC3331:AC3394" ca="1" si="451">+X3331/SUM($W3331:$AA3331)</f>
        <v>2.3390802938141615E-2</v>
      </c>
      <c r="AD3331" s="67">
        <f t="shared" ca="1" si="447"/>
        <v>0.27411461563630024</v>
      </c>
      <c r="AE3331" s="67">
        <f t="shared" ca="1" si="447"/>
        <v>0.35085311693529186</v>
      </c>
      <c r="AF3331" s="67">
        <f t="shared" ca="1" si="447"/>
        <v>7.8021291961525518E-2</v>
      </c>
      <c r="AG3331" s="68" cm="1">
        <f t="array" aca="1" ref="AG3331" ca="1">+MMULT(MMULT(AB3331:AF3331,$N$13:$R$17),TRANSPOSE(AB3331:AF3331))</f>
        <v>2.2615010628450273E-4</v>
      </c>
      <c r="AH3331" s="69">
        <f t="shared" ref="AH3331:AH3394" ca="1" si="452">SQRT(AG3331)</f>
        <v>1.5038288010425347E-2</v>
      </c>
      <c r="AI3331" s="70" cm="1">
        <f t="array" aca="1" ref="AI3331" ca="1">+MMULT(AB3331:AF3331,$N$5:$N$9)</f>
        <v>8.1364121097752013E-5</v>
      </c>
    </row>
    <row r="3332" spans="23:35" x14ac:dyDescent="0.3">
      <c r="W3332" s="62">
        <f t="shared" ca="1" si="449"/>
        <v>0.20355877624220919</v>
      </c>
      <c r="X3332" s="62">
        <f t="shared" ca="1" si="449"/>
        <v>0.55750144435665583</v>
      </c>
      <c r="Y3332" s="62">
        <f t="shared" ca="1" si="449"/>
        <v>0.58516151024896224</v>
      </c>
      <c r="Z3332" s="62">
        <f t="shared" ca="1" si="449"/>
        <v>0.9744411532887256</v>
      </c>
      <c r="AA3332" s="62">
        <f t="shared" ca="1" si="449"/>
        <v>0.12857844969517473</v>
      </c>
      <c r="AB3332" s="63">
        <f t="shared" ca="1" si="450"/>
        <v>8.3110950901580077E-2</v>
      </c>
      <c r="AC3332" s="67">
        <f t="shared" ca="1" si="451"/>
        <v>0.22762209532225638</v>
      </c>
      <c r="AD3332" s="67">
        <f t="shared" ca="1" si="447"/>
        <v>0.23891541522104867</v>
      </c>
      <c r="AE3332" s="67">
        <f t="shared" ca="1" si="447"/>
        <v>0.39785428239701331</v>
      </c>
      <c r="AF3332" s="67">
        <f t="shared" ca="1" si="447"/>
        <v>5.2497256158101642E-2</v>
      </c>
      <c r="AG3332" s="68" cm="1">
        <f t="array" aca="1" ref="AG3332" ca="1">+MMULT(MMULT(AB3332:AF3332,$N$13:$R$17),TRANSPOSE(AB3332:AF3332))</f>
        <v>1.8858542401081592E-4</v>
      </c>
      <c r="AH3332" s="69">
        <f t="shared" ca="1" si="452"/>
        <v>1.3732640824357706E-2</v>
      </c>
      <c r="AI3332" s="70" cm="1">
        <f t="array" aca="1" ref="AI3332" ca="1">+MMULT(AB3332:AF3332,$N$5:$N$9)</f>
        <v>1.7832238813464722E-4</v>
      </c>
    </row>
    <row r="3333" spans="23:35" x14ac:dyDescent="0.3">
      <c r="W3333" s="62">
        <f t="shared" ca="1" si="449"/>
        <v>0.55651492809578973</v>
      </c>
      <c r="X3333" s="62">
        <f t="shared" ca="1" si="449"/>
        <v>0.78223849810232859</v>
      </c>
      <c r="Y3333" s="62">
        <f t="shared" ca="1" si="449"/>
        <v>0.40390979307864672</v>
      </c>
      <c r="Z3333" s="62">
        <f t="shared" ca="1" si="449"/>
        <v>0.68300620908292065</v>
      </c>
      <c r="AA3333" s="62">
        <f t="shared" ca="1" si="449"/>
        <v>0.84348567086721726</v>
      </c>
      <c r="AB3333" s="63">
        <f t="shared" ca="1" si="450"/>
        <v>0.17023203586376054</v>
      </c>
      <c r="AC3333" s="67">
        <f t="shared" ca="1" si="451"/>
        <v>0.2392784907290921</v>
      </c>
      <c r="AD3333" s="67">
        <f t="shared" ca="1" si="447"/>
        <v>0.12355173762608089</v>
      </c>
      <c r="AE3333" s="67">
        <f t="shared" ca="1" si="447"/>
        <v>0.20892438209629133</v>
      </c>
      <c r="AF3333" s="67">
        <f t="shared" ca="1" si="447"/>
        <v>0.25801335368477524</v>
      </c>
      <c r="AG3333" s="68" cm="1">
        <f t="array" aca="1" ref="AG3333" ca="1">+MMULT(MMULT(AB3333:AF3333,$N$13:$R$17),TRANSPOSE(AB3333:AF3333))</f>
        <v>1.4274390331077411E-4</v>
      </c>
      <c r="AH3333" s="69">
        <f t="shared" ca="1" si="452"/>
        <v>1.1947548004120933E-2</v>
      </c>
      <c r="AI3333" s="70" cm="1">
        <f t="array" aca="1" ref="AI3333" ca="1">+MMULT(AB3333:AF3333,$N$5:$N$9)</f>
        <v>5.0692456265770543E-4</v>
      </c>
    </row>
    <row r="3334" spans="23:35" x14ac:dyDescent="0.3">
      <c r="W3334" s="62">
        <f t="shared" ca="1" si="449"/>
        <v>0.96443414519549342</v>
      </c>
      <c r="X3334" s="62">
        <f t="shared" ca="1" si="449"/>
        <v>0.51536986699255938</v>
      </c>
      <c r="Y3334" s="62">
        <f t="shared" ca="1" si="449"/>
        <v>0.18338712603358365</v>
      </c>
      <c r="Z3334" s="62">
        <f t="shared" ca="1" si="449"/>
        <v>0.66184148862281056</v>
      </c>
      <c r="AA3334" s="62">
        <f t="shared" ca="1" si="449"/>
        <v>0.16694832349848165</v>
      </c>
      <c r="AB3334" s="63">
        <f t="shared" ca="1" si="450"/>
        <v>0.38701505525665231</v>
      </c>
      <c r="AC3334" s="67">
        <f t="shared" ca="1" si="451"/>
        <v>0.20681131889135743</v>
      </c>
      <c r="AD3334" s="67">
        <f t="shared" ca="1" si="447"/>
        <v>7.3590902052580787E-2</v>
      </c>
      <c r="AE3334" s="67">
        <f t="shared" ca="1" si="447"/>
        <v>0.26558850240477666</v>
      </c>
      <c r="AF3334" s="67">
        <f t="shared" ca="1" si="447"/>
        <v>6.6994221394632819E-2</v>
      </c>
      <c r="AG3334" s="68" cm="1">
        <f t="array" aca="1" ref="AG3334" ca="1">+MMULT(MMULT(AB3334:AF3334,$N$13:$R$17),TRANSPOSE(AB3334:AF3334))</f>
        <v>1.8336143987998261E-4</v>
      </c>
      <c r="AH3334" s="69">
        <f t="shared" ca="1" si="452"/>
        <v>1.3541101870969829E-2</v>
      </c>
      <c r="AI3334" s="70" cm="1">
        <f t="array" aca="1" ref="AI3334" ca="1">+MMULT(AB3334:AF3334,$N$5:$N$9)</f>
        <v>5.0047686596674191E-4</v>
      </c>
    </row>
    <row r="3335" spans="23:35" x14ac:dyDescent="0.3">
      <c r="W3335" s="62">
        <f t="shared" ca="1" si="449"/>
        <v>0.51200107809190065</v>
      </c>
      <c r="X3335" s="62">
        <f t="shared" ca="1" si="449"/>
        <v>0.82819711093010229</v>
      </c>
      <c r="Y3335" s="62">
        <f t="shared" ca="1" si="449"/>
        <v>0.81891191187726264</v>
      </c>
      <c r="Z3335" s="62">
        <f t="shared" ca="1" si="449"/>
        <v>0.80334973298649481</v>
      </c>
      <c r="AA3335" s="62">
        <f t="shared" ca="1" si="449"/>
        <v>0.16016247392014249</v>
      </c>
      <c r="AB3335" s="63">
        <f t="shared" ca="1" si="450"/>
        <v>0.16396509972147608</v>
      </c>
      <c r="AC3335" s="67">
        <f t="shared" ca="1" si="451"/>
        <v>0.2652248748943421</v>
      </c>
      <c r="AD3335" s="67">
        <f t="shared" ca="1" si="447"/>
        <v>0.26225134875586908</v>
      </c>
      <c r="AE3335" s="67">
        <f t="shared" ca="1" si="447"/>
        <v>0.25726765961361658</v>
      </c>
      <c r="AF3335" s="67">
        <f t="shared" ca="1" si="447"/>
        <v>5.1291017014696204E-2</v>
      </c>
      <c r="AG3335" s="68" cm="1">
        <f t="array" aca="1" ref="AG3335" ca="1">+MMULT(MMULT(AB3335:AF3335,$N$13:$R$17),TRANSPOSE(AB3335:AF3335))</f>
        <v>1.7716662381543985E-4</v>
      </c>
      <c r="AH3335" s="69">
        <f t="shared" ca="1" si="452"/>
        <v>1.3310395329044131E-2</v>
      </c>
      <c r="AI3335" s="70" cm="1">
        <f t="array" aca="1" ref="AI3335" ca="1">+MMULT(AB3335:AF3335,$N$5:$N$9)</f>
        <v>4.2740930863807572E-5</v>
      </c>
    </row>
    <row r="3336" spans="23:35" x14ac:dyDescent="0.3">
      <c r="W3336" s="62">
        <f t="shared" ca="1" si="449"/>
        <v>0.77279992833300681</v>
      </c>
      <c r="X3336" s="62">
        <f t="shared" ca="1" si="449"/>
        <v>0.46923477490673482</v>
      </c>
      <c r="Y3336" s="62">
        <f t="shared" ca="1" si="449"/>
        <v>0.83026679780187951</v>
      </c>
      <c r="Z3336" s="62">
        <f t="shared" ca="1" si="449"/>
        <v>0.96809005988813679</v>
      </c>
      <c r="AA3336" s="62">
        <f t="shared" ca="1" si="449"/>
        <v>0.38982381646637665</v>
      </c>
      <c r="AB3336" s="63">
        <f t="shared" ca="1" si="450"/>
        <v>0.22529195496745652</v>
      </c>
      <c r="AC3336" s="67">
        <f t="shared" ca="1" si="451"/>
        <v>0.13679455173538679</v>
      </c>
      <c r="AD3336" s="67">
        <f t="shared" ca="1" si="447"/>
        <v>0.24204509234989566</v>
      </c>
      <c r="AE3336" s="67">
        <f t="shared" ca="1" si="447"/>
        <v>0.28222427847169496</v>
      </c>
      <c r="AF3336" s="67">
        <f t="shared" ca="1" si="447"/>
        <v>0.11364412247556614</v>
      </c>
      <c r="AG3336" s="68" cm="1">
        <f t="array" aca="1" ref="AG3336" ca="1">+MMULT(MMULT(AB3336:AF3336,$N$13:$R$17),TRANSPOSE(AB3336:AF3336))</f>
        <v>1.8186649848660354E-4</v>
      </c>
      <c r="AH3336" s="69">
        <f t="shared" ca="1" si="452"/>
        <v>1.3485788760269218E-2</v>
      </c>
      <c r="AI3336" s="70" cm="1">
        <f t="array" aca="1" ref="AI3336" ca="1">+MMULT(AB3336:AF3336,$N$5:$N$9)</f>
        <v>1.5020978223082408E-4</v>
      </c>
    </row>
    <row r="3337" spans="23:35" x14ac:dyDescent="0.3">
      <c r="W3337" s="62">
        <f t="shared" ca="1" si="449"/>
        <v>0.58951142185162597</v>
      </c>
      <c r="X3337" s="62">
        <f t="shared" ca="1" si="449"/>
        <v>0.58766679406739708</v>
      </c>
      <c r="Y3337" s="62">
        <f t="shared" ca="1" si="449"/>
        <v>0.10441807264725567</v>
      </c>
      <c r="Z3337" s="62">
        <f t="shared" ca="1" si="449"/>
        <v>0.2793168792811529</v>
      </c>
      <c r="AA3337" s="62">
        <f t="shared" ca="1" si="449"/>
        <v>0.62821812420116652</v>
      </c>
      <c r="AB3337" s="63">
        <f t="shared" ca="1" si="450"/>
        <v>0.26929011703996919</v>
      </c>
      <c r="AC3337" s="67">
        <f t="shared" ca="1" si="451"/>
        <v>0.26844748700177595</v>
      </c>
      <c r="AD3337" s="67">
        <f t="shared" ca="1" si="447"/>
        <v>4.7698405767860906E-2</v>
      </c>
      <c r="AE3337" s="67">
        <f t="shared" ca="1" si="447"/>
        <v>0.12759256619084139</v>
      </c>
      <c r="AF3337" s="67">
        <f t="shared" ca="1" si="447"/>
        <v>0.2869714239995525</v>
      </c>
      <c r="AG3337" s="68" cm="1">
        <f t="array" aca="1" ref="AG3337" ca="1">+MMULT(MMULT(AB3337:AF3337,$N$13:$R$17),TRANSPOSE(AB3337:AF3337))</f>
        <v>1.4707727283844255E-4</v>
      </c>
      <c r="AH3337" s="69">
        <f t="shared" ca="1" si="452"/>
        <v>1.2127541912458706E-2</v>
      </c>
      <c r="AI3337" s="70" cm="1">
        <f t="array" aca="1" ref="AI3337" ca="1">+MMULT(AB3337:AF3337,$N$5:$N$9)</f>
        <v>6.6241122788811497E-4</v>
      </c>
    </row>
    <row r="3338" spans="23:35" x14ac:dyDescent="0.3">
      <c r="W3338" s="62">
        <f t="shared" ca="1" si="449"/>
        <v>0.61736787924726066</v>
      </c>
      <c r="X3338" s="62">
        <f t="shared" ca="1" si="449"/>
        <v>0.94963913568844172</v>
      </c>
      <c r="Y3338" s="62">
        <f t="shared" ca="1" si="449"/>
        <v>0.49958857781234189</v>
      </c>
      <c r="Z3338" s="62">
        <f t="shared" ca="1" si="449"/>
        <v>0.62995397225781768</v>
      </c>
      <c r="AA3338" s="62">
        <f t="shared" ca="1" si="449"/>
        <v>0.33913802742021248</v>
      </c>
      <c r="AB3338" s="63">
        <f t="shared" ca="1" si="450"/>
        <v>0.20337003082516467</v>
      </c>
      <c r="AC3338" s="67">
        <f t="shared" ca="1" si="451"/>
        <v>0.31282505421761958</v>
      </c>
      <c r="AD3338" s="67">
        <f t="shared" ca="1" si="447"/>
        <v>0.16457180213761011</v>
      </c>
      <c r="AE3338" s="67">
        <f t="shared" ca="1" si="447"/>
        <v>0.20751607439103056</v>
      </c>
      <c r="AF3338" s="67">
        <f t="shared" ca="1" si="447"/>
        <v>0.11171703842857514</v>
      </c>
      <c r="AG3338" s="68" cm="1">
        <f t="array" aca="1" ref="AG3338" ca="1">+MMULT(MMULT(AB3338:AF3338,$N$13:$R$17),TRANSPOSE(AB3338:AF3338))</f>
        <v>1.4789626014652423E-4</v>
      </c>
      <c r="AH3338" s="69">
        <f t="shared" ca="1" si="452"/>
        <v>1.2161260631469266E-2</v>
      </c>
      <c r="AI3338" s="70" cm="1">
        <f t="array" aca="1" ref="AI3338" ca="1">+MMULT(AB3338:AF3338,$N$5:$N$9)</f>
        <v>2.9395856130154521E-4</v>
      </c>
    </row>
    <row r="3339" spans="23:35" x14ac:dyDescent="0.3">
      <c r="W3339" s="62">
        <f t="shared" ca="1" si="449"/>
        <v>0.16589020685863243</v>
      </c>
      <c r="X3339" s="62">
        <f t="shared" ca="1" si="449"/>
        <v>3.7562186059623248E-2</v>
      </c>
      <c r="Y3339" s="62">
        <f t="shared" ca="1" si="449"/>
        <v>0.12728831152406728</v>
      </c>
      <c r="Z3339" s="62">
        <f t="shared" ca="1" si="449"/>
        <v>0.4276107773954495</v>
      </c>
      <c r="AA3339" s="62">
        <f t="shared" ca="1" si="449"/>
        <v>0.12727602274833827</v>
      </c>
      <c r="AB3339" s="63">
        <f t="shared" ca="1" si="450"/>
        <v>0.18731374759658079</v>
      </c>
      <c r="AC3339" s="67">
        <f t="shared" ca="1" si="451"/>
        <v>4.24130753224264E-2</v>
      </c>
      <c r="AD3339" s="67">
        <f t="shared" ca="1" si="447"/>
        <v>0.1437266919386771</v>
      </c>
      <c r="AE3339" s="67">
        <f t="shared" ca="1" si="447"/>
        <v>0.48283366898737995</v>
      </c>
      <c r="AF3339" s="67">
        <f t="shared" ca="1" si="447"/>
        <v>0.14371281615493578</v>
      </c>
      <c r="AG3339" s="68" cm="1">
        <f t="array" aca="1" ref="AG3339" ca="1">+MMULT(MMULT(AB3339:AF3339,$N$13:$R$17),TRANSPOSE(AB3339:AF3339))</f>
        <v>2.0037411610877989E-4</v>
      </c>
      <c r="AH3339" s="69">
        <f t="shared" ca="1" si="452"/>
        <v>1.4155356445839854E-2</v>
      </c>
      <c r="AI3339" s="70" cm="1">
        <f t="array" aca="1" ref="AI3339" ca="1">+MMULT(AB3339:AF3339,$N$5:$N$9)</f>
        <v>5.1759627488081998E-4</v>
      </c>
    </row>
    <row r="3340" spans="23:35" x14ac:dyDescent="0.3">
      <c r="W3340" s="62">
        <f t="shared" ca="1" si="449"/>
        <v>0.28770558935984036</v>
      </c>
      <c r="X3340" s="62">
        <f t="shared" ca="1" si="449"/>
        <v>0.32163150138258223</v>
      </c>
      <c r="Y3340" s="62">
        <f t="shared" ca="1" si="449"/>
        <v>0.37988459299266697</v>
      </c>
      <c r="Z3340" s="62">
        <f t="shared" ca="1" si="449"/>
        <v>0.65448189651493993</v>
      </c>
      <c r="AA3340" s="62">
        <f t="shared" ca="1" si="449"/>
        <v>5.3279110973677657E-2</v>
      </c>
      <c r="AB3340" s="63">
        <f t="shared" ca="1" si="450"/>
        <v>0.16953949551033645</v>
      </c>
      <c r="AC3340" s="67">
        <f t="shared" ca="1" si="451"/>
        <v>0.18953139772489447</v>
      </c>
      <c r="AD3340" s="67">
        <f t="shared" ca="1" si="447"/>
        <v>0.22385884956712745</v>
      </c>
      <c r="AE3340" s="67">
        <f t="shared" ca="1" si="447"/>
        <v>0.38567387864338676</v>
      </c>
      <c r="AF3340" s="67">
        <f t="shared" ca="1" si="447"/>
        <v>3.1396378554254839E-2</v>
      </c>
      <c r="AG3340" s="68" cm="1">
        <f t="array" aca="1" ref="AG3340" ca="1">+MMULT(MMULT(AB3340:AF3340,$N$13:$R$17),TRANSPOSE(AB3340:AF3340))</f>
        <v>1.9509793642530734E-4</v>
      </c>
      <c r="AH3340" s="69">
        <f t="shared" ca="1" si="452"/>
        <v>1.3967746290125238E-2</v>
      </c>
      <c r="AI3340" s="70" cm="1">
        <f t="array" aca="1" ref="AI3340" ca="1">+MMULT(AB3340:AF3340,$N$5:$N$9)</f>
        <v>1.8796655203469321E-4</v>
      </c>
    </row>
    <row r="3341" spans="23:35" x14ac:dyDescent="0.3">
      <c r="W3341" s="62">
        <f t="shared" ca="1" si="449"/>
        <v>3.8416847541478116E-4</v>
      </c>
      <c r="X3341" s="62">
        <f t="shared" ca="1" si="449"/>
        <v>6.1134813085203188E-2</v>
      </c>
      <c r="Y3341" s="62">
        <f t="shared" ca="1" si="449"/>
        <v>0.51480527783438057</v>
      </c>
      <c r="Z3341" s="62">
        <f t="shared" ca="1" si="449"/>
        <v>0.82662019562847922</v>
      </c>
      <c r="AA3341" s="62">
        <f t="shared" ca="1" si="449"/>
        <v>0.84898758587189194</v>
      </c>
      <c r="AB3341" s="63">
        <f t="shared" ca="1" si="450"/>
        <v>1.7059505723895446E-4</v>
      </c>
      <c r="AC3341" s="67">
        <f t="shared" ca="1" si="451"/>
        <v>2.7147716705028069E-2</v>
      </c>
      <c r="AD3341" s="67">
        <f t="shared" ca="1" si="447"/>
        <v>0.22860604515831376</v>
      </c>
      <c r="AE3341" s="67">
        <f t="shared" ca="1" si="447"/>
        <v>0.36707155483245152</v>
      </c>
      <c r="AF3341" s="67">
        <f t="shared" ca="1" si="447"/>
        <v>0.37700408824696763</v>
      </c>
      <c r="AG3341" s="68" cm="1">
        <f t="array" aca="1" ref="AG3341" ca="1">+MMULT(MMULT(AB3341:AF3341,$N$13:$R$17),TRANSPOSE(AB3341:AF3341))</f>
        <v>2.0505094780454025E-4</v>
      </c>
      <c r="AH3341" s="69">
        <f t="shared" ca="1" si="452"/>
        <v>1.4319600127257054E-2</v>
      </c>
      <c r="AI3341" s="70" cm="1">
        <f t="array" aca="1" ref="AI3341" ca="1">+MMULT(AB3341:AF3341,$N$5:$N$9)</f>
        <v>4.4043605870067545E-4</v>
      </c>
    </row>
    <row r="3342" spans="23:35" x14ac:dyDescent="0.3">
      <c r="W3342" s="62">
        <f t="shared" ca="1" si="449"/>
        <v>0.24389445094552542</v>
      </c>
      <c r="X3342" s="62">
        <f t="shared" ca="1" si="449"/>
        <v>0.50872418247444717</v>
      </c>
      <c r="Y3342" s="62">
        <f t="shared" ca="1" si="449"/>
        <v>0.3255460799902542</v>
      </c>
      <c r="Z3342" s="62">
        <f t="shared" ca="1" si="449"/>
        <v>0.15623685896716777</v>
      </c>
      <c r="AA3342" s="62">
        <f t="shared" ca="1" si="449"/>
        <v>0.47244250469244831</v>
      </c>
      <c r="AB3342" s="63">
        <f t="shared" ca="1" si="450"/>
        <v>0.14289205102098229</v>
      </c>
      <c r="AC3342" s="67">
        <f t="shared" ca="1" si="451"/>
        <v>0.29804959299374278</v>
      </c>
      <c r="AD3342" s="67">
        <f t="shared" ca="1" si="447"/>
        <v>0.19072982960993284</v>
      </c>
      <c r="AE3342" s="67">
        <f t="shared" ca="1" si="447"/>
        <v>9.1535519304950949E-2</v>
      </c>
      <c r="AF3342" s="67">
        <f t="shared" ca="1" si="447"/>
        <v>0.27679300707039117</v>
      </c>
      <c r="AG3342" s="68" cm="1">
        <f t="array" aca="1" ref="AG3342" ca="1">+MMULT(MMULT(AB3342:AF3342,$N$13:$R$17),TRANSPOSE(AB3342:AF3342))</f>
        <v>1.4926807988806077E-4</v>
      </c>
      <c r="AH3342" s="69">
        <f t="shared" ca="1" si="452"/>
        <v>1.2217531661021418E-2</v>
      </c>
      <c r="AI3342" s="70" cm="1">
        <f t="array" aca="1" ref="AI3342" ca="1">+MMULT(AB3342:AF3342,$N$5:$N$9)</f>
        <v>2.9900204504384781E-4</v>
      </c>
    </row>
    <row r="3343" spans="23:35" x14ac:dyDescent="0.3">
      <c r="W3343" s="62">
        <f t="shared" ca="1" si="449"/>
        <v>0.54970209082907995</v>
      </c>
      <c r="X3343" s="62">
        <f t="shared" ca="1" si="449"/>
        <v>0.18688636934930902</v>
      </c>
      <c r="Y3343" s="62">
        <f t="shared" ca="1" si="449"/>
        <v>4.6621645466828454E-2</v>
      </c>
      <c r="Z3343" s="62">
        <f t="shared" ca="1" si="449"/>
        <v>0.51130349007884024</v>
      </c>
      <c r="AA3343" s="62">
        <f t="shared" ca="1" si="449"/>
        <v>0.31203089401313011</v>
      </c>
      <c r="AB3343" s="63">
        <f t="shared" ca="1" si="450"/>
        <v>0.34216425025304148</v>
      </c>
      <c r="AC3343" s="67">
        <f t="shared" ca="1" si="451"/>
        <v>0.11632816305005129</v>
      </c>
      <c r="AD3343" s="67">
        <f t="shared" ca="1" si="447"/>
        <v>2.9019828435909188E-2</v>
      </c>
      <c r="AE3343" s="67">
        <f t="shared" ca="1" si="447"/>
        <v>0.31826288866888686</v>
      </c>
      <c r="AF3343" s="67">
        <f t="shared" ca="1" si="447"/>
        <v>0.19422486959211122</v>
      </c>
      <c r="AG3343" s="68" cm="1">
        <f t="array" aca="1" ref="AG3343" ca="1">+MMULT(MMULT(AB3343:AF3343,$N$13:$R$17),TRANSPOSE(AB3343:AF3343))</f>
        <v>1.7570379668997705E-4</v>
      </c>
      <c r="AH3343" s="69">
        <f t="shared" ca="1" si="452"/>
        <v>1.325533087817792E-2</v>
      </c>
      <c r="AI3343" s="70" cm="1">
        <f t="array" aca="1" ref="AI3343" ca="1">+MMULT(AB3343:AF3343,$N$5:$N$9)</f>
        <v>7.3528817478845461E-4</v>
      </c>
    </row>
    <row r="3344" spans="23:35" x14ac:dyDescent="0.3">
      <c r="W3344" s="62">
        <f t="shared" ca="1" si="449"/>
        <v>0.59251723853634197</v>
      </c>
      <c r="X3344" s="62">
        <f t="shared" ca="1" si="449"/>
        <v>0.7272492623663992</v>
      </c>
      <c r="Y3344" s="62">
        <f t="shared" ca="1" si="449"/>
        <v>0.90816205466329802</v>
      </c>
      <c r="Z3344" s="62">
        <f t="shared" ca="1" si="449"/>
        <v>0.67656079175542128</v>
      </c>
      <c r="AA3344" s="62">
        <f t="shared" ca="1" si="449"/>
        <v>0.94393114949122525</v>
      </c>
      <c r="AB3344" s="63">
        <f t="shared" ca="1" si="450"/>
        <v>0.15396374669220084</v>
      </c>
      <c r="AC3344" s="67">
        <f t="shared" ca="1" si="451"/>
        <v>0.18897344065408575</v>
      </c>
      <c r="AD3344" s="67">
        <f t="shared" ca="1" si="447"/>
        <v>0.23598306250978818</v>
      </c>
      <c r="AE3344" s="67">
        <f t="shared" ca="1" si="447"/>
        <v>0.17580220049128159</v>
      </c>
      <c r="AF3344" s="67">
        <f t="shared" ca="1" si="447"/>
        <v>0.2452775496526437</v>
      </c>
      <c r="AG3344" s="68" cm="1">
        <f t="array" aca="1" ref="AG3344" ca="1">+MMULT(MMULT(AB3344:AF3344,$N$13:$R$17),TRANSPOSE(AB3344:AF3344))</f>
        <v>1.5996614734143966E-4</v>
      </c>
      <c r="AH3344" s="69">
        <f t="shared" ca="1" si="452"/>
        <v>1.2647772426061424E-2</v>
      </c>
      <c r="AI3344" s="70" cm="1">
        <f t="array" aca="1" ref="AI3344" ca="1">+MMULT(AB3344:AF3344,$N$5:$N$9)</f>
        <v>2.1178992405707588E-4</v>
      </c>
    </row>
    <row r="3345" spans="23:35" x14ac:dyDescent="0.3">
      <c r="W3345" s="62">
        <f t="shared" ca="1" si="449"/>
        <v>0.62689025007865118</v>
      </c>
      <c r="X3345" s="62">
        <f t="shared" ca="1" si="449"/>
        <v>0.72911497483709931</v>
      </c>
      <c r="Y3345" s="62">
        <f t="shared" ca="1" si="449"/>
        <v>5.8033728158403686E-2</v>
      </c>
      <c r="Z3345" s="62">
        <f t="shared" ca="1" si="449"/>
        <v>7.953765172689875E-2</v>
      </c>
      <c r="AA3345" s="62">
        <f t="shared" ca="1" si="449"/>
        <v>4.8449854616808286E-2</v>
      </c>
      <c r="AB3345" s="63">
        <f t="shared" ca="1" si="450"/>
        <v>0.40653663641758253</v>
      </c>
      <c r="AC3345" s="67">
        <f t="shared" ca="1" si="451"/>
        <v>0.47282909471757789</v>
      </c>
      <c r="AD3345" s="67">
        <f t="shared" ca="1" si="447"/>
        <v>3.7634716190481129E-2</v>
      </c>
      <c r="AE3345" s="67">
        <f t="shared" ca="1" si="447"/>
        <v>5.1579952627353376E-2</v>
      </c>
      <c r="AF3345" s="67">
        <f t="shared" ca="1" si="447"/>
        <v>3.1419600047004934E-2</v>
      </c>
      <c r="AG3345" s="68" cm="1">
        <f t="array" aca="1" ref="AG3345" ca="1">+MMULT(MMULT(AB3345:AF3345,$N$13:$R$17),TRANSPOSE(AB3345:AF3345))</f>
        <v>1.7433280735628276E-4</v>
      </c>
      <c r="AH3345" s="69">
        <f t="shared" ca="1" si="452"/>
        <v>1.3203514962171353E-2</v>
      </c>
      <c r="AI3345" s="70" cm="1">
        <f t="array" aca="1" ref="AI3345" ca="1">+MMULT(AB3345:AF3345,$N$5:$N$9)</f>
        <v>4.4244156542765789E-4</v>
      </c>
    </row>
    <row r="3346" spans="23:35" x14ac:dyDescent="0.3">
      <c r="W3346" s="62">
        <f t="shared" ca="1" si="449"/>
        <v>2.0067452110179906E-2</v>
      </c>
      <c r="X3346" s="62">
        <f t="shared" ca="1" si="449"/>
        <v>0.50156711580691316</v>
      </c>
      <c r="Y3346" s="62">
        <f t="shared" ca="1" si="449"/>
        <v>0.69171100567758137</v>
      </c>
      <c r="Z3346" s="62">
        <f t="shared" ca="1" si="449"/>
        <v>0.31826184651407408</v>
      </c>
      <c r="AA3346" s="62">
        <f t="shared" ca="1" si="449"/>
        <v>0.47762870584471762</v>
      </c>
      <c r="AB3346" s="63">
        <f t="shared" ca="1" si="450"/>
        <v>9.9876026769412513E-3</v>
      </c>
      <c r="AC3346" s="67">
        <f t="shared" ca="1" si="451"/>
        <v>0.24963074739107569</v>
      </c>
      <c r="AD3346" s="67">
        <f t="shared" ca="1" si="447"/>
        <v>0.34426566232942674</v>
      </c>
      <c r="AE3346" s="67">
        <f t="shared" ca="1" si="447"/>
        <v>0.15839942473811813</v>
      </c>
      <c r="AF3346" s="67">
        <f t="shared" ca="1" si="447"/>
        <v>0.23771656286443835</v>
      </c>
      <c r="AG3346" s="68" cm="1">
        <f t="array" aca="1" ref="AG3346" ca="1">+MMULT(MMULT(AB3346:AF3346,$N$13:$R$17),TRANSPOSE(AB3346:AF3346))</f>
        <v>1.8367371210042008E-4</v>
      </c>
      <c r="AH3346" s="69">
        <f t="shared" ca="1" si="452"/>
        <v>1.3552627498032257E-2</v>
      </c>
      <c r="AI3346" s="70" cm="1">
        <f t="array" aca="1" ref="AI3346" ca="1">+MMULT(AB3346:AF3346,$N$5:$N$9)</f>
        <v>-5.6000606384960534E-5</v>
      </c>
    </row>
    <row r="3347" spans="23:35" x14ac:dyDescent="0.3">
      <c r="W3347" s="62">
        <f t="shared" ca="1" si="449"/>
        <v>0.32152280070497152</v>
      </c>
      <c r="X3347" s="62">
        <f t="shared" ca="1" si="449"/>
        <v>0.51774414743559538</v>
      </c>
      <c r="Y3347" s="62">
        <f t="shared" ca="1" si="449"/>
        <v>0.66465390701647298</v>
      </c>
      <c r="Z3347" s="62">
        <f t="shared" ca="1" si="449"/>
        <v>0.63501383620976504</v>
      </c>
      <c r="AA3347" s="62">
        <f t="shared" ca="1" si="449"/>
        <v>0.9722652969523744</v>
      </c>
      <c r="AB3347" s="63">
        <f t="shared" ca="1" si="450"/>
        <v>0.10334366222425763</v>
      </c>
      <c r="AC3347" s="67">
        <f t="shared" ca="1" si="451"/>
        <v>0.16641300764317174</v>
      </c>
      <c r="AD3347" s="67">
        <f t="shared" ca="1" si="447"/>
        <v>0.21363265283873675</v>
      </c>
      <c r="AE3347" s="67">
        <f t="shared" ca="1" si="447"/>
        <v>0.20410575938348158</v>
      </c>
      <c r="AF3347" s="67">
        <f t="shared" ca="1" si="447"/>
        <v>0.3125049179103524</v>
      </c>
      <c r="AG3347" s="68" cm="1">
        <f t="array" aca="1" ref="AG3347" ca="1">+MMULT(MMULT(AB3347:AF3347,$N$13:$R$17),TRANSPOSE(AB3347:AF3347))</f>
        <v>1.6391836195555167E-4</v>
      </c>
      <c r="AH3347" s="69">
        <f t="shared" ca="1" si="452"/>
        <v>1.2803060647968191E-2</v>
      </c>
      <c r="AI3347" s="70" cm="1">
        <f t="array" aca="1" ref="AI3347" ca="1">+MMULT(AB3347:AF3347,$N$5:$N$9)</f>
        <v>3.3430134999787471E-4</v>
      </c>
    </row>
    <row r="3348" spans="23:35" x14ac:dyDescent="0.3">
      <c r="W3348" s="62">
        <f t="shared" ca="1" si="449"/>
        <v>6.5248485036231818E-2</v>
      </c>
      <c r="X3348" s="62">
        <f t="shared" ca="1" si="449"/>
        <v>0.85522046055782586</v>
      </c>
      <c r="Y3348" s="62">
        <f t="shared" ca="1" si="449"/>
        <v>5.9745196192925953E-2</v>
      </c>
      <c r="Z3348" s="62">
        <f t="shared" ca="1" si="449"/>
        <v>0.44295539671233763</v>
      </c>
      <c r="AA3348" s="62">
        <f t="shared" ca="1" si="449"/>
        <v>0.22456564694069003</v>
      </c>
      <c r="AB3348" s="63">
        <f t="shared" ca="1" si="450"/>
        <v>3.959889041199776E-2</v>
      </c>
      <c r="AC3348" s="67">
        <f t="shared" ca="1" si="451"/>
        <v>0.51902785600190227</v>
      </c>
      <c r="AD3348" s="67">
        <f t="shared" ca="1" si="447"/>
        <v>3.6258979428767608E-2</v>
      </c>
      <c r="AE3348" s="67">
        <f t="shared" ca="1" si="447"/>
        <v>0.26882681187271656</v>
      </c>
      <c r="AF3348" s="67">
        <f t="shared" ca="1" si="447"/>
        <v>0.13628746228461586</v>
      </c>
      <c r="AG3348" s="68" cm="1">
        <f t="array" aca="1" ref="AG3348" ca="1">+MMULT(MMULT(AB3348:AF3348,$N$13:$R$17),TRANSPOSE(AB3348:AF3348))</f>
        <v>1.4368910129002168E-4</v>
      </c>
      <c r="AH3348" s="69">
        <f t="shared" ca="1" si="452"/>
        <v>1.1987038887482667E-2</v>
      </c>
      <c r="AI3348" s="70" cm="1">
        <f t="array" aca="1" ref="AI3348" ca="1">+MMULT(AB3348:AF3348,$N$5:$N$9)</f>
        <v>6.5832390721515103E-4</v>
      </c>
    </row>
    <row r="3349" spans="23:35" x14ac:dyDescent="0.3">
      <c r="W3349" s="62">
        <f t="shared" ca="1" si="449"/>
        <v>0.92424805607817373</v>
      </c>
      <c r="X3349" s="62">
        <f t="shared" ca="1" si="449"/>
        <v>0.46551196729099609</v>
      </c>
      <c r="Y3349" s="62">
        <f t="shared" ca="1" si="449"/>
        <v>0.17089603068477699</v>
      </c>
      <c r="Z3349" s="62">
        <f t="shared" ca="1" si="449"/>
        <v>0.55822005622054249</v>
      </c>
      <c r="AA3349" s="62">
        <f t="shared" ca="1" si="449"/>
        <v>0.83342291548038927</v>
      </c>
      <c r="AB3349" s="63">
        <f t="shared" ca="1" si="450"/>
        <v>0.31306044815086137</v>
      </c>
      <c r="AC3349" s="67">
        <f t="shared" ca="1" si="451"/>
        <v>0.15767778373058552</v>
      </c>
      <c r="AD3349" s="67">
        <f t="shared" ca="1" si="447"/>
        <v>5.7885745716791094E-2</v>
      </c>
      <c r="AE3349" s="67">
        <f t="shared" ca="1" si="447"/>
        <v>0.18907978201083822</v>
      </c>
      <c r="AF3349" s="67">
        <f t="shared" ca="1" si="447"/>
        <v>0.28229624039092377</v>
      </c>
      <c r="AG3349" s="68" cm="1">
        <f t="array" aca="1" ref="AG3349" ca="1">+MMULT(MMULT(AB3349:AF3349,$N$13:$R$17),TRANSPOSE(AB3349:AF3349))</f>
        <v>1.6122158441121424E-4</v>
      </c>
      <c r="AH3349" s="69">
        <f t="shared" ca="1" si="452"/>
        <v>1.2697306187188456E-2</v>
      </c>
      <c r="AI3349" s="70" cm="1">
        <f t="array" aca="1" ref="AI3349" ca="1">+MMULT(AB3349:AF3349,$N$5:$N$9)</f>
        <v>6.6598760671146508E-4</v>
      </c>
    </row>
    <row r="3350" spans="23:35" x14ac:dyDescent="0.3">
      <c r="W3350" s="62">
        <f t="shared" ca="1" si="449"/>
        <v>0.74927645568827328</v>
      </c>
      <c r="X3350" s="62">
        <f t="shared" ca="1" si="449"/>
        <v>0.94436463922248814</v>
      </c>
      <c r="Y3350" s="62">
        <f t="shared" ca="1" si="449"/>
        <v>0.22133787452259501</v>
      </c>
      <c r="Z3350" s="62">
        <f t="shared" ca="1" si="449"/>
        <v>0.52893694635520694</v>
      </c>
      <c r="AA3350" s="62">
        <f t="shared" ca="1" si="449"/>
        <v>0.47567866937770953</v>
      </c>
      <c r="AB3350" s="63">
        <f t="shared" ca="1" si="450"/>
        <v>0.25663715760234618</v>
      </c>
      <c r="AC3350" s="67">
        <f t="shared" ca="1" si="451"/>
        <v>0.32345745673751003</v>
      </c>
      <c r="AD3350" s="67">
        <f t="shared" ca="1" si="447"/>
        <v>7.5811167635108381E-2</v>
      </c>
      <c r="AE3350" s="67">
        <f t="shared" ca="1" si="447"/>
        <v>0.18116794333110589</v>
      </c>
      <c r="AF3350" s="67">
        <f t="shared" ca="1" si="447"/>
        <v>0.16292627469392956</v>
      </c>
      <c r="AG3350" s="68" cm="1">
        <f t="array" aca="1" ref="AG3350" ca="1">+MMULT(MMULT(AB3350:AF3350,$N$13:$R$17),TRANSPOSE(AB3350:AF3350))</f>
        <v>1.3984008771741432E-4</v>
      </c>
      <c r="AH3350" s="69">
        <f t="shared" ca="1" si="452"/>
        <v>1.1825400108132255E-2</v>
      </c>
      <c r="AI3350" s="70" cm="1">
        <f t="array" aca="1" ref="AI3350" ca="1">+MMULT(AB3350:AF3350,$N$5:$N$9)</f>
        <v>5.2887646836943282E-4</v>
      </c>
    </row>
    <row r="3351" spans="23:35" x14ac:dyDescent="0.3">
      <c r="W3351" s="62">
        <f t="shared" ca="1" si="449"/>
        <v>3.0256070882165864E-2</v>
      </c>
      <c r="X3351" s="62">
        <f t="shared" ca="1" si="449"/>
        <v>0.69772169507931969</v>
      </c>
      <c r="Y3351" s="62">
        <f t="shared" ca="1" si="449"/>
        <v>0.57063350054181283</v>
      </c>
      <c r="Z3351" s="62">
        <f t="shared" ca="1" si="449"/>
        <v>4.2671528137254722E-2</v>
      </c>
      <c r="AA3351" s="62">
        <f t="shared" ca="1" si="449"/>
        <v>7.1160036936903648E-2</v>
      </c>
      <c r="AB3351" s="63">
        <f t="shared" ca="1" si="450"/>
        <v>2.1421094153860384E-2</v>
      </c>
      <c r="AC3351" s="67">
        <f t="shared" ca="1" si="451"/>
        <v>0.49398225505529603</v>
      </c>
      <c r="AD3351" s="67">
        <f t="shared" ca="1" si="447"/>
        <v>0.4040046703373566</v>
      </c>
      <c r="AE3351" s="67">
        <f t="shared" ca="1" si="447"/>
        <v>3.0211154167279066E-2</v>
      </c>
      <c r="AF3351" s="67">
        <f t="shared" ca="1" si="447"/>
        <v>5.038082628620804E-2</v>
      </c>
      <c r="AG3351" s="68" cm="1">
        <f t="array" aca="1" ref="AG3351" ca="1">+MMULT(MMULT(AB3351:AF3351,$N$13:$R$17),TRANSPOSE(AB3351:AF3351))</f>
        <v>2.1369324641874193E-4</v>
      </c>
      <c r="AH3351" s="69">
        <f t="shared" ca="1" si="452"/>
        <v>1.4618250456834495E-2</v>
      </c>
      <c r="AI3351" s="70" cm="1">
        <f t="array" aca="1" ref="AI3351" ca="1">+MMULT(AB3351:AF3351,$N$5:$N$9)</f>
        <v>-4.1290009314554792E-4</v>
      </c>
    </row>
    <row r="3352" spans="23:35" x14ac:dyDescent="0.3">
      <c r="W3352" s="62">
        <f t="shared" ca="1" si="449"/>
        <v>0.7583362357157456</v>
      </c>
      <c r="X3352" s="62">
        <f t="shared" ca="1" si="449"/>
        <v>0.84031171866796384</v>
      </c>
      <c r="Y3352" s="62">
        <f t="shared" ca="1" si="449"/>
        <v>0.81523638667165355</v>
      </c>
      <c r="Z3352" s="62">
        <f t="shared" ca="1" si="449"/>
        <v>0.3306769411316296</v>
      </c>
      <c r="AA3352" s="62">
        <f t="shared" ca="1" si="449"/>
        <v>0.35180408164010013</v>
      </c>
      <c r="AB3352" s="63">
        <f t="shared" ca="1" si="450"/>
        <v>0.24491174219131739</v>
      </c>
      <c r="AC3352" s="67">
        <f t="shared" ca="1" si="451"/>
        <v>0.27138648703567159</v>
      </c>
      <c r="AD3352" s="67">
        <f t="shared" ca="1" si="447"/>
        <v>0.2632881752895031</v>
      </c>
      <c r="AE3352" s="67">
        <f t="shared" ca="1" si="447"/>
        <v>0.10679519445435035</v>
      </c>
      <c r="AF3352" s="67">
        <f t="shared" ca="1" si="447"/>
        <v>0.11361840102915761</v>
      </c>
      <c r="AG3352" s="68" cm="1">
        <f t="array" aca="1" ref="AG3352" ca="1">+MMULT(MMULT(AB3352:AF3352,$N$13:$R$17),TRANSPOSE(AB3352:AF3352))</f>
        <v>1.6746289460893495E-4</v>
      </c>
      <c r="AH3352" s="69">
        <f t="shared" ca="1" si="452"/>
        <v>1.2940745519827478E-2</v>
      </c>
      <c r="AI3352" s="70" cm="1">
        <f t="array" aca="1" ref="AI3352" ca="1">+MMULT(AB3352:AF3352,$N$5:$N$9)</f>
        <v>4.1102728839589864E-6</v>
      </c>
    </row>
    <row r="3353" spans="23:35" x14ac:dyDescent="0.3">
      <c r="W3353" s="62">
        <f t="shared" ca="1" si="449"/>
        <v>0.16008416586359631</v>
      </c>
      <c r="X3353" s="62">
        <f t="shared" ca="1" si="449"/>
        <v>0.32930005921341698</v>
      </c>
      <c r="Y3353" s="62">
        <f t="shared" ca="1" si="449"/>
        <v>0.90314788757616493</v>
      </c>
      <c r="Z3353" s="62">
        <f t="shared" ca="1" si="449"/>
        <v>0.61167061965282743</v>
      </c>
      <c r="AA3353" s="62">
        <f t="shared" ca="1" si="449"/>
        <v>0.47500082216064077</v>
      </c>
      <c r="AB3353" s="63">
        <f t="shared" ca="1" si="450"/>
        <v>6.4570803625697212E-2</v>
      </c>
      <c r="AC3353" s="67">
        <f t="shared" ca="1" si="451"/>
        <v>0.13282493832349304</v>
      </c>
      <c r="AD3353" s="67">
        <f t="shared" ca="1" si="447"/>
        <v>0.36428952594433506</v>
      </c>
      <c r="AE3353" s="67">
        <f t="shared" ca="1" si="447"/>
        <v>0.24672061257366859</v>
      </c>
      <c r="AF3353" s="67">
        <f t="shared" ca="1" si="447"/>
        <v>0.19159411953280628</v>
      </c>
      <c r="AG3353" s="68" cm="1">
        <f t="array" aca="1" ref="AG3353" ca="1">+MMULT(MMULT(AB3353:AF3353,$N$13:$R$17),TRANSPOSE(AB3353:AF3353))</f>
        <v>1.9885411134233142E-4</v>
      </c>
      <c r="AH3353" s="69">
        <f t="shared" ca="1" si="452"/>
        <v>1.4101564145240464E-2</v>
      </c>
      <c r="AI3353" s="70" cm="1">
        <f t="array" aca="1" ref="AI3353" ca="1">+MMULT(AB3353:AF3353,$N$5:$N$9)</f>
        <v>-9.386343332483144E-5</v>
      </c>
    </row>
    <row r="3354" spans="23:35" x14ac:dyDescent="0.3">
      <c r="W3354" s="62">
        <f t="shared" ca="1" si="449"/>
        <v>0.88854083747090462</v>
      </c>
      <c r="X3354" s="62">
        <f t="shared" ca="1" si="449"/>
        <v>0.4467346477923867</v>
      </c>
      <c r="Y3354" s="62">
        <f t="shared" ca="1" si="449"/>
        <v>0.79234306508283192</v>
      </c>
      <c r="Z3354" s="62">
        <f t="shared" ca="1" si="449"/>
        <v>0.88244178133727824</v>
      </c>
      <c r="AA3354" s="62">
        <f t="shared" ca="1" si="449"/>
        <v>0.69583229591876361</v>
      </c>
      <c r="AB3354" s="63">
        <f t="shared" ca="1" si="450"/>
        <v>0.23976432313577845</v>
      </c>
      <c r="AC3354" s="67">
        <f t="shared" ca="1" si="451"/>
        <v>0.12054711042220312</v>
      </c>
      <c r="AD3354" s="67">
        <f t="shared" ca="1" si="447"/>
        <v>0.21380626604810837</v>
      </c>
      <c r="AE3354" s="67">
        <f t="shared" ca="1" si="447"/>
        <v>0.23811855064679713</v>
      </c>
      <c r="AF3354" s="67">
        <f t="shared" ca="1" si="447"/>
        <v>0.18776374974711291</v>
      </c>
      <c r="AG3354" s="68" cm="1">
        <f t="array" aca="1" ref="AG3354" ca="1">+MMULT(MMULT(AB3354:AF3354,$N$13:$R$17),TRANSPOSE(AB3354:AF3354))</f>
        <v>1.7092890469583971E-4</v>
      </c>
      <c r="AH3354" s="69">
        <f t="shared" ca="1" si="452"/>
        <v>1.307397815111528E-2</v>
      </c>
      <c r="AI3354" s="70" cm="1">
        <f t="array" aca="1" ref="AI3354" ca="1">+MMULT(AB3354:AF3354,$N$5:$N$9)</f>
        <v>2.5048043309747962E-4</v>
      </c>
    </row>
    <row r="3355" spans="23:35" x14ac:dyDescent="0.3">
      <c r="W3355" s="62">
        <f t="shared" ca="1" si="449"/>
        <v>0.99990360915997567</v>
      </c>
      <c r="X3355" s="62">
        <f t="shared" ca="1" si="449"/>
        <v>0.3214917215125449</v>
      </c>
      <c r="Y3355" s="62">
        <f t="shared" ca="1" si="449"/>
        <v>7.656910081167656E-2</v>
      </c>
      <c r="Z3355" s="62">
        <f t="shared" ca="1" si="449"/>
        <v>0.58794803547404928</v>
      </c>
      <c r="AA3355" s="62">
        <f t="shared" ca="1" si="449"/>
        <v>0.83696499058115315</v>
      </c>
      <c r="AB3355" s="63">
        <f t="shared" ca="1" si="450"/>
        <v>0.35421431649093105</v>
      </c>
      <c r="AC3355" s="67">
        <f t="shared" ca="1" si="451"/>
        <v>0.11388794814804948</v>
      </c>
      <c r="AD3355" s="67">
        <f t="shared" ca="1" si="447"/>
        <v>2.7124486260349068E-2</v>
      </c>
      <c r="AE3355" s="67">
        <f t="shared" ca="1" si="447"/>
        <v>0.20827968777169034</v>
      </c>
      <c r="AF3355" s="67">
        <f t="shared" ca="1" si="447"/>
        <v>0.29649356132897997</v>
      </c>
      <c r="AG3355" s="68" cm="1">
        <f t="array" aca="1" ref="AG3355" ca="1">+MMULT(MMULT(AB3355:AF3355,$N$13:$R$17),TRANSPOSE(AB3355:AF3355))</f>
        <v>1.7471040009747001E-4</v>
      </c>
      <c r="AH3355" s="69">
        <f t="shared" ca="1" si="452"/>
        <v>1.321780617566584E-2</v>
      </c>
      <c r="AI3355" s="70" cm="1">
        <f t="array" aca="1" ref="AI3355" ca="1">+MMULT(AB3355:AF3355,$N$5:$N$9)</f>
        <v>7.5906290220628106E-4</v>
      </c>
    </row>
    <row r="3356" spans="23:35" x14ac:dyDescent="0.3">
      <c r="W3356" s="62">
        <f t="shared" ca="1" si="449"/>
        <v>0.98659749649878514</v>
      </c>
      <c r="X3356" s="62">
        <f t="shared" ca="1" si="449"/>
        <v>0.60995161507534468</v>
      </c>
      <c r="Y3356" s="62">
        <f t="shared" ca="1" si="449"/>
        <v>0.65421642967733817</v>
      </c>
      <c r="Z3356" s="62">
        <f t="shared" ca="1" si="449"/>
        <v>0.1493570720831604</v>
      </c>
      <c r="AA3356" s="62">
        <f t="shared" ca="1" si="449"/>
        <v>0.7861658278442677</v>
      </c>
      <c r="AB3356" s="63">
        <f t="shared" ca="1" si="450"/>
        <v>0.3096384758354625</v>
      </c>
      <c r="AC3356" s="67">
        <f t="shared" ca="1" si="451"/>
        <v>0.19143013143206469</v>
      </c>
      <c r="AD3356" s="67">
        <f t="shared" ca="1" si="447"/>
        <v>0.20532241250427546</v>
      </c>
      <c r="AE3356" s="67">
        <f t="shared" ca="1" si="447"/>
        <v>4.6874937671336409E-2</v>
      </c>
      <c r="AF3356" s="67">
        <f t="shared" ca="1" si="447"/>
        <v>0.24673404255686088</v>
      </c>
      <c r="AG3356" s="68" cm="1">
        <f t="array" aca="1" ref="AG3356" ca="1">+MMULT(MMULT(AB3356:AF3356,$N$13:$R$17),TRANSPOSE(AB3356:AF3356))</f>
        <v>1.6954196701468498E-4</v>
      </c>
      <c r="AH3356" s="69">
        <f t="shared" ca="1" si="452"/>
        <v>1.3020828200029559E-2</v>
      </c>
      <c r="AI3356" s="70" cm="1">
        <f t="array" aca="1" ref="AI3356" ca="1">+MMULT(AB3356:AF3356,$N$5:$N$9)</f>
        <v>2.1038049923255786E-4</v>
      </c>
    </row>
    <row r="3357" spans="23:35" x14ac:dyDescent="0.3">
      <c r="W3357" s="62">
        <f t="shared" ca="1" si="449"/>
        <v>0.59144014229262643</v>
      </c>
      <c r="X3357" s="62">
        <f t="shared" ca="1" si="449"/>
        <v>0.54608305864076279</v>
      </c>
      <c r="Y3357" s="62">
        <f t="shared" ca="1" si="449"/>
        <v>0.13634284278904674</v>
      </c>
      <c r="Z3357" s="62">
        <f t="shared" ca="1" si="449"/>
        <v>0.135492103403279</v>
      </c>
      <c r="AA3357" s="62">
        <f t="shared" ca="1" si="449"/>
        <v>0.22949643977206047</v>
      </c>
      <c r="AB3357" s="63">
        <f t="shared" ca="1" si="450"/>
        <v>0.36088628425062208</v>
      </c>
      <c r="AC3357" s="67">
        <f t="shared" ca="1" si="451"/>
        <v>0.33321019632037985</v>
      </c>
      <c r="AD3357" s="67">
        <f t="shared" ca="1" si="447"/>
        <v>8.3193984310184071E-2</v>
      </c>
      <c r="AE3357" s="67">
        <f t="shared" ca="1" si="447"/>
        <v>8.2674878226844412E-2</v>
      </c>
      <c r="AF3357" s="67">
        <f t="shared" ca="1" si="447"/>
        <v>0.14003465689196953</v>
      </c>
      <c r="AG3357" s="68" cm="1">
        <f t="array" aca="1" ref="AG3357" ca="1">+MMULT(MMULT(AB3357:AF3357,$N$13:$R$17),TRANSPOSE(AB3357:AF3357))</f>
        <v>1.5414250944580592E-4</v>
      </c>
      <c r="AH3357" s="69">
        <f t="shared" ca="1" si="452"/>
        <v>1.2415414187444813E-2</v>
      </c>
      <c r="AI3357" s="70" cm="1">
        <f t="array" aca="1" ref="AI3357" ca="1">+MMULT(AB3357:AF3357,$N$5:$N$9)</f>
        <v>4.3636633065016999E-4</v>
      </c>
    </row>
    <row r="3358" spans="23:35" x14ac:dyDescent="0.3">
      <c r="W3358" s="62">
        <f t="shared" ca="1" si="449"/>
        <v>0.64769341373918776</v>
      </c>
      <c r="X3358" s="62">
        <f t="shared" ca="1" si="449"/>
        <v>0.76025915143481382</v>
      </c>
      <c r="Y3358" s="62">
        <f t="shared" ca="1" si="449"/>
        <v>0.86678927607974876</v>
      </c>
      <c r="Z3358" s="62">
        <f t="shared" ca="1" si="449"/>
        <v>7.884092886163796E-2</v>
      </c>
      <c r="AA3358" s="62">
        <f t="shared" ca="1" si="449"/>
        <v>0.27691171710015683</v>
      </c>
      <c r="AB3358" s="63">
        <f t="shared" ca="1" si="450"/>
        <v>0.24622496526301035</v>
      </c>
      <c r="AC3358" s="67">
        <f t="shared" ca="1" si="451"/>
        <v>0.28901758020392976</v>
      </c>
      <c r="AD3358" s="67">
        <f t="shared" ca="1" si="447"/>
        <v>0.32951571664279383</v>
      </c>
      <c r="AE3358" s="67">
        <f t="shared" ca="1" si="447"/>
        <v>2.9971904235044939E-2</v>
      </c>
      <c r="AF3358" s="67">
        <f t="shared" ca="1" si="447"/>
        <v>0.1052698336552212</v>
      </c>
      <c r="AG3358" s="68" cm="1">
        <f t="array" aca="1" ref="AG3358" ca="1">+MMULT(MMULT(AB3358:AF3358,$N$13:$R$17),TRANSPOSE(AB3358:AF3358))</f>
        <v>1.8491206615440386E-4</v>
      </c>
      <c r="AH3358" s="69">
        <f t="shared" ca="1" si="452"/>
        <v>1.3598237612073259E-2</v>
      </c>
      <c r="AI3358" s="70" cm="1">
        <f t="array" aca="1" ref="AI3358" ca="1">+MMULT(AB3358:AF3358,$N$5:$N$9)</f>
        <v>-2.0174601596538287E-4</v>
      </c>
    </row>
    <row r="3359" spans="23:35" x14ac:dyDescent="0.3">
      <c r="W3359" s="62">
        <f t="shared" ca="1" si="449"/>
        <v>0.85397346993047929</v>
      </c>
      <c r="X3359" s="62">
        <f t="shared" ca="1" si="449"/>
        <v>0.65000266666498341</v>
      </c>
      <c r="Y3359" s="62">
        <f t="shared" ca="1" si="449"/>
        <v>0.86701470198501518</v>
      </c>
      <c r="Z3359" s="62">
        <f t="shared" ca="1" si="449"/>
        <v>0.13789360372162962</v>
      </c>
      <c r="AA3359" s="62">
        <f t="shared" ca="1" si="449"/>
        <v>0.3811868079862214</v>
      </c>
      <c r="AB3359" s="63">
        <f t="shared" ca="1" si="450"/>
        <v>0.29548526523188046</v>
      </c>
      <c r="AC3359" s="67">
        <f t="shared" ca="1" si="451"/>
        <v>0.22490887261002152</v>
      </c>
      <c r="AD3359" s="67">
        <f t="shared" ca="1" si="447"/>
        <v>0.29999769102527046</v>
      </c>
      <c r="AE3359" s="67">
        <f t="shared" ca="1" si="447"/>
        <v>4.7712873413716918E-2</v>
      </c>
      <c r="AF3359" s="67">
        <f t="shared" ca="1" si="447"/>
        <v>0.13189529771911063</v>
      </c>
      <c r="AG3359" s="68" cm="1">
        <f t="array" aca="1" ref="AG3359" ca="1">+MMULT(MMULT(AB3359:AF3359,$N$13:$R$17),TRANSPOSE(AB3359:AF3359))</f>
        <v>1.8412151032477821E-4</v>
      </c>
      <c r="AH3359" s="69">
        <f t="shared" ca="1" si="452"/>
        <v>1.3569138157037764E-2</v>
      </c>
      <c r="AI3359" s="70" cm="1">
        <f t="array" aca="1" ref="AI3359" ca="1">+MMULT(AB3359:AF3359,$N$5:$N$9)</f>
        <v>-1.0312752754451708E-4</v>
      </c>
    </row>
    <row r="3360" spans="23:35" x14ac:dyDescent="0.3">
      <c r="W3360" s="62">
        <f t="shared" ca="1" si="449"/>
        <v>0.47297095505053011</v>
      </c>
      <c r="X3360" s="62">
        <f t="shared" ca="1" si="449"/>
        <v>0.54170631266135783</v>
      </c>
      <c r="Y3360" s="62">
        <f t="shared" ca="1" si="449"/>
        <v>0.67541711087838796</v>
      </c>
      <c r="Z3360" s="62">
        <f t="shared" ca="1" si="449"/>
        <v>0.24556441666201767</v>
      </c>
      <c r="AA3360" s="62">
        <f t="shared" ca="1" si="449"/>
        <v>0.33561292156256273</v>
      </c>
      <c r="AB3360" s="63">
        <f t="shared" ca="1" si="450"/>
        <v>0.20824058678184321</v>
      </c>
      <c r="AC3360" s="67">
        <f t="shared" ca="1" si="451"/>
        <v>0.23850352586656862</v>
      </c>
      <c r="AD3360" s="67">
        <f t="shared" ca="1" si="447"/>
        <v>0.29737398034681944</v>
      </c>
      <c r="AE3360" s="67">
        <f t="shared" ca="1" si="447"/>
        <v>0.10811758665598482</v>
      </c>
      <c r="AF3360" s="67">
        <f t="shared" ca="1" si="447"/>
        <v>0.14776432034878387</v>
      </c>
      <c r="AG3360" s="68" cm="1">
        <f t="array" aca="1" ref="AG3360" ca="1">+MMULT(MMULT(AB3360:AF3360,$N$13:$R$17),TRANSPOSE(AB3360:AF3360))</f>
        <v>1.7194892472563938E-4</v>
      </c>
      <c r="AH3360" s="69">
        <f t="shared" ca="1" si="452"/>
        <v>1.3112929677445822E-2</v>
      </c>
      <c r="AI3360" s="70" cm="1">
        <f t="array" aca="1" ref="AI3360" ca="1">+MMULT(AB3360:AF3360,$N$5:$N$9)</f>
        <v>-4.8609746349597923E-5</v>
      </c>
    </row>
    <row r="3361" spans="23:35" x14ac:dyDescent="0.3">
      <c r="W3361" s="62">
        <f t="shared" ca="1" si="449"/>
        <v>0.57930508143068482</v>
      </c>
      <c r="X3361" s="62">
        <f t="shared" ca="1" si="449"/>
        <v>9.2850717598320975E-2</v>
      </c>
      <c r="Y3361" s="62">
        <f t="shared" ca="1" si="449"/>
        <v>0.97363339745639621</v>
      </c>
      <c r="Z3361" s="62">
        <f t="shared" ca="1" si="449"/>
        <v>0.60279878006852128</v>
      </c>
      <c r="AA3361" s="62">
        <f t="shared" ca="1" si="449"/>
        <v>0.36384717532497113</v>
      </c>
      <c r="AB3361" s="63">
        <f t="shared" ca="1" si="450"/>
        <v>0.22174907614990624</v>
      </c>
      <c r="AC3361" s="67">
        <f t="shared" ca="1" si="451"/>
        <v>3.5541826763256359E-2</v>
      </c>
      <c r="AD3361" s="67">
        <f t="shared" ca="1" si="447"/>
        <v>0.37269189122499269</v>
      </c>
      <c r="AE3361" s="67">
        <f t="shared" ca="1" si="447"/>
        <v>0.23074210268338383</v>
      </c>
      <c r="AF3361" s="67">
        <f t="shared" ca="1" si="447"/>
        <v>0.13927510317846087</v>
      </c>
      <c r="AG3361" s="68" cm="1">
        <f t="array" aca="1" ref="AG3361" ca="1">+MMULT(MMULT(AB3361:AF3361,$N$13:$R$17),TRANSPOSE(AB3361:AF3361))</f>
        <v>2.2443266406726501E-4</v>
      </c>
      <c r="AH3361" s="69">
        <f t="shared" ca="1" si="452"/>
        <v>1.4981076866075582E-2</v>
      </c>
      <c r="AI3361" s="70" cm="1">
        <f t="array" aca="1" ref="AI3361" ca="1">+MMULT(AB3361:AF3361,$N$5:$N$9)</f>
        <v>-1.6908859822388665E-4</v>
      </c>
    </row>
    <row r="3362" spans="23:35" x14ac:dyDescent="0.3">
      <c r="W3362" s="62">
        <f t="shared" ca="1" si="449"/>
        <v>0.71374796779926153</v>
      </c>
      <c r="X3362" s="62">
        <f t="shared" ca="1" si="449"/>
        <v>0.29702140946146038</v>
      </c>
      <c r="Y3362" s="62">
        <f t="shared" ca="1" si="449"/>
        <v>0.65036691044363137</v>
      </c>
      <c r="Z3362" s="62">
        <f t="shared" ca="1" si="449"/>
        <v>0.56859959304554297</v>
      </c>
      <c r="AA3362" s="62">
        <f t="shared" ref="X3362:AA3377" ca="1" si="453">RAND()</f>
        <v>0.52704819215438847</v>
      </c>
      <c r="AB3362" s="63">
        <f t="shared" ca="1" si="450"/>
        <v>0.25890601110711031</v>
      </c>
      <c r="AC3362" s="67">
        <f t="shared" ca="1" si="451"/>
        <v>0.10774199270113562</v>
      </c>
      <c r="AD3362" s="67">
        <f t="shared" ca="1" si="447"/>
        <v>0.23591507105540796</v>
      </c>
      <c r="AE3362" s="67">
        <f t="shared" ca="1" si="447"/>
        <v>0.20625467138836182</v>
      </c>
      <c r="AF3362" s="67">
        <f t="shared" ca="1" si="447"/>
        <v>0.19118225374798423</v>
      </c>
      <c r="AG3362" s="68" cm="1">
        <f t="array" aca="1" ref="AG3362" ca="1">+MMULT(MMULT(AB3362:AF3362,$N$13:$R$17),TRANSPOSE(AB3362:AF3362))</f>
        <v>1.7711024334045745E-4</v>
      </c>
      <c r="AH3362" s="69">
        <f t="shared" ca="1" si="452"/>
        <v>1.3308277249158038E-2</v>
      </c>
      <c r="AI3362" s="70" cm="1">
        <f t="array" aca="1" ref="AI3362" ca="1">+MMULT(AB3362:AF3362,$N$5:$N$9)</f>
        <v>1.8247434300586431E-4</v>
      </c>
    </row>
    <row r="3363" spans="23:35" x14ac:dyDescent="0.3">
      <c r="W3363" s="62">
        <f t="shared" ca="1" si="449"/>
        <v>0.57904332230439615</v>
      </c>
      <c r="X3363" s="62">
        <f t="shared" ca="1" si="453"/>
        <v>0.94221460256618206</v>
      </c>
      <c r="Y3363" s="62">
        <f t="shared" ca="1" si="453"/>
        <v>0.4080999060717071</v>
      </c>
      <c r="Z3363" s="62">
        <f t="shared" ca="1" si="453"/>
        <v>0.13753156351419282</v>
      </c>
      <c r="AA3363" s="62">
        <f t="shared" ca="1" si="453"/>
        <v>0.71129061480199829</v>
      </c>
      <c r="AB3363" s="63">
        <f t="shared" ca="1" si="450"/>
        <v>0.20842541533474951</v>
      </c>
      <c r="AC3363" s="67">
        <f t="shared" ca="1" si="451"/>
        <v>0.3391481471417212</v>
      </c>
      <c r="AD3363" s="67">
        <f t="shared" ca="1" si="447"/>
        <v>0.14689469534432112</v>
      </c>
      <c r="AE3363" s="67">
        <f t="shared" ca="1" si="447"/>
        <v>4.9504194492746845E-2</v>
      </c>
      <c r="AF3363" s="67">
        <f t="shared" ca="1" si="447"/>
        <v>0.25602754768646141</v>
      </c>
      <c r="AG3363" s="68" cm="1">
        <f t="array" aca="1" ref="AG3363" ca="1">+MMULT(MMULT(AB3363:AF3363,$N$13:$R$17),TRANSPOSE(AB3363:AF3363))</f>
        <v>1.4492793963584652E-4</v>
      </c>
      <c r="AH3363" s="69">
        <f t="shared" ca="1" si="452"/>
        <v>1.2038602063190166E-2</v>
      </c>
      <c r="AI3363" s="70" cm="1">
        <f t="array" aca="1" ref="AI3363" ca="1">+MMULT(AB3363:AF3363,$N$5:$N$9)</f>
        <v>3.6221978897486086E-4</v>
      </c>
    </row>
    <row r="3364" spans="23:35" x14ac:dyDescent="0.3">
      <c r="W3364" s="62">
        <f t="shared" ca="1" si="449"/>
        <v>0.80529956751652587</v>
      </c>
      <c r="X3364" s="62">
        <f t="shared" ca="1" si="453"/>
        <v>0.90359996133273479</v>
      </c>
      <c r="Y3364" s="62">
        <f t="shared" ca="1" si="453"/>
        <v>0.6197752001383755</v>
      </c>
      <c r="Z3364" s="62">
        <f t="shared" ca="1" si="453"/>
        <v>0.44344370695209379</v>
      </c>
      <c r="AA3364" s="62">
        <f t="shared" ca="1" si="453"/>
        <v>0.26435391936158714</v>
      </c>
      <c r="AB3364" s="63">
        <f t="shared" ca="1" si="450"/>
        <v>0.26520892446478866</v>
      </c>
      <c r="AC3364" s="67">
        <f t="shared" ca="1" si="451"/>
        <v>0.29758214651786885</v>
      </c>
      <c r="AD3364" s="67">
        <f t="shared" ca="1" si="447"/>
        <v>0.20411027258533157</v>
      </c>
      <c r="AE3364" s="67">
        <f t="shared" ca="1" si="447"/>
        <v>0.14603910560156896</v>
      </c>
      <c r="AF3364" s="67">
        <f t="shared" ca="1" si="447"/>
        <v>8.7059550830442076E-2</v>
      </c>
      <c r="AG3364" s="68" cm="1">
        <f t="array" aca="1" ref="AG3364" ca="1">+MMULT(MMULT(AB3364:AF3364,$N$13:$R$17),TRANSPOSE(AB3364:AF3364))</f>
        <v>1.604903040795901E-4</v>
      </c>
      <c r="AH3364" s="69">
        <f t="shared" ca="1" si="452"/>
        <v>1.2668476786085615E-2</v>
      </c>
      <c r="AI3364" s="70" cm="1">
        <f t="array" aca="1" ref="AI3364" ca="1">+MMULT(AB3364:AF3364,$N$5:$N$9)</f>
        <v>1.4504730940812614E-4</v>
      </c>
    </row>
    <row r="3365" spans="23:35" x14ac:dyDescent="0.3">
      <c r="W3365" s="62">
        <f t="shared" ca="1" si="449"/>
        <v>0.86760702996922534</v>
      </c>
      <c r="X3365" s="62">
        <f t="shared" ca="1" si="453"/>
        <v>0.22888637185242366</v>
      </c>
      <c r="Y3365" s="62">
        <f t="shared" ca="1" si="453"/>
        <v>0.80490399768452603</v>
      </c>
      <c r="Z3365" s="62">
        <f t="shared" ca="1" si="453"/>
        <v>0.869760778213443</v>
      </c>
      <c r="AA3365" s="62">
        <f t="shared" ca="1" si="453"/>
        <v>0.13133478706701973</v>
      </c>
      <c r="AB3365" s="63">
        <f t="shared" ca="1" si="450"/>
        <v>0.29891787525245667</v>
      </c>
      <c r="AC3365" s="67">
        <f t="shared" ca="1" si="451"/>
        <v>7.885854492303622E-2</v>
      </c>
      <c r="AD3365" s="67">
        <f t="shared" ca="1" si="447"/>
        <v>0.27731471099145094</v>
      </c>
      <c r="AE3365" s="67">
        <f t="shared" ca="1" si="447"/>
        <v>0.29965990917651686</v>
      </c>
      <c r="AF3365" s="67">
        <f t="shared" ca="1" si="447"/>
        <v>4.5248959656539307E-2</v>
      </c>
      <c r="AG3365" s="68" cm="1">
        <f t="array" aca="1" ref="AG3365" ca="1">+MMULT(MMULT(AB3365:AF3365,$N$13:$R$17),TRANSPOSE(AB3365:AF3365))</f>
        <v>2.2128917345525599E-4</v>
      </c>
      <c r="AH3365" s="69">
        <f t="shared" ca="1" si="452"/>
        <v>1.4875791523655337E-2</v>
      </c>
      <c r="AI3365" s="70" cm="1">
        <f t="array" aca="1" ref="AI3365" ca="1">+MMULT(AB3365:AF3365,$N$5:$N$9)</f>
        <v>1.9783188750056671E-5</v>
      </c>
    </row>
    <row r="3366" spans="23:35" x14ac:dyDescent="0.3">
      <c r="W3366" s="62">
        <f t="shared" ca="1" si="449"/>
        <v>0.35770036963508955</v>
      </c>
      <c r="X3366" s="62">
        <f t="shared" ca="1" si="453"/>
        <v>0.90412273093709017</v>
      </c>
      <c r="Y3366" s="62">
        <f t="shared" ca="1" si="453"/>
        <v>0.19031766304025677</v>
      </c>
      <c r="Z3366" s="62">
        <f t="shared" ca="1" si="453"/>
        <v>0.16165192787968385</v>
      </c>
      <c r="AA3366" s="62">
        <f t="shared" ca="1" si="453"/>
        <v>0.50521685857975018</v>
      </c>
      <c r="AB3366" s="63">
        <f t="shared" ca="1" si="450"/>
        <v>0.16880545423825835</v>
      </c>
      <c r="AC3366" s="67">
        <f t="shared" ca="1" si="451"/>
        <v>0.42667232476910028</v>
      </c>
      <c r="AD3366" s="67">
        <f t="shared" ca="1" si="447"/>
        <v>8.9814443277899225E-2</v>
      </c>
      <c r="AE3366" s="67">
        <f t="shared" ca="1" si="447"/>
        <v>7.6286549946979296E-2</v>
      </c>
      <c r="AF3366" s="67">
        <f t="shared" ca="1" si="447"/>
        <v>0.23842122776776289</v>
      </c>
      <c r="AG3366" s="68" cm="1">
        <f t="array" aca="1" ref="AG3366" ca="1">+MMULT(MMULT(AB3366:AF3366,$N$13:$R$17),TRANSPOSE(AB3366:AF3366))</f>
        <v>1.3701281370269642E-4</v>
      </c>
      <c r="AH3366" s="69">
        <f t="shared" ca="1" si="452"/>
        <v>1.1705247272172273E-2</v>
      </c>
      <c r="AI3366" s="70" cm="1">
        <f t="array" aca="1" ref="AI3366" ca="1">+MMULT(AB3366:AF3366,$N$5:$N$9)</f>
        <v>5.0068458162858681E-4</v>
      </c>
    </row>
    <row r="3367" spans="23:35" x14ac:dyDescent="0.3">
      <c r="W3367" s="62">
        <f t="shared" ca="1" si="449"/>
        <v>0.75877565757486953</v>
      </c>
      <c r="X3367" s="62">
        <f t="shared" ca="1" si="453"/>
        <v>0.70034761114157074</v>
      </c>
      <c r="Y3367" s="62">
        <f t="shared" ca="1" si="453"/>
        <v>0.58475630162861181</v>
      </c>
      <c r="Z3367" s="62">
        <f t="shared" ca="1" si="453"/>
        <v>0.52980699400951681</v>
      </c>
      <c r="AA3367" s="62">
        <f t="shared" ca="1" si="453"/>
        <v>0.97213263921739612</v>
      </c>
      <c r="AB3367" s="63">
        <f t="shared" ca="1" si="450"/>
        <v>0.21399163747844191</v>
      </c>
      <c r="AC3367" s="67">
        <f t="shared" ca="1" si="451"/>
        <v>0.19751362687529556</v>
      </c>
      <c r="AD3367" s="67">
        <f t="shared" ca="1" si="447"/>
        <v>0.16491430274830249</v>
      </c>
      <c r="AE3367" s="67">
        <f t="shared" ca="1" si="447"/>
        <v>0.14941737398111082</v>
      </c>
      <c r="AF3367" s="67">
        <f t="shared" ca="1" si="447"/>
        <v>0.27416305891684928</v>
      </c>
      <c r="AG3367" s="68" cm="1">
        <f t="array" aca="1" ref="AG3367" ca="1">+MMULT(MMULT(AB3367:AF3367,$N$13:$R$17),TRANSPOSE(AB3367:AF3367))</f>
        <v>1.5332409224534161E-4</v>
      </c>
      <c r="AH3367" s="69">
        <f t="shared" ca="1" si="452"/>
        <v>1.2382410599125745E-2</v>
      </c>
      <c r="AI3367" s="70" cm="1">
        <f t="array" aca="1" ref="AI3367" ca="1">+MMULT(AB3367:AF3367,$N$5:$N$9)</f>
        <v>3.8698462838533145E-4</v>
      </c>
    </row>
    <row r="3368" spans="23:35" x14ac:dyDescent="0.3">
      <c r="W3368" s="62">
        <f t="shared" ca="1" si="449"/>
        <v>0.36078490771747329</v>
      </c>
      <c r="X3368" s="62">
        <f t="shared" ca="1" si="453"/>
        <v>0.49241434422807528</v>
      </c>
      <c r="Y3368" s="62">
        <f t="shared" ca="1" si="453"/>
        <v>0.34070367016907599</v>
      </c>
      <c r="Z3368" s="62">
        <f t="shared" ca="1" si="453"/>
        <v>0.71547115541890416</v>
      </c>
      <c r="AA3368" s="62">
        <f t="shared" ca="1" si="453"/>
        <v>0.39569710122275903</v>
      </c>
      <c r="AB3368" s="63">
        <f t="shared" ca="1" si="450"/>
        <v>0.15651790323981948</v>
      </c>
      <c r="AC3368" s="67">
        <f t="shared" ca="1" si="451"/>
        <v>0.21362218605924344</v>
      </c>
      <c r="AD3368" s="67">
        <f t="shared" ca="1" si="447"/>
        <v>0.14780613861690131</v>
      </c>
      <c r="AE3368" s="67">
        <f t="shared" ca="1" si="447"/>
        <v>0.31039004869469583</v>
      </c>
      <c r="AF3368" s="67">
        <f t="shared" ca="1" si="447"/>
        <v>0.17166372338933988</v>
      </c>
      <c r="AG3368" s="68" cm="1">
        <f t="array" aca="1" ref="AG3368" ca="1">+MMULT(MMULT(AB3368:AF3368,$N$13:$R$17),TRANSPOSE(AB3368:AF3368))</f>
        <v>1.5134988793211179E-4</v>
      </c>
      <c r="AH3368" s="69">
        <f t="shared" ca="1" si="452"/>
        <v>1.230243422791245E-2</v>
      </c>
      <c r="AI3368" s="70" cm="1">
        <f t="array" aca="1" ref="AI3368" ca="1">+MMULT(AB3368:AF3368,$N$5:$N$9)</f>
        <v>4.3762145669644451E-4</v>
      </c>
    </row>
    <row r="3369" spans="23:35" x14ac:dyDescent="0.3">
      <c r="W3369" s="62">
        <f t="shared" ca="1" si="449"/>
        <v>0.13974894845624419</v>
      </c>
      <c r="X3369" s="62">
        <f t="shared" ca="1" si="453"/>
        <v>5.5847186263258131E-4</v>
      </c>
      <c r="Y3369" s="62">
        <f t="shared" ca="1" si="453"/>
        <v>0.48656482281883473</v>
      </c>
      <c r="Z3369" s="62">
        <f t="shared" ca="1" si="453"/>
        <v>0.20152053560340233</v>
      </c>
      <c r="AA3369" s="62">
        <f t="shared" ca="1" si="453"/>
        <v>2.8246380445689945E-2</v>
      </c>
      <c r="AB3369" s="63">
        <f t="shared" ca="1" si="450"/>
        <v>0.16313630652713335</v>
      </c>
      <c r="AC3369" s="67">
        <f t="shared" ca="1" si="451"/>
        <v>6.5193361363812886E-4</v>
      </c>
      <c r="AD3369" s="67">
        <f t="shared" ref="AD3369:AF3432" ca="1" si="454">+Y3369/SUM($W3369:$AA3369)</f>
        <v>0.56799273953425655</v>
      </c>
      <c r="AE3369" s="67">
        <f t="shared" ca="1" si="454"/>
        <v>0.23524553301381074</v>
      </c>
      <c r="AF3369" s="67">
        <f t="shared" ca="1" si="454"/>
        <v>3.297348731116128E-2</v>
      </c>
      <c r="AG3369" s="68" cm="1">
        <f t="array" aca="1" ref="AG3369" ca="1">+MMULT(MMULT(AB3369:AF3369,$N$13:$R$17),TRANSPOSE(AB3369:AF3369))</f>
        <v>3.2555539059881137E-4</v>
      </c>
      <c r="AH3369" s="69">
        <f t="shared" ca="1" si="452"/>
        <v>1.804315356579363E-2</v>
      </c>
      <c r="AI3369" s="70" cm="1">
        <f t="array" aca="1" ref="AI3369" ca="1">+MMULT(AB3369:AF3369,$N$5:$N$9)</f>
        <v>-7.1218692021005146E-4</v>
      </c>
    </row>
    <row r="3370" spans="23:35" x14ac:dyDescent="0.3">
      <c r="W3370" s="62">
        <f t="shared" ca="1" si="449"/>
        <v>0.26225185568864584</v>
      </c>
      <c r="X3370" s="62">
        <f t="shared" ca="1" si="453"/>
        <v>0.38892154568719184</v>
      </c>
      <c r="Y3370" s="62">
        <f t="shared" ca="1" si="453"/>
        <v>0.20805899127346539</v>
      </c>
      <c r="Z3370" s="62">
        <f t="shared" ca="1" si="453"/>
        <v>0.17954322170474313</v>
      </c>
      <c r="AA3370" s="62">
        <f t="shared" ca="1" si="453"/>
        <v>0.94869096208946124</v>
      </c>
      <c r="AB3370" s="63">
        <f t="shared" ca="1" si="450"/>
        <v>0.13195283824995696</v>
      </c>
      <c r="AC3370" s="67">
        <f t="shared" ca="1" si="451"/>
        <v>0.1956870874191764</v>
      </c>
      <c r="AD3370" s="67">
        <f t="shared" ca="1" si="454"/>
        <v>0.10468552967858141</v>
      </c>
      <c r="AE3370" s="67">
        <f t="shared" ca="1" si="454"/>
        <v>9.0337731377615721E-2</v>
      </c>
      <c r="AF3370" s="67">
        <f t="shared" ca="1" si="454"/>
        <v>0.47733681327466959</v>
      </c>
      <c r="AG3370" s="68" cm="1">
        <f t="array" aca="1" ref="AG3370" ca="1">+MMULT(MMULT(AB3370:AF3370,$N$13:$R$17),TRANSPOSE(AB3370:AF3370))</f>
        <v>1.9274117792812304E-4</v>
      </c>
      <c r="AH3370" s="69">
        <f t="shared" ca="1" si="452"/>
        <v>1.3883125654121375E-2</v>
      </c>
      <c r="AI3370" s="70" cm="1">
        <f t="array" aca="1" ref="AI3370" ca="1">+MMULT(AB3370:AF3370,$N$5:$N$9)</f>
        <v>6.5898544541840849E-4</v>
      </c>
    </row>
    <row r="3371" spans="23:35" x14ac:dyDescent="0.3">
      <c r="W3371" s="62">
        <f t="shared" ca="1" si="449"/>
        <v>0.35531143346391891</v>
      </c>
      <c r="X3371" s="62">
        <f t="shared" ca="1" si="453"/>
        <v>2.144980456212553E-2</v>
      </c>
      <c r="Y3371" s="62">
        <f t="shared" ca="1" si="453"/>
        <v>0.55381042646176115</v>
      </c>
      <c r="Z3371" s="62">
        <f t="shared" ca="1" si="453"/>
        <v>2.1469870745245534E-2</v>
      </c>
      <c r="AA3371" s="62">
        <f t="shared" ca="1" si="453"/>
        <v>0.83552513562634112</v>
      </c>
      <c r="AB3371" s="63">
        <f t="shared" ca="1" si="450"/>
        <v>0.19876821337975553</v>
      </c>
      <c r="AC3371" s="67">
        <f t="shared" ca="1" si="451"/>
        <v>1.1999443104302957E-2</v>
      </c>
      <c r="AD3371" s="67">
        <f t="shared" ca="1" si="454"/>
        <v>0.30981245930005546</v>
      </c>
      <c r="AE3371" s="67">
        <f t="shared" ca="1" si="454"/>
        <v>1.2010668522323511E-2</v>
      </c>
      <c r="AF3371" s="67">
        <f t="shared" ca="1" si="454"/>
        <v>0.46740921569356253</v>
      </c>
      <c r="AG3371" s="68" cm="1">
        <f t="array" aca="1" ref="AG3371" ca="1">+MMULT(MMULT(AB3371:AF3371,$N$13:$R$17),TRANSPOSE(AB3371:AF3371))</f>
        <v>2.5120669910208256E-4</v>
      </c>
      <c r="AH3371" s="69">
        <f t="shared" ca="1" si="452"/>
        <v>1.58495015411237E-2</v>
      </c>
      <c r="AI3371" s="70" cm="1">
        <f t="array" aca="1" ref="AI3371" ca="1">+MMULT(AB3371:AF3371,$N$5:$N$9)</f>
        <v>1.1740085952288378E-4</v>
      </c>
    </row>
    <row r="3372" spans="23:35" x14ac:dyDescent="0.3">
      <c r="W3372" s="62">
        <f t="shared" ca="1" si="449"/>
        <v>0.40393638300661117</v>
      </c>
      <c r="X3372" s="62">
        <f t="shared" ca="1" si="453"/>
        <v>0.49373695624451386</v>
      </c>
      <c r="Y3372" s="62">
        <f t="shared" ca="1" si="453"/>
        <v>0.73482824958784254</v>
      </c>
      <c r="Z3372" s="62">
        <f t="shared" ca="1" si="453"/>
        <v>0.82219009714051117</v>
      </c>
      <c r="AA3372" s="62">
        <f t="shared" ca="1" si="453"/>
        <v>0.49882972590603325</v>
      </c>
      <c r="AB3372" s="63">
        <f t="shared" ca="1" si="450"/>
        <v>0.1367643320211247</v>
      </c>
      <c r="AC3372" s="67">
        <f t="shared" ca="1" si="451"/>
        <v>0.167168910392058</v>
      </c>
      <c r="AD3372" s="67">
        <f t="shared" ca="1" si="454"/>
        <v>0.2487973327807135</v>
      </c>
      <c r="AE3372" s="67">
        <f t="shared" ca="1" si="454"/>
        <v>0.27837621011713926</v>
      </c>
      <c r="AF3372" s="67">
        <f t="shared" ca="1" si="454"/>
        <v>0.16889321468896445</v>
      </c>
      <c r="AG3372" s="68" cm="1">
        <f t="array" aca="1" ref="AG3372" ca="1">+MMULT(MMULT(AB3372:AF3372,$N$13:$R$17),TRANSPOSE(AB3372:AF3372))</f>
        <v>1.685271787806487E-4</v>
      </c>
      <c r="AH3372" s="69">
        <f t="shared" ca="1" si="452"/>
        <v>1.2981801831049829E-2</v>
      </c>
      <c r="AI3372" s="70" cm="1">
        <f t="array" aca="1" ref="AI3372" ca="1">+MMULT(AB3372:AF3372,$N$5:$N$9)</f>
        <v>1.7820025701993292E-4</v>
      </c>
    </row>
    <row r="3373" spans="23:35" x14ac:dyDescent="0.3">
      <c r="W3373" s="62">
        <f t="shared" ca="1" si="449"/>
        <v>0.74056264341876188</v>
      </c>
      <c r="X3373" s="62">
        <f t="shared" ca="1" si="453"/>
        <v>0.50677585343923048</v>
      </c>
      <c r="Y3373" s="62">
        <f t="shared" ca="1" si="453"/>
        <v>9.5763012487640853E-2</v>
      </c>
      <c r="Z3373" s="62">
        <f t="shared" ca="1" si="453"/>
        <v>0.62010308285923177</v>
      </c>
      <c r="AA3373" s="62">
        <f t="shared" ca="1" si="453"/>
        <v>0.46780807865176166</v>
      </c>
      <c r="AB3373" s="63">
        <f t="shared" ca="1" si="450"/>
        <v>0.30463133832939115</v>
      </c>
      <c r="AC3373" s="67">
        <f t="shared" ca="1" si="451"/>
        <v>0.20846285974340711</v>
      </c>
      <c r="AD3373" s="67">
        <f t="shared" ca="1" si="454"/>
        <v>3.93922309149859E-2</v>
      </c>
      <c r="AE3373" s="67">
        <f t="shared" ca="1" si="454"/>
        <v>0.2550801525196178</v>
      </c>
      <c r="AF3373" s="67">
        <f t="shared" ca="1" si="454"/>
        <v>0.19243341849259801</v>
      </c>
      <c r="AG3373" s="68" cm="1">
        <f t="array" aca="1" ref="AG3373" ca="1">+MMULT(MMULT(AB3373:AF3373,$N$13:$R$17),TRANSPOSE(AB3373:AF3373))</f>
        <v>1.541756170100647E-4</v>
      </c>
      <c r="AH3373" s="69">
        <f t="shared" ca="1" si="452"/>
        <v>1.2416747440858442E-2</v>
      </c>
      <c r="AI3373" s="70" cm="1">
        <f t="array" aca="1" ref="AI3373" ca="1">+MMULT(AB3373:AF3373,$N$5:$N$9)</f>
        <v>6.7653780926737648E-4</v>
      </c>
    </row>
    <row r="3374" spans="23:35" x14ac:dyDescent="0.3">
      <c r="W3374" s="62">
        <f t="shared" ca="1" si="449"/>
        <v>0.61605129441027306</v>
      </c>
      <c r="X3374" s="62">
        <f t="shared" ca="1" si="453"/>
        <v>0.74314711918943832</v>
      </c>
      <c r="Y3374" s="62">
        <f t="shared" ca="1" si="453"/>
        <v>0.34618601200255117</v>
      </c>
      <c r="Z3374" s="62">
        <f t="shared" ca="1" si="453"/>
        <v>0.50960492783943423</v>
      </c>
      <c r="AA3374" s="62">
        <f t="shared" ca="1" si="453"/>
        <v>0.26893361018466144</v>
      </c>
      <c r="AB3374" s="63">
        <f t="shared" ca="1" si="450"/>
        <v>0.24801545918754264</v>
      </c>
      <c r="AC3374" s="67">
        <f t="shared" ca="1" si="451"/>
        <v>0.29918283701701204</v>
      </c>
      <c r="AD3374" s="67">
        <f t="shared" ca="1" si="454"/>
        <v>0.13937067174464346</v>
      </c>
      <c r="AE3374" s="67">
        <f t="shared" ca="1" si="454"/>
        <v>0.205161325573256</v>
      </c>
      <c r="AF3374" s="67">
        <f t="shared" ca="1" si="454"/>
        <v>0.10826970647754577</v>
      </c>
      <c r="AG3374" s="68" cm="1">
        <f t="array" aca="1" ref="AG3374" ca="1">+MMULT(MMULT(AB3374:AF3374,$N$13:$R$17),TRANSPOSE(AB3374:AF3374))</f>
        <v>1.4961688341408921E-4</v>
      </c>
      <c r="AH3374" s="69">
        <f t="shared" ca="1" si="452"/>
        <v>1.2231798045017306E-2</v>
      </c>
      <c r="AI3374" s="70" cm="1">
        <f t="array" aca="1" ref="AI3374" ca="1">+MMULT(AB3374:AF3374,$N$5:$N$9)</f>
        <v>3.483666759994576E-4</v>
      </c>
    </row>
    <row r="3375" spans="23:35" x14ac:dyDescent="0.3">
      <c r="W3375" s="62">
        <f t="shared" ca="1" si="449"/>
        <v>0.28249476213449254</v>
      </c>
      <c r="X3375" s="62">
        <f t="shared" ca="1" si="453"/>
        <v>0.89175663937916327</v>
      </c>
      <c r="Y3375" s="62">
        <f t="shared" ca="1" si="453"/>
        <v>0.46741222357727641</v>
      </c>
      <c r="Z3375" s="62">
        <f t="shared" ca="1" si="453"/>
        <v>0.82117863656204015</v>
      </c>
      <c r="AA3375" s="62">
        <f t="shared" ca="1" si="453"/>
        <v>0.36311059981463656</v>
      </c>
      <c r="AB3375" s="63">
        <f t="shared" ca="1" si="450"/>
        <v>9.9964428277046297E-2</v>
      </c>
      <c r="AC3375" s="67">
        <f t="shared" ca="1" si="451"/>
        <v>0.31555963000601689</v>
      </c>
      <c r="AD3375" s="67">
        <f t="shared" ca="1" si="454"/>
        <v>0.16539986563489034</v>
      </c>
      <c r="AE3375" s="67">
        <f t="shared" ca="1" si="454"/>
        <v>0.29058469012663413</v>
      </c>
      <c r="AF3375" s="67">
        <f t="shared" ca="1" si="454"/>
        <v>0.12849138595541237</v>
      </c>
      <c r="AG3375" s="68" cm="1">
        <f t="array" aca="1" ref="AG3375" ca="1">+MMULT(MMULT(AB3375:AF3375,$N$13:$R$17),TRANSPOSE(AB3375:AF3375))</f>
        <v>1.479578639185696E-4</v>
      </c>
      <c r="AH3375" s="69">
        <f t="shared" ca="1" si="452"/>
        <v>1.2163793155038835E-2</v>
      </c>
      <c r="AI3375" s="70" cm="1">
        <f t="array" aca="1" ref="AI3375" ca="1">+MMULT(AB3375:AF3375,$N$5:$N$9)</f>
        <v>3.538065206654615E-4</v>
      </c>
    </row>
    <row r="3376" spans="23:35" x14ac:dyDescent="0.3">
      <c r="W3376" s="62">
        <f t="shared" ca="1" si="449"/>
        <v>0.79627138462658831</v>
      </c>
      <c r="X3376" s="62">
        <f t="shared" ca="1" si="453"/>
        <v>0.28938715444584862</v>
      </c>
      <c r="Y3376" s="62">
        <f t="shared" ca="1" si="453"/>
        <v>0.64019854953486477</v>
      </c>
      <c r="Z3376" s="62">
        <f t="shared" ca="1" si="453"/>
        <v>0.53320537681042568</v>
      </c>
      <c r="AA3376" s="62">
        <f t="shared" ca="1" si="453"/>
        <v>0.64230080307994408</v>
      </c>
      <c r="AB3376" s="63">
        <f t="shared" ca="1" si="450"/>
        <v>0.27444732387437243</v>
      </c>
      <c r="AC3376" s="67">
        <f t="shared" ca="1" si="451"/>
        <v>9.9741786072756591E-2</v>
      </c>
      <c r="AD3376" s="67">
        <f t="shared" ca="1" si="454"/>
        <v>0.22065439253539601</v>
      </c>
      <c r="AE3376" s="67">
        <f t="shared" ca="1" si="454"/>
        <v>0.18377753058358662</v>
      </c>
      <c r="AF3376" s="67">
        <f t="shared" ca="1" si="454"/>
        <v>0.22137896693388828</v>
      </c>
      <c r="AG3376" s="68" cm="1">
        <f t="array" aca="1" ref="AG3376" ca="1">+MMULT(MMULT(AB3376:AF3376,$N$13:$R$17),TRANSPOSE(AB3376:AF3376))</f>
        <v>1.7630103970731894E-4</v>
      </c>
      <c r="AH3376" s="69">
        <f t="shared" ca="1" si="452"/>
        <v>1.3277840174791944E-2</v>
      </c>
      <c r="AI3376" s="70" cm="1">
        <f t="array" aca="1" ref="AI3376" ca="1">+MMULT(AB3376:AF3376,$N$5:$N$9)</f>
        <v>2.2947164511651441E-4</v>
      </c>
    </row>
    <row r="3377" spans="23:35" x14ac:dyDescent="0.3">
      <c r="W3377" s="62">
        <f t="shared" ca="1" si="449"/>
        <v>8.8181194892138604E-2</v>
      </c>
      <c r="X3377" s="62">
        <f t="shared" ca="1" si="453"/>
        <v>0.38496011364177263</v>
      </c>
      <c r="Y3377" s="62">
        <f t="shared" ca="1" si="453"/>
        <v>0.39844947767637151</v>
      </c>
      <c r="Z3377" s="62">
        <f t="shared" ca="1" si="453"/>
        <v>0.94102104188808111</v>
      </c>
      <c r="AA3377" s="62">
        <f t="shared" ca="1" si="453"/>
        <v>0.95375250597516681</v>
      </c>
      <c r="AB3377" s="63">
        <f t="shared" ca="1" si="450"/>
        <v>3.1876204376265184E-2</v>
      </c>
      <c r="AC3377" s="67">
        <f t="shared" ca="1" si="451"/>
        <v>0.13915741643289284</v>
      </c>
      <c r="AD3377" s="67">
        <f t="shared" ca="1" si="454"/>
        <v>0.14403362303679143</v>
      </c>
      <c r="AE3377" s="67">
        <f t="shared" ca="1" si="454"/>
        <v>0.34016525961437893</v>
      </c>
      <c r="AF3377" s="67">
        <f t="shared" ca="1" si="454"/>
        <v>0.34476749653967154</v>
      </c>
      <c r="AG3377" s="68" cm="1">
        <f t="array" aca="1" ref="AG3377" ca="1">+MMULT(MMULT(AB3377:AF3377,$N$13:$R$17),TRANSPOSE(AB3377:AF3377))</f>
        <v>1.6912744516021374E-4</v>
      </c>
      <c r="AH3377" s="69">
        <f t="shared" ca="1" si="452"/>
        <v>1.3004900813163234E-2</v>
      </c>
      <c r="AI3377" s="70" cm="1">
        <f t="array" aca="1" ref="AI3377" ca="1">+MMULT(AB3377:AF3377,$N$5:$N$9)</f>
        <v>6.01383318573696E-4</v>
      </c>
    </row>
    <row r="3378" spans="23:35" x14ac:dyDescent="0.3">
      <c r="W3378" s="62">
        <f t="shared" ca="1" si="449"/>
        <v>0.53356195121292826</v>
      </c>
      <c r="X3378" s="62">
        <f t="shared" ref="X3378:AA3378" ca="1" si="455">RAND()</f>
        <v>0.35717280654577654</v>
      </c>
      <c r="Y3378" s="62">
        <f t="shared" ca="1" si="455"/>
        <v>0.55885794960428514</v>
      </c>
      <c r="Z3378" s="62">
        <f t="shared" ca="1" si="455"/>
        <v>0.71224163555324127</v>
      </c>
      <c r="AA3378" s="62">
        <f t="shared" ca="1" si="455"/>
        <v>0.12339228933263524</v>
      </c>
      <c r="AB3378" s="63">
        <f t="shared" ca="1" si="450"/>
        <v>0.23348316691367096</v>
      </c>
      <c r="AC3378" s="67">
        <f t="shared" ca="1" si="451"/>
        <v>0.15629644845959401</v>
      </c>
      <c r="AD3378" s="67">
        <f t="shared" ca="1" si="454"/>
        <v>0.24455252784023404</v>
      </c>
      <c r="AE3378" s="67">
        <f t="shared" ca="1" si="454"/>
        <v>0.31167221031917175</v>
      </c>
      <c r="AF3378" s="67">
        <f t="shared" ca="1" si="454"/>
        <v>5.399564646732926E-2</v>
      </c>
      <c r="AG3378" s="68" cm="1">
        <f t="array" aca="1" ref="AG3378" ca="1">+MMULT(MMULT(AB3378:AF3378,$N$13:$R$17),TRANSPOSE(AB3378:AF3378))</f>
        <v>1.9374716418021703E-4</v>
      </c>
      <c r="AH3378" s="69">
        <f t="shared" ca="1" si="452"/>
        <v>1.3919309041048591E-2</v>
      </c>
      <c r="AI3378" s="70" cm="1">
        <f t="array" aca="1" ref="AI3378" ca="1">+MMULT(AB3378:AF3378,$N$5:$N$9)</f>
        <v>1.136825144856796E-4</v>
      </c>
    </row>
    <row r="3379" spans="23:35" x14ac:dyDescent="0.3">
      <c r="W3379" s="62">
        <f t="shared" ref="W3379:AA3442" ca="1" si="456">RAND()</f>
        <v>0.29992403079690011</v>
      </c>
      <c r="X3379" s="62">
        <f t="shared" ca="1" si="456"/>
        <v>0.50819418291925889</v>
      </c>
      <c r="Y3379" s="62">
        <f t="shared" ca="1" si="456"/>
        <v>0.50031683001989191</v>
      </c>
      <c r="Z3379" s="62">
        <f t="shared" ca="1" si="456"/>
        <v>0.43953843531751591</v>
      </c>
      <c r="AA3379" s="62">
        <f t="shared" ca="1" si="456"/>
        <v>0.21593719172413739</v>
      </c>
      <c r="AB3379" s="63">
        <f t="shared" ca="1" si="450"/>
        <v>0.15271775608721086</v>
      </c>
      <c r="AC3379" s="67">
        <f t="shared" ca="1" si="451"/>
        <v>0.25876644517543923</v>
      </c>
      <c r="AD3379" s="67">
        <f t="shared" ca="1" si="454"/>
        <v>0.2547553905910433</v>
      </c>
      <c r="AE3379" s="67">
        <f t="shared" ca="1" si="454"/>
        <v>0.22380775350818766</v>
      </c>
      <c r="AF3379" s="67">
        <f t="shared" ca="1" si="454"/>
        <v>0.10995265463811892</v>
      </c>
      <c r="AG3379" s="68" cm="1">
        <f t="array" aca="1" ref="AG3379" ca="1">+MMULT(MMULT(AB3379:AF3379,$N$13:$R$17),TRANSPOSE(AB3379:AF3379))</f>
        <v>1.6413843542874935E-4</v>
      </c>
      <c r="AH3379" s="69">
        <f t="shared" ca="1" si="452"/>
        <v>1.2811652330154348E-2</v>
      </c>
      <c r="AI3379" s="70" cm="1">
        <f t="array" aca="1" ref="AI3379" ca="1">+MMULT(AB3379:AF3379,$N$5:$N$9)</f>
        <v>8.8352006008132967E-5</v>
      </c>
    </row>
    <row r="3380" spans="23:35" x14ac:dyDescent="0.3">
      <c r="W3380" s="62">
        <f t="shared" ca="1" si="456"/>
        <v>0.72060763563442376</v>
      </c>
      <c r="X3380" s="62">
        <f t="shared" ca="1" si="456"/>
        <v>0.72241562027859563</v>
      </c>
      <c r="Y3380" s="62">
        <f t="shared" ca="1" si="456"/>
        <v>0.70995101277689598</v>
      </c>
      <c r="Z3380" s="62">
        <f t="shared" ca="1" si="456"/>
        <v>0.18275606879550776</v>
      </c>
      <c r="AA3380" s="62">
        <f t="shared" ca="1" si="456"/>
        <v>0.23193983768645066</v>
      </c>
      <c r="AB3380" s="63">
        <f t="shared" ca="1" si="450"/>
        <v>0.28064649525564084</v>
      </c>
      <c r="AC3380" s="67">
        <f t="shared" ca="1" si="451"/>
        <v>0.28135062955671047</v>
      </c>
      <c r="AD3380" s="67">
        <f t="shared" ca="1" si="454"/>
        <v>0.27649618694868922</v>
      </c>
      <c r="AE3380" s="67">
        <f t="shared" ca="1" si="454"/>
        <v>7.1175835028451234E-2</v>
      </c>
      <c r="AF3380" s="67">
        <f t="shared" ca="1" si="454"/>
        <v>9.0330853210508308E-2</v>
      </c>
      <c r="AG3380" s="68" cm="1">
        <f t="array" aca="1" ref="AG3380" ca="1">+MMULT(MMULT(AB3380:AF3380,$N$13:$R$17),TRANSPOSE(AB3380:AF3380))</f>
        <v>1.7625817544666253E-4</v>
      </c>
      <c r="AH3380" s="69">
        <f t="shared" ca="1" si="452"/>
        <v>1.3276225948915699E-2</v>
      </c>
      <c r="AI3380" s="70" cm="1">
        <f t="array" aca="1" ref="AI3380" ca="1">+MMULT(AB3380:AF3380,$N$5:$N$9)</f>
        <v>-6.5997947389041551E-5</v>
      </c>
    </row>
    <row r="3381" spans="23:35" x14ac:dyDescent="0.3">
      <c r="W3381" s="62">
        <f t="shared" ca="1" si="456"/>
        <v>0.68149685210545075</v>
      </c>
      <c r="X3381" s="62">
        <f t="shared" ca="1" si="456"/>
        <v>0.20303825662660102</v>
      </c>
      <c r="Y3381" s="62">
        <f t="shared" ca="1" si="456"/>
        <v>0.32695497995084444</v>
      </c>
      <c r="Z3381" s="62">
        <f t="shared" ca="1" si="456"/>
        <v>0.94967112136433773</v>
      </c>
      <c r="AA3381" s="62">
        <f t="shared" ca="1" si="456"/>
        <v>0.91664616151069045</v>
      </c>
      <c r="AB3381" s="63">
        <f t="shared" ca="1" si="450"/>
        <v>0.22142284094942913</v>
      </c>
      <c r="AC3381" s="67">
        <f t="shared" ca="1" si="451"/>
        <v>6.5968474344067593E-2</v>
      </c>
      <c r="AD3381" s="67">
        <f t="shared" ca="1" si="454"/>
        <v>0.10622983847925038</v>
      </c>
      <c r="AE3381" s="67">
        <f t="shared" ca="1" si="454"/>
        <v>0.30855443720756098</v>
      </c>
      <c r="AF3381" s="67">
        <f t="shared" ca="1" si="454"/>
        <v>0.29782440901969204</v>
      </c>
      <c r="AG3381" s="68" cm="1">
        <f t="array" aca="1" ref="AG3381" ca="1">+MMULT(MMULT(AB3381:AF3381,$N$13:$R$17),TRANSPOSE(AB3381:AF3381))</f>
        <v>1.7163983685158322E-4</v>
      </c>
      <c r="AH3381" s="69">
        <f t="shared" ca="1" si="452"/>
        <v>1.3101138761633784E-2</v>
      </c>
      <c r="AI3381" s="70" cm="1">
        <f t="array" aca="1" ref="AI3381" ca="1">+MMULT(AB3381:AF3381,$N$5:$N$9)</f>
        <v>6.3077875946587086E-4</v>
      </c>
    </row>
    <row r="3382" spans="23:35" x14ac:dyDescent="0.3">
      <c r="W3382" s="62">
        <f t="shared" ca="1" si="456"/>
        <v>5.4930823189837774E-2</v>
      </c>
      <c r="X3382" s="62">
        <f t="shared" ca="1" si="456"/>
        <v>4.104762677421625E-2</v>
      </c>
      <c r="Y3382" s="62">
        <f t="shared" ca="1" si="456"/>
        <v>6.6543363856119697E-2</v>
      </c>
      <c r="Z3382" s="62">
        <f t="shared" ca="1" si="456"/>
        <v>0.91190852738609829</v>
      </c>
      <c r="AA3382" s="62">
        <f t="shared" ca="1" si="456"/>
        <v>0.39221401804682321</v>
      </c>
      <c r="AB3382" s="63">
        <f t="shared" ca="1" si="450"/>
        <v>3.7453403644365356E-2</v>
      </c>
      <c r="AC3382" s="67">
        <f t="shared" ca="1" si="451"/>
        <v>2.7987443932979229E-2</v>
      </c>
      <c r="AD3382" s="67">
        <f t="shared" ca="1" si="454"/>
        <v>4.537116543373039E-2</v>
      </c>
      <c r="AE3382" s="67">
        <f t="shared" ca="1" si="454"/>
        <v>0.62176527092805078</v>
      </c>
      <c r="AF3382" s="67">
        <f t="shared" ca="1" si="454"/>
        <v>0.26742271606087414</v>
      </c>
      <c r="AG3382" s="68" cm="1">
        <f t="array" aca="1" ref="AG3382" ca="1">+MMULT(MMULT(AB3382:AF3382,$N$13:$R$17),TRANSPOSE(AB3382:AF3382))</f>
        <v>2.1202667816507854E-4</v>
      </c>
      <c r="AH3382" s="69">
        <f t="shared" ca="1" si="452"/>
        <v>1.4561135881691323E-2</v>
      </c>
      <c r="AI3382" s="70" cm="1">
        <f t="array" aca="1" ref="AI3382" ca="1">+MMULT(AB3382:AF3382,$N$5:$N$9)</f>
        <v>9.2854641264672076E-4</v>
      </c>
    </row>
    <row r="3383" spans="23:35" x14ac:dyDescent="0.3">
      <c r="W3383" s="62">
        <f t="shared" ca="1" si="456"/>
        <v>0.79442050278619791</v>
      </c>
      <c r="X3383" s="62">
        <f t="shared" ca="1" si="456"/>
        <v>0.59487132497320283</v>
      </c>
      <c r="Y3383" s="62">
        <f t="shared" ca="1" si="456"/>
        <v>0.66410751915650479</v>
      </c>
      <c r="Z3383" s="62">
        <f t="shared" ca="1" si="456"/>
        <v>0.66330271333116131</v>
      </c>
      <c r="AA3383" s="62">
        <f t="shared" ca="1" si="456"/>
        <v>0.14070979672213924</v>
      </c>
      <c r="AB3383" s="63">
        <f t="shared" ca="1" si="450"/>
        <v>0.27802100031488719</v>
      </c>
      <c r="AC3383" s="67">
        <f t="shared" ca="1" si="451"/>
        <v>0.20818536310133809</v>
      </c>
      <c r="AD3383" s="67">
        <f t="shared" ca="1" si="454"/>
        <v>0.23241574977606103</v>
      </c>
      <c r="AE3383" s="67">
        <f t="shared" ca="1" si="454"/>
        <v>0.232134094255041</v>
      </c>
      <c r="AF3383" s="67">
        <f t="shared" ca="1" si="454"/>
        <v>4.924379255267284E-2</v>
      </c>
      <c r="AG3383" s="68" cm="1">
        <f t="array" aca="1" ref="AG3383" ca="1">+MMULT(MMULT(AB3383:AF3383,$N$13:$R$17),TRANSPOSE(AB3383:AF3383))</f>
        <v>1.8431323427384828E-4</v>
      </c>
      <c r="AH3383" s="69">
        <f t="shared" ca="1" si="452"/>
        <v>1.3576201025097127E-2</v>
      </c>
      <c r="AI3383" s="70" cm="1">
        <f t="array" aca="1" ref="AI3383" ca="1">+MMULT(AB3383:AF3383,$N$5:$N$9)</f>
        <v>9.4287318248145922E-5</v>
      </c>
    </row>
    <row r="3384" spans="23:35" x14ac:dyDescent="0.3">
      <c r="W3384" s="62">
        <f t="shared" ca="1" si="456"/>
        <v>0.1578870761256369</v>
      </c>
      <c r="X3384" s="62">
        <f t="shared" ca="1" si="456"/>
        <v>0.34541754276265935</v>
      </c>
      <c r="Y3384" s="62">
        <f t="shared" ca="1" si="456"/>
        <v>0.82784983534791357</v>
      </c>
      <c r="Z3384" s="62">
        <f t="shared" ca="1" si="456"/>
        <v>0.74043764119719635</v>
      </c>
      <c r="AA3384" s="62">
        <f t="shared" ca="1" si="456"/>
        <v>0.39861428260595022</v>
      </c>
      <c r="AB3384" s="63">
        <f t="shared" ca="1" si="450"/>
        <v>6.3916552693445192E-2</v>
      </c>
      <c r="AC3384" s="67">
        <f t="shared" ca="1" si="451"/>
        <v>0.13983347538630475</v>
      </c>
      <c r="AD3384" s="67">
        <f t="shared" ca="1" si="454"/>
        <v>0.33513387492950758</v>
      </c>
      <c r="AE3384" s="67">
        <f t="shared" ca="1" si="454"/>
        <v>0.29974727932849643</v>
      </c>
      <c r="AF3384" s="67">
        <f t="shared" ca="1" si="454"/>
        <v>0.16136881766224609</v>
      </c>
      <c r="AG3384" s="68" cm="1">
        <f t="array" aca="1" ref="AG3384" ca="1">+MMULT(MMULT(AB3384:AF3384,$N$13:$R$17),TRANSPOSE(AB3384:AF3384))</f>
        <v>1.9435027297383723E-4</v>
      </c>
      <c r="AH3384" s="69">
        <f t="shared" ca="1" si="452"/>
        <v>1.3940956673551396E-2</v>
      </c>
      <c r="AI3384" s="70" cm="1">
        <f t="array" aca="1" ref="AI3384" ca="1">+MMULT(AB3384:AF3384,$N$5:$N$9)</f>
        <v>-1.9083790125929074E-5</v>
      </c>
    </row>
    <row r="3385" spans="23:35" x14ac:dyDescent="0.3">
      <c r="W3385" s="62">
        <f t="shared" ca="1" si="456"/>
        <v>0.46584640298966218</v>
      </c>
      <c r="X3385" s="62">
        <f t="shared" ca="1" si="456"/>
        <v>0.71809707195639905</v>
      </c>
      <c r="Y3385" s="62">
        <f t="shared" ca="1" si="456"/>
        <v>0.79680316574894927</v>
      </c>
      <c r="Z3385" s="62">
        <f t="shared" ca="1" si="456"/>
        <v>0.80299885723502984</v>
      </c>
      <c r="AA3385" s="62">
        <f t="shared" ca="1" si="456"/>
        <v>0.97758664779578897</v>
      </c>
      <c r="AB3385" s="63">
        <f t="shared" ca="1" si="450"/>
        <v>0.12385144011252086</v>
      </c>
      <c r="AC3385" s="67">
        <f t="shared" ca="1" si="451"/>
        <v>0.1909156235437503</v>
      </c>
      <c r="AD3385" s="67">
        <f t="shared" ca="1" si="454"/>
        <v>0.21184068167295261</v>
      </c>
      <c r="AE3385" s="67">
        <f t="shared" ca="1" si="454"/>
        <v>0.21348788836623042</v>
      </c>
      <c r="AF3385" s="67">
        <f t="shared" ca="1" si="454"/>
        <v>0.25990436630454572</v>
      </c>
      <c r="AG3385" s="68" cm="1">
        <f t="array" aca="1" ref="AG3385" ca="1">+MMULT(MMULT(AB3385:AF3385,$N$13:$R$17),TRANSPOSE(AB3385:AF3385))</f>
        <v>1.5639740948030506E-4</v>
      </c>
      <c r="AH3385" s="69">
        <f t="shared" ca="1" si="452"/>
        <v>1.2505894989176307E-2</v>
      </c>
      <c r="AI3385" s="70" cm="1">
        <f t="array" aca="1" ref="AI3385" ca="1">+MMULT(AB3385:AF3385,$N$5:$N$9)</f>
        <v>3.0216611592737965E-4</v>
      </c>
    </row>
    <row r="3386" spans="23:35" x14ac:dyDescent="0.3">
      <c r="W3386" s="62">
        <f t="shared" ca="1" si="456"/>
        <v>0.82652914490828955</v>
      </c>
      <c r="X3386" s="62">
        <f t="shared" ca="1" si="456"/>
        <v>0.93249242739429195</v>
      </c>
      <c r="Y3386" s="62">
        <f t="shared" ca="1" si="456"/>
        <v>0.99753474885341342</v>
      </c>
      <c r="Z3386" s="62">
        <f t="shared" ca="1" si="456"/>
        <v>0.47792732006377181</v>
      </c>
      <c r="AA3386" s="62">
        <f t="shared" ca="1" si="456"/>
        <v>0.57235444755844611</v>
      </c>
      <c r="AB3386" s="63">
        <f t="shared" ca="1" si="450"/>
        <v>0.21711696836929575</v>
      </c>
      <c r="AC3386" s="67">
        <f t="shared" ca="1" si="451"/>
        <v>0.24495195373375364</v>
      </c>
      <c r="AD3386" s="67">
        <f t="shared" ca="1" si="454"/>
        <v>0.26203760853237856</v>
      </c>
      <c r="AE3386" s="67">
        <f t="shared" ca="1" si="454"/>
        <v>0.12554443055316819</v>
      </c>
      <c r="AF3386" s="67">
        <f t="shared" ca="1" si="454"/>
        <v>0.15034903881140388</v>
      </c>
      <c r="AG3386" s="68" cm="1">
        <f t="array" aca="1" ref="AG3386" ca="1">+MMULT(MMULT(AB3386:AF3386,$N$13:$R$17),TRANSPOSE(AB3386:AF3386))</f>
        <v>1.6383164598139733E-4</v>
      </c>
      <c r="AH3386" s="69">
        <f t="shared" ca="1" si="452"/>
        <v>1.2799673666988441E-2</v>
      </c>
      <c r="AI3386" s="70" cm="1">
        <f t="array" aca="1" ref="AI3386" ca="1">+MMULT(AB3386:AF3386,$N$5:$N$9)</f>
        <v>4.6692705211434936E-5</v>
      </c>
    </row>
    <row r="3387" spans="23:35" x14ac:dyDescent="0.3">
      <c r="W3387" s="62">
        <f t="shared" ca="1" si="456"/>
        <v>0.78714387215629866</v>
      </c>
      <c r="X3387" s="62">
        <f t="shared" ca="1" si="456"/>
        <v>0.91147492725516566</v>
      </c>
      <c r="Y3387" s="62">
        <f t="shared" ca="1" si="456"/>
        <v>0.6866493072568034</v>
      </c>
      <c r="Z3387" s="62">
        <f t="shared" ca="1" si="456"/>
        <v>0.61929026612066407</v>
      </c>
      <c r="AA3387" s="62">
        <f t="shared" ca="1" si="456"/>
        <v>0.22986214977841812</v>
      </c>
      <c r="AB3387" s="63">
        <f t="shared" ca="1" si="450"/>
        <v>0.24336472844647181</v>
      </c>
      <c r="AC3387" s="67">
        <f t="shared" ca="1" si="451"/>
        <v>0.28180470686961701</v>
      </c>
      <c r="AD3387" s="67">
        <f t="shared" ca="1" si="454"/>
        <v>0.21229438239891249</v>
      </c>
      <c r="AE3387" s="67">
        <f t="shared" ca="1" si="454"/>
        <v>0.19146869177947734</v>
      </c>
      <c r="AF3387" s="67">
        <f t="shared" ca="1" si="454"/>
        <v>7.1067490505521205E-2</v>
      </c>
      <c r="AG3387" s="68" cm="1">
        <f t="array" aca="1" ref="AG3387" ca="1">+MMULT(MMULT(AB3387:AF3387,$N$13:$R$17),TRANSPOSE(AB3387:AF3387))</f>
        <v>1.6446981232009933E-4</v>
      </c>
      <c r="AH3387" s="69">
        <f t="shared" ca="1" si="452"/>
        <v>1.282457844609714E-2</v>
      </c>
      <c r="AI3387" s="70" cm="1">
        <f t="array" aca="1" ref="AI3387" ca="1">+MMULT(AB3387:AF3387,$N$5:$N$9)</f>
        <v>1.3853627623373882E-4</v>
      </c>
    </row>
    <row r="3388" spans="23:35" x14ac:dyDescent="0.3">
      <c r="W3388" s="62">
        <f t="shared" ca="1" si="456"/>
        <v>0.78638917641933204</v>
      </c>
      <c r="X3388" s="62">
        <f t="shared" ca="1" si="456"/>
        <v>0.80172838859299667</v>
      </c>
      <c r="Y3388" s="62">
        <f t="shared" ca="1" si="456"/>
        <v>0.2842970685624967</v>
      </c>
      <c r="Z3388" s="62">
        <f t="shared" ca="1" si="456"/>
        <v>0.62851250970519379</v>
      </c>
      <c r="AA3388" s="62">
        <f t="shared" ca="1" si="456"/>
        <v>0.48509544826212059</v>
      </c>
      <c r="AB3388" s="63">
        <f t="shared" ca="1" si="450"/>
        <v>0.26335674038326651</v>
      </c>
      <c r="AC3388" s="67">
        <f t="shared" ca="1" si="451"/>
        <v>0.26849374511227048</v>
      </c>
      <c r="AD3388" s="67">
        <f t="shared" ca="1" si="454"/>
        <v>9.520928253113807E-2</v>
      </c>
      <c r="AE3388" s="67">
        <f t="shared" ca="1" si="454"/>
        <v>0.2104848474641301</v>
      </c>
      <c r="AF3388" s="67">
        <f t="shared" ca="1" si="454"/>
        <v>0.16245538450919478</v>
      </c>
      <c r="AG3388" s="68" cm="1">
        <f t="array" aca="1" ref="AG3388" ca="1">+MMULT(MMULT(AB3388:AF3388,$N$13:$R$17),TRANSPOSE(AB3388:AF3388))</f>
        <v>1.4509163790020211E-4</v>
      </c>
      <c r="AH3388" s="69">
        <f t="shared" ca="1" si="452"/>
        <v>1.2045399034494544E-2</v>
      </c>
      <c r="AI3388" s="70" cm="1">
        <f t="array" aca="1" ref="AI3388" ca="1">+MMULT(AB3388:AF3388,$N$5:$N$9)</f>
        <v>4.9782524561176511E-4</v>
      </c>
    </row>
    <row r="3389" spans="23:35" x14ac:dyDescent="0.3">
      <c r="W3389" s="62">
        <f t="shared" ca="1" si="456"/>
        <v>0.58423725823092409</v>
      </c>
      <c r="X3389" s="62">
        <f t="shared" ca="1" si="456"/>
        <v>0.71678510103398263</v>
      </c>
      <c r="Y3389" s="62">
        <f t="shared" ca="1" si="456"/>
        <v>0.44894183237893193</v>
      </c>
      <c r="Z3389" s="62">
        <f t="shared" ca="1" si="456"/>
        <v>0.27463678161734995</v>
      </c>
      <c r="AA3389" s="62">
        <f t="shared" ca="1" si="456"/>
        <v>0.54622511642578575</v>
      </c>
      <c r="AB3389" s="63">
        <f t="shared" ca="1" si="450"/>
        <v>0.22725662407683953</v>
      </c>
      <c r="AC3389" s="67">
        <f t="shared" ca="1" si="451"/>
        <v>0.2788150874574557</v>
      </c>
      <c r="AD3389" s="67">
        <f t="shared" ca="1" si="454"/>
        <v>0.17462940576956545</v>
      </c>
      <c r="AE3389" s="67">
        <f t="shared" ca="1" si="454"/>
        <v>0.10682822253868984</v>
      </c>
      <c r="AF3389" s="67">
        <f t="shared" ca="1" si="454"/>
        <v>0.21247066015744942</v>
      </c>
      <c r="AG3389" s="68" cm="1">
        <f t="array" aca="1" ref="AG3389" ca="1">+MMULT(MMULT(AB3389:AF3389,$N$13:$R$17),TRANSPOSE(AB3389:AF3389))</f>
        <v>1.4671791154256895E-4</v>
      </c>
      <c r="AH3389" s="69">
        <f t="shared" ca="1" si="452"/>
        <v>1.2112716934799102E-2</v>
      </c>
      <c r="AI3389" s="70" cm="1">
        <f t="array" aca="1" ref="AI3389" ca="1">+MMULT(AB3389:AF3389,$N$5:$N$9)</f>
        <v>2.926207435154371E-4</v>
      </c>
    </row>
    <row r="3390" spans="23:35" x14ac:dyDescent="0.3">
      <c r="W3390" s="62">
        <f t="shared" ca="1" si="456"/>
        <v>0.40414841151851155</v>
      </c>
      <c r="X3390" s="62">
        <f t="shared" ca="1" si="456"/>
        <v>0.44122074992951088</v>
      </c>
      <c r="Y3390" s="62">
        <f t="shared" ca="1" si="456"/>
        <v>0.84973473507671593</v>
      </c>
      <c r="Z3390" s="62">
        <f t="shared" ca="1" si="456"/>
        <v>0.48002466053839177</v>
      </c>
      <c r="AA3390" s="62">
        <f t="shared" ca="1" si="456"/>
        <v>0.70555246004239291</v>
      </c>
      <c r="AB3390" s="63">
        <f t="shared" ca="1" si="450"/>
        <v>0.14029613453161691</v>
      </c>
      <c r="AC3390" s="67">
        <f t="shared" ca="1" si="451"/>
        <v>0.15316543112879769</v>
      </c>
      <c r="AD3390" s="67">
        <f t="shared" ca="1" si="454"/>
        <v>0.29497703148352056</v>
      </c>
      <c r="AE3390" s="67">
        <f t="shared" ca="1" si="454"/>
        <v>0.16663582593421444</v>
      </c>
      <c r="AF3390" s="67">
        <f t="shared" ca="1" si="454"/>
        <v>0.24492557692185035</v>
      </c>
      <c r="AG3390" s="68" cm="1">
        <f t="array" aca="1" ref="AG3390" ca="1">+MMULT(MMULT(AB3390:AF3390,$N$13:$R$17),TRANSPOSE(AB3390:AF3390))</f>
        <v>1.7577582110963157E-4</v>
      </c>
      <c r="AH3390" s="69">
        <f t="shared" ca="1" si="452"/>
        <v>1.3258047409389951E-2</v>
      </c>
      <c r="AI3390" s="70" cm="1">
        <f t="array" aca="1" ref="AI3390" ca="1">+MMULT(AB3390:AF3390,$N$5:$N$9)</f>
        <v>6.645651570739503E-5</v>
      </c>
    </row>
    <row r="3391" spans="23:35" x14ac:dyDescent="0.3">
      <c r="W3391" s="62">
        <f t="shared" ca="1" si="456"/>
        <v>0.29846866284130802</v>
      </c>
      <c r="X3391" s="62">
        <f t="shared" ca="1" si="456"/>
        <v>0.89830647871930702</v>
      </c>
      <c r="Y3391" s="62">
        <f t="shared" ca="1" si="456"/>
        <v>0.40284220237994617</v>
      </c>
      <c r="Z3391" s="62">
        <f t="shared" ca="1" si="456"/>
        <v>0.67635044522003329</v>
      </c>
      <c r="AA3391" s="62">
        <f t="shared" ca="1" si="456"/>
        <v>0.19917045540990697</v>
      </c>
      <c r="AB3391" s="63">
        <f t="shared" ca="1" si="450"/>
        <v>0.12058666359183499</v>
      </c>
      <c r="AC3391" s="67">
        <f t="shared" ca="1" si="451"/>
        <v>0.36293184055066219</v>
      </c>
      <c r="AD3391" s="67">
        <f t="shared" ca="1" si="454"/>
        <v>0.16275543528270658</v>
      </c>
      <c r="AE3391" s="67">
        <f t="shared" ca="1" si="454"/>
        <v>0.27325764397349739</v>
      </c>
      <c r="AF3391" s="67">
        <f t="shared" ca="1" si="454"/>
        <v>8.0468416601298998E-2</v>
      </c>
      <c r="AG3391" s="68" cm="1">
        <f t="array" aca="1" ref="AG3391" ca="1">+MMULT(MMULT(AB3391:AF3391,$N$13:$R$17),TRANSPOSE(AB3391:AF3391))</f>
        <v>1.5128457881475048E-4</v>
      </c>
      <c r="AH3391" s="69">
        <f t="shared" ca="1" si="452"/>
        <v>1.2299779624641674E-2</v>
      </c>
      <c r="AI3391" s="70" cm="1">
        <f t="array" aca="1" ref="AI3391" ca="1">+MMULT(AB3391:AF3391,$N$5:$N$9)</f>
        <v>3.1282499581474589E-4</v>
      </c>
    </row>
    <row r="3392" spans="23:35" x14ac:dyDescent="0.3">
      <c r="W3392" s="62">
        <f t="shared" ca="1" si="456"/>
        <v>0.40393799828752286</v>
      </c>
      <c r="X3392" s="62">
        <f t="shared" ca="1" si="456"/>
        <v>0.24737639310858328</v>
      </c>
      <c r="Y3392" s="62">
        <f t="shared" ca="1" si="456"/>
        <v>7.0091147841495616E-3</v>
      </c>
      <c r="Z3392" s="62">
        <f t="shared" ca="1" si="456"/>
        <v>0.31978074509205012</v>
      </c>
      <c r="AA3392" s="62">
        <f t="shared" ca="1" si="456"/>
        <v>0.70188622172072157</v>
      </c>
      <c r="AB3392" s="63">
        <f t="shared" ca="1" si="450"/>
        <v>0.24044064819479447</v>
      </c>
      <c r="AC3392" s="67">
        <f t="shared" ca="1" si="451"/>
        <v>0.14724868806420308</v>
      </c>
      <c r="AD3392" s="67">
        <f t="shared" ca="1" si="454"/>
        <v>4.1721157928129816E-3</v>
      </c>
      <c r="AE3392" s="67">
        <f t="shared" ca="1" si="454"/>
        <v>0.19034676102795811</v>
      </c>
      <c r="AF3392" s="67">
        <f t="shared" ca="1" si="454"/>
        <v>0.41779178692023133</v>
      </c>
      <c r="AG3392" s="68" cm="1">
        <f t="array" aca="1" ref="AG3392" ca="1">+MMULT(MMULT(AB3392:AF3392,$N$13:$R$17),TRANSPOSE(AB3392:AF3392))</f>
        <v>1.7828304917546071E-4</v>
      </c>
      <c r="AH3392" s="69">
        <f t="shared" ca="1" si="452"/>
        <v>1.3352267566801555E-2</v>
      </c>
      <c r="AI3392" s="70" cm="1">
        <f t="array" aca="1" ref="AI3392" ca="1">+MMULT(AB3392:AF3392,$N$5:$N$9)</f>
        <v>9.0232442124163861E-4</v>
      </c>
    </row>
    <row r="3393" spans="23:35" x14ac:dyDescent="0.3">
      <c r="W3393" s="62">
        <f t="shared" ca="1" si="456"/>
        <v>0.97045746425841894</v>
      </c>
      <c r="X3393" s="62">
        <f t="shared" ca="1" si="456"/>
        <v>0.99771674046870884</v>
      </c>
      <c r="Y3393" s="62">
        <f t="shared" ca="1" si="456"/>
        <v>0.30519004806416494</v>
      </c>
      <c r="Z3393" s="62">
        <f t="shared" ca="1" si="456"/>
        <v>0.92219789233642457</v>
      </c>
      <c r="AA3393" s="62">
        <f t="shared" ca="1" si="456"/>
        <v>7.9705031048033281E-2</v>
      </c>
      <c r="AB3393" s="63">
        <f t="shared" ca="1" si="450"/>
        <v>0.29629871764890314</v>
      </c>
      <c r="AC3393" s="67">
        <f t="shared" ca="1" si="451"/>
        <v>0.30462148179119158</v>
      </c>
      <c r="AD3393" s="67">
        <f t="shared" ca="1" si="454"/>
        <v>9.3180199247289888E-2</v>
      </c>
      <c r="AE3393" s="67">
        <f t="shared" ca="1" si="454"/>
        <v>0.28156417254887778</v>
      </c>
      <c r="AF3393" s="67">
        <f t="shared" ca="1" si="454"/>
        <v>2.433542876373769E-2</v>
      </c>
      <c r="AG3393" s="68" cm="1">
        <f t="array" aca="1" ref="AG3393" ca="1">+MMULT(MMULT(AB3393:AF3393,$N$13:$R$17),TRANSPOSE(AB3393:AF3393))</f>
        <v>1.7143376820654384E-4</v>
      </c>
      <c r="AH3393" s="69">
        <f t="shared" ca="1" si="452"/>
        <v>1.3093271867892449E-2</v>
      </c>
      <c r="AI3393" s="70" cm="1">
        <f t="array" aca="1" ref="AI3393" ca="1">+MMULT(AB3393:AF3393,$N$5:$N$9)</f>
        <v>4.3294000315506593E-4</v>
      </c>
    </row>
    <row r="3394" spans="23:35" x14ac:dyDescent="0.3">
      <c r="W3394" s="62">
        <f t="shared" ca="1" si="456"/>
        <v>0.58922922363549257</v>
      </c>
      <c r="X3394" s="62">
        <f t="shared" ca="1" si="456"/>
        <v>0.13106486095544301</v>
      </c>
      <c r="Y3394" s="62">
        <f t="shared" ca="1" si="456"/>
        <v>0.73731060725485864</v>
      </c>
      <c r="Z3394" s="62">
        <f t="shared" ca="1" si="456"/>
        <v>0.2530953509771916</v>
      </c>
      <c r="AA3394" s="62">
        <f t="shared" ca="1" si="456"/>
        <v>0.68302646469291217</v>
      </c>
      <c r="AB3394" s="63">
        <f t="shared" ca="1" si="450"/>
        <v>0.24615561626836316</v>
      </c>
      <c r="AC3394" s="67">
        <f t="shared" ca="1" si="451"/>
        <v>5.4753481880207039E-2</v>
      </c>
      <c r="AD3394" s="67">
        <f t="shared" ca="1" si="454"/>
        <v>0.30801789800957941</v>
      </c>
      <c r="AE3394" s="67">
        <f t="shared" ca="1" si="454"/>
        <v>0.10573277698288205</v>
      </c>
      <c r="AF3394" s="67">
        <f t="shared" ca="1" si="454"/>
        <v>0.28534022685896826</v>
      </c>
      <c r="AG3394" s="68" cm="1">
        <f t="array" aca="1" ref="AG3394" ca="1">+MMULT(MMULT(AB3394:AF3394,$N$13:$R$17),TRANSPOSE(AB3394:AF3394))</f>
        <v>2.0222203639785457E-4</v>
      </c>
      <c r="AH3394" s="69">
        <f t="shared" ca="1" si="452"/>
        <v>1.4220479471447316E-2</v>
      </c>
      <c r="AI3394" s="70" cm="1">
        <f t="array" aca="1" ref="AI3394" ca="1">+MMULT(AB3394:AF3394,$N$5:$N$9)</f>
        <v>2.9630765407042433E-5</v>
      </c>
    </row>
    <row r="3395" spans="23:35" x14ac:dyDescent="0.3">
      <c r="W3395" s="62">
        <f t="shared" ca="1" si="456"/>
        <v>3.9426117974398767E-2</v>
      </c>
      <c r="X3395" s="62">
        <f t="shared" ca="1" si="456"/>
        <v>0.82930372220940374</v>
      </c>
      <c r="Y3395" s="62">
        <f t="shared" ca="1" si="456"/>
        <v>0.34800651734887655</v>
      </c>
      <c r="Z3395" s="62">
        <f t="shared" ca="1" si="456"/>
        <v>0.87786036161229331</v>
      </c>
      <c r="AA3395" s="62">
        <f t="shared" ca="1" si="456"/>
        <v>0.34665071777385492</v>
      </c>
      <c r="AB3395" s="63">
        <f t="shared" ref="AB3395:AB3458" ca="1" si="457">+W3395/SUM($W3395:$AA3395)</f>
        <v>1.614998847644861E-2</v>
      </c>
      <c r="AC3395" s="67">
        <f t="shared" ref="AC3395:AC3458" ca="1" si="458">+X3395/SUM($W3395:$AA3395)</f>
        <v>0.33970490236585493</v>
      </c>
      <c r="AD3395" s="67">
        <f t="shared" ca="1" si="454"/>
        <v>0.14255274253891537</v>
      </c>
      <c r="AE3395" s="67">
        <f t="shared" ca="1" si="454"/>
        <v>0.35959499571262948</v>
      </c>
      <c r="AF3395" s="67">
        <f t="shared" ca="1" si="454"/>
        <v>0.14199737090615172</v>
      </c>
      <c r="AG3395" s="68" cm="1">
        <f t="array" aca="1" ref="AG3395" ca="1">+MMULT(MMULT(AB3395:AF3395,$N$13:$R$17),TRANSPOSE(AB3395:AF3395))</f>
        <v>1.5231403851938562E-4</v>
      </c>
      <c r="AH3395" s="69">
        <f t="shared" ref="AH3395:AH3458" ca="1" si="459">SQRT(AG3395)</f>
        <v>1.2341557378199301E-2</v>
      </c>
      <c r="AI3395" s="70" cm="1">
        <f t="array" aca="1" ref="AI3395" ca="1">+MMULT(AB3395:AF3395,$N$5:$N$9)</f>
        <v>4.592219349736534E-4</v>
      </c>
    </row>
    <row r="3396" spans="23:35" x14ac:dyDescent="0.3">
      <c r="W3396" s="62">
        <f t="shared" ca="1" si="456"/>
        <v>0.96065759904552683</v>
      </c>
      <c r="X3396" s="62">
        <f t="shared" ca="1" si="456"/>
        <v>0.32144120634225648</v>
      </c>
      <c r="Y3396" s="62">
        <f t="shared" ca="1" si="456"/>
        <v>0.36517284736748457</v>
      </c>
      <c r="Z3396" s="62">
        <f t="shared" ca="1" si="456"/>
        <v>0.11517196647510652</v>
      </c>
      <c r="AA3396" s="62">
        <f t="shared" ca="1" si="456"/>
        <v>0.66728362163604982</v>
      </c>
      <c r="AB3396" s="63">
        <f t="shared" ca="1" si="457"/>
        <v>0.39537672496233067</v>
      </c>
      <c r="AC3396" s="67">
        <f t="shared" ca="1" si="458"/>
        <v>0.13229518150672448</v>
      </c>
      <c r="AD3396" s="67">
        <f t="shared" ca="1" si="454"/>
        <v>0.15029376187808899</v>
      </c>
      <c r="AE3396" s="67">
        <f t="shared" ca="1" si="454"/>
        <v>4.7401191597965943E-2</v>
      </c>
      <c r="AF3396" s="67">
        <f t="shared" ca="1" si="454"/>
        <v>0.27463314005488987</v>
      </c>
      <c r="AG3396" s="68" cm="1">
        <f t="array" aca="1" ref="AG3396" ca="1">+MMULT(MMULT(AB3396:AF3396,$N$13:$R$17),TRANSPOSE(AB3396:AF3396))</f>
        <v>1.8519580340186807E-4</v>
      </c>
      <c r="AH3396" s="69">
        <f t="shared" ca="1" si="459"/>
        <v>1.3608666481395892E-2</v>
      </c>
      <c r="AI3396" s="70" cm="1">
        <f t="array" aca="1" ref="AI3396" ca="1">+MMULT(AB3396:AF3396,$N$5:$N$9)</f>
        <v>3.6009391602161432E-4</v>
      </c>
    </row>
    <row r="3397" spans="23:35" x14ac:dyDescent="0.3">
      <c r="W3397" s="62">
        <f t="shared" ca="1" si="456"/>
        <v>0.73398469180709613</v>
      </c>
      <c r="X3397" s="62">
        <f t="shared" ca="1" si="456"/>
        <v>0.80138558330160847</v>
      </c>
      <c r="Y3397" s="62">
        <f t="shared" ca="1" si="456"/>
        <v>0.65814463676487289</v>
      </c>
      <c r="Z3397" s="62">
        <f t="shared" ca="1" si="456"/>
        <v>0.20003073358129742</v>
      </c>
      <c r="AA3397" s="62">
        <f t="shared" ca="1" si="456"/>
        <v>4.8855244678964627E-2</v>
      </c>
      <c r="AB3397" s="63">
        <f t="shared" ca="1" si="457"/>
        <v>0.30051769747220941</v>
      </c>
      <c r="AC3397" s="67">
        <f t="shared" ca="1" si="458"/>
        <v>0.32811385982490937</v>
      </c>
      <c r="AD3397" s="67">
        <f t="shared" ca="1" si="454"/>
        <v>0.26946626142476049</v>
      </c>
      <c r="AE3397" s="67">
        <f t="shared" ca="1" si="454"/>
        <v>8.1899222355072118E-2</v>
      </c>
      <c r="AF3397" s="67">
        <f t="shared" ca="1" si="454"/>
        <v>2.0002958923048639E-2</v>
      </c>
      <c r="AG3397" s="68" cm="1">
        <f t="array" aca="1" ref="AG3397" ca="1">+MMULT(MMULT(AB3397:AF3397,$N$13:$R$17),TRANSPOSE(AB3397:AF3397))</f>
        <v>1.8641557133915263E-4</v>
      </c>
      <c r="AH3397" s="69">
        <f t="shared" ca="1" si="459"/>
        <v>1.3653408780929129E-2</v>
      </c>
      <c r="AI3397" s="70" cm="1">
        <f t="array" aca="1" ref="AI3397" ca="1">+MMULT(AB3397:AF3397,$N$5:$N$9)</f>
        <v>-9.8604311780515379E-5</v>
      </c>
    </row>
    <row r="3398" spans="23:35" x14ac:dyDescent="0.3">
      <c r="W3398" s="62">
        <f t="shared" ca="1" si="456"/>
        <v>4.1556870459294126E-2</v>
      </c>
      <c r="X3398" s="62">
        <f t="shared" ca="1" si="456"/>
        <v>0.6244624048293631</v>
      </c>
      <c r="Y3398" s="62">
        <f t="shared" ca="1" si="456"/>
        <v>0.25038893881367519</v>
      </c>
      <c r="Z3398" s="62">
        <f t="shared" ca="1" si="456"/>
        <v>0.62668762215970497</v>
      </c>
      <c r="AA3398" s="62">
        <f t="shared" ca="1" si="456"/>
        <v>0.92812063778144116</v>
      </c>
      <c r="AB3398" s="63">
        <f t="shared" ca="1" si="457"/>
        <v>1.6816361858942096E-2</v>
      </c>
      <c r="AC3398" s="67">
        <f t="shared" ca="1" si="458"/>
        <v>0.25269433551792364</v>
      </c>
      <c r="AD3398" s="67">
        <f t="shared" ca="1" si="454"/>
        <v>0.10132213889137008</v>
      </c>
      <c r="AE3398" s="67">
        <f t="shared" ca="1" si="454"/>
        <v>0.25359478974915534</v>
      </c>
      <c r="AF3398" s="67">
        <f t="shared" ca="1" si="454"/>
        <v>0.37557237398260873</v>
      </c>
      <c r="AG3398" s="68" cm="1">
        <f t="array" aca="1" ref="AG3398" ca="1">+MMULT(MMULT(AB3398:AF3398,$N$13:$R$17),TRANSPOSE(AB3398:AF3398))</f>
        <v>1.5998804547943612E-4</v>
      </c>
      <c r="AH3398" s="69">
        <f t="shared" ca="1" si="459"/>
        <v>1.2648638087930104E-2</v>
      </c>
      <c r="AI3398" s="70" cm="1">
        <f t="array" aca="1" ref="AI3398" ca="1">+MMULT(AB3398:AF3398,$N$5:$N$9)</f>
        <v>6.8089818104904575E-4</v>
      </c>
    </row>
    <row r="3399" spans="23:35" x14ac:dyDescent="0.3">
      <c r="W3399" s="62">
        <f t="shared" ca="1" si="456"/>
        <v>0.7331330565617622</v>
      </c>
      <c r="X3399" s="62">
        <f t="shared" ca="1" si="456"/>
        <v>0.60262388325627136</v>
      </c>
      <c r="Y3399" s="62">
        <f t="shared" ca="1" si="456"/>
        <v>1.8651746387805535E-3</v>
      </c>
      <c r="Z3399" s="62">
        <f t="shared" ca="1" si="456"/>
        <v>0.452130703236163</v>
      </c>
      <c r="AA3399" s="62">
        <f t="shared" ca="1" si="456"/>
        <v>0.88035383650624521</v>
      </c>
      <c r="AB3399" s="63">
        <f t="shared" ca="1" si="457"/>
        <v>0.27457070128969518</v>
      </c>
      <c r="AC3399" s="67">
        <f t="shared" ca="1" si="458"/>
        <v>0.22569281354680609</v>
      </c>
      <c r="AD3399" s="67">
        <f t="shared" ca="1" si="454"/>
        <v>6.9853937701223705E-4</v>
      </c>
      <c r="AE3399" s="67">
        <f t="shared" ca="1" si="454"/>
        <v>0.16933057805953416</v>
      </c>
      <c r="AF3399" s="67">
        <f t="shared" ca="1" si="454"/>
        <v>0.32970736772695225</v>
      </c>
      <c r="AG3399" s="68" cm="1">
        <f t="array" aca="1" ref="AG3399" ca="1">+MMULT(MMULT(AB3399:AF3399,$N$13:$R$17),TRANSPOSE(AB3399:AF3399))</f>
        <v>1.5632448297754305E-4</v>
      </c>
      <c r="AH3399" s="69">
        <f t="shared" ca="1" si="459"/>
        <v>1.2502978964132629E-2</v>
      </c>
      <c r="AI3399" s="70" cm="1">
        <f t="array" aca="1" ref="AI3399" ca="1">+MMULT(AB3399:AF3399,$N$5:$N$9)</f>
        <v>8.2982628151731237E-4</v>
      </c>
    </row>
    <row r="3400" spans="23:35" x14ac:dyDescent="0.3">
      <c r="W3400" s="62">
        <f t="shared" ca="1" si="456"/>
        <v>0.30263703602027936</v>
      </c>
      <c r="X3400" s="62">
        <f t="shared" ca="1" si="456"/>
        <v>0.7573664940942183</v>
      </c>
      <c r="Y3400" s="62">
        <f t="shared" ca="1" si="456"/>
        <v>0.6132226834466894</v>
      </c>
      <c r="Z3400" s="62">
        <f t="shared" ca="1" si="456"/>
        <v>0.37993045568821249</v>
      </c>
      <c r="AA3400" s="62">
        <f t="shared" ca="1" si="456"/>
        <v>0.93368427181616376</v>
      </c>
      <c r="AB3400" s="63">
        <f t="shared" ca="1" si="457"/>
        <v>0.1013234524341001</v>
      </c>
      <c r="AC3400" s="67">
        <f t="shared" ca="1" si="458"/>
        <v>0.25356773562372087</v>
      </c>
      <c r="AD3400" s="67">
        <f t="shared" ca="1" si="454"/>
        <v>0.20530811501061072</v>
      </c>
      <c r="AE3400" s="67">
        <f t="shared" ca="1" si="454"/>
        <v>0.12720143562538397</v>
      </c>
      <c r="AF3400" s="67">
        <f t="shared" ca="1" si="454"/>
        <v>0.31259926130618443</v>
      </c>
      <c r="AG3400" s="68" cm="1">
        <f t="array" aca="1" ref="AG3400" ca="1">+MMULT(MMULT(AB3400:AF3400,$N$13:$R$17),TRANSPOSE(AB3400:AF3400))</f>
        <v>1.5681979058731463E-4</v>
      </c>
      <c r="AH3400" s="69">
        <f t="shared" ca="1" si="459"/>
        <v>1.2522770882968139E-2</v>
      </c>
      <c r="AI3400" s="70" cm="1">
        <f t="array" aca="1" ref="AI3400" ca="1">+MMULT(AB3400:AF3400,$N$5:$N$9)</f>
        <v>3.1279752363593547E-4</v>
      </c>
    </row>
    <row r="3401" spans="23:35" x14ac:dyDescent="0.3">
      <c r="W3401" s="62">
        <f t="shared" ca="1" si="456"/>
        <v>0.43239309985508423</v>
      </c>
      <c r="X3401" s="62">
        <f t="shared" ca="1" si="456"/>
        <v>0.75541456568559995</v>
      </c>
      <c r="Y3401" s="62">
        <f t="shared" ca="1" si="456"/>
        <v>0.644736994980595</v>
      </c>
      <c r="Z3401" s="62">
        <f t="shared" ca="1" si="456"/>
        <v>0.8638603803904592</v>
      </c>
      <c r="AA3401" s="62">
        <f t="shared" ca="1" si="456"/>
        <v>0.65765741630225105</v>
      </c>
      <c r="AB3401" s="63">
        <f t="shared" ca="1" si="457"/>
        <v>0.12891623378243416</v>
      </c>
      <c r="AC3401" s="67">
        <f t="shared" ca="1" si="458"/>
        <v>0.22522376232465147</v>
      </c>
      <c r="AD3401" s="67">
        <f t="shared" ca="1" si="454"/>
        <v>0.19222569740580736</v>
      </c>
      <c r="AE3401" s="67">
        <f t="shared" ca="1" si="454"/>
        <v>0.25755643832226494</v>
      </c>
      <c r="AF3401" s="67">
        <f t="shared" ca="1" si="454"/>
        <v>0.19607786816484213</v>
      </c>
      <c r="AG3401" s="68" cm="1">
        <f t="array" aca="1" ref="AG3401" ca="1">+MMULT(MMULT(AB3401:AF3401,$N$13:$R$17),TRANSPOSE(AB3401:AF3401))</f>
        <v>1.5073465920350021E-4</v>
      </c>
      <c r="AH3401" s="69">
        <f t="shared" ca="1" si="459"/>
        <v>1.2277404416386235E-2</v>
      </c>
      <c r="AI3401" s="70" cm="1">
        <f t="array" aca="1" ref="AI3401" ca="1">+MMULT(AB3401:AF3401,$N$5:$N$9)</f>
        <v>3.2316159444294705E-4</v>
      </c>
    </row>
    <row r="3402" spans="23:35" x14ac:dyDescent="0.3">
      <c r="W3402" s="62">
        <f t="shared" ca="1" si="456"/>
        <v>0.5547612713498693</v>
      </c>
      <c r="X3402" s="62">
        <f t="shared" ca="1" si="456"/>
        <v>0.56587710592829288</v>
      </c>
      <c r="Y3402" s="62">
        <f t="shared" ca="1" si="456"/>
        <v>0.89303677899318989</v>
      </c>
      <c r="Z3402" s="62">
        <f t="shared" ca="1" si="456"/>
        <v>0.87497698355798925</v>
      </c>
      <c r="AA3402" s="62">
        <f t="shared" ca="1" si="456"/>
        <v>0.64217883993101654</v>
      </c>
      <c r="AB3402" s="63">
        <f t="shared" ca="1" si="457"/>
        <v>0.15711918087552343</v>
      </c>
      <c r="AC3402" s="67">
        <f t="shared" ca="1" si="458"/>
        <v>0.16026740140551832</v>
      </c>
      <c r="AD3402" s="67">
        <f t="shared" ca="1" si="454"/>
        <v>0.252925383319765</v>
      </c>
      <c r="AE3402" s="67">
        <f t="shared" ca="1" si="454"/>
        <v>0.24781049803108249</v>
      </c>
      <c r="AF3402" s="67">
        <f t="shared" ca="1" si="454"/>
        <v>0.18187753636811071</v>
      </c>
      <c r="AG3402" s="68" cm="1">
        <f t="array" aca="1" ref="AG3402" ca="1">+MMULT(MMULT(AB3402:AF3402,$N$13:$R$17),TRANSPOSE(AB3402:AF3402))</f>
        <v>1.6828341720244569E-4</v>
      </c>
      <c r="AH3402" s="69">
        <f t="shared" ca="1" si="459"/>
        <v>1.2972409845608705E-2</v>
      </c>
      <c r="AI3402" s="70" cm="1">
        <f t="array" aca="1" ref="AI3402" ca="1">+MMULT(AB3402:AF3402,$N$5:$N$9)</f>
        <v>1.6111172078658883E-4</v>
      </c>
    </row>
    <row r="3403" spans="23:35" x14ac:dyDescent="0.3">
      <c r="W3403" s="62">
        <f t="shared" ca="1" si="456"/>
        <v>0.76864478990630858</v>
      </c>
      <c r="X3403" s="62">
        <f t="shared" ca="1" si="456"/>
        <v>0.38545712317303082</v>
      </c>
      <c r="Y3403" s="62">
        <f t="shared" ca="1" si="456"/>
        <v>0.6499397906246619</v>
      </c>
      <c r="Z3403" s="62">
        <f t="shared" ca="1" si="456"/>
        <v>0.51218070106929847</v>
      </c>
      <c r="AA3403" s="62">
        <f t="shared" ca="1" si="456"/>
        <v>0.90000302165142543</v>
      </c>
      <c r="AB3403" s="63">
        <f t="shared" ca="1" si="457"/>
        <v>0.23898971247197756</v>
      </c>
      <c r="AC3403" s="67">
        <f t="shared" ca="1" si="458"/>
        <v>0.11984766988224428</v>
      </c>
      <c r="AD3403" s="67">
        <f t="shared" ca="1" si="454"/>
        <v>0.20208154107753537</v>
      </c>
      <c r="AE3403" s="67">
        <f t="shared" ca="1" si="454"/>
        <v>0.15924900563909086</v>
      </c>
      <c r="AF3403" s="67">
        <f t="shared" ca="1" si="454"/>
        <v>0.27983207092915185</v>
      </c>
      <c r="AG3403" s="68" cm="1">
        <f t="array" aca="1" ref="AG3403" ca="1">+MMULT(MMULT(AB3403:AF3403,$N$13:$R$17),TRANSPOSE(AB3403:AF3403))</f>
        <v>1.6935803021502199E-4</v>
      </c>
      <c r="AH3403" s="69">
        <f t="shared" ca="1" si="459"/>
        <v>1.3013763107380663E-2</v>
      </c>
      <c r="AI3403" s="70" cm="1">
        <f t="array" aca="1" ref="AI3403" ca="1">+MMULT(AB3403:AF3403,$N$5:$N$9)</f>
        <v>3.0709149950284567E-4</v>
      </c>
    </row>
    <row r="3404" spans="23:35" x14ac:dyDescent="0.3">
      <c r="W3404" s="62">
        <f t="shared" ca="1" si="456"/>
        <v>0.14263004729724327</v>
      </c>
      <c r="X3404" s="62">
        <f t="shared" ca="1" si="456"/>
        <v>5.7265903214157476E-2</v>
      </c>
      <c r="Y3404" s="62">
        <f t="shared" ca="1" si="456"/>
        <v>0.62566896280804829</v>
      </c>
      <c r="Z3404" s="62">
        <f t="shared" ca="1" si="456"/>
        <v>0.93699628130620771</v>
      </c>
      <c r="AA3404" s="62">
        <f t="shared" ca="1" si="456"/>
        <v>0.47286478419608569</v>
      </c>
      <c r="AB3404" s="63">
        <f t="shared" ca="1" si="457"/>
        <v>6.3804415198047082E-2</v>
      </c>
      <c r="AC3404" s="67">
        <f t="shared" ca="1" si="458"/>
        <v>2.5617445514497163E-2</v>
      </c>
      <c r="AD3404" s="67">
        <f t="shared" ca="1" si="454"/>
        <v>0.2798880252513789</v>
      </c>
      <c r="AE3404" s="67">
        <f t="shared" ca="1" si="454"/>
        <v>0.41915782056003642</v>
      </c>
      <c r="AF3404" s="67">
        <f t="shared" ca="1" si="454"/>
        <v>0.21153229347604038</v>
      </c>
      <c r="AG3404" s="68" cm="1">
        <f t="array" aca="1" ref="AG3404" ca="1">+MMULT(MMULT(AB3404:AF3404,$N$13:$R$17),TRANSPOSE(AB3404:AF3404))</f>
        <v>2.0688975113936135E-4</v>
      </c>
      <c r="AH3404" s="69">
        <f t="shared" ca="1" si="459"/>
        <v>1.4383662646883837E-2</v>
      </c>
      <c r="AI3404" s="70" cm="1">
        <f t="array" aca="1" ref="AI3404" ca="1">+MMULT(AB3404:AF3404,$N$5:$N$9)</f>
        <v>2.1585971021041397E-4</v>
      </c>
    </row>
    <row r="3405" spans="23:35" x14ac:dyDescent="0.3">
      <c r="W3405" s="62">
        <f t="shared" ca="1" si="456"/>
        <v>0.93887297599514163</v>
      </c>
      <c r="X3405" s="62">
        <f t="shared" ca="1" si="456"/>
        <v>1.7125650203894893E-2</v>
      </c>
      <c r="Y3405" s="62">
        <f t="shared" ca="1" si="456"/>
        <v>0.70020129902825201</v>
      </c>
      <c r="Z3405" s="62">
        <f t="shared" ca="1" si="456"/>
        <v>0.71487384418399991</v>
      </c>
      <c r="AA3405" s="62">
        <f t="shared" ca="1" si="456"/>
        <v>0.64443102300197219</v>
      </c>
      <c r="AB3405" s="63">
        <f t="shared" ca="1" si="457"/>
        <v>0.31134852723738382</v>
      </c>
      <c r="AC3405" s="67">
        <f t="shared" ca="1" si="458"/>
        <v>5.6791984701803459E-3</v>
      </c>
      <c r="AD3405" s="67">
        <f t="shared" ca="1" si="454"/>
        <v>0.23220036021494497</v>
      </c>
      <c r="AE3405" s="67">
        <f t="shared" ca="1" si="454"/>
        <v>0.23706606137140232</v>
      </c>
      <c r="AF3405" s="67">
        <f t="shared" ca="1" si="454"/>
        <v>0.21370585270608847</v>
      </c>
      <c r="AG3405" s="68" cm="1">
        <f t="array" aca="1" ref="AG3405" ca="1">+MMULT(MMULT(AB3405:AF3405,$N$13:$R$17),TRANSPOSE(AB3405:AF3405))</f>
        <v>2.0161427231405997E-4</v>
      </c>
      <c r="AH3405" s="69">
        <f t="shared" ca="1" si="459"/>
        <v>1.419909406666707E-2</v>
      </c>
      <c r="AI3405" s="70" cm="1">
        <f t="array" aca="1" ref="AI3405" ca="1">+MMULT(AB3405:AF3405,$N$5:$N$9)</f>
        <v>2.2333364584766673E-4</v>
      </c>
    </row>
    <row r="3406" spans="23:35" x14ac:dyDescent="0.3">
      <c r="W3406" s="62">
        <f t="shared" ca="1" si="456"/>
        <v>0.24244748902266777</v>
      </c>
      <c r="X3406" s="62">
        <f t="shared" ca="1" si="456"/>
        <v>0.15178842758448408</v>
      </c>
      <c r="Y3406" s="62">
        <f t="shared" ca="1" si="456"/>
        <v>0.80856090047984175</v>
      </c>
      <c r="Z3406" s="62">
        <f t="shared" ca="1" si="456"/>
        <v>0.96674399503605191</v>
      </c>
      <c r="AA3406" s="62">
        <f t="shared" ca="1" si="456"/>
        <v>0.14654524809905667</v>
      </c>
      <c r="AB3406" s="63">
        <f t="shared" ca="1" si="457"/>
        <v>0.10467982739787232</v>
      </c>
      <c r="AC3406" s="67">
        <f t="shared" ca="1" si="458"/>
        <v>6.5536609451346664E-2</v>
      </c>
      <c r="AD3406" s="67">
        <f t="shared" ca="1" si="454"/>
        <v>0.34910658734429945</v>
      </c>
      <c r="AE3406" s="67">
        <f t="shared" ca="1" si="454"/>
        <v>0.4174041766579889</v>
      </c>
      <c r="AF3406" s="67">
        <f t="shared" ca="1" si="454"/>
        <v>6.3272799148492626E-2</v>
      </c>
      <c r="AG3406" s="68" cm="1">
        <f t="array" aca="1" ref="AG3406" ca="1">+MMULT(MMULT(AB3406:AF3406,$N$13:$R$17),TRANSPOSE(AB3406:AF3406))</f>
        <v>2.3724889888636632E-4</v>
      </c>
      <c r="AH3406" s="69">
        <f t="shared" ca="1" si="459"/>
        <v>1.5402886057046787E-2</v>
      </c>
      <c r="AI3406" s="70" cm="1">
        <f t="array" aca="1" ref="AI3406" ca="1">+MMULT(AB3406:AF3406,$N$5:$N$9)</f>
        <v>-6.6339178188962815E-5</v>
      </c>
    </row>
    <row r="3407" spans="23:35" x14ac:dyDescent="0.3">
      <c r="W3407" s="62">
        <f t="shared" ca="1" si="456"/>
        <v>0.99651178906800897</v>
      </c>
      <c r="X3407" s="62">
        <f t="shared" ca="1" si="456"/>
        <v>0.75501373742561284</v>
      </c>
      <c r="Y3407" s="62">
        <f t="shared" ca="1" si="456"/>
        <v>0.2244314253280062</v>
      </c>
      <c r="Z3407" s="62">
        <f t="shared" ca="1" si="456"/>
        <v>0.18980841433276863</v>
      </c>
      <c r="AA3407" s="62">
        <f t="shared" ca="1" si="456"/>
        <v>0.96841580815590922</v>
      </c>
      <c r="AB3407" s="63">
        <f t="shared" ca="1" si="457"/>
        <v>0.31794964414821902</v>
      </c>
      <c r="AC3407" s="67">
        <f t="shared" ca="1" si="458"/>
        <v>0.24089664746064271</v>
      </c>
      <c r="AD3407" s="67">
        <f t="shared" ca="1" si="454"/>
        <v>7.1607674491693543E-2</v>
      </c>
      <c r="AE3407" s="67">
        <f t="shared" ca="1" si="454"/>
        <v>6.0560766521270758E-2</v>
      </c>
      <c r="AF3407" s="67">
        <f t="shared" ca="1" si="454"/>
        <v>0.308985267378174</v>
      </c>
      <c r="AG3407" s="68" cm="1">
        <f t="array" aca="1" ref="AG3407" ca="1">+MMULT(MMULT(AB3407:AF3407,$N$13:$R$17),TRANSPOSE(AB3407:AF3407))</f>
        <v>1.6011168174365616E-4</v>
      </c>
      <c r="AH3407" s="69">
        <f t="shared" ca="1" si="459"/>
        <v>1.2653524479118699E-2</v>
      </c>
      <c r="AI3407" s="70" cm="1">
        <f t="array" aca="1" ref="AI3407" ca="1">+MMULT(AB3407:AF3407,$N$5:$N$9)</f>
        <v>5.8436428335034815E-4</v>
      </c>
    </row>
    <row r="3408" spans="23:35" x14ac:dyDescent="0.3">
      <c r="W3408" s="62">
        <f t="shared" ca="1" si="456"/>
        <v>0.77630890289780707</v>
      </c>
      <c r="X3408" s="62">
        <f t="shared" ca="1" si="456"/>
        <v>0.64767570475390412</v>
      </c>
      <c r="Y3408" s="62">
        <f t="shared" ca="1" si="456"/>
        <v>0.92615561984880468</v>
      </c>
      <c r="Z3408" s="62">
        <f t="shared" ca="1" si="456"/>
        <v>0.50960833591853816</v>
      </c>
      <c r="AA3408" s="62">
        <f t="shared" ca="1" si="456"/>
        <v>0.60449989772189761</v>
      </c>
      <c r="AB3408" s="63">
        <f t="shared" ca="1" si="457"/>
        <v>0.22409157761222745</v>
      </c>
      <c r="AC3408" s="67">
        <f t="shared" ca="1" si="458"/>
        <v>0.1869599458638691</v>
      </c>
      <c r="AD3408" s="67">
        <f t="shared" ca="1" si="454"/>
        <v>0.26734676517508649</v>
      </c>
      <c r="AE3408" s="67">
        <f t="shared" ca="1" si="454"/>
        <v>0.14710501906399012</v>
      </c>
      <c r="AF3408" s="67">
        <f t="shared" ca="1" si="454"/>
        <v>0.17449669228482687</v>
      </c>
      <c r="AG3408" s="68" cm="1">
        <f t="array" aca="1" ref="AG3408" ca="1">+MMULT(MMULT(AB3408:AF3408,$N$13:$R$17),TRANSPOSE(AB3408:AF3408))</f>
        <v>1.6956635640055868E-4</v>
      </c>
      <c r="AH3408" s="69">
        <f t="shared" ca="1" si="459"/>
        <v>1.3021764719136906E-2</v>
      </c>
      <c r="AI3408" s="70" cm="1">
        <f t="array" aca="1" ref="AI3408" ca="1">+MMULT(AB3408:AF3408,$N$5:$N$9)</f>
        <v>6.4070978354240072E-5</v>
      </c>
    </row>
    <row r="3409" spans="23:35" x14ac:dyDescent="0.3">
      <c r="W3409" s="62">
        <f t="shared" ca="1" si="456"/>
        <v>0.10251507937785953</v>
      </c>
      <c r="X3409" s="62">
        <f t="shared" ca="1" si="456"/>
        <v>0.19013725481735611</v>
      </c>
      <c r="Y3409" s="62">
        <f t="shared" ca="1" si="456"/>
        <v>0.7132660923272639</v>
      </c>
      <c r="Z3409" s="62">
        <f t="shared" ca="1" si="456"/>
        <v>0.58516987469684745</v>
      </c>
      <c r="AA3409" s="62">
        <f t="shared" ca="1" si="456"/>
        <v>0.32134617353592998</v>
      </c>
      <c r="AB3409" s="63">
        <f t="shared" ca="1" si="457"/>
        <v>5.3604492457697855E-2</v>
      </c>
      <c r="AC3409" s="67">
        <f t="shared" ca="1" si="458"/>
        <v>9.9421578792491097E-2</v>
      </c>
      <c r="AD3409" s="67">
        <f t="shared" ca="1" si="454"/>
        <v>0.37296236903413066</v>
      </c>
      <c r="AE3409" s="67">
        <f t="shared" ca="1" si="454"/>
        <v>0.30598165972286939</v>
      </c>
      <c r="AF3409" s="67">
        <f t="shared" ca="1" si="454"/>
        <v>0.16802989999281107</v>
      </c>
      <c r="AG3409" s="68" cm="1">
        <f t="array" aca="1" ref="AG3409" ca="1">+MMULT(MMULT(AB3409:AF3409,$N$13:$R$17),TRANSPOSE(AB3409:AF3409))</f>
        <v>2.1125117560534822E-4</v>
      </c>
      <c r="AH3409" s="69">
        <f t="shared" ca="1" si="459"/>
        <v>1.4534482295745804E-2</v>
      </c>
      <c r="AI3409" s="70" cm="1">
        <f t="array" aca="1" ref="AI3409" ca="1">+MMULT(AB3409:AF3409,$N$5:$N$9)</f>
        <v>-1.0035373773427644E-4</v>
      </c>
    </row>
    <row r="3410" spans="23:35" x14ac:dyDescent="0.3">
      <c r="W3410" s="62">
        <f t="shared" ca="1" si="456"/>
        <v>0.36442571074375341</v>
      </c>
      <c r="X3410" s="62">
        <f t="shared" ca="1" si="456"/>
        <v>0.56617227041356677</v>
      </c>
      <c r="Y3410" s="62">
        <f t="shared" ca="1" si="456"/>
        <v>0.95967619593554054</v>
      </c>
      <c r="Z3410" s="62">
        <f t="shared" ca="1" si="456"/>
        <v>0.54920810822224708</v>
      </c>
      <c r="AA3410" s="62">
        <f t="shared" ca="1" si="456"/>
        <v>0.48357176194159268</v>
      </c>
      <c r="AB3410" s="63">
        <f t="shared" ca="1" si="457"/>
        <v>0.12467292935817201</v>
      </c>
      <c r="AC3410" s="67">
        <f t="shared" ca="1" si="458"/>
        <v>0.19369202938444538</v>
      </c>
      <c r="AD3410" s="67">
        <f t="shared" ca="1" si="454"/>
        <v>0.32831284691304324</v>
      </c>
      <c r="AE3410" s="67">
        <f t="shared" ca="1" si="454"/>
        <v>0.18788845479531294</v>
      </c>
      <c r="AF3410" s="67">
        <f t="shared" ca="1" si="454"/>
        <v>0.16543373954902646</v>
      </c>
      <c r="AG3410" s="68" cm="1">
        <f t="array" aca="1" ref="AG3410" ca="1">+MMULT(MMULT(AB3410:AF3410,$N$13:$R$17),TRANSPOSE(AB3410:AF3410))</f>
        <v>1.8031669386177243E-4</v>
      </c>
      <c r="AH3410" s="69">
        <f t="shared" ca="1" si="459"/>
        <v>1.3428205161590748E-2</v>
      </c>
      <c r="AI3410" s="70" cm="1">
        <f t="array" aca="1" ref="AI3410" ca="1">+MMULT(AB3410:AF3410,$N$5:$N$9)</f>
        <v>-6.2407746511996723E-5</v>
      </c>
    </row>
    <row r="3411" spans="23:35" x14ac:dyDescent="0.3">
      <c r="W3411" s="62">
        <f t="shared" ca="1" si="456"/>
        <v>0.18304450809757089</v>
      </c>
      <c r="X3411" s="62">
        <f t="shared" ca="1" si="456"/>
        <v>0.92421248571358461</v>
      </c>
      <c r="Y3411" s="62">
        <f t="shared" ca="1" si="456"/>
        <v>0.84609364340129156</v>
      </c>
      <c r="Z3411" s="62">
        <f t="shared" ca="1" si="456"/>
        <v>0.31647941855527395</v>
      </c>
      <c r="AA3411" s="62">
        <f t="shared" ca="1" si="456"/>
        <v>4.0315907085222813E-2</v>
      </c>
      <c r="AB3411" s="63">
        <f t="shared" ca="1" si="457"/>
        <v>7.9235040140718124E-2</v>
      </c>
      <c r="AC3411" s="67">
        <f t="shared" ca="1" si="458"/>
        <v>0.40006670598952843</v>
      </c>
      <c r="AD3411" s="67">
        <f t="shared" ca="1" si="454"/>
        <v>0.36625116205055619</v>
      </c>
      <c r="AE3411" s="67">
        <f t="shared" ca="1" si="454"/>
        <v>0.13699542091463077</v>
      </c>
      <c r="AF3411" s="67">
        <f t="shared" ca="1" si="454"/>
        <v>1.7451670904566646E-2</v>
      </c>
      <c r="AG3411" s="68" cm="1">
        <f t="array" aca="1" ref="AG3411" ca="1">+MMULT(MMULT(AB3411:AF3411,$N$13:$R$17),TRANSPOSE(AB3411:AF3411))</f>
        <v>2.0036298027797781E-4</v>
      </c>
      <c r="AH3411" s="69">
        <f t="shared" ca="1" si="459"/>
        <v>1.4154963097019286E-2</v>
      </c>
      <c r="AI3411" s="70" cm="1">
        <f t="array" aca="1" ref="AI3411" ca="1">+MMULT(AB3411:AF3411,$N$5:$N$9)</f>
        <v>-2.929775312304865E-4</v>
      </c>
    </row>
    <row r="3412" spans="23:35" x14ac:dyDescent="0.3">
      <c r="W3412" s="62">
        <f t="shared" ca="1" si="456"/>
        <v>0.44143213186924146</v>
      </c>
      <c r="X3412" s="62">
        <f t="shared" ca="1" si="456"/>
        <v>0.28387149652181032</v>
      </c>
      <c r="Y3412" s="62">
        <f t="shared" ca="1" si="456"/>
        <v>0.39941832440626757</v>
      </c>
      <c r="Z3412" s="62">
        <f t="shared" ca="1" si="456"/>
        <v>6.2604186219677338E-2</v>
      </c>
      <c r="AA3412" s="62">
        <f t="shared" ca="1" si="456"/>
        <v>0.90551328108705564</v>
      </c>
      <c r="AB3412" s="63">
        <f t="shared" ca="1" si="457"/>
        <v>0.21092498909796634</v>
      </c>
      <c r="AC3412" s="67">
        <f t="shared" ca="1" si="458"/>
        <v>0.13563940634666405</v>
      </c>
      <c r="AD3412" s="67">
        <f t="shared" ca="1" si="454"/>
        <v>0.19084996229018333</v>
      </c>
      <c r="AE3412" s="67">
        <f t="shared" ca="1" si="454"/>
        <v>2.9913516354047251E-2</v>
      </c>
      <c r="AF3412" s="67">
        <f t="shared" ca="1" si="454"/>
        <v>0.43267212591113896</v>
      </c>
      <c r="AG3412" s="68" cm="1">
        <f t="array" aca="1" ref="AG3412" ca="1">+MMULT(MMULT(AB3412:AF3412,$N$13:$R$17),TRANSPOSE(AB3412:AF3412))</f>
        <v>1.9900652627419127E-4</v>
      </c>
      <c r="AH3412" s="69">
        <f t="shared" ca="1" si="459"/>
        <v>1.4106967295425026E-2</v>
      </c>
      <c r="AI3412" s="70" cm="1">
        <f t="array" aca="1" ref="AI3412" ca="1">+MMULT(AB3412:AF3412,$N$5:$N$9)</f>
        <v>3.8334538424751282E-4</v>
      </c>
    </row>
    <row r="3413" spans="23:35" x14ac:dyDescent="0.3">
      <c r="W3413" s="62">
        <f t="shared" ca="1" si="456"/>
        <v>0.28382282562777372</v>
      </c>
      <c r="X3413" s="62">
        <f t="shared" ca="1" si="456"/>
        <v>0.28885568014234309</v>
      </c>
      <c r="Y3413" s="62">
        <f t="shared" ca="1" si="456"/>
        <v>0.38795777125950792</v>
      </c>
      <c r="Z3413" s="62">
        <f t="shared" ca="1" si="456"/>
        <v>0.92655434343135823</v>
      </c>
      <c r="AA3413" s="62">
        <f t="shared" ca="1" si="456"/>
        <v>0.11671694366500429</v>
      </c>
      <c r="AB3413" s="63">
        <f t="shared" ca="1" si="457"/>
        <v>0.14163468949804792</v>
      </c>
      <c r="AC3413" s="67">
        <f t="shared" ca="1" si="458"/>
        <v>0.14414620979203135</v>
      </c>
      <c r="AD3413" s="67">
        <f t="shared" ca="1" si="454"/>
        <v>0.19360063218720239</v>
      </c>
      <c r="AE3413" s="67">
        <f t="shared" ca="1" si="454"/>
        <v>0.46237379409038704</v>
      </c>
      <c r="AF3413" s="67">
        <f t="shared" ca="1" si="454"/>
        <v>5.8244674432331354E-2</v>
      </c>
      <c r="AG3413" s="68" cm="1">
        <f t="array" aca="1" ref="AG3413" ca="1">+MMULT(MMULT(AB3413:AF3413,$N$13:$R$17),TRANSPOSE(AB3413:AF3413))</f>
        <v>1.9984392153412221E-4</v>
      </c>
      <c r="AH3413" s="69">
        <f t="shared" ca="1" si="459"/>
        <v>1.4136616339638076E-2</v>
      </c>
      <c r="AI3413" s="70" cm="1">
        <f t="array" aca="1" ref="AI3413" ca="1">+MMULT(AB3413:AF3413,$N$5:$N$9)</f>
        <v>3.2334177871210212E-4</v>
      </c>
    </row>
    <row r="3414" spans="23:35" x14ac:dyDescent="0.3">
      <c r="W3414" s="62">
        <f t="shared" ca="1" si="456"/>
        <v>8.2256803324812888E-2</v>
      </c>
      <c r="X3414" s="62">
        <f t="shared" ca="1" si="456"/>
        <v>0.40854214232556085</v>
      </c>
      <c r="Y3414" s="62">
        <f t="shared" ca="1" si="456"/>
        <v>0.87592018913672598</v>
      </c>
      <c r="Z3414" s="62">
        <f t="shared" ca="1" si="456"/>
        <v>7.427509207801497E-2</v>
      </c>
      <c r="AA3414" s="62">
        <f t="shared" ca="1" si="456"/>
        <v>0.9208859468341688</v>
      </c>
      <c r="AB3414" s="63">
        <f t="shared" ca="1" si="457"/>
        <v>3.4826831708392118E-2</v>
      </c>
      <c r="AC3414" s="67">
        <f t="shared" ca="1" si="458"/>
        <v>0.1729732722577893</v>
      </c>
      <c r="AD3414" s="67">
        <f t="shared" ca="1" si="454"/>
        <v>0.37085716662959245</v>
      </c>
      <c r="AE3414" s="67">
        <f t="shared" ca="1" si="454"/>
        <v>3.1447442975772122E-2</v>
      </c>
      <c r="AF3414" s="67">
        <f t="shared" ca="1" si="454"/>
        <v>0.38989528642845395</v>
      </c>
      <c r="AG3414" s="68" cm="1">
        <f t="array" aca="1" ref="AG3414" ca="1">+MMULT(MMULT(AB3414:AF3414,$N$13:$R$17),TRANSPOSE(AB3414:AF3414))</f>
        <v>2.2407537462524349E-4</v>
      </c>
      <c r="AH3414" s="69">
        <f t="shared" ca="1" si="459"/>
        <v>1.4969147424794891E-2</v>
      </c>
      <c r="AI3414" s="70" cm="1">
        <f t="array" aca="1" ref="AI3414" ca="1">+MMULT(AB3414:AF3414,$N$5:$N$9)</f>
        <v>-7.120345026912769E-5</v>
      </c>
    </row>
    <row r="3415" spans="23:35" x14ac:dyDescent="0.3">
      <c r="W3415" s="62">
        <f t="shared" ca="1" si="456"/>
        <v>0.14705966474983878</v>
      </c>
      <c r="X3415" s="62">
        <f t="shared" ca="1" si="456"/>
        <v>0.18618641240279654</v>
      </c>
      <c r="Y3415" s="62">
        <f t="shared" ca="1" si="456"/>
        <v>0.90980918443218473</v>
      </c>
      <c r="Z3415" s="62">
        <f t="shared" ca="1" si="456"/>
        <v>0.51159762780946128</v>
      </c>
      <c r="AA3415" s="62">
        <f t="shared" ca="1" si="456"/>
        <v>0.63639505254861795</v>
      </c>
      <c r="AB3415" s="63">
        <f t="shared" ca="1" si="457"/>
        <v>6.1504272737560498E-2</v>
      </c>
      <c r="AC3415" s="67">
        <f t="shared" ca="1" si="458"/>
        <v>7.7868121812524865E-2</v>
      </c>
      <c r="AD3415" s="67">
        <f t="shared" ca="1" si="454"/>
        <v>0.38050645847481379</v>
      </c>
      <c r="AE3415" s="67">
        <f t="shared" ca="1" si="454"/>
        <v>0.2139637682855289</v>
      </c>
      <c r="AF3415" s="67">
        <f t="shared" ca="1" si="454"/>
        <v>0.26615737868957201</v>
      </c>
      <c r="AG3415" s="68" cm="1">
        <f t="array" aca="1" ref="AG3415" ca="1">+MMULT(MMULT(AB3415:AF3415,$N$13:$R$17),TRANSPOSE(AB3415:AF3415))</f>
        <v>2.1149083175882858E-4</v>
      </c>
      <c r="AH3415" s="69">
        <f t="shared" ca="1" si="459"/>
        <v>1.4542724358208423E-2</v>
      </c>
      <c r="AI3415" s="70" cm="1">
        <f t="array" aca="1" ref="AI3415" ca="1">+MMULT(AB3415:AF3415,$N$5:$N$9)</f>
        <v>-9.2428973419054594E-5</v>
      </c>
    </row>
    <row r="3416" spans="23:35" x14ac:dyDescent="0.3">
      <c r="W3416" s="62">
        <f t="shared" ca="1" si="456"/>
        <v>0.36518392626341512</v>
      </c>
      <c r="X3416" s="62">
        <f t="shared" ca="1" si="456"/>
        <v>0.92271393090648568</v>
      </c>
      <c r="Y3416" s="62">
        <f t="shared" ca="1" si="456"/>
        <v>0.66312648356965487</v>
      </c>
      <c r="Z3416" s="62">
        <f t="shared" ca="1" si="456"/>
        <v>0.63727294283067393</v>
      </c>
      <c r="AA3416" s="62">
        <f t="shared" ca="1" si="456"/>
        <v>0.86225858896814656</v>
      </c>
      <c r="AB3416" s="63">
        <f t="shared" ca="1" si="457"/>
        <v>0.10583336127659056</v>
      </c>
      <c r="AC3416" s="67">
        <f t="shared" ca="1" si="458"/>
        <v>0.26741022750856019</v>
      </c>
      <c r="AD3416" s="67">
        <f t="shared" ca="1" si="454"/>
        <v>0.19217961049325966</v>
      </c>
      <c r="AE3416" s="67">
        <f t="shared" ca="1" si="454"/>
        <v>0.1846870377907745</v>
      </c>
      <c r="AF3416" s="67">
        <f t="shared" ca="1" si="454"/>
        <v>0.24988976293081505</v>
      </c>
      <c r="AG3416" s="68" cm="1">
        <f t="array" aca="1" ref="AG3416" ca="1">+MMULT(MMULT(AB3416:AF3416,$N$13:$R$17),TRANSPOSE(AB3416:AF3416))</f>
        <v>1.4689348321237367E-4</v>
      </c>
      <c r="AH3416" s="69">
        <f t="shared" ca="1" si="459"/>
        <v>1.2119962178669275E-2</v>
      </c>
      <c r="AI3416" s="70" cm="1">
        <f t="array" aca="1" ref="AI3416" ca="1">+MMULT(AB3416:AF3416,$N$5:$N$9)</f>
        <v>3.2645457677981759E-4</v>
      </c>
    </row>
    <row r="3417" spans="23:35" x14ac:dyDescent="0.3">
      <c r="W3417" s="62">
        <f t="shared" ca="1" si="456"/>
        <v>0.46683428322225295</v>
      </c>
      <c r="X3417" s="62">
        <f t="shared" ca="1" si="456"/>
        <v>0.93456259656064411</v>
      </c>
      <c r="Y3417" s="62">
        <f t="shared" ca="1" si="456"/>
        <v>0.91738959944784226</v>
      </c>
      <c r="Z3417" s="62">
        <f t="shared" ca="1" si="456"/>
        <v>0.48951242935107009</v>
      </c>
      <c r="AA3417" s="62">
        <f t="shared" ca="1" si="456"/>
        <v>1.6046070966785453E-2</v>
      </c>
      <c r="AB3417" s="63">
        <f t="shared" ca="1" si="457"/>
        <v>0.16528939864027001</v>
      </c>
      <c r="AC3417" s="67">
        <f t="shared" ca="1" si="458"/>
        <v>0.33089534151384437</v>
      </c>
      <c r="AD3417" s="67">
        <f t="shared" ca="1" si="454"/>
        <v>0.32481499465920954</v>
      </c>
      <c r="AE3417" s="67">
        <f t="shared" ca="1" si="454"/>
        <v>0.17331892275755462</v>
      </c>
      <c r="AF3417" s="67">
        <f t="shared" ca="1" si="454"/>
        <v>5.6813424291214023E-3</v>
      </c>
      <c r="AG3417" s="68" cm="1">
        <f t="array" aca="1" ref="AG3417" ca="1">+MMULT(MMULT(AB3417:AF3417,$N$13:$R$17),TRANSPOSE(AB3417:AF3417))</f>
        <v>1.9389935422830867E-4</v>
      </c>
      <c r="AH3417" s="69">
        <f t="shared" ca="1" si="459"/>
        <v>1.3924774835820818E-2</v>
      </c>
      <c r="AI3417" s="70" cm="1">
        <f t="array" aca="1" ref="AI3417" ca="1">+MMULT(AB3417:AF3417,$N$5:$N$9)</f>
        <v>-1.8703766983354581E-4</v>
      </c>
    </row>
    <row r="3418" spans="23:35" x14ac:dyDescent="0.3">
      <c r="W3418" s="62">
        <f t="shared" ca="1" si="456"/>
        <v>0.94689289012231792</v>
      </c>
      <c r="X3418" s="62">
        <f t="shared" ca="1" si="456"/>
        <v>0.58727954093358548</v>
      </c>
      <c r="Y3418" s="62">
        <f t="shared" ca="1" si="456"/>
        <v>0.523104662012287</v>
      </c>
      <c r="Z3418" s="62">
        <f t="shared" ca="1" si="456"/>
        <v>0.84871013966412778</v>
      </c>
      <c r="AA3418" s="62">
        <f t="shared" ca="1" si="456"/>
        <v>0.26440644180764783</v>
      </c>
      <c r="AB3418" s="63">
        <f t="shared" ca="1" si="457"/>
        <v>0.29866729098231465</v>
      </c>
      <c r="AC3418" s="67">
        <f t="shared" ca="1" si="458"/>
        <v>0.18523868049881898</v>
      </c>
      <c r="AD3418" s="67">
        <f t="shared" ca="1" si="454"/>
        <v>0.16499675299415018</v>
      </c>
      <c r="AE3418" s="67">
        <f t="shared" ca="1" si="454"/>
        <v>0.26769866041550128</v>
      </c>
      <c r="AF3418" s="67">
        <f t="shared" ca="1" si="454"/>
        <v>8.3398615109214785E-2</v>
      </c>
      <c r="AG3418" s="68" cm="1">
        <f t="array" aca="1" ref="AG3418" ca="1">+MMULT(MMULT(AB3418:AF3418,$N$13:$R$17),TRANSPOSE(AB3418:AF3418))</f>
        <v>1.7542337175687148E-4</v>
      </c>
      <c r="AH3418" s="69">
        <f t="shared" ca="1" si="459"/>
        <v>1.3244748837062614E-2</v>
      </c>
      <c r="AI3418" s="70" cm="1">
        <f t="array" aca="1" ref="AI3418" ca="1">+MMULT(AB3418:AF3418,$N$5:$N$9)</f>
        <v>2.9981861545395281E-4</v>
      </c>
    </row>
    <row r="3419" spans="23:35" x14ac:dyDescent="0.3">
      <c r="W3419" s="62">
        <f t="shared" ca="1" si="456"/>
        <v>0.58146460631593</v>
      </c>
      <c r="X3419" s="62">
        <f t="shared" ca="1" si="456"/>
        <v>0.84679049738801815</v>
      </c>
      <c r="Y3419" s="62">
        <f t="shared" ca="1" si="456"/>
        <v>0.40862031443202407</v>
      </c>
      <c r="Z3419" s="62">
        <f t="shared" ca="1" si="456"/>
        <v>0.5937560099189465</v>
      </c>
      <c r="AA3419" s="62">
        <f t="shared" ca="1" si="456"/>
        <v>5.5982325725240534E-2</v>
      </c>
      <c r="AB3419" s="63">
        <f t="shared" ca="1" si="457"/>
        <v>0.23383792735481551</v>
      </c>
      <c r="AC3419" s="67">
        <f t="shared" ca="1" si="458"/>
        <v>0.34053961782392789</v>
      </c>
      <c r="AD3419" s="67">
        <f t="shared" ca="1" si="454"/>
        <v>0.16432801990692683</v>
      </c>
      <c r="AE3419" s="67">
        <f t="shared" ca="1" si="454"/>
        <v>0.23878095623669596</v>
      </c>
      <c r="AF3419" s="67">
        <f t="shared" ca="1" si="454"/>
        <v>2.2513478677633789E-2</v>
      </c>
      <c r="AG3419" s="68" cm="1">
        <f t="array" aca="1" ref="AG3419" ca="1">+MMULT(MMULT(AB3419:AF3419,$N$13:$R$17),TRANSPOSE(AB3419:AF3419))</f>
        <v>1.6603373696653714E-4</v>
      </c>
      <c r="AH3419" s="69">
        <f t="shared" ca="1" si="459"/>
        <v>1.2885407908426382E-2</v>
      </c>
      <c r="AI3419" s="70" cm="1">
        <f t="array" aca="1" ref="AI3419" ca="1">+MMULT(AB3419:AF3419,$N$5:$N$9)</f>
        <v>2.4125115734030842E-4</v>
      </c>
    </row>
    <row r="3420" spans="23:35" x14ac:dyDescent="0.3">
      <c r="W3420" s="62">
        <f t="shared" ca="1" si="456"/>
        <v>0.60104766331478243</v>
      </c>
      <c r="X3420" s="62">
        <f t="shared" ca="1" si="456"/>
        <v>0.38019309010889024</v>
      </c>
      <c r="Y3420" s="62">
        <f t="shared" ca="1" si="456"/>
        <v>0.18429464218283065</v>
      </c>
      <c r="Z3420" s="62">
        <f t="shared" ca="1" si="456"/>
        <v>0.12339992695041635</v>
      </c>
      <c r="AA3420" s="62">
        <f t="shared" ca="1" si="456"/>
        <v>0.32546870285079432</v>
      </c>
      <c r="AB3420" s="63">
        <f t="shared" ca="1" si="457"/>
        <v>0.37230312477881067</v>
      </c>
      <c r="AC3420" s="67">
        <f t="shared" ca="1" si="458"/>
        <v>0.23550058357471781</v>
      </c>
      <c r="AD3420" s="67">
        <f t="shared" ca="1" si="454"/>
        <v>0.11415645605584231</v>
      </c>
      <c r="AE3420" s="67">
        <f t="shared" ca="1" si="454"/>
        <v>7.6436830563063038E-2</v>
      </c>
      <c r="AF3420" s="67">
        <f t="shared" ca="1" si="454"/>
        <v>0.20160300502756609</v>
      </c>
      <c r="AG3420" s="68" cm="1">
        <f t="array" aca="1" ref="AG3420" ca="1">+MMULT(MMULT(AB3420:AF3420,$N$13:$R$17),TRANSPOSE(AB3420:AF3420))</f>
        <v>1.6206464486761464E-4</v>
      </c>
      <c r="AH3420" s="69">
        <f t="shared" ca="1" si="459"/>
        <v>1.2730461298303948E-2</v>
      </c>
      <c r="AI3420" s="70" cm="1">
        <f t="array" aca="1" ref="AI3420" ca="1">+MMULT(AB3420:AF3420,$N$5:$N$9)</f>
        <v>4.0634557777819119E-4</v>
      </c>
    </row>
    <row r="3421" spans="23:35" x14ac:dyDescent="0.3">
      <c r="W3421" s="62">
        <f t="shared" ca="1" si="456"/>
        <v>0.13860180997990268</v>
      </c>
      <c r="X3421" s="62">
        <f t="shared" ca="1" si="456"/>
        <v>0.94195185540788751</v>
      </c>
      <c r="Y3421" s="62">
        <f t="shared" ca="1" si="456"/>
        <v>0.24934564551451566</v>
      </c>
      <c r="Z3421" s="62">
        <f t="shared" ca="1" si="456"/>
        <v>0.71959064671780582</v>
      </c>
      <c r="AA3421" s="62">
        <f t="shared" ca="1" si="456"/>
        <v>0.5369811359513349</v>
      </c>
      <c r="AB3421" s="63">
        <f t="shared" ca="1" si="457"/>
        <v>5.3587225592580959E-2</v>
      </c>
      <c r="AC3421" s="67">
        <f t="shared" ca="1" si="458"/>
        <v>0.36418418042601169</v>
      </c>
      <c r="AD3421" s="67">
        <f t="shared" ca="1" si="454"/>
        <v>9.6403801354769683E-2</v>
      </c>
      <c r="AE3421" s="67">
        <f t="shared" ca="1" si="454"/>
        <v>0.27821329552312218</v>
      </c>
      <c r="AF3421" s="67">
        <f t="shared" ca="1" si="454"/>
        <v>0.20761149710351548</v>
      </c>
      <c r="AG3421" s="68" cm="1">
        <f t="array" aca="1" ref="AG3421" ca="1">+MMULT(MMULT(AB3421:AF3421,$N$13:$R$17),TRANSPOSE(AB3421:AF3421))</f>
        <v>1.3748804653145632E-4</v>
      </c>
      <c r="AH3421" s="69">
        <f t="shared" ca="1" si="459"/>
        <v>1.1725529690869249E-2</v>
      </c>
      <c r="AI3421" s="70" cm="1">
        <f t="array" aca="1" ref="AI3421" ca="1">+MMULT(AB3421:AF3421,$N$5:$N$9)</f>
        <v>5.7460533158946677E-4</v>
      </c>
    </row>
    <row r="3422" spans="23:35" x14ac:dyDescent="0.3">
      <c r="W3422" s="62">
        <f t="shared" ca="1" si="456"/>
        <v>0.92144794125041807</v>
      </c>
      <c r="X3422" s="62">
        <f t="shared" ca="1" si="456"/>
        <v>0.1673657886995974</v>
      </c>
      <c r="Y3422" s="62">
        <f t="shared" ca="1" si="456"/>
        <v>0.3392480253525697</v>
      </c>
      <c r="Z3422" s="62">
        <f t="shared" ca="1" si="456"/>
        <v>0.38701994867515421</v>
      </c>
      <c r="AA3422" s="62">
        <f t="shared" ca="1" si="456"/>
        <v>0.14944527958755194</v>
      </c>
      <c r="AB3422" s="63">
        <f t="shared" ca="1" si="457"/>
        <v>0.46904315845952005</v>
      </c>
      <c r="AC3422" s="67">
        <f t="shared" ca="1" si="458"/>
        <v>8.5193937319128166E-2</v>
      </c>
      <c r="AD3422" s="67">
        <f t="shared" ca="1" si="454"/>
        <v>0.17268687485111078</v>
      </c>
      <c r="AE3422" s="67">
        <f t="shared" ca="1" si="454"/>
        <v>0.19700413988347312</v>
      </c>
      <c r="AF3422" s="67">
        <f t="shared" ca="1" si="454"/>
        <v>7.6071889486767685E-2</v>
      </c>
      <c r="AG3422" s="68" cm="1">
        <f t="array" aca="1" ref="AG3422" ca="1">+MMULT(MMULT(AB3422:AF3422,$N$13:$R$17),TRANSPOSE(AB3422:AF3422))</f>
        <v>2.2117453110949724E-4</v>
      </c>
      <c r="AH3422" s="69">
        <f t="shared" ca="1" si="459"/>
        <v>1.487193770527221E-2</v>
      </c>
      <c r="AI3422" s="70" cm="1">
        <f t="array" aca="1" ref="AI3422" ca="1">+MMULT(AB3422:AF3422,$N$5:$N$9)</f>
        <v>2.3103993401806682E-4</v>
      </c>
    </row>
    <row r="3423" spans="23:35" x14ac:dyDescent="0.3">
      <c r="W3423" s="62">
        <f t="shared" ca="1" si="456"/>
        <v>0.90357573011015213</v>
      </c>
      <c r="X3423" s="62">
        <f t="shared" ca="1" si="456"/>
        <v>0.72323105321831338</v>
      </c>
      <c r="Y3423" s="62">
        <f t="shared" ca="1" si="456"/>
        <v>0.18715240869826288</v>
      </c>
      <c r="Z3423" s="62">
        <f t="shared" ca="1" si="456"/>
        <v>3.7469982220992515E-2</v>
      </c>
      <c r="AA3423" s="62">
        <f t="shared" ca="1" si="456"/>
        <v>0.18834394612118111</v>
      </c>
      <c r="AB3423" s="63">
        <f t="shared" ca="1" si="457"/>
        <v>0.44297854554860322</v>
      </c>
      <c r="AC3423" s="67">
        <f t="shared" ca="1" si="458"/>
        <v>0.35456445915294438</v>
      </c>
      <c r="AD3423" s="67">
        <f t="shared" ca="1" si="454"/>
        <v>9.1751581011331088E-2</v>
      </c>
      <c r="AE3423" s="67">
        <f t="shared" ca="1" si="454"/>
        <v>1.8369681337018457E-2</v>
      </c>
      <c r="AF3423" s="67">
        <f t="shared" ca="1" si="454"/>
        <v>9.2335732950102944E-2</v>
      </c>
      <c r="AG3423" s="68" cm="1">
        <f t="array" aca="1" ref="AG3423" ca="1">+MMULT(MMULT(AB3423:AF3423,$N$13:$R$17),TRANSPOSE(AB3423:AF3423))</f>
        <v>1.7529160692455131E-4</v>
      </c>
      <c r="AH3423" s="69">
        <f t="shared" ca="1" si="459"/>
        <v>1.3239773673464033E-2</v>
      </c>
      <c r="AI3423" s="70" cm="1">
        <f t="array" aca="1" ref="AI3423" ca="1">+MMULT(AB3423:AF3423,$N$5:$N$9)</f>
        <v>3.4118522452970817E-4</v>
      </c>
    </row>
    <row r="3424" spans="23:35" x14ac:dyDescent="0.3">
      <c r="W3424" s="62">
        <f t="shared" ca="1" si="456"/>
        <v>0.60704800963116667</v>
      </c>
      <c r="X3424" s="62">
        <f t="shared" ca="1" si="456"/>
        <v>0.45588830263573699</v>
      </c>
      <c r="Y3424" s="62">
        <f t="shared" ca="1" si="456"/>
        <v>0.22813098164850987</v>
      </c>
      <c r="Z3424" s="62">
        <f t="shared" ca="1" si="456"/>
        <v>0.74102559945732915</v>
      </c>
      <c r="AA3424" s="62">
        <f t="shared" ca="1" si="456"/>
        <v>0.15706430021883167</v>
      </c>
      <c r="AB3424" s="63">
        <f t="shared" ca="1" si="457"/>
        <v>0.27729758804356658</v>
      </c>
      <c r="AC3424" s="67">
        <f t="shared" ca="1" si="458"/>
        <v>0.20824831764949583</v>
      </c>
      <c r="AD3424" s="67">
        <f t="shared" ca="1" si="454"/>
        <v>0.10420950232186557</v>
      </c>
      <c r="AE3424" s="67">
        <f t="shared" ca="1" si="454"/>
        <v>0.33849812230321757</v>
      </c>
      <c r="AF3424" s="67">
        <f t="shared" ca="1" si="454"/>
        <v>7.1746469681854552E-2</v>
      </c>
      <c r="AG3424" s="68" cm="1">
        <f t="array" aca="1" ref="AG3424" ca="1">+MMULT(MMULT(AB3424:AF3424,$N$13:$R$17),TRANSPOSE(AB3424:AF3424))</f>
        <v>1.7333842540768251E-4</v>
      </c>
      <c r="AH3424" s="69">
        <f t="shared" ca="1" si="459"/>
        <v>1.3165805156073157E-2</v>
      </c>
      <c r="AI3424" s="70" cm="1">
        <f t="array" aca="1" ref="AI3424" ca="1">+MMULT(AB3424:AF3424,$N$5:$N$9)</f>
        <v>4.7476911356399913E-4</v>
      </c>
    </row>
    <row r="3425" spans="23:35" x14ac:dyDescent="0.3">
      <c r="W3425" s="62">
        <f t="shared" ca="1" si="456"/>
        <v>0.53774950042599523</v>
      </c>
      <c r="X3425" s="62">
        <f t="shared" ca="1" si="456"/>
        <v>0.83396718020515248</v>
      </c>
      <c r="Y3425" s="62">
        <f t="shared" ca="1" si="456"/>
        <v>8.6539424427018452E-2</v>
      </c>
      <c r="Z3425" s="62">
        <f t="shared" ca="1" si="456"/>
        <v>0.65298306790665095</v>
      </c>
      <c r="AA3425" s="62">
        <f t="shared" ca="1" si="456"/>
        <v>0.85640787104564842</v>
      </c>
      <c r="AB3425" s="63">
        <f t="shared" ca="1" si="457"/>
        <v>0.1812039951015478</v>
      </c>
      <c r="AC3425" s="67">
        <f t="shared" ca="1" si="458"/>
        <v>0.2810196656938464</v>
      </c>
      <c r="AD3425" s="67">
        <f t="shared" ca="1" si="454"/>
        <v>2.9160955849409049E-2</v>
      </c>
      <c r="AE3425" s="67">
        <f t="shared" ca="1" si="454"/>
        <v>0.22003393874771995</v>
      </c>
      <c r="AF3425" s="67">
        <f t="shared" ca="1" si="454"/>
        <v>0.28858144460747681</v>
      </c>
      <c r="AG3425" s="68" cm="1">
        <f t="array" aca="1" ref="AG3425" ca="1">+MMULT(MMULT(AB3425:AF3425,$N$13:$R$17),TRANSPOSE(AB3425:AF3425))</f>
        <v>1.4032148003418539E-4</v>
      </c>
      <c r="AH3425" s="69">
        <f t="shared" ca="1" si="459"/>
        <v>1.1845736787308141E-2</v>
      </c>
      <c r="AI3425" s="70" cm="1">
        <f t="array" aca="1" ref="AI3425" ca="1">+MMULT(AB3425:AF3425,$N$5:$N$9)</f>
        <v>7.6116452521281632E-4</v>
      </c>
    </row>
    <row r="3426" spans="23:35" x14ac:dyDescent="0.3">
      <c r="W3426" s="62">
        <f t="shared" ca="1" si="456"/>
        <v>0.33187873525936917</v>
      </c>
      <c r="X3426" s="62">
        <f t="shared" ca="1" si="456"/>
        <v>0.27064736472813988</v>
      </c>
      <c r="Y3426" s="62">
        <f t="shared" ca="1" si="456"/>
        <v>0.26925234961518829</v>
      </c>
      <c r="Z3426" s="62">
        <f t="shared" ca="1" si="456"/>
        <v>0.89321052858366001</v>
      </c>
      <c r="AA3426" s="62">
        <f t="shared" ref="X3426:AA3441" ca="1" si="460">RAND()</f>
        <v>0.10816951942379971</v>
      </c>
      <c r="AB3426" s="63">
        <f t="shared" ca="1" si="457"/>
        <v>0.17717600282239435</v>
      </c>
      <c r="AC3426" s="67">
        <f t="shared" ca="1" si="458"/>
        <v>0.14448716703548659</v>
      </c>
      <c r="AD3426" s="67">
        <f t="shared" ca="1" si="454"/>
        <v>0.14374242754081415</v>
      </c>
      <c r="AE3426" s="67">
        <f t="shared" ca="1" si="454"/>
        <v>0.47684727679117922</v>
      </c>
      <c r="AF3426" s="67">
        <f t="shared" ca="1" si="454"/>
        <v>5.7747125810125657E-2</v>
      </c>
      <c r="AG3426" s="68" cm="1">
        <f t="array" aca="1" ref="AG3426" ca="1">+MMULT(MMULT(AB3426:AF3426,$N$13:$R$17),TRANSPOSE(AB3426:AF3426))</f>
        <v>1.9799372670740298E-4</v>
      </c>
      <c r="AH3426" s="69">
        <f t="shared" ca="1" si="459"/>
        <v>1.4071024365958683E-2</v>
      </c>
      <c r="AI3426" s="70" cm="1">
        <f t="array" aca="1" ref="AI3426" ca="1">+MMULT(AB3426:AF3426,$N$5:$N$9)</f>
        <v>4.4825086023494895E-4</v>
      </c>
    </row>
    <row r="3427" spans="23:35" x14ac:dyDescent="0.3">
      <c r="W3427" s="62">
        <f t="shared" ca="1" si="456"/>
        <v>0.45632986368416661</v>
      </c>
      <c r="X3427" s="62">
        <f t="shared" ca="1" si="460"/>
        <v>0.61616053890664424</v>
      </c>
      <c r="Y3427" s="62">
        <f t="shared" ca="1" si="460"/>
        <v>0.96065430188879952</v>
      </c>
      <c r="Z3427" s="62">
        <f t="shared" ca="1" si="460"/>
        <v>0.71555033810187485</v>
      </c>
      <c r="AA3427" s="62">
        <f t="shared" ca="1" si="460"/>
        <v>0.1880589805042171</v>
      </c>
      <c r="AB3427" s="63">
        <f t="shared" ca="1" si="457"/>
        <v>0.15538579673237063</v>
      </c>
      <c r="AC3427" s="67">
        <f t="shared" ca="1" si="458"/>
        <v>0.20981006038062147</v>
      </c>
      <c r="AD3427" s="67">
        <f t="shared" ca="1" si="454"/>
        <v>0.32711432225414033</v>
      </c>
      <c r="AE3427" s="67">
        <f t="shared" ca="1" si="454"/>
        <v>0.24365348016107688</v>
      </c>
      <c r="AF3427" s="67">
        <f t="shared" ca="1" si="454"/>
        <v>6.4036340471790687E-2</v>
      </c>
      <c r="AG3427" s="68" cm="1">
        <f t="array" aca="1" ref="AG3427" ca="1">+MMULT(MMULT(AB3427:AF3427,$N$13:$R$17),TRANSPOSE(AB3427:AF3427))</f>
        <v>1.9385701813419203E-4</v>
      </c>
      <c r="AH3427" s="69">
        <f t="shared" ca="1" si="459"/>
        <v>1.3923254581246155E-2</v>
      </c>
      <c r="AI3427" s="70" cm="1">
        <f t="array" aca="1" ref="AI3427" ca="1">+MMULT(AB3427:AF3427,$N$5:$N$9)</f>
        <v>-1.0905560694310601E-4</v>
      </c>
    </row>
    <row r="3428" spans="23:35" x14ac:dyDescent="0.3">
      <c r="W3428" s="62">
        <f t="shared" ca="1" si="456"/>
        <v>0.46729282667676297</v>
      </c>
      <c r="X3428" s="62">
        <f t="shared" ca="1" si="460"/>
        <v>0.65045509057750495</v>
      </c>
      <c r="Y3428" s="62">
        <f t="shared" ca="1" si="460"/>
        <v>7.95670633361788E-2</v>
      </c>
      <c r="Z3428" s="62">
        <f t="shared" ca="1" si="460"/>
        <v>0.9758760153403141</v>
      </c>
      <c r="AA3428" s="62">
        <f t="shared" ca="1" si="460"/>
        <v>0.68950769773646436</v>
      </c>
      <c r="AB3428" s="63">
        <f t="shared" ca="1" si="457"/>
        <v>0.16323507175606497</v>
      </c>
      <c r="AC3428" s="67">
        <f t="shared" ca="1" si="458"/>
        <v>0.22721744765399929</v>
      </c>
      <c r="AD3428" s="67">
        <f t="shared" ca="1" si="454"/>
        <v>2.7794424719651645E-2</v>
      </c>
      <c r="AE3428" s="67">
        <f t="shared" ca="1" si="454"/>
        <v>0.34089372294021625</v>
      </c>
      <c r="AF3428" s="67">
        <f t="shared" ca="1" si="454"/>
        <v>0.24085933293006778</v>
      </c>
      <c r="AG3428" s="68" cm="1">
        <f t="array" aca="1" ref="AG3428" ca="1">+MMULT(MMULT(AB3428:AF3428,$N$13:$R$17),TRANSPOSE(AB3428:AF3428))</f>
        <v>1.4601197461893293E-4</v>
      </c>
      <c r="AH3428" s="69">
        <f t="shared" ca="1" si="459"/>
        <v>1.2083541476691878E-2</v>
      </c>
      <c r="AI3428" s="70" cm="1">
        <f t="array" aca="1" ref="AI3428" ca="1">+MMULT(AB3428:AF3428,$N$5:$N$9)</f>
        <v>7.9344361994276922E-4</v>
      </c>
    </row>
    <row r="3429" spans="23:35" x14ac:dyDescent="0.3">
      <c r="W3429" s="62">
        <f t="shared" ca="1" si="456"/>
        <v>8.0297157411891695E-2</v>
      </c>
      <c r="X3429" s="62">
        <f t="shared" ca="1" si="460"/>
        <v>0.38074644089791221</v>
      </c>
      <c r="Y3429" s="62">
        <f t="shared" ca="1" si="460"/>
        <v>0.50698580971294926</v>
      </c>
      <c r="Z3429" s="62">
        <f t="shared" ca="1" si="460"/>
        <v>0.55366638222988829</v>
      </c>
      <c r="AA3429" s="62">
        <f t="shared" ca="1" si="460"/>
        <v>0.11478378942169853</v>
      </c>
      <c r="AB3429" s="63">
        <f t="shared" ca="1" si="457"/>
        <v>4.9067008479183626E-2</v>
      </c>
      <c r="AC3429" s="67">
        <f t="shared" ca="1" si="458"/>
        <v>0.23266189546568061</v>
      </c>
      <c r="AD3429" s="67">
        <f t="shared" ca="1" si="454"/>
        <v>0.30980271065395126</v>
      </c>
      <c r="AE3429" s="67">
        <f t="shared" ca="1" si="454"/>
        <v>0.33832770607505419</v>
      </c>
      <c r="AF3429" s="67">
        <f t="shared" ca="1" si="454"/>
        <v>7.0140679326130398E-2</v>
      </c>
      <c r="AG3429" s="68" cm="1">
        <f t="array" aca="1" ref="AG3429" ca="1">+MMULT(MMULT(AB3429:AF3429,$N$13:$R$17),TRANSPOSE(AB3429:AF3429))</f>
        <v>1.9391956085929157E-4</v>
      </c>
      <c r="AH3429" s="69">
        <f t="shared" ca="1" si="459"/>
        <v>1.3925500380930359E-2</v>
      </c>
      <c r="AI3429" s="70" cm="1">
        <f t="array" aca="1" ref="AI3429" ca="1">+MMULT(AB3429:AF3429,$N$5:$N$9)</f>
        <v>-7.8352788865838658E-6</v>
      </c>
    </row>
    <row r="3430" spans="23:35" x14ac:dyDescent="0.3">
      <c r="W3430" s="62">
        <f t="shared" ca="1" si="456"/>
        <v>0.50448825323107194</v>
      </c>
      <c r="X3430" s="62">
        <f t="shared" ca="1" si="460"/>
        <v>0.67400990782385839</v>
      </c>
      <c r="Y3430" s="62">
        <f t="shared" ca="1" si="460"/>
        <v>0.7867408535378434</v>
      </c>
      <c r="Z3430" s="62">
        <f t="shared" ca="1" si="460"/>
        <v>0.44497033724270474</v>
      </c>
      <c r="AA3430" s="62">
        <f t="shared" ca="1" si="460"/>
        <v>0.58693285354651348</v>
      </c>
      <c r="AB3430" s="63">
        <f t="shared" ca="1" si="457"/>
        <v>0.16832309535568865</v>
      </c>
      <c r="AC3430" s="67">
        <f t="shared" ca="1" si="458"/>
        <v>0.22488419355395736</v>
      </c>
      <c r="AD3430" s="67">
        <f t="shared" ca="1" si="454"/>
        <v>0.26249700535566406</v>
      </c>
      <c r="AE3430" s="67">
        <f t="shared" ca="1" si="454"/>
        <v>0.14846487311935619</v>
      </c>
      <c r="AF3430" s="67">
        <f t="shared" ca="1" si="454"/>
        <v>0.19583083261533391</v>
      </c>
      <c r="AG3430" s="68" cm="1">
        <f t="array" aca="1" ref="AG3430" ca="1">+MMULT(MMULT(AB3430:AF3430,$N$13:$R$17),TRANSPOSE(AB3430:AF3430))</f>
        <v>1.6135422057199871E-4</v>
      </c>
      <c r="AH3430" s="69">
        <f t="shared" ca="1" si="459"/>
        <v>1.2702528117347298E-2</v>
      </c>
      <c r="AI3430" s="70" cm="1">
        <f t="array" aca="1" ref="AI3430" ca="1">+MMULT(AB3430:AF3430,$N$5:$N$9)</f>
        <v>9.503319036521156E-5</v>
      </c>
    </row>
    <row r="3431" spans="23:35" x14ac:dyDescent="0.3">
      <c r="W3431" s="62">
        <f t="shared" ca="1" si="456"/>
        <v>0.38157828089167889</v>
      </c>
      <c r="X3431" s="62">
        <f t="shared" ca="1" si="460"/>
        <v>0.18197377000225912</v>
      </c>
      <c r="Y3431" s="62">
        <f t="shared" ca="1" si="460"/>
        <v>0.90909584786942654</v>
      </c>
      <c r="Z3431" s="62">
        <f t="shared" ca="1" si="460"/>
        <v>0.8074582086224773</v>
      </c>
      <c r="AA3431" s="62">
        <f t="shared" ca="1" si="460"/>
        <v>0.90788150117374855</v>
      </c>
      <c r="AB3431" s="63">
        <f t="shared" ca="1" si="457"/>
        <v>0.11969252322912421</v>
      </c>
      <c r="AC3431" s="67">
        <f t="shared" ca="1" si="458"/>
        <v>5.7081078205469961E-2</v>
      </c>
      <c r="AD3431" s="67">
        <f t="shared" ca="1" si="454"/>
        <v>0.28516291764389201</v>
      </c>
      <c r="AE3431" s="67">
        <f t="shared" ca="1" si="454"/>
        <v>0.25328147651969907</v>
      </c>
      <c r="AF3431" s="67">
        <f t="shared" ca="1" si="454"/>
        <v>0.28478200440181489</v>
      </c>
      <c r="AG3431" s="68" cm="1">
        <f t="array" aca="1" ref="AG3431" ca="1">+MMULT(MMULT(AB3431:AF3431,$N$13:$R$17),TRANSPOSE(AB3431:AF3431))</f>
        <v>1.9048054515842676E-4</v>
      </c>
      <c r="AH3431" s="69">
        <f t="shared" ca="1" si="459"/>
        <v>1.3801468949297634E-2</v>
      </c>
      <c r="AI3431" s="70" cm="1">
        <f t="array" aca="1" ref="AI3431" ca="1">+MMULT(AB3431:AF3431,$N$5:$N$9)</f>
        <v>1.6823289932547589E-4</v>
      </c>
    </row>
    <row r="3432" spans="23:35" x14ac:dyDescent="0.3">
      <c r="W3432" s="62">
        <f t="shared" ca="1" si="456"/>
        <v>0.12815275481534971</v>
      </c>
      <c r="X3432" s="62">
        <f t="shared" ca="1" si="460"/>
        <v>0.1421208305656565</v>
      </c>
      <c r="Y3432" s="62">
        <f t="shared" ca="1" si="460"/>
        <v>0.62367436636534113</v>
      </c>
      <c r="Z3432" s="62">
        <f t="shared" ca="1" si="460"/>
        <v>9.9598942059333173E-2</v>
      </c>
      <c r="AA3432" s="62">
        <f t="shared" ca="1" si="460"/>
        <v>0.46798195158367806</v>
      </c>
      <c r="AB3432" s="63">
        <f t="shared" ca="1" si="457"/>
        <v>8.7684040735582738E-2</v>
      </c>
      <c r="AC3432" s="67">
        <f t="shared" ca="1" si="458"/>
        <v>9.724120807741897E-2</v>
      </c>
      <c r="AD3432" s="67">
        <f t="shared" ca="1" si="454"/>
        <v>0.42672737410063993</v>
      </c>
      <c r="AE3432" s="67">
        <f t="shared" ca="1" si="454"/>
        <v>6.8147092938695655E-2</v>
      </c>
      <c r="AF3432" s="67">
        <f t="shared" ca="1" si="454"/>
        <v>0.32020028414766277</v>
      </c>
      <c r="AG3432" s="68" cm="1">
        <f t="array" aca="1" ref="AG3432" ca="1">+MMULT(MMULT(AB3432:AF3432,$N$13:$R$17),TRANSPOSE(AB3432:AF3432))</f>
        <v>2.3207689549878697E-4</v>
      </c>
      <c r="AH3432" s="69">
        <f t="shared" ca="1" si="459"/>
        <v>1.5234070221014046E-2</v>
      </c>
      <c r="AI3432" s="70" cm="1">
        <f t="array" aca="1" ref="AI3432" ca="1">+MMULT(AB3432:AF3432,$N$5:$N$9)</f>
        <v>-2.4054461006319677E-4</v>
      </c>
    </row>
    <row r="3433" spans="23:35" x14ac:dyDescent="0.3">
      <c r="W3433" s="62">
        <f t="shared" ca="1" si="456"/>
        <v>0.40039858854700461</v>
      </c>
      <c r="X3433" s="62">
        <f t="shared" ca="1" si="460"/>
        <v>0.16772149240282996</v>
      </c>
      <c r="Y3433" s="62">
        <f t="shared" ca="1" si="460"/>
        <v>0.73267409869640165</v>
      </c>
      <c r="Z3433" s="62">
        <f t="shared" ca="1" si="460"/>
        <v>0.61831193261634998</v>
      </c>
      <c r="AA3433" s="62">
        <f t="shared" ca="1" si="460"/>
        <v>0.89629098050756073</v>
      </c>
      <c r="AB3433" s="63">
        <f t="shared" ca="1" si="457"/>
        <v>0.14221744761164096</v>
      </c>
      <c r="AC3433" s="67">
        <f t="shared" ca="1" si="458"/>
        <v>5.9572943665223491E-2</v>
      </c>
      <c r="AD3433" s="67">
        <f t="shared" ref="AD3433:AF3496" ca="1" si="461">+Y3433/SUM($W3433:$AA3433)</f>
        <v>0.26023828062403209</v>
      </c>
      <c r="AE3433" s="67">
        <f t="shared" ca="1" si="461"/>
        <v>0.21961801914342952</v>
      </c>
      <c r="AF3433" s="67">
        <f t="shared" ca="1" si="461"/>
        <v>0.31835330895567393</v>
      </c>
      <c r="AG3433" s="68" cm="1">
        <f t="array" aca="1" ref="AG3433" ca="1">+MMULT(MMULT(AB3433:AF3433,$N$13:$R$17),TRANSPOSE(AB3433:AF3433))</f>
        <v>1.8749910027644637E-4</v>
      </c>
      <c r="AH3433" s="69">
        <f t="shared" ca="1" si="459"/>
        <v>1.3693031084330684E-2</v>
      </c>
      <c r="AI3433" s="70" cm="1">
        <f t="array" aca="1" ref="AI3433" ca="1">+MMULT(AB3433:AF3433,$N$5:$N$9)</f>
        <v>2.3457074930516715E-4</v>
      </c>
    </row>
    <row r="3434" spans="23:35" x14ac:dyDescent="0.3">
      <c r="W3434" s="62">
        <f t="shared" ca="1" si="456"/>
        <v>0.76259360523387232</v>
      </c>
      <c r="X3434" s="62">
        <f t="shared" ca="1" si="460"/>
        <v>7.0301355981454705E-2</v>
      </c>
      <c r="Y3434" s="62">
        <f t="shared" ca="1" si="460"/>
        <v>0.4031356210214917</v>
      </c>
      <c r="Z3434" s="62">
        <f t="shared" ca="1" si="460"/>
        <v>9.8979906848770671E-3</v>
      </c>
      <c r="AA3434" s="62">
        <f t="shared" ca="1" si="460"/>
        <v>0.86613561240033354</v>
      </c>
      <c r="AB3434" s="63">
        <f t="shared" ca="1" si="457"/>
        <v>0.3610655445670552</v>
      </c>
      <c r="AC3434" s="67">
        <f t="shared" ca="1" si="458"/>
        <v>3.3285615309430458E-2</v>
      </c>
      <c r="AD3434" s="67">
        <f t="shared" ca="1" si="461"/>
        <v>0.1908728076651823</v>
      </c>
      <c r="AE3434" s="67">
        <f t="shared" ca="1" si="461"/>
        <v>4.6864061962055888E-3</v>
      </c>
      <c r="AF3434" s="67">
        <f t="shared" ca="1" si="461"/>
        <v>0.41008962626212642</v>
      </c>
      <c r="AG3434" s="68" cm="1">
        <f t="array" aca="1" ref="AG3434" ca="1">+MMULT(MMULT(AB3434:AF3434,$N$13:$R$17),TRANSPOSE(AB3434:AF3434))</f>
        <v>2.2587865963262819E-4</v>
      </c>
      <c r="AH3434" s="69">
        <f t="shared" ca="1" si="459"/>
        <v>1.5029260115941443E-2</v>
      </c>
      <c r="AI3434" s="70" cm="1">
        <f t="array" aca="1" ref="AI3434" ca="1">+MMULT(AB3434:AF3434,$N$5:$N$9)</f>
        <v>3.4637378269130725E-4</v>
      </c>
    </row>
    <row r="3435" spans="23:35" x14ac:dyDescent="0.3">
      <c r="W3435" s="62">
        <f t="shared" ca="1" si="456"/>
        <v>0.7756398314813221</v>
      </c>
      <c r="X3435" s="62">
        <f t="shared" ca="1" si="460"/>
        <v>0.86439312240974631</v>
      </c>
      <c r="Y3435" s="62">
        <f t="shared" ca="1" si="460"/>
        <v>1.9001776136547965E-3</v>
      </c>
      <c r="Z3435" s="62">
        <f t="shared" ca="1" si="460"/>
        <v>0.45238848030724987</v>
      </c>
      <c r="AA3435" s="62">
        <f t="shared" ca="1" si="460"/>
        <v>0.71443070312231061</v>
      </c>
      <c r="AB3435" s="63">
        <f t="shared" ca="1" si="457"/>
        <v>0.27615102526385266</v>
      </c>
      <c r="AC3435" s="67">
        <f t="shared" ca="1" si="458"/>
        <v>0.30774985669392152</v>
      </c>
      <c r="AD3435" s="67">
        <f t="shared" ca="1" si="461"/>
        <v>6.7652017714465312E-4</v>
      </c>
      <c r="AE3435" s="67">
        <f t="shared" ca="1" si="461"/>
        <v>0.16106385668180012</v>
      </c>
      <c r="AF3435" s="67">
        <f t="shared" ca="1" si="461"/>
        <v>0.25435874118328089</v>
      </c>
      <c r="AG3435" s="68" cm="1">
        <f t="array" aca="1" ref="AG3435" ca="1">+MMULT(MMULT(AB3435:AF3435,$N$13:$R$17),TRANSPOSE(AB3435:AF3435))</f>
        <v>1.4330144945804522E-4</v>
      </c>
      <c r="AH3435" s="69">
        <f t="shared" ca="1" si="459"/>
        <v>1.1970858342576994E-2</v>
      </c>
      <c r="AI3435" s="70" cm="1">
        <f t="array" aca="1" ref="AI3435" ca="1">+MMULT(AB3435:AF3435,$N$5:$N$9)</f>
        <v>7.6709385954631091E-4</v>
      </c>
    </row>
    <row r="3436" spans="23:35" x14ac:dyDescent="0.3">
      <c r="W3436" s="62">
        <f t="shared" ca="1" si="456"/>
        <v>3.342549070452594E-2</v>
      </c>
      <c r="X3436" s="62">
        <f t="shared" ca="1" si="460"/>
        <v>0.5048746574028804</v>
      </c>
      <c r="Y3436" s="62">
        <f t="shared" ca="1" si="460"/>
        <v>0.96941727214045181</v>
      </c>
      <c r="Z3436" s="62">
        <f t="shared" ca="1" si="460"/>
        <v>0.52610530096940422</v>
      </c>
      <c r="AA3436" s="62">
        <f t="shared" ca="1" si="460"/>
        <v>0.98102105330887768</v>
      </c>
      <c r="AB3436" s="63">
        <f t="shared" ca="1" si="457"/>
        <v>1.1086972727062652E-2</v>
      </c>
      <c r="AC3436" s="67">
        <f t="shared" ca="1" si="458"/>
        <v>0.1674629583359537</v>
      </c>
      <c r="AD3436" s="67">
        <f t="shared" ca="1" si="461"/>
        <v>0.32154809490678188</v>
      </c>
      <c r="AE3436" s="67">
        <f t="shared" ca="1" si="461"/>
        <v>0.17450499605144387</v>
      </c>
      <c r="AF3436" s="67">
        <f t="shared" ca="1" si="461"/>
        <v>0.32539697797875788</v>
      </c>
      <c r="AG3436" s="68" cm="1">
        <f t="array" aca="1" ref="AG3436" ca="1">+MMULT(MMULT(AB3436:AF3436,$N$13:$R$17),TRANSPOSE(AB3436:AF3436))</f>
        <v>1.9220975492400291E-4</v>
      </c>
      <c r="AH3436" s="69">
        <f t="shared" ca="1" si="459"/>
        <v>1.3863973273344222E-2</v>
      </c>
      <c r="AI3436" s="70" cm="1">
        <f t="array" aca="1" ref="AI3436" ca="1">+MMULT(AB3436:AF3436,$N$5:$N$9)</f>
        <v>7.4606202476603636E-5</v>
      </c>
    </row>
    <row r="3437" spans="23:35" x14ac:dyDescent="0.3">
      <c r="W3437" s="62">
        <f t="shared" ca="1" si="456"/>
        <v>9.5707885650209046E-2</v>
      </c>
      <c r="X3437" s="62">
        <f t="shared" ca="1" si="460"/>
        <v>0.94913119661544809</v>
      </c>
      <c r="Y3437" s="62">
        <f t="shared" ca="1" si="460"/>
        <v>0.51947766115296568</v>
      </c>
      <c r="Z3437" s="62">
        <f t="shared" ca="1" si="460"/>
        <v>0.81149846744620413</v>
      </c>
      <c r="AA3437" s="62">
        <f t="shared" ca="1" si="460"/>
        <v>0.7685819566259996</v>
      </c>
      <c r="AB3437" s="63">
        <f t="shared" ca="1" si="457"/>
        <v>3.0437594410690258E-2</v>
      </c>
      <c r="AC3437" s="67">
        <f t="shared" ca="1" si="458"/>
        <v>0.30184838175924134</v>
      </c>
      <c r="AD3437" s="67">
        <f t="shared" ca="1" si="461"/>
        <v>0.16520739381262697</v>
      </c>
      <c r="AE3437" s="67">
        <f t="shared" ca="1" si="461"/>
        <v>0.25807759777807132</v>
      </c>
      <c r="AF3437" s="67">
        <f t="shared" ca="1" si="461"/>
        <v>0.24442903223937024</v>
      </c>
      <c r="AG3437" s="68" cm="1">
        <f t="array" aca="1" ref="AG3437" ca="1">+MMULT(MMULT(AB3437:AF3437,$N$13:$R$17),TRANSPOSE(AB3437:AF3437))</f>
        <v>1.4581504699351922E-4</v>
      </c>
      <c r="AH3437" s="69">
        <f t="shared" ca="1" si="459"/>
        <v>1.2075390138356575E-2</v>
      </c>
      <c r="AI3437" s="70" cm="1">
        <f t="array" aca="1" ref="AI3437" ca="1">+MMULT(AB3437:AF3437,$N$5:$N$9)</f>
        <v>4.2907507215298184E-4</v>
      </c>
    </row>
    <row r="3438" spans="23:35" x14ac:dyDescent="0.3">
      <c r="W3438" s="62">
        <f t="shared" ca="1" si="456"/>
        <v>0.56942238666723932</v>
      </c>
      <c r="X3438" s="62">
        <f t="shared" ca="1" si="460"/>
        <v>0.53145350792235135</v>
      </c>
      <c r="Y3438" s="62">
        <f t="shared" ca="1" si="460"/>
        <v>3.7777443889684292E-2</v>
      </c>
      <c r="Z3438" s="62">
        <f t="shared" ca="1" si="460"/>
        <v>0.36971953926707024</v>
      </c>
      <c r="AA3438" s="62">
        <f t="shared" ca="1" si="460"/>
        <v>0.27828814880628283</v>
      </c>
      <c r="AB3438" s="63">
        <f t="shared" ca="1" si="457"/>
        <v>0.31870756579156084</v>
      </c>
      <c r="AC3438" s="67">
        <f t="shared" ca="1" si="458"/>
        <v>0.29745626060237834</v>
      </c>
      <c r="AD3438" s="67">
        <f t="shared" ca="1" si="461"/>
        <v>2.1144158476762695E-2</v>
      </c>
      <c r="AE3438" s="67">
        <f t="shared" ca="1" si="461"/>
        <v>0.20693323119072343</v>
      </c>
      <c r="AF3438" s="67">
        <f t="shared" ca="1" si="461"/>
        <v>0.15575878393857467</v>
      </c>
      <c r="AG3438" s="68" cm="1">
        <f t="array" aca="1" ref="AG3438" ca="1">+MMULT(MMULT(AB3438:AF3438,$N$13:$R$17),TRANSPOSE(AB3438:AF3438))</f>
        <v>1.4893168315316334E-4</v>
      </c>
      <c r="AH3438" s="69">
        <f t="shared" ca="1" si="459"/>
        <v>1.2203756927813801E-2</v>
      </c>
      <c r="AI3438" s="70" cm="1">
        <f t="array" aca="1" ref="AI3438" ca="1">+MMULT(AB3438:AF3438,$N$5:$N$9)</f>
        <v>6.6515417182037861E-4</v>
      </c>
    </row>
    <row r="3439" spans="23:35" x14ac:dyDescent="0.3">
      <c r="W3439" s="62">
        <f t="shared" ca="1" si="456"/>
        <v>0.62018191350048735</v>
      </c>
      <c r="X3439" s="62">
        <f t="shared" ca="1" si="460"/>
        <v>0.10836080687185701</v>
      </c>
      <c r="Y3439" s="62">
        <f t="shared" ca="1" si="460"/>
        <v>0.5384124062251946</v>
      </c>
      <c r="Z3439" s="62">
        <f t="shared" ca="1" si="460"/>
        <v>0.94983958183493578</v>
      </c>
      <c r="AA3439" s="62">
        <f t="shared" ca="1" si="460"/>
        <v>0.54345885973600816</v>
      </c>
      <c r="AB3439" s="63">
        <f t="shared" ca="1" si="457"/>
        <v>0.22468294965813523</v>
      </c>
      <c r="AC3439" s="67">
        <f t="shared" ca="1" si="458"/>
        <v>3.9257555219377148E-2</v>
      </c>
      <c r="AD3439" s="67">
        <f t="shared" ca="1" si="461"/>
        <v>0.19505903821091647</v>
      </c>
      <c r="AE3439" s="67">
        <f t="shared" ca="1" si="461"/>
        <v>0.34411316148218407</v>
      </c>
      <c r="AF3439" s="67">
        <f t="shared" ca="1" si="461"/>
        <v>0.19688729542938718</v>
      </c>
      <c r="AG3439" s="68" cm="1">
        <f t="array" aca="1" ref="AG3439" ca="1">+MMULT(MMULT(AB3439:AF3439,$N$13:$R$17),TRANSPOSE(AB3439:AF3439))</f>
        <v>1.8705777121126585E-4</v>
      </c>
      <c r="AH3439" s="69">
        <f t="shared" ca="1" si="459"/>
        <v>1.3676906492744105E-2</v>
      </c>
      <c r="AI3439" s="70" cm="1">
        <f t="array" aca="1" ref="AI3439" ca="1">+MMULT(AB3439:AF3439,$N$5:$N$9)</f>
        <v>3.6001720144183562E-4</v>
      </c>
    </row>
    <row r="3440" spans="23:35" x14ac:dyDescent="0.3">
      <c r="W3440" s="62">
        <f t="shared" ca="1" si="456"/>
        <v>0.55604772375072675</v>
      </c>
      <c r="X3440" s="62">
        <f t="shared" ca="1" si="460"/>
        <v>0.31756922500624718</v>
      </c>
      <c r="Y3440" s="62">
        <f t="shared" ca="1" si="460"/>
        <v>0.94099951256989001</v>
      </c>
      <c r="Z3440" s="62">
        <f t="shared" ca="1" si="460"/>
        <v>0.79503439269377907</v>
      </c>
      <c r="AA3440" s="62">
        <f t="shared" ca="1" si="460"/>
        <v>0.38823561643128934</v>
      </c>
      <c r="AB3440" s="63">
        <f t="shared" ca="1" si="457"/>
        <v>0.18547991367628489</v>
      </c>
      <c r="AC3440" s="67">
        <f t="shared" ca="1" si="458"/>
        <v>0.10593103779489473</v>
      </c>
      <c r="AD3440" s="67">
        <f t="shared" ca="1" si="461"/>
        <v>0.31388764112472678</v>
      </c>
      <c r="AE3440" s="67">
        <f t="shared" ca="1" si="461"/>
        <v>0.26519829904496928</v>
      </c>
      <c r="AF3440" s="67">
        <f t="shared" ca="1" si="461"/>
        <v>0.12950310835912432</v>
      </c>
      <c r="AG3440" s="68" cm="1">
        <f t="array" aca="1" ref="AG3440" ca="1">+MMULT(MMULT(AB3440:AF3440,$N$13:$R$17),TRANSPOSE(AB3440:AF3440))</f>
        <v>1.9623455708936115E-4</v>
      </c>
      <c r="AH3440" s="69">
        <f t="shared" ca="1" si="459"/>
        <v>1.4008374534162097E-2</v>
      </c>
      <c r="AI3440" s="70" cm="1">
        <f t="array" aca="1" ref="AI3440" ca="1">+MMULT(AB3440:AF3440,$N$5:$N$9)</f>
        <v>-1.6445026071441632E-5</v>
      </c>
    </row>
    <row r="3441" spans="23:35" x14ac:dyDescent="0.3">
      <c r="W3441" s="62">
        <f t="shared" ca="1" si="456"/>
        <v>0.56052764553985746</v>
      </c>
      <c r="X3441" s="62">
        <f t="shared" ca="1" si="460"/>
        <v>0.92576193106045823</v>
      </c>
      <c r="Y3441" s="62">
        <f t="shared" ca="1" si="460"/>
        <v>0.25820533173620175</v>
      </c>
      <c r="Z3441" s="62">
        <f t="shared" ca="1" si="460"/>
        <v>0.52625384600438252</v>
      </c>
      <c r="AA3441" s="62">
        <f t="shared" ca="1" si="460"/>
        <v>0.70869242674000066</v>
      </c>
      <c r="AB3441" s="63">
        <f t="shared" ca="1" si="457"/>
        <v>0.18813180441323751</v>
      </c>
      <c r="AC3441" s="67">
        <f t="shared" ca="1" si="458"/>
        <v>0.3107166326823087</v>
      </c>
      <c r="AD3441" s="67">
        <f t="shared" ca="1" si="461"/>
        <v>8.6662335667431548E-2</v>
      </c>
      <c r="AE3441" s="67">
        <f t="shared" ca="1" si="461"/>
        <v>0.17662837224175867</v>
      </c>
      <c r="AF3441" s="67">
        <f t="shared" ca="1" si="461"/>
        <v>0.23786085499526347</v>
      </c>
      <c r="AG3441" s="68" cm="1">
        <f t="array" aca="1" ref="AG3441" ca="1">+MMULT(MMULT(AB3441:AF3441,$N$13:$R$17),TRANSPOSE(AB3441:AF3441))</f>
        <v>1.3596523307008856E-4</v>
      </c>
      <c r="AH3441" s="69">
        <f t="shared" ca="1" si="459"/>
        <v>1.1660413074590821E-2</v>
      </c>
      <c r="AI3441" s="70" cm="1">
        <f t="array" aca="1" ref="AI3441" ca="1">+MMULT(AB3441:AF3441,$N$5:$N$9)</f>
        <v>5.6116410374479851E-4</v>
      </c>
    </row>
    <row r="3442" spans="23:35" x14ac:dyDescent="0.3">
      <c r="W3442" s="62">
        <f t="shared" ca="1" si="456"/>
        <v>0.85944711886715253</v>
      </c>
      <c r="X3442" s="62">
        <f t="shared" ref="X3442:AA3442" ca="1" si="462">RAND()</f>
        <v>0.75700931074738553</v>
      </c>
      <c r="Y3442" s="62">
        <f t="shared" ca="1" si="462"/>
        <v>0.20475938070998878</v>
      </c>
      <c r="Z3442" s="62">
        <f t="shared" ca="1" si="462"/>
        <v>0.65784842738232729</v>
      </c>
      <c r="AA3442" s="62">
        <f t="shared" ca="1" si="462"/>
        <v>0.15769361661367587</v>
      </c>
      <c r="AB3442" s="63">
        <f t="shared" ca="1" si="457"/>
        <v>0.32594844363841846</v>
      </c>
      <c r="AC3442" s="67">
        <f t="shared" ca="1" si="458"/>
        <v>0.28709853258120294</v>
      </c>
      <c r="AD3442" s="67">
        <f t="shared" ca="1" si="461"/>
        <v>7.7655739367373008E-2</v>
      </c>
      <c r="AE3442" s="67">
        <f t="shared" ca="1" si="461"/>
        <v>0.24949140714775617</v>
      </c>
      <c r="AF3442" s="67">
        <f t="shared" ca="1" si="461"/>
        <v>5.9805877265249358E-2</v>
      </c>
      <c r="AG3442" s="68" cm="1">
        <f t="array" aca="1" ref="AG3442" ca="1">+MMULT(MMULT(AB3442:AF3442,$N$13:$R$17),TRANSPOSE(AB3442:AF3442))</f>
        <v>1.6578227103378418E-4</v>
      </c>
      <c r="AH3442" s="69">
        <f t="shared" ca="1" si="459"/>
        <v>1.2875646431685836E-2</v>
      </c>
      <c r="AI3442" s="70" cm="1">
        <f t="array" aca="1" ref="AI3442" ca="1">+MMULT(AB3442:AF3442,$N$5:$N$9)</f>
        <v>4.7891677734584055E-4</v>
      </c>
    </row>
    <row r="3443" spans="23:35" x14ac:dyDescent="0.3">
      <c r="W3443" s="62">
        <f t="shared" ref="W3443:AA3506" ca="1" si="463">RAND()</f>
        <v>7.468522279789569E-2</v>
      </c>
      <c r="X3443" s="62">
        <f t="shared" ca="1" si="463"/>
        <v>0.24790556181611323</v>
      </c>
      <c r="Y3443" s="62">
        <f t="shared" ca="1" si="463"/>
        <v>0.39823687115801487</v>
      </c>
      <c r="Z3443" s="62">
        <f t="shared" ca="1" si="463"/>
        <v>0.67048496510301414</v>
      </c>
      <c r="AA3443" s="62">
        <f t="shared" ca="1" si="463"/>
        <v>0.41030358851081994</v>
      </c>
      <c r="AB3443" s="63">
        <f t="shared" ca="1" si="457"/>
        <v>4.1454568630549062E-2</v>
      </c>
      <c r="AC3443" s="67">
        <f t="shared" ca="1" si="458"/>
        <v>0.13760176031088234</v>
      </c>
      <c r="AD3443" s="67">
        <f t="shared" ca="1" si="461"/>
        <v>0.22104423188652786</v>
      </c>
      <c r="AE3443" s="67">
        <f t="shared" ca="1" si="461"/>
        <v>0.37215748926435988</v>
      </c>
      <c r="AF3443" s="67">
        <f t="shared" ca="1" si="461"/>
        <v>0.22774194990768087</v>
      </c>
      <c r="AG3443" s="68" cm="1">
        <f t="array" aca="1" ref="AG3443" ca="1">+MMULT(MMULT(AB3443:AF3443,$N$13:$R$17),TRANSPOSE(AB3443:AF3443))</f>
        <v>1.7322217996308851E-4</v>
      </c>
      <c r="AH3443" s="69">
        <f t="shared" ca="1" si="459"/>
        <v>1.3161389742845871E-2</v>
      </c>
      <c r="AI3443" s="70" cm="1">
        <f t="array" aca="1" ref="AI3443" ca="1">+MMULT(AB3443:AF3443,$N$5:$N$9)</f>
        <v>3.4418757308409502E-4</v>
      </c>
    </row>
    <row r="3444" spans="23:35" x14ac:dyDescent="0.3">
      <c r="W3444" s="62">
        <f t="shared" ca="1" si="463"/>
        <v>0.87091169121458312</v>
      </c>
      <c r="X3444" s="62">
        <f t="shared" ca="1" si="463"/>
        <v>0.54355229298017382</v>
      </c>
      <c r="Y3444" s="62">
        <f t="shared" ca="1" si="463"/>
        <v>0.89305281149577864</v>
      </c>
      <c r="Z3444" s="62">
        <f t="shared" ca="1" si="463"/>
        <v>2.8963651580677263E-2</v>
      </c>
      <c r="AA3444" s="62">
        <f t="shared" ca="1" si="463"/>
        <v>0.59023779611116811</v>
      </c>
      <c r="AB3444" s="63">
        <f t="shared" ca="1" si="457"/>
        <v>0.29757278247873925</v>
      </c>
      <c r="AC3444" s="67">
        <f t="shared" ca="1" si="458"/>
        <v>0.18572074514149181</v>
      </c>
      <c r="AD3444" s="67">
        <f t="shared" ca="1" si="461"/>
        <v>0.30513795221493062</v>
      </c>
      <c r="AE3444" s="67">
        <f t="shared" ca="1" si="461"/>
        <v>9.8962896910787836E-3</v>
      </c>
      <c r="AF3444" s="67">
        <f t="shared" ca="1" si="461"/>
        <v>0.20167223047375951</v>
      </c>
      <c r="AG3444" s="68" cm="1">
        <f t="array" aca="1" ref="AG3444" ca="1">+MMULT(MMULT(AB3444:AF3444,$N$13:$R$17),TRANSPOSE(AB3444:AF3444))</f>
        <v>1.8889294668609016E-4</v>
      </c>
      <c r="AH3444" s="69">
        <f t="shared" ca="1" si="459"/>
        <v>1.3743833041989784E-2</v>
      </c>
      <c r="AI3444" s="70" cm="1">
        <f t="array" aca="1" ref="AI3444" ca="1">+MMULT(AB3444:AF3444,$N$5:$N$9)</f>
        <v>-8.1917395962542358E-5</v>
      </c>
    </row>
    <row r="3445" spans="23:35" x14ac:dyDescent="0.3">
      <c r="W3445" s="62">
        <f t="shared" ca="1" si="463"/>
        <v>0.99924561283911284</v>
      </c>
      <c r="X3445" s="62">
        <f t="shared" ca="1" si="463"/>
        <v>0.5918279776316141</v>
      </c>
      <c r="Y3445" s="62">
        <f t="shared" ca="1" si="463"/>
        <v>0.98358570803176304</v>
      </c>
      <c r="Z3445" s="62">
        <f t="shared" ca="1" si="463"/>
        <v>0.22028374825230734</v>
      </c>
      <c r="AA3445" s="62">
        <f t="shared" ca="1" si="463"/>
        <v>0.22834711765404614</v>
      </c>
      <c r="AB3445" s="63">
        <f t="shared" ca="1" si="457"/>
        <v>0.33051594736177087</v>
      </c>
      <c r="AC3445" s="67">
        <f t="shared" ca="1" si="458"/>
        <v>0.19575626071185817</v>
      </c>
      <c r="AD3445" s="67">
        <f t="shared" ca="1" si="461"/>
        <v>0.32533619154749166</v>
      </c>
      <c r="AE3445" s="67">
        <f t="shared" ca="1" si="461"/>
        <v>7.2862258094032586E-2</v>
      </c>
      <c r="AF3445" s="67">
        <f t="shared" ca="1" si="461"/>
        <v>7.5529342284846757E-2</v>
      </c>
      <c r="AG3445" s="68" cm="1">
        <f t="array" aca="1" ref="AG3445" ca="1">+MMULT(MMULT(AB3445:AF3445,$N$13:$R$17),TRANSPOSE(AB3445:AF3445))</f>
        <v>2.044018640586325E-4</v>
      </c>
      <c r="AH3445" s="69">
        <f t="shared" ca="1" si="459"/>
        <v>1.4296917991603382E-2</v>
      </c>
      <c r="AI3445" s="70" cm="1">
        <f t="array" aca="1" ref="AI3445" ca="1">+MMULT(AB3445:AF3445,$N$5:$N$9)</f>
        <v>-1.9491171332673289E-4</v>
      </c>
    </row>
    <row r="3446" spans="23:35" x14ac:dyDescent="0.3">
      <c r="W3446" s="62">
        <f t="shared" ca="1" si="463"/>
        <v>0.2224350329801188</v>
      </c>
      <c r="X3446" s="62">
        <f t="shared" ca="1" si="463"/>
        <v>0.83494778458804553</v>
      </c>
      <c r="Y3446" s="62">
        <f t="shared" ca="1" si="463"/>
        <v>0.9563305194300693</v>
      </c>
      <c r="Z3446" s="62">
        <f t="shared" ca="1" si="463"/>
        <v>0.34768607038054045</v>
      </c>
      <c r="AA3446" s="62">
        <f t="shared" ca="1" si="463"/>
        <v>0.96947181535824001</v>
      </c>
      <c r="AB3446" s="63">
        <f t="shared" ca="1" si="457"/>
        <v>6.6779835696362172E-2</v>
      </c>
      <c r="AC3446" s="67">
        <f t="shared" ca="1" si="458"/>
        <v>0.25066948817731821</v>
      </c>
      <c r="AD3446" s="67">
        <f t="shared" ca="1" si="461"/>
        <v>0.28711122570636094</v>
      </c>
      <c r="AE3446" s="67">
        <f t="shared" ca="1" si="461"/>
        <v>0.10438292180351628</v>
      </c>
      <c r="AF3446" s="67">
        <f t="shared" ca="1" si="461"/>
        <v>0.29105652861644232</v>
      </c>
      <c r="AG3446" s="68" cm="1">
        <f t="array" aca="1" ref="AG3446" ca="1">+MMULT(MMULT(AB3446:AF3446,$N$13:$R$17),TRANSPOSE(AB3446:AF3446))</f>
        <v>1.7148640376576783E-4</v>
      </c>
      <c r="AH3446" s="69">
        <f t="shared" ca="1" si="459"/>
        <v>1.3095281736784734E-2</v>
      </c>
      <c r="AI3446" s="70" cm="1">
        <f t="array" aca="1" ref="AI3446" ca="1">+MMULT(AB3446:AF3446,$N$5:$N$9)</f>
        <v>9.0144639285814725E-5</v>
      </c>
    </row>
    <row r="3447" spans="23:35" x14ac:dyDescent="0.3">
      <c r="W3447" s="62">
        <f t="shared" ca="1" si="463"/>
        <v>0.47262555464993872</v>
      </c>
      <c r="X3447" s="62">
        <f t="shared" ca="1" si="463"/>
        <v>0.65318178620605449</v>
      </c>
      <c r="Y3447" s="62">
        <f t="shared" ca="1" si="463"/>
        <v>0.60648282270319054</v>
      </c>
      <c r="Z3447" s="62">
        <f t="shared" ca="1" si="463"/>
        <v>0.62594864676100936</v>
      </c>
      <c r="AA3447" s="62">
        <f t="shared" ca="1" si="463"/>
        <v>0.56363325523520602</v>
      </c>
      <c r="AB3447" s="63">
        <f t="shared" ca="1" si="457"/>
        <v>0.16175436297211748</v>
      </c>
      <c r="AC3447" s="67">
        <f t="shared" ca="1" si="458"/>
        <v>0.22354907112673172</v>
      </c>
      <c r="AD3447" s="67">
        <f t="shared" ca="1" si="461"/>
        <v>0.20756652211188042</v>
      </c>
      <c r="AE3447" s="67">
        <f t="shared" ca="1" si="461"/>
        <v>0.21422862901494866</v>
      </c>
      <c r="AF3447" s="67">
        <f t="shared" ca="1" si="461"/>
        <v>0.19290141477432166</v>
      </c>
      <c r="AG3447" s="68" cm="1">
        <f t="array" aca="1" ref="AG3447" ca="1">+MMULT(MMULT(AB3447:AF3447,$N$13:$R$17),TRANSPOSE(AB3447:AF3447))</f>
        <v>1.5227793524602161E-4</v>
      </c>
      <c r="AH3447" s="69">
        <f t="shared" ca="1" si="459"/>
        <v>1.2340094620626765E-2</v>
      </c>
      <c r="AI3447" s="70" cm="1">
        <f t="array" aca="1" ref="AI3447" ca="1">+MMULT(AB3447:AF3447,$N$5:$N$9)</f>
        <v>2.594719994741451E-4</v>
      </c>
    </row>
    <row r="3448" spans="23:35" x14ac:dyDescent="0.3">
      <c r="W3448" s="62">
        <f t="shared" ca="1" si="463"/>
        <v>0.89049129646349745</v>
      </c>
      <c r="X3448" s="62">
        <f t="shared" ca="1" si="463"/>
        <v>0.55353292751225247</v>
      </c>
      <c r="Y3448" s="62">
        <f t="shared" ca="1" si="463"/>
        <v>0.68848425127850676</v>
      </c>
      <c r="Z3448" s="62">
        <f t="shared" ca="1" si="463"/>
        <v>0.88704164111032269</v>
      </c>
      <c r="AA3448" s="62">
        <f t="shared" ca="1" si="463"/>
        <v>0.75479821914141931</v>
      </c>
      <c r="AB3448" s="63">
        <f t="shared" ca="1" si="457"/>
        <v>0.23593246232375525</v>
      </c>
      <c r="AC3448" s="67">
        <f t="shared" ca="1" si="458"/>
        <v>0.14665655586291942</v>
      </c>
      <c r="AD3448" s="67">
        <f t="shared" ca="1" si="461"/>
        <v>0.1824114231327848</v>
      </c>
      <c r="AE3448" s="67">
        <f t="shared" ca="1" si="461"/>
        <v>0.235018488560199</v>
      </c>
      <c r="AF3448" s="67">
        <f t="shared" ca="1" si="461"/>
        <v>0.1999810701203415</v>
      </c>
      <c r="AG3448" s="68" cm="1">
        <f t="array" aca="1" ref="AG3448" ca="1">+MMULT(MMULT(AB3448:AF3448,$N$13:$R$17),TRANSPOSE(AB3448:AF3448))</f>
        <v>1.6187251512261662E-4</v>
      </c>
      <c r="AH3448" s="69">
        <f t="shared" ca="1" si="459"/>
        <v>1.2722912996740041E-2</v>
      </c>
      <c r="AI3448" s="70" cm="1">
        <f t="array" aca="1" ref="AI3448" ca="1">+MMULT(AB3448:AF3448,$N$5:$N$9)</f>
        <v>3.3325125353614424E-4</v>
      </c>
    </row>
    <row r="3449" spans="23:35" x14ac:dyDescent="0.3">
      <c r="W3449" s="62">
        <f t="shared" ca="1" si="463"/>
        <v>0.90500047078059531</v>
      </c>
      <c r="X3449" s="62">
        <f t="shared" ca="1" si="463"/>
        <v>0.51967193050414673</v>
      </c>
      <c r="Y3449" s="62">
        <f t="shared" ca="1" si="463"/>
        <v>0.90767652482230476</v>
      </c>
      <c r="Z3449" s="62">
        <f t="shared" ca="1" si="463"/>
        <v>0.18813019020144195</v>
      </c>
      <c r="AA3449" s="62">
        <f t="shared" ca="1" si="463"/>
        <v>0.54560326059289244</v>
      </c>
      <c r="AB3449" s="63">
        <f t="shared" ca="1" si="457"/>
        <v>0.29516508675647501</v>
      </c>
      <c r="AC3449" s="67">
        <f t="shared" ca="1" si="458"/>
        <v>0.16949053111525766</v>
      </c>
      <c r="AD3449" s="67">
        <f t="shared" ca="1" si="461"/>
        <v>0.29603787936696385</v>
      </c>
      <c r="AE3449" s="67">
        <f t="shared" ca="1" si="461"/>
        <v>6.1358491741362979E-2</v>
      </c>
      <c r="AF3449" s="67">
        <f t="shared" ca="1" si="461"/>
        <v>0.17794801101994054</v>
      </c>
      <c r="AG3449" s="68" cm="1">
        <f t="array" aca="1" ref="AG3449" ca="1">+MMULT(MMULT(AB3449:AF3449,$N$13:$R$17),TRANSPOSE(AB3449:AF3449))</f>
        <v>1.8604634830091013E-4</v>
      </c>
      <c r="AH3449" s="69">
        <f t="shared" ca="1" si="459"/>
        <v>1.3639880802298462E-2</v>
      </c>
      <c r="AI3449" s="70" cm="1">
        <f t="array" aca="1" ref="AI3449" ca="1">+MMULT(AB3449:AF3449,$N$5:$N$9)</f>
        <v>-5.0701036871476847E-5</v>
      </c>
    </row>
    <row r="3450" spans="23:35" x14ac:dyDescent="0.3">
      <c r="W3450" s="62">
        <f t="shared" ca="1" si="463"/>
        <v>0.47240400112322078</v>
      </c>
      <c r="X3450" s="62">
        <f t="shared" ca="1" si="463"/>
        <v>0.3465747383263148</v>
      </c>
      <c r="Y3450" s="62">
        <f t="shared" ca="1" si="463"/>
        <v>0.5464448319668026</v>
      </c>
      <c r="Z3450" s="62">
        <f t="shared" ca="1" si="463"/>
        <v>0.48037256575923237</v>
      </c>
      <c r="AA3450" s="62">
        <f t="shared" ca="1" si="463"/>
        <v>0.10046046567861489</v>
      </c>
      <c r="AB3450" s="63">
        <f t="shared" ca="1" si="457"/>
        <v>0.24272441795724178</v>
      </c>
      <c r="AC3450" s="67">
        <f t="shared" ca="1" si="458"/>
        <v>0.17807247914692387</v>
      </c>
      <c r="AD3450" s="67">
        <f t="shared" ca="1" si="461"/>
        <v>0.28076710499809804</v>
      </c>
      <c r="AE3450" s="67">
        <f t="shared" ca="1" si="461"/>
        <v>0.24681872115668921</v>
      </c>
      <c r="AF3450" s="67">
        <f t="shared" ca="1" si="461"/>
        <v>5.1617276741047206E-2</v>
      </c>
      <c r="AG3450" s="68" cm="1">
        <f t="array" aca="1" ref="AG3450" ca="1">+MMULT(MMULT(AB3450:AF3450,$N$13:$R$17),TRANSPOSE(AB3450:AF3450))</f>
        <v>1.9437958043681323E-4</v>
      </c>
      <c r="AH3450" s="69">
        <f t="shared" ca="1" si="459"/>
        <v>1.3942007762041062E-2</v>
      </c>
      <c r="AI3450" s="70" cm="1">
        <f t="array" aca="1" ref="AI3450" ca="1">+MMULT(AB3450:AF3450,$N$5:$N$9)</f>
        <v>-9.8529975592911935E-6</v>
      </c>
    </row>
    <row r="3451" spans="23:35" x14ac:dyDescent="0.3">
      <c r="W3451" s="62">
        <f t="shared" ca="1" si="463"/>
        <v>0.86555939292574002</v>
      </c>
      <c r="X3451" s="62">
        <f t="shared" ca="1" si="463"/>
        <v>0.90241197901966241</v>
      </c>
      <c r="Y3451" s="62">
        <f t="shared" ca="1" si="463"/>
        <v>0.16497580399467793</v>
      </c>
      <c r="Z3451" s="62">
        <f t="shared" ca="1" si="463"/>
        <v>0.73357734328365143</v>
      </c>
      <c r="AA3451" s="62">
        <f t="shared" ca="1" si="463"/>
        <v>0.12109295538101128</v>
      </c>
      <c r="AB3451" s="63">
        <f t="shared" ca="1" si="457"/>
        <v>0.31050149484676626</v>
      </c>
      <c r="AC3451" s="67">
        <f t="shared" ca="1" si="458"/>
        <v>0.32372159639572345</v>
      </c>
      <c r="AD3451" s="67">
        <f t="shared" ca="1" si="461"/>
        <v>5.9181650817449374E-2</v>
      </c>
      <c r="AE3451" s="67">
        <f t="shared" ca="1" si="461"/>
        <v>0.26315566965932641</v>
      </c>
      <c r="AF3451" s="67">
        <f t="shared" ca="1" si="461"/>
        <v>4.3439588280734645E-2</v>
      </c>
      <c r="AG3451" s="68" cm="1">
        <f t="array" aca="1" ref="AG3451" ca="1">+MMULT(MMULT(AB3451:AF3451,$N$13:$R$17),TRANSPOSE(AB3451:AF3451))</f>
        <v>1.6514729227398755E-4</v>
      </c>
      <c r="AH3451" s="69">
        <f t="shared" ca="1" si="459"/>
        <v>1.285096464371401E-2</v>
      </c>
      <c r="AI3451" s="70" cm="1">
        <f t="array" aca="1" ref="AI3451" ca="1">+MMULT(AB3451:AF3451,$N$5:$N$9)</f>
        <v>5.1828046648077965E-4</v>
      </c>
    </row>
    <row r="3452" spans="23:35" x14ac:dyDescent="0.3">
      <c r="W3452" s="62">
        <f t="shared" ca="1" si="463"/>
        <v>0.12899881247840261</v>
      </c>
      <c r="X3452" s="62">
        <f t="shared" ca="1" si="463"/>
        <v>0.1725091959784939</v>
      </c>
      <c r="Y3452" s="62">
        <f t="shared" ca="1" si="463"/>
        <v>0.11469775548746575</v>
      </c>
      <c r="Z3452" s="62">
        <f t="shared" ca="1" si="463"/>
        <v>0.61648016576911646</v>
      </c>
      <c r="AA3452" s="62">
        <f t="shared" ca="1" si="463"/>
        <v>0.57035895987783991</v>
      </c>
      <c r="AB3452" s="63">
        <f t="shared" ca="1" si="457"/>
        <v>8.0471116757865502E-2</v>
      </c>
      <c r="AC3452" s="67">
        <f t="shared" ca="1" si="458"/>
        <v>0.10761345305961677</v>
      </c>
      <c r="AD3452" s="67">
        <f t="shared" ca="1" si="461"/>
        <v>7.1549933649522987E-2</v>
      </c>
      <c r="AE3452" s="67">
        <f t="shared" ca="1" si="461"/>
        <v>0.38456824869469647</v>
      </c>
      <c r="AF3452" s="67">
        <f t="shared" ca="1" si="461"/>
        <v>0.3557972478382983</v>
      </c>
      <c r="AG3452" s="68" cm="1">
        <f t="array" aca="1" ref="AG3452" ca="1">+MMULT(MMULT(AB3452:AF3452,$N$13:$R$17),TRANSPOSE(AB3452:AF3452))</f>
        <v>1.7165992929977906E-4</v>
      </c>
      <c r="AH3452" s="69">
        <f t="shared" ca="1" si="459"/>
        <v>1.3101905559871016E-2</v>
      </c>
      <c r="AI3452" s="70" cm="1">
        <f t="array" aca="1" ref="AI3452" ca="1">+MMULT(AB3452:AF3452,$N$5:$N$9)</f>
        <v>8.0479039101436205E-4</v>
      </c>
    </row>
    <row r="3453" spans="23:35" x14ac:dyDescent="0.3">
      <c r="W3453" s="62">
        <f t="shared" ca="1" si="463"/>
        <v>0.76063840896227031</v>
      </c>
      <c r="X3453" s="62">
        <f t="shared" ca="1" si="463"/>
        <v>0.86203905871688047</v>
      </c>
      <c r="Y3453" s="62">
        <f t="shared" ca="1" si="463"/>
        <v>0.63673756342527277</v>
      </c>
      <c r="Z3453" s="62">
        <f t="shared" ca="1" si="463"/>
        <v>0.95267837452187498</v>
      </c>
      <c r="AA3453" s="62">
        <f t="shared" ca="1" si="463"/>
        <v>0.47134896139484606</v>
      </c>
      <c r="AB3453" s="63">
        <f t="shared" ca="1" si="457"/>
        <v>0.20650205247473713</v>
      </c>
      <c r="AC3453" s="67">
        <f t="shared" ca="1" si="458"/>
        <v>0.23403082573924577</v>
      </c>
      <c r="AD3453" s="67">
        <f t="shared" ca="1" si="461"/>
        <v>0.17286480959391584</v>
      </c>
      <c r="AE3453" s="67">
        <f t="shared" ca="1" si="461"/>
        <v>0.25863805636039322</v>
      </c>
      <c r="AF3453" s="67">
        <f t="shared" ca="1" si="461"/>
        <v>0.12796425583170806</v>
      </c>
      <c r="AG3453" s="68" cm="1">
        <f t="array" aca="1" ref="AG3453" ca="1">+MMULT(MMULT(AB3453:AF3453,$N$13:$R$17),TRANSPOSE(AB3453:AF3453))</f>
        <v>1.5506847713294908E-4</v>
      </c>
      <c r="AH3453" s="69">
        <f t="shared" ca="1" si="459"/>
        <v>1.2452649402153305E-2</v>
      </c>
      <c r="AI3453" s="70" cm="1">
        <f t="array" aca="1" ref="AI3453" ca="1">+MMULT(AB3453:AF3453,$N$5:$N$9)</f>
        <v>3.1421663154498149E-4</v>
      </c>
    </row>
    <row r="3454" spans="23:35" x14ac:dyDescent="0.3">
      <c r="W3454" s="62">
        <f t="shared" ca="1" si="463"/>
        <v>0.60204581639279642</v>
      </c>
      <c r="X3454" s="62">
        <f t="shared" ca="1" si="463"/>
        <v>0.18915863565254865</v>
      </c>
      <c r="Y3454" s="62">
        <f t="shared" ca="1" si="463"/>
        <v>0.59275079526151764</v>
      </c>
      <c r="Z3454" s="62">
        <f t="shared" ca="1" si="463"/>
        <v>0.16897453615629832</v>
      </c>
      <c r="AA3454" s="62">
        <f t="shared" ca="1" si="463"/>
        <v>0.19197323102853681</v>
      </c>
      <c r="AB3454" s="63">
        <f t="shared" ca="1" si="457"/>
        <v>0.34503110567906059</v>
      </c>
      <c r="AC3454" s="67">
        <f t="shared" ca="1" si="458"/>
        <v>0.10840638939904167</v>
      </c>
      <c r="AD3454" s="67">
        <f t="shared" ca="1" si="461"/>
        <v>0.3397041499376342</v>
      </c>
      <c r="AE3454" s="67">
        <f t="shared" ca="1" si="461"/>
        <v>9.6838927294490201E-2</v>
      </c>
      <c r="AF3454" s="67">
        <f t="shared" ca="1" si="461"/>
        <v>0.1100194276897733</v>
      </c>
      <c r="AG3454" s="68" cm="1">
        <f t="array" aca="1" ref="AG3454" ca="1">+MMULT(MMULT(AB3454:AF3454,$N$13:$R$17),TRANSPOSE(AB3454:AF3454))</f>
        <v>2.1743723000018753E-4</v>
      </c>
      <c r="AH3454" s="69">
        <f t="shared" ca="1" si="459"/>
        <v>1.4745752947889353E-2</v>
      </c>
      <c r="AI3454" s="70" cm="1">
        <f t="array" aca="1" ref="AI3454" ca="1">+MMULT(AB3454:AF3454,$N$5:$N$9)</f>
        <v>-1.9012274792595555E-4</v>
      </c>
    </row>
    <row r="3455" spans="23:35" x14ac:dyDescent="0.3">
      <c r="W3455" s="62">
        <f t="shared" ca="1" si="463"/>
        <v>0.51574708161992033</v>
      </c>
      <c r="X3455" s="62">
        <f t="shared" ca="1" si="463"/>
        <v>0.4869093386094866</v>
      </c>
      <c r="Y3455" s="62">
        <f t="shared" ca="1" si="463"/>
        <v>0.44453634048383106</v>
      </c>
      <c r="Z3455" s="62">
        <f t="shared" ca="1" si="463"/>
        <v>0.9132472173229359</v>
      </c>
      <c r="AA3455" s="62">
        <f t="shared" ca="1" si="463"/>
        <v>0.20796647705123961</v>
      </c>
      <c r="AB3455" s="63">
        <f t="shared" ca="1" si="457"/>
        <v>0.20080430828942428</v>
      </c>
      <c r="AC3455" s="67">
        <f t="shared" ca="1" si="458"/>
        <v>0.18957643469748836</v>
      </c>
      <c r="AD3455" s="67">
        <f t="shared" ca="1" si="461"/>
        <v>0.17307865723639979</v>
      </c>
      <c r="AE3455" s="67">
        <f t="shared" ca="1" si="461"/>
        <v>0.35556958499072699</v>
      </c>
      <c r="AF3455" s="67">
        <f t="shared" ca="1" si="461"/>
        <v>8.0971014785960596E-2</v>
      </c>
      <c r="AG3455" s="68" cm="1">
        <f t="array" aca="1" ref="AG3455" ca="1">+MMULT(MMULT(AB3455:AF3455,$N$13:$R$17),TRANSPOSE(AB3455:AF3455))</f>
        <v>1.7470739339692901E-4</v>
      </c>
      <c r="AH3455" s="69">
        <f t="shared" ca="1" si="459"/>
        <v>1.3217692438429978E-2</v>
      </c>
      <c r="AI3455" s="70" cm="1">
        <f t="array" aca="1" ref="AI3455" ca="1">+MMULT(AB3455:AF3455,$N$5:$N$9)</f>
        <v>3.2990113801266045E-4</v>
      </c>
    </row>
    <row r="3456" spans="23:35" x14ac:dyDescent="0.3">
      <c r="W3456" s="62">
        <f t="shared" ca="1" si="463"/>
        <v>0.371212889975015</v>
      </c>
      <c r="X3456" s="62">
        <f t="shared" ca="1" si="463"/>
        <v>0.70222634165793629</v>
      </c>
      <c r="Y3456" s="62">
        <f t="shared" ca="1" si="463"/>
        <v>0.27945327680541576</v>
      </c>
      <c r="Z3456" s="62">
        <f t="shared" ca="1" si="463"/>
        <v>0.96852091065218326</v>
      </c>
      <c r="AA3456" s="62">
        <f t="shared" ca="1" si="463"/>
        <v>0.46733283207833698</v>
      </c>
      <c r="AB3456" s="63">
        <f t="shared" ca="1" si="457"/>
        <v>0.1331110314606154</v>
      </c>
      <c r="AC3456" s="67">
        <f t="shared" ca="1" si="458"/>
        <v>0.25180718445201034</v>
      </c>
      <c r="AD3456" s="67">
        <f t="shared" ca="1" si="461"/>
        <v>0.10020749528153897</v>
      </c>
      <c r="AE3456" s="67">
        <f t="shared" ca="1" si="461"/>
        <v>0.34729617664075146</v>
      </c>
      <c r="AF3456" s="67">
        <f t="shared" ca="1" si="461"/>
        <v>0.16757811216508389</v>
      </c>
      <c r="AG3456" s="68" cm="1">
        <f t="array" aca="1" ref="AG3456" ca="1">+MMULT(MMULT(AB3456:AF3456,$N$13:$R$17),TRANSPOSE(AB3456:AF3456))</f>
        <v>1.4724646146714942E-4</v>
      </c>
      <c r="AH3456" s="69">
        <f t="shared" ca="1" si="459"/>
        <v>1.2134515295929601E-2</v>
      </c>
      <c r="AI3456" s="70" cm="1">
        <f t="array" aca="1" ref="AI3456" ca="1">+MMULT(AB3456:AF3456,$N$5:$N$9)</f>
        <v>5.6876855341685204E-4</v>
      </c>
    </row>
    <row r="3457" spans="23:35" x14ac:dyDescent="0.3">
      <c r="W3457" s="62">
        <f t="shared" ca="1" si="463"/>
        <v>0.91357150069201543</v>
      </c>
      <c r="X3457" s="62">
        <f t="shared" ca="1" si="463"/>
        <v>7.58236353983609E-2</v>
      </c>
      <c r="Y3457" s="62">
        <f t="shared" ca="1" si="463"/>
        <v>0.77364665356586237</v>
      </c>
      <c r="Z3457" s="62">
        <f t="shared" ca="1" si="463"/>
        <v>0.93267976372990058</v>
      </c>
      <c r="AA3457" s="62">
        <f t="shared" ca="1" si="463"/>
        <v>0.21510994321517229</v>
      </c>
      <c r="AB3457" s="63">
        <f t="shared" ca="1" si="457"/>
        <v>0.31385241700136268</v>
      </c>
      <c r="AC3457" s="67">
        <f t="shared" ca="1" si="458"/>
        <v>2.6048788975553076E-2</v>
      </c>
      <c r="AD3457" s="67">
        <f t="shared" ca="1" si="461"/>
        <v>0.26578201262050816</v>
      </c>
      <c r="AE3457" s="67">
        <f t="shared" ca="1" si="461"/>
        <v>0.32041695468078379</v>
      </c>
      <c r="AF3457" s="67">
        <f t="shared" ca="1" si="461"/>
        <v>7.3899826721792308E-2</v>
      </c>
      <c r="AG3457" s="68" cm="1">
        <f t="array" aca="1" ref="AG3457" ca="1">+MMULT(MMULT(AB3457:AF3457,$N$13:$R$17),TRANSPOSE(AB3457:AF3457))</f>
        <v>2.2692619829724192E-4</v>
      </c>
      <c r="AH3457" s="69">
        <f t="shared" ca="1" si="459"/>
        <v>1.5064069778690018E-2</v>
      </c>
      <c r="AI3457" s="70" cm="1">
        <f t="array" aca="1" ref="AI3457" ca="1">+MMULT(AB3457:AF3457,$N$5:$N$9)</f>
        <v>8.0052503084641219E-5</v>
      </c>
    </row>
    <row r="3458" spans="23:35" x14ac:dyDescent="0.3">
      <c r="W3458" s="62">
        <f t="shared" ca="1" si="463"/>
        <v>0.10126496627049786</v>
      </c>
      <c r="X3458" s="62">
        <f t="shared" ca="1" si="463"/>
        <v>0.94331640206269718</v>
      </c>
      <c r="Y3458" s="62">
        <f t="shared" ca="1" si="463"/>
        <v>0.21818993383389973</v>
      </c>
      <c r="Z3458" s="62">
        <f t="shared" ca="1" si="463"/>
        <v>7.7552560876729681E-2</v>
      </c>
      <c r="AA3458" s="62">
        <f t="shared" ca="1" si="463"/>
        <v>0.88391061886869104</v>
      </c>
      <c r="AB3458" s="63">
        <f t="shared" ca="1" si="457"/>
        <v>4.5528008442448399E-2</v>
      </c>
      <c r="AC3458" s="67">
        <f t="shared" ca="1" si="458"/>
        <v>0.42410834367228373</v>
      </c>
      <c r="AD3458" s="67">
        <f t="shared" ca="1" si="461"/>
        <v>9.8096642061896444E-2</v>
      </c>
      <c r="AE3458" s="67">
        <f t="shared" ca="1" si="461"/>
        <v>3.4867079666009784E-2</v>
      </c>
      <c r="AF3458" s="67">
        <f t="shared" ca="1" si="461"/>
        <v>0.39739992615736153</v>
      </c>
      <c r="AG3458" s="68" cm="1">
        <f t="array" aca="1" ref="AG3458" ca="1">+MMULT(MMULT(AB3458:AF3458,$N$13:$R$17),TRANSPOSE(AB3458:AF3458))</f>
        <v>1.7145488904872372E-4</v>
      </c>
      <c r="AH3458" s="69">
        <f t="shared" ca="1" si="459"/>
        <v>1.3094078396310438E-2</v>
      </c>
      <c r="AI3458" s="70" cm="1">
        <f t="array" aca="1" ref="AI3458" ca="1">+MMULT(AB3458:AF3458,$N$5:$N$9)</f>
        <v>5.8631143289270124E-4</v>
      </c>
    </row>
    <row r="3459" spans="23:35" x14ac:dyDescent="0.3">
      <c r="W3459" s="62">
        <f t="shared" ca="1" si="463"/>
        <v>0.92996712485847399</v>
      </c>
      <c r="X3459" s="62">
        <f t="shared" ca="1" si="463"/>
        <v>7.9154947524489261E-2</v>
      </c>
      <c r="Y3459" s="62">
        <f t="shared" ca="1" si="463"/>
        <v>0.37813077568792253</v>
      </c>
      <c r="Z3459" s="62">
        <f t="shared" ca="1" si="463"/>
        <v>0.71638686600091994</v>
      </c>
      <c r="AA3459" s="62">
        <f t="shared" ca="1" si="463"/>
        <v>0.70195141298451968</v>
      </c>
      <c r="AB3459" s="63">
        <f t="shared" ref="AB3459:AB3522" ca="1" si="464">+W3459/SUM($W3459:$AA3459)</f>
        <v>0.33146922796060152</v>
      </c>
      <c r="AC3459" s="67">
        <f t="shared" ref="AC3459:AC3522" ca="1" si="465">+X3459/SUM($W3459:$AA3459)</f>
        <v>2.8213286947317943E-2</v>
      </c>
      <c r="AD3459" s="67">
        <f t="shared" ca="1" si="461"/>
        <v>0.13477757754554345</v>
      </c>
      <c r="AE3459" s="67">
        <f t="shared" ca="1" si="461"/>
        <v>0.25534257614813799</v>
      </c>
      <c r="AF3459" s="67">
        <f t="shared" ca="1" si="461"/>
        <v>0.25019733139839917</v>
      </c>
      <c r="AG3459" s="68" cm="1">
        <f t="array" aca="1" ref="AG3459" ca="1">+MMULT(MMULT(AB3459:AF3459,$N$13:$R$17),TRANSPOSE(AB3459:AF3459))</f>
        <v>1.8814055487385571E-4</v>
      </c>
      <c r="AH3459" s="69">
        <f t="shared" ref="AH3459:AH3522" ca="1" si="466">SQRT(AG3459)</f>
        <v>1.3716433752031017E-2</v>
      </c>
      <c r="AI3459" s="70" cm="1">
        <f t="array" aca="1" ref="AI3459" ca="1">+MMULT(AB3459:AF3459,$N$5:$N$9)</f>
        <v>4.9289404038211444E-4</v>
      </c>
    </row>
    <row r="3460" spans="23:35" x14ac:dyDescent="0.3">
      <c r="W3460" s="62">
        <f t="shared" ca="1" si="463"/>
        <v>0.51126070947881275</v>
      </c>
      <c r="X3460" s="62">
        <f t="shared" ca="1" si="463"/>
        <v>0.47910143710509467</v>
      </c>
      <c r="Y3460" s="62">
        <f t="shared" ca="1" si="463"/>
        <v>0.9899544742540588</v>
      </c>
      <c r="Z3460" s="62">
        <f t="shared" ca="1" si="463"/>
        <v>0.12837698584810997</v>
      </c>
      <c r="AA3460" s="62">
        <f t="shared" ca="1" si="463"/>
        <v>0.83243511220694932</v>
      </c>
      <c r="AB3460" s="63">
        <f t="shared" ca="1" si="464"/>
        <v>0.17383146347679734</v>
      </c>
      <c r="AC3460" s="67">
        <f t="shared" ca="1" si="465"/>
        <v>0.16289713334458128</v>
      </c>
      <c r="AD3460" s="67">
        <f t="shared" ca="1" si="461"/>
        <v>0.33658998597880319</v>
      </c>
      <c r="AE3460" s="67">
        <f t="shared" ca="1" si="461"/>
        <v>4.3648883853144714E-2</v>
      </c>
      <c r="AF3460" s="67">
        <f t="shared" ca="1" si="461"/>
        <v>0.2830325333466735</v>
      </c>
      <c r="AG3460" s="68" cm="1">
        <f t="array" aca="1" ref="AG3460" ca="1">+MMULT(MMULT(AB3460:AF3460,$N$13:$R$17),TRANSPOSE(AB3460:AF3460))</f>
        <v>1.9283393203131573E-4</v>
      </c>
      <c r="AH3460" s="69">
        <f t="shared" ca="1" si="466"/>
        <v>1.3886465786200453E-2</v>
      </c>
      <c r="AI3460" s="70" cm="1">
        <f t="array" aca="1" ref="AI3460" ca="1">+MMULT(AB3460:AF3460,$N$5:$N$9)</f>
        <v>-7.0961645013632268E-5</v>
      </c>
    </row>
    <row r="3461" spans="23:35" x14ac:dyDescent="0.3">
      <c r="W3461" s="62">
        <f t="shared" ca="1" si="463"/>
        <v>1.7705968481970258E-2</v>
      </c>
      <c r="X3461" s="62">
        <f t="shared" ca="1" si="463"/>
        <v>0.73128831662960847</v>
      </c>
      <c r="Y3461" s="62">
        <f t="shared" ca="1" si="463"/>
        <v>0.9043687572909358</v>
      </c>
      <c r="Z3461" s="62">
        <f t="shared" ca="1" si="463"/>
        <v>7.1289311171747971E-2</v>
      </c>
      <c r="AA3461" s="62">
        <f t="shared" ca="1" si="463"/>
        <v>0.72494208885264477</v>
      </c>
      <c r="AB3461" s="63">
        <f t="shared" ca="1" si="464"/>
        <v>7.2281224088785387E-3</v>
      </c>
      <c r="AC3461" s="67">
        <f t="shared" ca="1" si="465"/>
        <v>0.29853444470795459</v>
      </c>
      <c r="AD3461" s="67">
        <f t="shared" ca="1" si="461"/>
        <v>0.3691912186063514</v>
      </c>
      <c r="AE3461" s="67">
        <f t="shared" ca="1" si="461"/>
        <v>2.9102495473135915E-2</v>
      </c>
      <c r="AF3461" s="67">
        <f t="shared" ca="1" si="461"/>
        <v>0.29594371880367953</v>
      </c>
      <c r="AG3461" s="68" cm="1">
        <f t="array" aca="1" ref="AG3461" ca="1">+MMULT(MMULT(AB3461:AF3461,$N$13:$R$17),TRANSPOSE(AB3461:AF3461))</f>
        <v>2.0028457048058631E-4</v>
      </c>
      <c r="AH3461" s="69">
        <f t="shared" ca="1" si="466"/>
        <v>1.4152193133242152E-2</v>
      </c>
      <c r="AI3461" s="70" cm="1">
        <f t="array" aca="1" ref="AI3461" ca="1">+MMULT(AB3461:AF3461,$N$5:$N$9)</f>
        <v>-1.4007007622458172E-4</v>
      </c>
    </row>
    <row r="3462" spans="23:35" x14ac:dyDescent="0.3">
      <c r="W3462" s="62">
        <f t="shared" ca="1" si="463"/>
        <v>0.39451714545571726</v>
      </c>
      <c r="X3462" s="62">
        <f t="shared" ca="1" si="463"/>
        <v>0.18381136304945178</v>
      </c>
      <c r="Y3462" s="62">
        <f t="shared" ca="1" si="463"/>
        <v>8.5859493698311251E-2</v>
      </c>
      <c r="Z3462" s="62">
        <f t="shared" ca="1" si="463"/>
        <v>0.14982919797508754</v>
      </c>
      <c r="AA3462" s="62">
        <f t="shared" ca="1" si="463"/>
        <v>0.96061918058467433</v>
      </c>
      <c r="AB3462" s="63">
        <f t="shared" ca="1" si="464"/>
        <v>0.22230872179349884</v>
      </c>
      <c r="AC3462" s="67">
        <f t="shared" ca="1" si="465"/>
        <v>0.10357691583579365</v>
      </c>
      <c r="AD3462" s="67">
        <f t="shared" ca="1" si="461"/>
        <v>4.8381456972827572E-2</v>
      </c>
      <c r="AE3462" s="67">
        <f t="shared" ca="1" si="461"/>
        <v>8.4428111358028426E-2</v>
      </c>
      <c r="AF3462" s="67">
        <f t="shared" ca="1" si="461"/>
        <v>0.54130479403985154</v>
      </c>
      <c r="AG3462" s="68" cm="1">
        <f t="array" aca="1" ref="AG3462" ca="1">+MMULT(MMULT(AB3462:AF3462,$N$13:$R$17),TRANSPOSE(AB3462:AF3462))</f>
        <v>2.2813377460041207E-4</v>
      </c>
      <c r="AH3462" s="69">
        <f t="shared" ca="1" si="466"/>
        <v>1.5104097940638894E-2</v>
      </c>
      <c r="AI3462" s="70" cm="1">
        <f t="array" aca="1" ref="AI3462" ca="1">+MMULT(AB3462:AF3462,$N$5:$N$9)</f>
        <v>8.3597651644336235E-4</v>
      </c>
    </row>
    <row r="3463" spans="23:35" x14ac:dyDescent="0.3">
      <c r="W3463" s="62">
        <f t="shared" ca="1" si="463"/>
        <v>0.26140895706734135</v>
      </c>
      <c r="X3463" s="62">
        <f t="shared" ca="1" si="463"/>
        <v>0.85869327737597367</v>
      </c>
      <c r="Y3463" s="62">
        <f t="shared" ca="1" si="463"/>
        <v>0.52321236097626189</v>
      </c>
      <c r="Z3463" s="62">
        <f t="shared" ca="1" si="463"/>
        <v>0.270042945590796</v>
      </c>
      <c r="AA3463" s="62">
        <f t="shared" ca="1" si="463"/>
        <v>0.31128098096722234</v>
      </c>
      <c r="AB3463" s="63">
        <f t="shared" ca="1" si="464"/>
        <v>0.11750626202182346</v>
      </c>
      <c r="AC3463" s="67">
        <f t="shared" ca="1" si="465"/>
        <v>0.38599227195465324</v>
      </c>
      <c r="AD3463" s="67">
        <f t="shared" ca="1" si="461"/>
        <v>0.23518983232887275</v>
      </c>
      <c r="AE3463" s="67">
        <f t="shared" ca="1" si="461"/>
        <v>0.12138733682932946</v>
      </c>
      <c r="AF3463" s="67">
        <f t="shared" ca="1" si="461"/>
        <v>0.13992429686532118</v>
      </c>
      <c r="AG3463" s="68" cm="1">
        <f t="array" aca="1" ref="AG3463" ca="1">+MMULT(MMULT(AB3463:AF3463,$N$13:$R$17),TRANSPOSE(AB3463:AF3463))</f>
        <v>1.507447958055091E-4</v>
      </c>
      <c r="AH3463" s="69">
        <f t="shared" ca="1" si="466"/>
        <v>1.2277817224796478E-2</v>
      </c>
      <c r="AI3463" s="70" cm="1">
        <f t="array" aca="1" ref="AI3463" ca="1">+MMULT(AB3463:AF3463,$N$5:$N$9)</f>
        <v>1.0427140103844528E-4</v>
      </c>
    </row>
    <row r="3464" spans="23:35" x14ac:dyDescent="0.3">
      <c r="W3464" s="62">
        <f t="shared" ca="1" si="463"/>
        <v>7.7047842440288061E-2</v>
      </c>
      <c r="X3464" s="62">
        <f t="shared" ca="1" si="463"/>
        <v>2.4968325380001266E-2</v>
      </c>
      <c r="Y3464" s="62">
        <f t="shared" ca="1" si="463"/>
        <v>0.56530687437386873</v>
      </c>
      <c r="Z3464" s="62">
        <f t="shared" ca="1" si="463"/>
        <v>0.85063998275312935</v>
      </c>
      <c r="AA3464" s="62">
        <f t="shared" ca="1" si="463"/>
        <v>0.72498202207809204</v>
      </c>
      <c r="AB3464" s="63">
        <f t="shared" ca="1" si="464"/>
        <v>3.4351194891051762E-2</v>
      </c>
      <c r="AC3464" s="67">
        <f t="shared" ca="1" si="465"/>
        <v>1.1131938079853788E-2</v>
      </c>
      <c r="AD3464" s="67">
        <f t="shared" ca="1" si="461"/>
        <v>0.25203777289309226</v>
      </c>
      <c r="AE3464" s="67">
        <f t="shared" ca="1" si="461"/>
        <v>0.3792513703718503</v>
      </c>
      <c r="AF3464" s="67">
        <f t="shared" ca="1" si="461"/>
        <v>0.32322772376415193</v>
      </c>
      <c r="AG3464" s="68" cm="1">
        <f t="array" aca="1" ref="AG3464" ca="1">+MMULT(MMULT(AB3464:AF3464,$N$13:$R$17),TRANSPOSE(AB3464:AF3464))</f>
        <v>2.0376099273049548E-4</v>
      </c>
      <c r="AH3464" s="69">
        <f t="shared" ca="1" si="466"/>
        <v>1.4274487476981283E-2</v>
      </c>
      <c r="AI3464" s="70" cm="1">
        <f t="array" aca="1" ref="AI3464" ca="1">+MMULT(AB3464:AF3464,$N$5:$N$9)</f>
        <v>3.4823412863044478E-4</v>
      </c>
    </row>
    <row r="3465" spans="23:35" x14ac:dyDescent="0.3">
      <c r="W3465" s="62">
        <f t="shared" ca="1" si="463"/>
        <v>0.95439917178124423</v>
      </c>
      <c r="X3465" s="62">
        <f t="shared" ca="1" si="463"/>
        <v>0.80085695860233197</v>
      </c>
      <c r="Y3465" s="62">
        <f t="shared" ca="1" si="463"/>
        <v>0.40905526778975532</v>
      </c>
      <c r="Z3465" s="62">
        <f t="shared" ca="1" si="463"/>
        <v>0.77395602604374203</v>
      </c>
      <c r="AA3465" s="62">
        <f t="shared" ca="1" si="463"/>
        <v>0.32084826445239956</v>
      </c>
      <c r="AB3465" s="63">
        <f t="shared" ca="1" si="464"/>
        <v>0.2928399182328123</v>
      </c>
      <c r="AC3465" s="67">
        <f t="shared" ca="1" si="465"/>
        <v>0.24572830028297649</v>
      </c>
      <c r="AD3465" s="67">
        <f t="shared" ca="1" si="461"/>
        <v>0.125511122299789</v>
      </c>
      <c r="AE3465" s="67">
        <f t="shared" ca="1" si="461"/>
        <v>0.23747424147429019</v>
      </c>
      <c r="AF3465" s="67">
        <f t="shared" ca="1" si="461"/>
        <v>9.8446417710132031E-2</v>
      </c>
      <c r="AG3465" s="68" cm="1">
        <f t="array" aca="1" ref="AG3465" ca="1">+MMULT(MMULT(AB3465:AF3465,$N$13:$R$17),TRANSPOSE(AB3465:AF3465))</f>
        <v>1.5999796700241555E-4</v>
      </c>
      <c r="AH3465" s="69">
        <f t="shared" ca="1" si="466"/>
        <v>1.2649030279132688E-2</v>
      </c>
      <c r="AI3465" s="70" cm="1">
        <f t="array" aca="1" ref="AI3465" ca="1">+MMULT(AB3465:AF3465,$N$5:$N$9)</f>
        <v>3.895070199908681E-4</v>
      </c>
    </row>
    <row r="3466" spans="23:35" x14ac:dyDescent="0.3">
      <c r="W3466" s="62">
        <f t="shared" ca="1" si="463"/>
        <v>0.10838422614020715</v>
      </c>
      <c r="X3466" s="62">
        <f t="shared" ca="1" si="463"/>
        <v>0.52123589416352145</v>
      </c>
      <c r="Y3466" s="62">
        <f t="shared" ca="1" si="463"/>
        <v>0.87299815505307832</v>
      </c>
      <c r="Z3466" s="62">
        <f t="shared" ca="1" si="463"/>
        <v>0.4773478192870213</v>
      </c>
      <c r="AA3466" s="62">
        <f t="shared" ca="1" si="463"/>
        <v>0.17982315631824486</v>
      </c>
      <c r="AB3466" s="63">
        <f t="shared" ca="1" si="464"/>
        <v>5.0182778755810384E-2</v>
      </c>
      <c r="AC3466" s="67">
        <f t="shared" ca="1" si="465"/>
        <v>0.24133646092151725</v>
      </c>
      <c r="AD3466" s="67">
        <f t="shared" ca="1" si="461"/>
        <v>0.40420525042626415</v>
      </c>
      <c r="AE3466" s="67">
        <f t="shared" ca="1" si="461"/>
        <v>0.22101592508361073</v>
      </c>
      <c r="AF3466" s="67">
        <f t="shared" ca="1" si="461"/>
        <v>8.3259584812797383E-2</v>
      </c>
      <c r="AG3466" s="68" cm="1">
        <f t="array" aca="1" ref="AG3466" ca="1">+MMULT(MMULT(AB3466:AF3466,$N$13:$R$17),TRANSPOSE(AB3466:AF3466))</f>
        <v>2.1027966089142295E-4</v>
      </c>
      <c r="AH3466" s="69">
        <f t="shared" ca="1" si="466"/>
        <v>1.4501022753289608E-2</v>
      </c>
      <c r="AI3466" s="70" cm="1">
        <f t="array" aca="1" ref="AI3466" ca="1">+MMULT(AB3466:AF3466,$N$5:$N$9)</f>
        <v>-2.8610570640436012E-4</v>
      </c>
    </row>
    <row r="3467" spans="23:35" x14ac:dyDescent="0.3">
      <c r="W3467" s="62">
        <f t="shared" ca="1" si="463"/>
        <v>0.9175273944408896</v>
      </c>
      <c r="X3467" s="62">
        <f t="shared" ca="1" si="463"/>
        <v>0.54438341624810205</v>
      </c>
      <c r="Y3467" s="62">
        <f t="shared" ca="1" si="463"/>
        <v>2.9406858312619466E-2</v>
      </c>
      <c r="Z3467" s="62">
        <f t="shared" ca="1" si="463"/>
        <v>0.55385663910196814</v>
      </c>
      <c r="AA3467" s="62">
        <f t="shared" ca="1" si="463"/>
        <v>3.7193851596523553E-2</v>
      </c>
      <c r="AB3467" s="63">
        <f t="shared" ca="1" si="464"/>
        <v>0.44061727997849792</v>
      </c>
      <c r="AC3467" s="67">
        <f t="shared" ca="1" si="465"/>
        <v>0.26142515371849651</v>
      </c>
      <c r="AD3467" s="67">
        <f t="shared" ca="1" si="461"/>
        <v>1.4121834400721229E-2</v>
      </c>
      <c r="AE3467" s="67">
        <f t="shared" ca="1" si="461"/>
        <v>0.26597440828221902</v>
      </c>
      <c r="AF3467" s="67">
        <f t="shared" ca="1" si="461"/>
        <v>1.7861323620065393E-2</v>
      </c>
      <c r="AG3467" s="68" cm="1">
        <f t="array" aca="1" ref="AG3467" ca="1">+MMULT(MMULT(AB3467:AF3467,$N$13:$R$17),TRANSPOSE(AB3467:AF3467))</f>
        <v>1.997713380378448E-4</v>
      </c>
      <c r="AH3467" s="69">
        <f t="shared" ca="1" si="466"/>
        <v>1.4134048890457567E-2</v>
      </c>
      <c r="AI3467" s="70" cm="1">
        <f t="array" aca="1" ref="AI3467" ca="1">+MMULT(AB3467:AF3467,$N$5:$N$9)</f>
        <v>6.0238729120841536E-4</v>
      </c>
    </row>
    <row r="3468" spans="23:35" x14ac:dyDescent="0.3">
      <c r="W3468" s="62">
        <f t="shared" ca="1" si="463"/>
        <v>0.50837520791521496</v>
      </c>
      <c r="X3468" s="62">
        <f t="shared" ca="1" si="463"/>
        <v>0.55123354158802873</v>
      </c>
      <c r="Y3468" s="62">
        <f t="shared" ca="1" si="463"/>
        <v>0.30252630588745433</v>
      </c>
      <c r="Z3468" s="62">
        <f t="shared" ca="1" si="463"/>
        <v>0.10357265726110265</v>
      </c>
      <c r="AA3468" s="62">
        <f t="shared" ca="1" si="463"/>
        <v>0.89940837316921618</v>
      </c>
      <c r="AB3468" s="63">
        <f t="shared" ca="1" si="464"/>
        <v>0.21494725394789221</v>
      </c>
      <c r="AC3468" s="67">
        <f t="shared" ca="1" si="465"/>
        <v>0.23306828146521008</v>
      </c>
      <c r="AD3468" s="67">
        <f t="shared" ca="1" si="461"/>
        <v>0.12791182120028435</v>
      </c>
      <c r="AE3468" s="67">
        <f t="shared" ca="1" si="461"/>
        <v>4.379178590092285E-2</v>
      </c>
      <c r="AF3468" s="67">
        <f t="shared" ca="1" si="461"/>
        <v>0.38028085748569046</v>
      </c>
      <c r="AG3468" s="68" cm="1">
        <f t="array" aca="1" ref="AG3468" ca="1">+MMULT(MMULT(AB3468:AF3468,$N$13:$R$17),TRANSPOSE(AB3468:AF3468))</f>
        <v>1.6878593631239341E-4</v>
      </c>
      <c r="AH3468" s="69">
        <f t="shared" ca="1" si="466"/>
        <v>1.2991764172443765E-2</v>
      </c>
      <c r="AI3468" s="70" cm="1">
        <f t="array" aca="1" ref="AI3468" ca="1">+MMULT(AB3468:AF3468,$N$5:$N$9)</f>
        <v>5.0021712224682731E-4</v>
      </c>
    </row>
    <row r="3469" spans="23:35" x14ac:dyDescent="0.3">
      <c r="W3469" s="62">
        <f t="shared" ca="1" si="463"/>
        <v>0.18115599357739787</v>
      </c>
      <c r="X3469" s="62">
        <f t="shared" ca="1" si="463"/>
        <v>0.9365469893720797</v>
      </c>
      <c r="Y3469" s="62">
        <f t="shared" ca="1" si="463"/>
        <v>0.28283895750347654</v>
      </c>
      <c r="Z3469" s="62">
        <f t="shared" ca="1" si="463"/>
        <v>6.4679024567777077E-2</v>
      </c>
      <c r="AA3469" s="62">
        <f t="shared" ca="1" si="463"/>
        <v>0.74759371788076845</v>
      </c>
      <c r="AB3469" s="63">
        <f t="shared" ca="1" si="464"/>
        <v>8.186677130136423E-2</v>
      </c>
      <c r="AC3469" s="67">
        <f t="shared" ca="1" si="465"/>
        <v>0.42323787735539387</v>
      </c>
      <c r="AD3469" s="67">
        <f t="shared" ca="1" si="461"/>
        <v>0.12781863736217206</v>
      </c>
      <c r="AE3469" s="67">
        <f t="shared" ca="1" si="461"/>
        <v>2.9229300161262611E-2</v>
      </c>
      <c r="AF3469" s="67">
        <f t="shared" ca="1" si="461"/>
        <v>0.33784741381980721</v>
      </c>
      <c r="AG3469" s="68" cm="1">
        <f t="array" aca="1" ref="AG3469" ca="1">+MMULT(MMULT(AB3469:AF3469,$N$13:$R$17),TRANSPOSE(AB3469:AF3469))</f>
        <v>1.5719514313001332E-4</v>
      </c>
      <c r="AH3469" s="69">
        <f t="shared" ca="1" si="466"/>
        <v>1.2537748726546298E-2</v>
      </c>
      <c r="AI3469" s="70" cm="1">
        <f t="array" aca="1" ref="AI3469" ca="1">+MMULT(AB3469:AF3469,$N$5:$N$9)</f>
        <v>4.6494736628420084E-4</v>
      </c>
    </row>
    <row r="3470" spans="23:35" x14ac:dyDescent="0.3">
      <c r="W3470" s="62">
        <f t="shared" ca="1" si="463"/>
        <v>0.6153775143543998</v>
      </c>
      <c r="X3470" s="62">
        <f t="shared" ca="1" si="463"/>
        <v>0.36864733774625591</v>
      </c>
      <c r="Y3470" s="62">
        <f t="shared" ca="1" si="463"/>
        <v>0.11474296459895772</v>
      </c>
      <c r="Z3470" s="62">
        <f t="shared" ca="1" si="463"/>
        <v>0.39449400582182703</v>
      </c>
      <c r="AA3470" s="62">
        <f t="shared" ca="1" si="463"/>
        <v>0.88704892818458891</v>
      </c>
      <c r="AB3470" s="63">
        <f t="shared" ca="1" si="464"/>
        <v>0.25852822543101628</v>
      </c>
      <c r="AC3470" s="67">
        <f t="shared" ca="1" si="465"/>
        <v>0.15487361792442883</v>
      </c>
      <c r="AD3470" s="67">
        <f t="shared" ca="1" si="461"/>
        <v>4.8205035651300389E-2</v>
      </c>
      <c r="AE3470" s="67">
        <f t="shared" ca="1" si="461"/>
        <v>0.16573214472304312</v>
      </c>
      <c r="AF3470" s="67">
        <f t="shared" ca="1" si="461"/>
        <v>0.37266097627021155</v>
      </c>
      <c r="AG3470" s="68" cm="1">
        <f t="array" aca="1" ref="AG3470" ca="1">+MMULT(MMULT(AB3470:AF3470,$N$13:$R$17),TRANSPOSE(AB3470:AF3470))</f>
        <v>1.6827816055658328E-4</v>
      </c>
      <c r="AH3470" s="69">
        <f t="shared" ca="1" si="466"/>
        <v>1.2972207235339069E-2</v>
      </c>
      <c r="AI3470" s="70" cm="1">
        <f t="array" aca="1" ref="AI3470" ca="1">+MMULT(AB3470:AF3470,$N$5:$N$9)</f>
        <v>7.4846252086643709E-4</v>
      </c>
    </row>
    <row r="3471" spans="23:35" x14ac:dyDescent="0.3">
      <c r="W3471" s="62">
        <f t="shared" ca="1" si="463"/>
        <v>0.50630178200739806</v>
      </c>
      <c r="X3471" s="62">
        <f t="shared" ca="1" si="463"/>
        <v>0.65998547346353664</v>
      </c>
      <c r="Y3471" s="62">
        <f t="shared" ca="1" si="463"/>
        <v>0.77335004390045836</v>
      </c>
      <c r="Z3471" s="62">
        <f t="shared" ca="1" si="463"/>
        <v>0.87372157520860982</v>
      </c>
      <c r="AA3471" s="62">
        <f t="shared" ca="1" si="463"/>
        <v>0.75075057587026306</v>
      </c>
      <c r="AB3471" s="63">
        <f t="shared" ca="1" si="464"/>
        <v>0.14205562119968992</v>
      </c>
      <c r="AC3471" s="67">
        <f t="shared" ca="1" si="465"/>
        <v>0.18517542253932701</v>
      </c>
      <c r="AD3471" s="67">
        <f t="shared" ca="1" si="461"/>
        <v>0.21698268660148987</v>
      </c>
      <c r="AE3471" s="67">
        <f t="shared" ca="1" si="461"/>
        <v>0.24514442874312672</v>
      </c>
      <c r="AF3471" s="67">
        <f t="shared" ca="1" si="461"/>
        <v>0.2106418409163664</v>
      </c>
      <c r="AG3471" s="68" cm="1">
        <f t="array" aca="1" ref="AG3471" ca="1">+MMULT(MMULT(AB3471:AF3471,$N$13:$R$17),TRANSPOSE(AB3471:AF3471))</f>
        <v>1.5768112268791003E-4</v>
      </c>
      <c r="AH3471" s="69">
        <f t="shared" ca="1" si="466"/>
        <v>1.2557114425213702E-2</v>
      </c>
      <c r="AI3471" s="70" cm="1">
        <f t="array" aca="1" ref="AI3471" ca="1">+MMULT(AB3471:AF3471,$N$5:$N$9)</f>
        <v>2.6819091626831146E-4</v>
      </c>
    </row>
    <row r="3472" spans="23:35" x14ac:dyDescent="0.3">
      <c r="W3472" s="62">
        <f t="shared" ca="1" si="463"/>
        <v>0.89675632723716392</v>
      </c>
      <c r="X3472" s="62">
        <f t="shared" ca="1" si="463"/>
        <v>0.22251413048347124</v>
      </c>
      <c r="Y3472" s="62">
        <f t="shared" ca="1" si="463"/>
        <v>0.95502717144375193</v>
      </c>
      <c r="Z3472" s="62">
        <f t="shared" ca="1" si="463"/>
        <v>0.23662019017452474</v>
      </c>
      <c r="AA3472" s="62">
        <f t="shared" ca="1" si="463"/>
        <v>0.4537445113658094</v>
      </c>
      <c r="AB3472" s="63">
        <f t="shared" ca="1" si="464"/>
        <v>0.32436378116693115</v>
      </c>
      <c r="AC3472" s="67">
        <f t="shared" ca="1" si="465"/>
        <v>8.0485102289780078E-2</v>
      </c>
      <c r="AD3472" s="67">
        <f t="shared" ca="1" si="461"/>
        <v>0.34544080151745427</v>
      </c>
      <c r="AE3472" s="67">
        <f t="shared" ca="1" si="461"/>
        <v>8.5587374467611568E-2</v>
      </c>
      <c r="AF3472" s="67">
        <f t="shared" ca="1" si="461"/>
        <v>0.16412294055822307</v>
      </c>
      <c r="AG3472" s="68" cm="1">
        <f t="array" aca="1" ref="AG3472" ca="1">+MMULT(MMULT(AB3472:AF3472,$N$13:$R$17),TRANSPOSE(AB3472:AF3472))</f>
        <v>2.1555424625531737E-4</v>
      </c>
      <c r="AH3472" s="69">
        <f t="shared" ca="1" si="466"/>
        <v>1.4681765774433175E-2</v>
      </c>
      <c r="AI3472" s="70" cm="1">
        <f t="array" aca="1" ref="AI3472" ca="1">+MMULT(AB3472:AF3472,$N$5:$N$9)</f>
        <v>-1.6723243964256206E-4</v>
      </c>
    </row>
    <row r="3473" spans="23:35" x14ac:dyDescent="0.3">
      <c r="W3473" s="62">
        <f t="shared" ca="1" si="463"/>
        <v>0.14498797166416066</v>
      </c>
      <c r="X3473" s="62">
        <f t="shared" ca="1" si="463"/>
        <v>0.13025324826610396</v>
      </c>
      <c r="Y3473" s="62">
        <f t="shared" ca="1" si="463"/>
        <v>0.43266945221157693</v>
      </c>
      <c r="Z3473" s="62">
        <f t="shared" ca="1" si="463"/>
        <v>0.28306086062303715</v>
      </c>
      <c r="AA3473" s="62">
        <f t="shared" ca="1" si="463"/>
        <v>0.58849087857993365</v>
      </c>
      <c r="AB3473" s="63">
        <f t="shared" ca="1" si="464"/>
        <v>9.1795772170806256E-2</v>
      </c>
      <c r="AC3473" s="67">
        <f t="shared" ca="1" si="465"/>
        <v>8.2466823730994371E-2</v>
      </c>
      <c r="AD3473" s="67">
        <f t="shared" ca="1" si="461"/>
        <v>0.27393463060838924</v>
      </c>
      <c r="AE3473" s="67">
        <f t="shared" ca="1" si="461"/>
        <v>0.17921342007881574</v>
      </c>
      <c r="AF3473" s="67">
        <f t="shared" ca="1" si="461"/>
        <v>0.37258935341099436</v>
      </c>
      <c r="AG3473" s="68" cm="1">
        <f t="array" aca="1" ref="AG3473" ca="1">+MMULT(MMULT(AB3473:AF3473,$N$13:$R$17),TRANSPOSE(AB3473:AF3473))</f>
        <v>1.9538065297850988E-4</v>
      </c>
      <c r="AH3473" s="69">
        <f t="shared" ca="1" si="466"/>
        <v>1.3977862961787466E-2</v>
      </c>
      <c r="AI3473" s="70" cm="1">
        <f t="array" aca="1" ref="AI3473" ca="1">+MMULT(AB3473:AF3473,$N$5:$N$9)</f>
        <v>2.2401208469870931E-4</v>
      </c>
    </row>
    <row r="3474" spans="23:35" x14ac:dyDescent="0.3">
      <c r="W3474" s="62">
        <f t="shared" ca="1" si="463"/>
        <v>0.3912061683304684</v>
      </c>
      <c r="X3474" s="62">
        <f t="shared" ca="1" si="463"/>
        <v>0.63215420953587287</v>
      </c>
      <c r="Y3474" s="62">
        <f t="shared" ca="1" si="463"/>
        <v>0.2514814830393568</v>
      </c>
      <c r="Z3474" s="62">
        <f t="shared" ca="1" si="463"/>
        <v>4.9760392329183389E-3</v>
      </c>
      <c r="AA3474" s="62">
        <f t="shared" ca="1" si="463"/>
        <v>0.80308215583980858</v>
      </c>
      <c r="AB3474" s="63">
        <f t="shared" ca="1" si="464"/>
        <v>0.18781802190057675</v>
      </c>
      <c r="AC3474" s="67">
        <f t="shared" ca="1" si="465"/>
        <v>0.30349713982744297</v>
      </c>
      <c r="AD3474" s="67">
        <f t="shared" ca="1" si="461"/>
        <v>0.12073622174887573</v>
      </c>
      <c r="AE3474" s="67">
        <f t="shared" ca="1" si="461"/>
        <v>2.3889956787105111E-3</v>
      </c>
      <c r="AF3474" s="67">
        <f t="shared" ca="1" si="461"/>
        <v>0.38555962084439399</v>
      </c>
      <c r="AG3474" s="68" cm="1">
        <f t="array" aca="1" ref="AG3474" ca="1">+MMULT(MMULT(AB3474:AF3474,$N$13:$R$17),TRANSPOSE(AB3474:AF3474))</f>
        <v>1.6882362348894978E-4</v>
      </c>
      <c r="AH3474" s="69">
        <f t="shared" ca="1" si="466"/>
        <v>1.2993214517160477E-2</v>
      </c>
      <c r="AI3474" s="70" cm="1">
        <f t="array" aca="1" ref="AI3474" ca="1">+MMULT(AB3474:AF3474,$N$5:$N$9)</f>
        <v>5.0011840063756731E-4</v>
      </c>
    </row>
    <row r="3475" spans="23:35" x14ac:dyDescent="0.3">
      <c r="W3475" s="62">
        <f t="shared" ca="1" si="463"/>
        <v>6.2051776626384059E-2</v>
      </c>
      <c r="X3475" s="62">
        <f t="shared" ca="1" si="463"/>
        <v>0.29479461815467256</v>
      </c>
      <c r="Y3475" s="62">
        <f t="shared" ca="1" si="463"/>
        <v>0.94001242761170445</v>
      </c>
      <c r="Z3475" s="62">
        <f t="shared" ca="1" si="463"/>
        <v>0.8464487002069484</v>
      </c>
      <c r="AA3475" s="62">
        <f t="shared" ca="1" si="463"/>
        <v>0.94121370115759595</v>
      </c>
      <c r="AB3475" s="63">
        <f t="shared" ca="1" si="464"/>
        <v>2.0117150158817123E-2</v>
      </c>
      <c r="AC3475" s="67">
        <f t="shared" ca="1" si="465"/>
        <v>9.5572245016222801E-2</v>
      </c>
      <c r="AD3475" s="67">
        <f t="shared" ca="1" si="461"/>
        <v>0.30475148634790722</v>
      </c>
      <c r="AE3475" s="67">
        <f t="shared" ca="1" si="461"/>
        <v>0.27441817993908163</v>
      </c>
      <c r="AF3475" s="67">
        <f t="shared" ca="1" si="461"/>
        <v>0.30514093853797131</v>
      </c>
      <c r="AG3475" s="68" cm="1">
        <f t="array" aca="1" ref="AG3475" ca="1">+MMULT(MMULT(AB3475:AF3475,$N$13:$R$17),TRANSPOSE(AB3475:AF3475))</f>
        <v>1.9439238310926151E-4</v>
      </c>
      <c r="AH3475" s="69">
        <f t="shared" ca="1" si="466"/>
        <v>1.3942466894680493E-2</v>
      </c>
      <c r="AI3475" s="70" cm="1">
        <f t="array" aca="1" ref="AI3475" ca="1">+MMULT(AB3475:AF3475,$N$5:$N$9)</f>
        <v>1.525551970703491E-4</v>
      </c>
    </row>
    <row r="3476" spans="23:35" x14ac:dyDescent="0.3">
      <c r="W3476" s="62">
        <f t="shared" ca="1" si="463"/>
        <v>0.16781698168479153</v>
      </c>
      <c r="X3476" s="62">
        <f t="shared" ca="1" si="463"/>
        <v>8.9141781685015964E-2</v>
      </c>
      <c r="Y3476" s="62">
        <f t="shared" ca="1" si="463"/>
        <v>0.63210399173699494</v>
      </c>
      <c r="Z3476" s="62">
        <f t="shared" ca="1" si="463"/>
        <v>0.75610954894560944</v>
      </c>
      <c r="AA3476" s="62">
        <f t="shared" ca="1" si="463"/>
        <v>0.37987570610275512</v>
      </c>
      <c r="AB3476" s="63">
        <f t="shared" ca="1" si="464"/>
        <v>8.2870618791863984E-2</v>
      </c>
      <c r="AC3476" s="67">
        <f t="shared" ca="1" si="465"/>
        <v>4.4019589282816844E-2</v>
      </c>
      <c r="AD3476" s="67">
        <f t="shared" ca="1" si="461"/>
        <v>0.31214271887240874</v>
      </c>
      <c r="AE3476" s="67">
        <f t="shared" ca="1" si="461"/>
        <v>0.37337857925041168</v>
      </c>
      <c r="AF3476" s="67">
        <f t="shared" ca="1" si="461"/>
        <v>0.18758849380249884</v>
      </c>
      <c r="AG3476" s="68" cm="1">
        <f t="array" aca="1" ref="AG3476" ca="1">+MMULT(MMULT(AB3476:AF3476,$N$13:$R$17),TRANSPOSE(AB3476:AF3476))</f>
        <v>2.071668119402403E-4</v>
      </c>
      <c r="AH3476" s="69">
        <f t="shared" ca="1" si="466"/>
        <v>1.4393290518162979E-2</v>
      </c>
      <c r="AI3476" s="70" cm="1">
        <f t="array" aca="1" ref="AI3476" ca="1">+MMULT(AB3476:AF3476,$N$5:$N$9)</f>
        <v>9.5000946762198132E-5</v>
      </c>
    </row>
    <row r="3477" spans="23:35" x14ac:dyDescent="0.3">
      <c r="W3477" s="62">
        <f t="shared" ca="1" si="463"/>
        <v>8.6434005010950998E-2</v>
      </c>
      <c r="X3477" s="62">
        <f t="shared" ca="1" si="463"/>
        <v>0.99056891643571976</v>
      </c>
      <c r="Y3477" s="62">
        <f t="shared" ca="1" si="463"/>
        <v>0.94746084813389841</v>
      </c>
      <c r="Z3477" s="62">
        <f t="shared" ca="1" si="463"/>
        <v>0.32126024887911231</v>
      </c>
      <c r="AA3477" s="62">
        <f t="shared" ca="1" si="463"/>
        <v>2.206523239213809E-2</v>
      </c>
      <c r="AB3477" s="63">
        <f t="shared" ca="1" si="464"/>
        <v>3.6504095531245485E-2</v>
      </c>
      <c r="AC3477" s="67">
        <f t="shared" ca="1" si="465"/>
        <v>0.4183518090046906</v>
      </c>
      <c r="AD3477" s="67">
        <f t="shared" ca="1" si="461"/>
        <v>0.4001457679533964</v>
      </c>
      <c r="AE3477" s="67">
        <f t="shared" ca="1" si="461"/>
        <v>0.13567941013480736</v>
      </c>
      <c r="AF3477" s="67">
        <f t="shared" ca="1" si="461"/>
        <v>9.3189173758602261E-3</v>
      </c>
      <c r="AG3477" s="68" cm="1">
        <f t="array" aca="1" ref="AG3477" ca="1">+MMULT(MMULT(AB3477:AF3477,$N$13:$R$17),TRANSPOSE(AB3477:AF3477))</f>
        <v>2.1501348527537355E-4</v>
      </c>
      <c r="AH3477" s="69">
        <f t="shared" ca="1" si="466"/>
        <v>1.4663338135478345E-2</v>
      </c>
      <c r="AI3477" s="70" cm="1">
        <f t="array" aca="1" ref="AI3477" ca="1">+MMULT(AB3477:AF3477,$N$5:$N$9)</f>
        <v>-3.7912115502948361E-4</v>
      </c>
    </row>
    <row r="3478" spans="23:35" x14ac:dyDescent="0.3">
      <c r="W3478" s="62">
        <f t="shared" ca="1" si="463"/>
        <v>0.86357822446308119</v>
      </c>
      <c r="X3478" s="62">
        <f t="shared" ca="1" si="463"/>
        <v>0.55226157015291799</v>
      </c>
      <c r="Y3478" s="62">
        <f t="shared" ca="1" si="463"/>
        <v>0.83439581431602194</v>
      </c>
      <c r="Z3478" s="62">
        <f t="shared" ca="1" si="463"/>
        <v>0.24217088222166216</v>
      </c>
      <c r="AA3478" s="62">
        <f t="shared" ca="1" si="463"/>
        <v>0.30097844702790855</v>
      </c>
      <c r="AB3478" s="63">
        <f t="shared" ca="1" si="464"/>
        <v>0.30915117091783423</v>
      </c>
      <c r="AC3478" s="67">
        <f t="shared" ca="1" si="465"/>
        <v>0.19770335359237073</v>
      </c>
      <c r="AD3478" s="67">
        <f t="shared" ca="1" si="461"/>
        <v>0.29870420038105744</v>
      </c>
      <c r="AE3478" s="67">
        <f t="shared" ca="1" si="461"/>
        <v>8.6694418270654813E-2</v>
      </c>
      <c r="AF3478" s="67">
        <f t="shared" ca="1" si="461"/>
        <v>0.10774685683808272</v>
      </c>
      <c r="AG3478" s="68" cm="1">
        <f t="array" aca="1" ref="AG3478" ca="1">+MMULT(MMULT(AB3478:AF3478,$N$13:$R$17),TRANSPOSE(AB3478:AF3478))</f>
        <v>1.8983262414254239E-4</v>
      </c>
      <c r="AH3478" s="69">
        <f t="shared" ca="1" si="466"/>
        <v>1.3777976053925424E-2</v>
      </c>
      <c r="AI3478" s="70" cm="1">
        <f t="array" aca="1" ref="AI3478" ca="1">+MMULT(AB3478:AF3478,$N$5:$N$9)</f>
        <v>-9.8211335682033831E-5</v>
      </c>
    </row>
    <row r="3479" spans="23:35" x14ac:dyDescent="0.3">
      <c r="W3479" s="62">
        <f t="shared" ca="1" si="463"/>
        <v>0.17986293234532114</v>
      </c>
      <c r="X3479" s="62">
        <f t="shared" ca="1" si="463"/>
        <v>0.23284406548651393</v>
      </c>
      <c r="Y3479" s="62">
        <f t="shared" ca="1" si="463"/>
        <v>0.58480072347488599</v>
      </c>
      <c r="Z3479" s="62">
        <f t="shared" ca="1" si="463"/>
        <v>0.14105259218225297</v>
      </c>
      <c r="AA3479" s="62">
        <f t="shared" ca="1" si="463"/>
        <v>6.0690610693414859E-2</v>
      </c>
      <c r="AB3479" s="63">
        <f t="shared" ca="1" si="464"/>
        <v>0.14997939857160916</v>
      </c>
      <c r="AC3479" s="67">
        <f t="shared" ca="1" si="465"/>
        <v>0.19415792040790764</v>
      </c>
      <c r="AD3479" s="67">
        <f t="shared" ca="1" si="461"/>
        <v>0.48763833463258288</v>
      </c>
      <c r="AE3479" s="67">
        <f t="shared" ca="1" si="461"/>
        <v>0.11761724701477146</v>
      </c>
      <c r="AF3479" s="67">
        <f t="shared" ca="1" si="461"/>
        <v>5.0607099373128933E-2</v>
      </c>
      <c r="AG3479" s="68" cm="1">
        <f t="array" aca="1" ref="AG3479" ca="1">+MMULT(MMULT(AB3479:AF3479,$N$13:$R$17),TRANSPOSE(AB3479:AF3479))</f>
        <v>2.4866560456012014E-4</v>
      </c>
      <c r="AH3479" s="69">
        <f t="shared" ca="1" si="466"/>
        <v>1.5769134553301273E-2</v>
      </c>
      <c r="AI3479" s="70" cm="1">
        <f t="array" aca="1" ref="AI3479" ca="1">+MMULT(AB3479:AF3479,$N$5:$N$9)</f>
        <v>-5.6994733126982517E-4</v>
      </c>
    </row>
    <row r="3480" spans="23:35" x14ac:dyDescent="0.3">
      <c r="W3480" s="62">
        <f t="shared" ca="1" si="463"/>
        <v>0.52208843329868548</v>
      </c>
      <c r="X3480" s="62">
        <f t="shared" ca="1" si="463"/>
        <v>0.64312906971665118</v>
      </c>
      <c r="Y3480" s="62">
        <f t="shared" ca="1" si="463"/>
        <v>0.77695371157914317</v>
      </c>
      <c r="Z3480" s="62">
        <f t="shared" ca="1" si="463"/>
        <v>0.34890992578017843</v>
      </c>
      <c r="AA3480" s="62">
        <f t="shared" ca="1" si="463"/>
        <v>0.83096215504313609</v>
      </c>
      <c r="AB3480" s="63">
        <f t="shared" ca="1" si="464"/>
        <v>0.16722651926863147</v>
      </c>
      <c r="AC3480" s="67">
        <f t="shared" ca="1" si="465"/>
        <v>0.20599620468446678</v>
      </c>
      <c r="AD3480" s="67">
        <f t="shared" ca="1" si="461"/>
        <v>0.24886064607735384</v>
      </c>
      <c r="AE3480" s="67">
        <f t="shared" ca="1" si="461"/>
        <v>0.11175691454768472</v>
      </c>
      <c r="AF3480" s="67">
        <f t="shared" ca="1" si="461"/>
        <v>0.26615971542186317</v>
      </c>
      <c r="AG3480" s="68" cm="1">
        <f t="array" aca="1" ref="AG3480" ca="1">+MMULT(MMULT(AB3480:AF3480,$N$13:$R$17),TRANSPOSE(AB3480:AF3480))</f>
        <v>1.6329908341528975E-4</v>
      </c>
      <c r="AH3480" s="69">
        <f t="shared" ca="1" si="466"/>
        <v>1.2778852977293767E-2</v>
      </c>
      <c r="AI3480" s="70" cm="1">
        <f t="array" aca="1" ref="AI3480" ca="1">+MMULT(AB3480:AF3480,$N$5:$N$9)</f>
        <v>1.6215723835835631E-4</v>
      </c>
    </row>
    <row r="3481" spans="23:35" x14ac:dyDescent="0.3">
      <c r="W3481" s="62">
        <f t="shared" ca="1" si="463"/>
        <v>0.15596402704016421</v>
      </c>
      <c r="X3481" s="62">
        <f t="shared" ca="1" si="463"/>
        <v>0.33388517723471656</v>
      </c>
      <c r="Y3481" s="62">
        <f t="shared" ca="1" si="463"/>
        <v>2.8394142204234973E-2</v>
      </c>
      <c r="Z3481" s="62">
        <f t="shared" ca="1" si="463"/>
        <v>0.11281164611714822</v>
      </c>
      <c r="AA3481" s="62">
        <f t="shared" ca="1" si="463"/>
        <v>0.92558747790202323</v>
      </c>
      <c r="AB3481" s="63">
        <f t="shared" ca="1" si="464"/>
        <v>0.10019258114564968</v>
      </c>
      <c r="AC3481" s="67">
        <f t="shared" ca="1" si="465"/>
        <v>0.21449059984071914</v>
      </c>
      <c r="AD3481" s="67">
        <f t="shared" ca="1" si="461"/>
        <v>1.8240631835739329E-2</v>
      </c>
      <c r="AE3481" s="67">
        <f t="shared" ca="1" si="461"/>
        <v>7.2471134672971366E-2</v>
      </c>
      <c r="AF3481" s="67">
        <f t="shared" ca="1" si="461"/>
        <v>0.59460505250492057</v>
      </c>
      <c r="AG3481" s="68" cm="1">
        <f t="array" aca="1" ref="AG3481" ca="1">+MMULT(MMULT(AB3481:AF3481,$N$13:$R$17),TRANSPOSE(AB3481:AF3481))</f>
        <v>2.4268059230338201E-4</v>
      </c>
      <c r="AH3481" s="69">
        <f t="shared" ca="1" si="466"/>
        <v>1.5578208892660992E-2</v>
      </c>
      <c r="AI3481" s="70" cm="1">
        <f t="array" aca="1" ref="AI3481" ca="1">+MMULT(AB3481:AF3481,$N$5:$N$9)</f>
        <v>9.4734695464174885E-4</v>
      </c>
    </row>
    <row r="3482" spans="23:35" x14ac:dyDescent="0.3">
      <c r="W3482" s="62">
        <f t="shared" ca="1" si="463"/>
        <v>0.41251737955603152</v>
      </c>
      <c r="X3482" s="62">
        <f t="shared" ca="1" si="463"/>
        <v>3.4152425097965677E-2</v>
      </c>
      <c r="Y3482" s="62">
        <f t="shared" ca="1" si="463"/>
        <v>9.4502156702797158E-2</v>
      </c>
      <c r="Z3482" s="62">
        <f t="shared" ca="1" si="463"/>
        <v>0.75859862975048065</v>
      </c>
      <c r="AA3482" s="62">
        <f t="shared" ca="1" si="463"/>
        <v>0.59000350341803154</v>
      </c>
      <c r="AB3482" s="63">
        <f t="shared" ca="1" si="464"/>
        <v>0.21828925518192799</v>
      </c>
      <c r="AC3482" s="67">
        <f t="shared" ca="1" si="465"/>
        <v>1.8072226303083302E-2</v>
      </c>
      <c r="AD3482" s="67">
        <f t="shared" ca="1" si="461"/>
        <v>5.0007118298727241E-2</v>
      </c>
      <c r="AE3482" s="67">
        <f t="shared" ca="1" si="461"/>
        <v>0.40142291713498879</v>
      </c>
      <c r="AF3482" s="67">
        <f t="shared" ca="1" si="461"/>
        <v>0.31220848308127269</v>
      </c>
      <c r="AG3482" s="68" cm="1">
        <f t="array" aca="1" ref="AG3482" ca="1">+MMULT(MMULT(AB3482:AF3482,$N$13:$R$17),TRANSPOSE(AB3482:AF3482))</f>
        <v>1.8670243784161237E-4</v>
      </c>
      <c r="AH3482" s="69">
        <f t="shared" ca="1" si="466"/>
        <v>1.3663910049528735E-2</v>
      </c>
      <c r="AI3482" s="70" cm="1">
        <f t="array" aca="1" ref="AI3482" ca="1">+MMULT(AB3482:AF3482,$N$5:$N$9)</f>
        <v>8.2617930308415306E-4</v>
      </c>
    </row>
    <row r="3483" spans="23:35" x14ac:dyDescent="0.3">
      <c r="W3483" s="62">
        <f t="shared" ca="1" si="463"/>
        <v>0.46949084328866253</v>
      </c>
      <c r="X3483" s="62">
        <f t="shared" ca="1" si="463"/>
        <v>0.20475786438006049</v>
      </c>
      <c r="Y3483" s="62">
        <f t="shared" ca="1" si="463"/>
        <v>0.67977153190179262</v>
      </c>
      <c r="Z3483" s="62">
        <f t="shared" ca="1" si="463"/>
        <v>6.8738685367149666E-2</v>
      </c>
      <c r="AA3483" s="62">
        <f t="shared" ca="1" si="463"/>
        <v>0.75585456508563365</v>
      </c>
      <c r="AB3483" s="63">
        <f t="shared" ca="1" si="464"/>
        <v>0.2154998330078465</v>
      </c>
      <c r="AC3483" s="67">
        <f t="shared" ca="1" si="465"/>
        <v>9.3985401870375254E-2</v>
      </c>
      <c r="AD3483" s="67">
        <f t="shared" ca="1" si="461"/>
        <v>0.31202025279597573</v>
      </c>
      <c r="AE3483" s="67">
        <f t="shared" ca="1" si="461"/>
        <v>3.1551574284254778E-2</v>
      </c>
      <c r="AF3483" s="67">
        <f t="shared" ca="1" si="461"/>
        <v>0.34694293804154785</v>
      </c>
      <c r="AG3483" s="68" cm="1">
        <f t="array" aca="1" ref="AG3483" ca="1">+MMULT(MMULT(AB3483:AF3483,$N$13:$R$17),TRANSPOSE(AB3483:AF3483))</f>
        <v>2.0711992938981963E-4</v>
      </c>
      <c r="AH3483" s="69">
        <f t="shared" ca="1" si="466"/>
        <v>1.4391661800842167E-2</v>
      </c>
      <c r="AI3483" s="70" cm="1">
        <f t="array" aca="1" ref="AI3483" ca="1">+MMULT(AB3483:AF3483,$N$5:$N$9)</f>
        <v>2.8882801509379089E-5</v>
      </c>
    </row>
    <row r="3484" spans="23:35" x14ac:dyDescent="0.3">
      <c r="W3484" s="62">
        <f t="shared" ca="1" si="463"/>
        <v>8.418718398436642E-2</v>
      </c>
      <c r="X3484" s="62">
        <f t="shared" ca="1" si="463"/>
        <v>0.42605419958029644</v>
      </c>
      <c r="Y3484" s="62">
        <f t="shared" ca="1" si="463"/>
        <v>0.62999798676227126</v>
      </c>
      <c r="Z3484" s="62">
        <f t="shared" ca="1" si="463"/>
        <v>0.19355906356661645</v>
      </c>
      <c r="AA3484" s="62">
        <f t="shared" ca="1" si="463"/>
        <v>1.6813880797026282E-2</v>
      </c>
      <c r="AB3484" s="63">
        <f t="shared" ca="1" si="464"/>
        <v>6.2332605047847177E-2</v>
      </c>
      <c r="AC3484" s="67">
        <f t="shared" ca="1" si="465"/>
        <v>0.31545262466965196</v>
      </c>
      <c r="AD3484" s="67">
        <f t="shared" ca="1" si="461"/>
        <v>0.46645360767838306</v>
      </c>
      <c r="AE3484" s="67">
        <f t="shared" ca="1" si="461"/>
        <v>0.14331208257268149</v>
      </c>
      <c r="AF3484" s="67">
        <f t="shared" ca="1" si="461"/>
        <v>1.2449080031436195E-2</v>
      </c>
      <c r="AG3484" s="68" cm="1">
        <f t="array" aca="1" ref="AG3484" ca="1">+MMULT(MMULT(AB3484:AF3484,$N$13:$R$17),TRANSPOSE(AB3484:AF3484))</f>
        <v>2.3946427821174707E-4</v>
      </c>
      <c r="AH3484" s="69">
        <f t="shared" ca="1" si="466"/>
        <v>1.5474633378912311E-2</v>
      </c>
      <c r="AI3484" s="70" cm="1">
        <f t="array" aca="1" ref="AI3484" ca="1">+MMULT(AB3484:AF3484,$N$5:$N$9)</f>
        <v>-5.3166993170197742E-4</v>
      </c>
    </row>
    <row r="3485" spans="23:35" x14ac:dyDescent="0.3">
      <c r="W3485" s="62">
        <f t="shared" ca="1" si="463"/>
        <v>0.27167690404158717</v>
      </c>
      <c r="X3485" s="62">
        <f t="shared" ca="1" si="463"/>
        <v>9.7221838297895879E-2</v>
      </c>
      <c r="Y3485" s="62">
        <f t="shared" ca="1" si="463"/>
        <v>0.9297140843641104</v>
      </c>
      <c r="Z3485" s="62">
        <f t="shared" ca="1" si="463"/>
        <v>0.70116570743115636</v>
      </c>
      <c r="AA3485" s="62">
        <f t="shared" ca="1" si="463"/>
        <v>0.42031377044575757</v>
      </c>
      <c r="AB3485" s="63">
        <f t="shared" ca="1" si="464"/>
        <v>0.11225890166560359</v>
      </c>
      <c r="AC3485" s="67">
        <f t="shared" ca="1" si="465"/>
        <v>4.0172781060410036E-2</v>
      </c>
      <c r="AD3485" s="67">
        <f t="shared" ca="1" si="461"/>
        <v>0.38416472074409769</v>
      </c>
      <c r="AE3485" s="67">
        <f t="shared" ca="1" si="461"/>
        <v>0.28972684475879718</v>
      </c>
      <c r="AF3485" s="67">
        <f t="shared" ca="1" si="461"/>
        <v>0.17367675177109151</v>
      </c>
      <c r="AG3485" s="68" cm="1">
        <f t="array" aca="1" ref="AG3485" ca="1">+MMULT(MMULT(AB3485:AF3485,$N$13:$R$17),TRANSPOSE(AB3485:AF3485))</f>
        <v>2.2233743699387172E-4</v>
      </c>
      <c r="AH3485" s="69">
        <f t="shared" ca="1" si="466"/>
        <v>1.4910983770156538E-2</v>
      </c>
      <c r="AI3485" s="70" cm="1">
        <f t="array" aca="1" ref="AI3485" ca="1">+MMULT(AB3485:AF3485,$N$5:$N$9)</f>
        <v>-1.3374878110695223E-4</v>
      </c>
    </row>
    <row r="3486" spans="23:35" x14ac:dyDescent="0.3">
      <c r="W3486" s="62">
        <f t="shared" ca="1" si="463"/>
        <v>0.27844534788211528</v>
      </c>
      <c r="X3486" s="62">
        <f t="shared" ca="1" si="463"/>
        <v>0.15644967908427143</v>
      </c>
      <c r="Y3486" s="62">
        <f t="shared" ca="1" si="463"/>
        <v>0.73251690233312239</v>
      </c>
      <c r="Z3486" s="62">
        <f t="shared" ca="1" si="463"/>
        <v>0.88958508776147882</v>
      </c>
      <c r="AA3486" s="62">
        <f t="shared" ca="1" si="463"/>
        <v>0.57600202655675603</v>
      </c>
      <c r="AB3486" s="63">
        <f t="shared" ca="1" si="464"/>
        <v>0.1057521644594033</v>
      </c>
      <c r="AC3486" s="67">
        <f t="shared" ca="1" si="465"/>
        <v>5.9418813487037724E-2</v>
      </c>
      <c r="AD3486" s="67">
        <f t="shared" ca="1" si="461"/>
        <v>0.27820629259577828</v>
      </c>
      <c r="AE3486" s="67">
        <f t="shared" ca="1" si="461"/>
        <v>0.3378600117298895</v>
      </c>
      <c r="AF3486" s="67">
        <f t="shared" ca="1" si="461"/>
        <v>0.21876271772789121</v>
      </c>
      <c r="AG3486" s="68" cm="1">
        <f t="array" aca="1" ref="AG3486" ca="1">+MMULT(MMULT(AB3486:AF3486,$N$13:$R$17),TRANSPOSE(AB3486:AF3486))</f>
        <v>1.9171078683299106E-4</v>
      </c>
      <c r="AH3486" s="69">
        <f t="shared" ca="1" si="466"/>
        <v>1.3845966446333425E-2</v>
      </c>
      <c r="AI3486" s="70" cm="1">
        <f t="array" aca="1" ref="AI3486" ca="1">+MMULT(AB3486:AF3486,$N$5:$N$9)</f>
        <v>1.799551229572282E-4</v>
      </c>
    </row>
    <row r="3487" spans="23:35" x14ac:dyDescent="0.3">
      <c r="W3487" s="62">
        <f t="shared" ca="1" si="463"/>
        <v>0.92582521401162343</v>
      </c>
      <c r="X3487" s="62">
        <f t="shared" ca="1" si="463"/>
        <v>0.41292301140134569</v>
      </c>
      <c r="Y3487" s="62">
        <f t="shared" ca="1" si="463"/>
        <v>0.17800791709136221</v>
      </c>
      <c r="Z3487" s="62">
        <f t="shared" ca="1" si="463"/>
        <v>7.9817750955895272E-2</v>
      </c>
      <c r="AA3487" s="62">
        <f t="shared" ca="1" si="463"/>
        <v>0.80035294581586869</v>
      </c>
      <c r="AB3487" s="63">
        <f t="shared" ca="1" si="464"/>
        <v>0.38625509917158557</v>
      </c>
      <c r="AC3487" s="67">
        <f t="shared" ca="1" si="465"/>
        <v>0.17227184603016674</v>
      </c>
      <c r="AD3487" s="67">
        <f t="shared" ca="1" si="461"/>
        <v>7.4265060649545328E-2</v>
      </c>
      <c r="AE3487" s="67">
        <f t="shared" ca="1" si="461"/>
        <v>3.330003638325537E-2</v>
      </c>
      <c r="AF3487" s="67">
        <f t="shared" ca="1" si="461"/>
        <v>0.33390795776544696</v>
      </c>
      <c r="AG3487" s="68" cm="1">
        <f t="array" aca="1" ref="AG3487" ca="1">+MMULT(MMULT(AB3487:AF3487,$N$13:$R$17),TRANSPOSE(AB3487:AF3487))</f>
        <v>1.8238576452754188E-4</v>
      </c>
      <c r="AH3487" s="69">
        <f t="shared" ca="1" si="466"/>
        <v>1.3505027379740549E-2</v>
      </c>
      <c r="AI3487" s="70" cm="1">
        <f t="array" aca="1" ref="AI3487" ca="1">+MMULT(AB3487:AF3487,$N$5:$N$9)</f>
        <v>5.7993100411300865E-4</v>
      </c>
    </row>
    <row r="3488" spans="23:35" x14ac:dyDescent="0.3">
      <c r="W3488" s="62">
        <f t="shared" ca="1" si="463"/>
        <v>0.4425054245909712</v>
      </c>
      <c r="X3488" s="62">
        <f t="shared" ca="1" si="463"/>
        <v>7.8867124925173671E-2</v>
      </c>
      <c r="Y3488" s="62">
        <f t="shared" ca="1" si="463"/>
        <v>0.65659600673688456</v>
      </c>
      <c r="Z3488" s="62">
        <f t="shared" ca="1" si="463"/>
        <v>3.788803762292936E-2</v>
      </c>
      <c r="AA3488" s="62">
        <f t="shared" ca="1" si="463"/>
        <v>0.82576402837702634</v>
      </c>
      <c r="AB3488" s="63">
        <f t="shared" ca="1" si="464"/>
        <v>0.21674223887034122</v>
      </c>
      <c r="AC3488" s="67">
        <f t="shared" ca="1" si="465"/>
        <v>3.8629667072103538E-2</v>
      </c>
      <c r="AD3488" s="67">
        <f t="shared" ca="1" si="461"/>
        <v>0.32160529707635527</v>
      </c>
      <c r="AE3488" s="67">
        <f t="shared" ca="1" si="461"/>
        <v>1.8557824705512063E-2</v>
      </c>
      <c r="AF3488" s="67">
        <f t="shared" ca="1" si="461"/>
        <v>0.4044649722756879</v>
      </c>
      <c r="AG3488" s="68" cm="1">
        <f t="array" aca="1" ref="AG3488" ca="1">+MMULT(MMULT(AB3488:AF3488,$N$13:$R$17),TRANSPOSE(AB3488:AF3488))</f>
        <v>2.3169054924950509E-4</v>
      </c>
      <c r="AH3488" s="69">
        <f t="shared" ca="1" si="466"/>
        <v>1.5221384603560383E-2</v>
      </c>
      <c r="AI3488" s="70" cm="1">
        <f t="array" aca="1" ref="AI3488" ca="1">+MMULT(AB3488:AF3488,$N$5:$N$9)</f>
        <v>4.3448915572161402E-5</v>
      </c>
    </row>
    <row r="3489" spans="23:35" x14ac:dyDescent="0.3">
      <c r="W3489" s="62">
        <f t="shared" ca="1" si="463"/>
        <v>0.71328398242054625</v>
      </c>
      <c r="X3489" s="62">
        <f t="shared" ca="1" si="463"/>
        <v>0.76968532218201624</v>
      </c>
      <c r="Y3489" s="62">
        <f t="shared" ca="1" si="463"/>
        <v>3.8792553146558717E-2</v>
      </c>
      <c r="Z3489" s="62">
        <f t="shared" ca="1" si="463"/>
        <v>0.94807947508646628</v>
      </c>
      <c r="AA3489" s="62">
        <f t="shared" ca="1" si="463"/>
        <v>0.34818086889707556</v>
      </c>
      <c r="AB3489" s="63">
        <f t="shared" ca="1" si="464"/>
        <v>0.25311510391294406</v>
      </c>
      <c r="AC3489" s="67">
        <f t="shared" ca="1" si="465"/>
        <v>0.27312961612182285</v>
      </c>
      <c r="AD3489" s="67">
        <f t="shared" ca="1" si="461"/>
        <v>1.3765879176788278E-2</v>
      </c>
      <c r="AE3489" s="67">
        <f t="shared" ca="1" si="461"/>
        <v>0.33643435261210469</v>
      </c>
      <c r="AF3489" s="67">
        <f t="shared" ca="1" si="461"/>
        <v>0.12355504817634025</v>
      </c>
      <c r="AG3489" s="68" cm="1">
        <f t="array" aca="1" ref="AG3489" ca="1">+MMULT(MMULT(AB3489:AF3489,$N$13:$R$17),TRANSPOSE(AB3489:AF3489))</f>
        <v>1.5455730972798446E-4</v>
      </c>
      <c r="AH3489" s="69">
        <f t="shared" ca="1" si="466"/>
        <v>1.2432108016261139E-2</v>
      </c>
      <c r="AI3489" s="70" cm="1">
        <f t="array" aca="1" ref="AI3489" ca="1">+MMULT(AB3489:AF3489,$N$5:$N$9)</f>
        <v>7.3028137668768001E-4</v>
      </c>
    </row>
    <row r="3490" spans="23:35" x14ac:dyDescent="0.3">
      <c r="W3490" s="62">
        <f t="shared" ca="1" si="463"/>
        <v>0.41081367014459402</v>
      </c>
      <c r="X3490" s="62">
        <f t="shared" ca="1" si="463"/>
        <v>0.40414139401541904</v>
      </c>
      <c r="Y3490" s="62">
        <f t="shared" ca="1" si="463"/>
        <v>0.68086329973393955</v>
      </c>
      <c r="Z3490" s="62">
        <f t="shared" ca="1" si="463"/>
        <v>0.25809462305045106</v>
      </c>
      <c r="AA3490" s="62">
        <f t="shared" ref="X3490:AA3505" ca="1" si="467">RAND()</f>
        <v>0.55363883656414981</v>
      </c>
      <c r="AB3490" s="63">
        <f t="shared" ca="1" si="464"/>
        <v>0.17803009490810304</v>
      </c>
      <c r="AC3490" s="67">
        <f t="shared" ca="1" si="465"/>
        <v>0.17513859922804936</v>
      </c>
      <c r="AD3490" s="67">
        <f t="shared" ca="1" si="461"/>
        <v>0.29505872535452321</v>
      </c>
      <c r="AE3490" s="67">
        <f t="shared" ca="1" si="461"/>
        <v>0.11184781222292421</v>
      </c>
      <c r="AF3490" s="67">
        <f t="shared" ca="1" si="461"/>
        <v>0.23992476828640014</v>
      </c>
      <c r="AG3490" s="68" cm="1">
        <f t="array" aca="1" ref="AG3490" ca="1">+MMULT(MMULT(AB3490:AF3490,$N$13:$R$17),TRANSPOSE(AB3490:AF3490))</f>
        <v>1.7486458106113183E-4</v>
      </c>
      <c r="AH3490" s="69">
        <f t="shared" ca="1" si="466"/>
        <v>1.3223637209978645E-2</v>
      </c>
      <c r="AI3490" s="70" cm="1">
        <f t="array" aca="1" ref="AI3490" ca="1">+MMULT(AB3490:AF3490,$N$5:$N$9)</f>
        <v>3.136022218037845E-5</v>
      </c>
    </row>
    <row r="3491" spans="23:35" x14ac:dyDescent="0.3">
      <c r="W3491" s="62">
        <f t="shared" ca="1" si="463"/>
        <v>0.852306693970181</v>
      </c>
      <c r="X3491" s="62">
        <f t="shared" ca="1" si="467"/>
        <v>0.63875600592863091</v>
      </c>
      <c r="Y3491" s="62">
        <f t="shared" ca="1" si="467"/>
        <v>5.7876669191200603E-2</v>
      </c>
      <c r="Z3491" s="62">
        <f t="shared" ca="1" si="467"/>
        <v>0.30240147219956548</v>
      </c>
      <c r="AA3491" s="62">
        <f t="shared" ca="1" si="467"/>
        <v>0.84581038037187728</v>
      </c>
      <c r="AB3491" s="63">
        <f t="shared" ca="1" si="464"/>
        <v>0.3160025611931232</v>
      </c>
      <c r="AC3491" s="67">
        <f t="shared" ca="1" si="465"/>
        <v>0.23682617452022389</v>
      </c>
      <c r="AD3491" s="67">
        <f t="shared" ca="1" si="461"/>
        <v>2.1458444274974082E-2</v>
      </c>
      <c r="AE3491" s="67">
        <f t="shared" ca="1" si="461"/>
        <v>0.11211884219576129</v>
      </c>
      <c r="AF3491" s="67">
        <f t="shared" ca="1" si="461"/>
        <v>0.31359397781591752</v>
      </c>
      <c r="AG3491" s="68" cm="1">
        <f t="array" aca="1" ref="AG3491" ca="1">+MMULT(MMULT(AB3491:AF3491,$N$13:$R$17),TRANSPOSE(AB3491:AF3491))</f>
        <v>1.5844778049308161E-4</v>
      </c>
      <c r="AH3491" s="69">
        <f t="shared" ca="1" si="466"/>
        <v>1.2587604239611349E-2</v>
      </c>
      <c r="AI3491" s="70" cm="1">
        <f t="array" aca="1" ref="AI3491" ca="1">+MMULT(AB3491:AF3491,$N$5:$N$9)</f>
        <v>7.353869798249139E-4</v>
      </c>
    </row>
    <row r="3492" spans="23:35" x14ac:dyDescent="0.3">
      <c r="W3492" s="62">
        <f t="shared" ca="1" si="463"/>
        <v>0.71056273992471108</v>
      </c>
      <c r="X3492" s="62">
        <f t="shared" ca="1" si="467"/>
        <v>4.3283403746236737E-2</v>
      </c>
      <c r="Y3492" s="62">
        <f t="shared" ca="1" si="467"/>
        <v>0.1826946069480071</v>
      </c>
      <c r="Z3492" s="62">
        <f t="shared" ca="1" si="467"/>
        <v>0.74218803333944361</v>
      </c>
      <c r="AA3492" s="62">
        <f t="shared" ca="1" si="467"/>
        <v>0.12726678242338352</v>
      </c>
      <c r="AB3492" s="63">
        <f t="shared" ca="1" si="464"/>
        <v>0.39344655831480607</v>
      </c>
      <c r="AC3492" s="67">
        <f t="shared" ca="1" si="465"/>
        <v>2.3966506093341514E-2</v>
      </c>
      <c r="AD3492" s="67">
        <f t="shared" ca="1" si="461"/>
        <v>0.10116005285330031</v>
      </c>
      <c r="AE3492" s="67">
        <f t="shared" ca="1" si="461"/>
        <v>0.41095783796766377</v>
      </c>
      <c r="AF3492" s="67">
        <f t="shared" ca="1" si="461"/>
        <v>7.0469044770888264E-2</v>
      </c>
      <c r="AG3492" s="68" cm="1">
        <f t="array" aca="1" ref="AG3492" ca="1">+MMULT(MMULT(AB3492:AF3492,$N$13:$R$17),TRANSPOSE(AB3492:AF3492))</f>
        <v>2.3201258210599649E-4</v>
      </c>
      <c r="AH3492" s="69">
        <f t="shared" ca="1" si="466"/>
        <v>1.5231959233992077E-2</v>
      </c>
      <c r="AI3492" s="70" cm="1">
        <f t="array" aca="1" ref="AI3492" ca="1">+MMULT(AB3492:AF3492,$N$5:$N$9)</f>
        <v>5.15635599381747E-4</v>
      </c>
    </row>
    <row r="3493" spans="23:35" x14ac:dyDescent="0.3">
      <c r="W3493" s="62">
        <f t="shared" ca="1" si="463"/>
        <v>0.50681598325746247</v>
      </c>
      <c r="X3493" s="62">
        <f t="shared" ca="1" si="467"/>
        <v>0.47882761904935178</v>
      </c>
      <c r="Y3493" s="62">
        <f t="shared" ca="1" si="467"/>
        <v>0.62344268984734585</v>
      </c>
      <c r="Z3493" s="62">
        <f t="shared" ca="1" si="467"/>
        <v>0.95955506125073819</v>
      </c>
      <c r="AA3493" s="62">
        <f t="shared" ca="1" si="467"/>
        <v>8.0834228798523977E-2</v>
      </c>
      <c r="AB3493" s="63">
        <f t="shared" ca="1" si="464"/>
        <v>0.19128916932156501</v>
      </c>
      <c r="AC3493" s="67">
        <f t="shared" ca="1" si="465"/>
        <v>0.18072543195553339</v>
      </c>
      <c r="AD3493" s="67">
        <f t="shared" ca="1" si="461"/>
        <v>0.23530795831258919</v>
      </c>
      <c r="AE3493" s="67">
        <f t="shared" ca="1" si="461"/>
        <v>0.3621679202088473</v>
      </c>
      <c r="AF3493" s="67">
        <f t="shared" ca="1" si="461"/>
        <v>3.0509520201465162E-2</v>
      </c>
      <c r="AG3493" s="68" cm="1">
        <f t="array" aca="1" ref="AG3493" ca="1">+MMULT(MMULT(AB3493:AF3493,$N$13:$R$17),TRANSPOSE(AB3493:AF3493))</f>
        <v>1.9667752401449594E-4</v>
      </c>
      <c r="AH3493" s="69">
        <f t="shared" ca="1" si="466"/>
        <v>1.402417641127264E-2</v>
      </c>
      <c r="AI3493" s="70" cm="1">
        <f t="array" aca="1" ref="AI3493" ca="1">+MMULT(AB3493:AF3493,$N$5:$N$9)</f>
        <v>1.4645388871648945E-4</v>
      </c>
    </row>
    <row r="3494" spans="23:35" x14ac:dyDescent="0.3">
      <c r="W3494" s="62">
        <f t="shared" ca="1" si="463"/>
        <v>0.54224494271583024</v>
      </c>
      <c r="X3494" s="62">
        <f t="shared" ca="1" si="467"/>
        <v>0.57911714234573419</v>
      </c>
      <c r="Y3494" s="62">
        <f t="shared" ca="1" si="467"/>
        <v>0.86492699434563902</v>
      </c>
      <c r="Z3494" s="62">
        <f t="shared" ca="1" si="467"/>
        <v>0.56397482457431436</v>
      </c>
      <c r="AA3494" s="62">
        <f t="shared" ca="1" si="467"/>
        <v>0.69874658312818083</v>
      </c>
      <c r="AB3494" s="63">
        <f t="shared" ca="1" si="464"/>
        <v>0.16689541165445984</v>
      </c>
      <c r="AC3494" s="67">
        <f t="shared" ca="1" si="465"/>
        <v>0.17824415915041061</v>
      </c>
      <c r="AD3494" s="67">
        <f t="shared" ca="1" si="461"/>
        <v>0.26621243537907852</v>
      </c>
      <c r="AE3494" s="67">
        <f t="shared" ca="1" si="461"/>
        <v>0.17358356546150247</v>
      </c>
      <c r="AF3494" s="67">
        <f t="shared" ca="1" si="461"/>
        <v>0.21506442835454861</v>
      </c>
      <c r="AG3494" s="68" cm="1">
        <f t="array" aca="1" ref="AG3494" ca="1">+MMULT(MMULT(AB3494:AF3494,$N$13:$R$17),TRANSPOSE(AB3494:AF3494))</f>
        <v>1.6655967174491063E-4</v>
      </c>
      <c r="AH3494" s="69">
        <f t="shared" ca="1" si="466"/>
        <v>1.2905799926579933E-2</v>
      </c>
      <c r="AI3494" s="70" cm="1">
        <f t="array" aca="1" ref="AI3494" ca="1">+MMULT(AB3494:AF3494,$N$5:$N$9)</f>
        <v>1.1465836947381099E-4</v>
      </c>
    </row>
    <row r="3495" spans="23:35" x14ac:dyDescent="0.3">
      <c r="W3495" s="62">
        <f t="shared" ca="1" si="463"/>
        <v>0.16015736157291927</v>
      </c>
      <c r="X3495" s="62">
        <f t="shared" ca="1" si="467"/>
        <v>0.90279073758054784</v>
      </c>
      <c r="Y3495" s="62">
        <f t="shared" ca="1" si="467"/>
        <v>0.96418165338374906</v>
      </c>
      <c r="Z3495" s="62">
        <f t="shared" ca="1" si="467"/>
        <v>0.39727088117840348</v>
      </c>
      <c r="AA3495" s="62">
        <f t="shared" ca="1" si="467"/>
        <v>0.13616788742194441</v>
      </c>
      <c r="AB3495" s="63">
        <f t="shared" ca="1" si="464"/>
        <v>6.2547578887585248E-2</v>
      </c>
      <c r="AC3495" s="67">
        <f t="shared" ca="1" si="465"/>
        <v>0.35257433266401011</v>
      </c>
      <c r="AD3495" s="67">
        <f t="shared" ca="1" si="461"/>
        <v>0.37654983470444275</v>
      </c>
      <c r="AE3495" s="67">
        <f t="shared" ca="1" si="461"/>
        <v>0.15514948258518427</v>
      </c>
      <c r="AF3495" s="67">
        <f t="shared" ca="1" si="461"/>
        <v>5.3178771158777727E-2</v>
      </c>
      <c r="AG3495" s="68" cm="1">
        <f t="array" aca="1" ref="AG3495" ca="1">+MMULT(MMULT(AB3495:AF3495,$N$13:$R$17),TRANSPOSE(AB3495:AF3495))</f>
        <v>1.9799287543561817E-4</v>
      </c>
      <c r="AH3495" s="69">
        <f t="shared" ca="1" si="466"/>
        <v>1.4070994116821249E-2</v>
      </c>
      <c r="AI3495" s="70" cm="1">
        <f t="array" aca="1" ref="AI3495" ca="1">+MMULT(AB3495:AF3495,$N$5:$N$9)</f>
        <v>-2.7945873119478653E-4</v>
      </c>
    </row>
    <row r="3496" spans="23:35" x14ac:dyDescent="0.3">
      <c r="W3496" s="62">
        <f t="shared" ca="1" si="463"/>
        <v>0.99477617486695047</v>
      </c>
      <c r="X3496" s="62">
        <f t="shared" ca="1" si="467"/>
        <v>0.1659039543678259</v>
      </c>
      <c r="Y3496" s="62">
        <f t="shared" ca="1" si="467"/>
        <v>0.57984882142749683</v>
      </c>
      <c r="Z3496" s="62">
        <f t="shared" ca="1" si="467"/>
        <v>0.8820944755109178</v>
      </c>
      <c r="AA3496" s="62">
        <f t="shared" ca="1" si="467"/>
        <v>0.98186161649529569</v>
      </c>
      <c r="AB3496" s="63">
        <f t="shared" ca="1" si="464"/>
        <v>0.27598288329433429</v>
      </c>
      <c r="AC3496" s="67">
        <f t="shared" ca="1" si="465"/>
        <v>4.6027089141422332E-2</v>
      </c>
      <c r="AD3496" s="67">
        <f t="shared" ca="1" si="461"/>
        <v>0.16086869956830807</v>
      </c>
      <c r="AE3496" s="67">
        <f t="shared" ca="1" si="461"/>
        <v>0.24472135827143901</v>
      </c>
      <c r="AF3496" s="67">
        <f t="shared" ca="1" si="461"/>
        <v>0.27239996972449637</v>
      </c>
      <c r="AG3496" s="68" cm="1">
        <f t="array" aca="1" ref="AG3496" ca="1">+MMULT(MMULT(AB3496:AF3496,$N$13:$R$17),TRANSPOSE(AB3496:AF3496))</f>
        <v>1.8020066055725339E-4</v>
      </c>
      <c r="AH3496" s="69">
        <f t="shared" ca="1" si="466"/>
        <v>1.342388395946767E-2</v>
      </c>
      <c r="AI3496" s="70" cm="1">
        <f t="array" aca="1" ref="AI3496" ca="1">+MMULT(AB3496:AF3496,$N$5:$N$9)</f>
        <v>4.4428564927494662E-4</v>
      </c>
    </row>
    <row r="3497" spans="23:35" x14ac:dyDescent="0.3">
      <c r="W3497" s="62">
        <f t="shared" ca="1" si="463"/>
        <v>0.1870589624439285</v>
      </c>
      <c r="X3497" s="62">
        <f t="shared" ca="1" si="467"/>
        <v>0.73429986436434358</v>
      </c>
      <c r="Y3497" s="62">
        <f t="shared" ca="1" si="467"/>
        <v>0.15998256227260699</v>
      </c>
      <c r="Z3497" s="62">
        <f t="shared" ca="1" si="467"/>
        <v>1.1182545278217715E-2</v>
      </c>
      <c r="AA3497" s="62">
        <f t="shared" ca="1" si="467"/>
        <v>0.15385447796904927</v>
      </c>
      <c r="AB3497" s="63">
        <f t="shared" ca="1" si="464"/>
        <v>0.15008199804625599</v>
      </c>
      <c r="AC3497" s="67">
        <f t="shared" ca="1" si="465"/>
        <v>0.58914680894763227</v>
      </c>
      <c r="AD3497" s="67">
        <f t="shared" ref="AD3497:AF3560" ca="1" si="468">+Y3497/SUM($W3497:$AA3497)</f>
        <v>0.12835793743713109</v>
      </c>
      <c r="AE3497" s="67">
        <f t="shared" ca="1" si="468"/>
        <v>8.9720306189590652E-3</v>
      </c>
      <c r="AF3497" s="67">
        <f t="shared" ca="1" si="468"/>
        <v>0.12344122495002144</v>
      </c>
      <c r="AG3497" s="68" cm="1">
        <f t="array" aca="1" ref="AG3497" ca="1">+MMULT(MMULT(AB3497:AF3497,$N$13:$R$17),TRANSPOSE(AB3497:AF3497))</f>
        <v>1.5206433837324602E-4</v>
      </c>
      <c r="AH3497" s="69">
        <f t="shared" ca="1" si="466"/>
        <v>1.2331436995469994E-2</v>
      </c>
      <c r="AI3497" s="70" cm="1">
        <f t="array" aca="1" ref="AI3497" ca="1">+MMULT(AB3497:AF3497,$N$5:$N$9)</f>
        <v>2.8428906138827946E-4</v>
      </c>
    </row>
    <row r="3498" spans="23:35" x14ac:dyDescent="0.3">
      <c r="W3498" s="62">
        <f t="shared" ca="1" si="463"/>
        <v>0.92585018527814156</v>
      </c>
      <c r="X3498" s="62">
        <f t="shared" ca="1" si="467"/>
        <v>0.47112892678839047</v>
      </c>
      <c r="Y3498" s="62">
        <f t="shared" ca="1" si="467"/>
        <v>0.20896044862759922</v>
      </c>
      <c r="Z3498" s="62">
        <f t="shared" ca="1" si="467"/>
        <v>0.91066889942499174</v>
      </c>
      <c r="AA3498" s="62">
        <f t="shared" ca="1" si="467"/>
        <v>6.9748761906045287E-2</v>
      </c>
      <c r="AB3498" s="63">
        <f t="shared" ca="1" si="464"/>
        <v>0.35797459739655868</v>
      </c>
      <c r="AC3498" s="67">
        <f t="shared" ca="1" si="465"/>
        <v>0.1821592635295318</v>
      </c>
      <c r="AD3498" s="67">
        <f t="shared" ca="1" si="468"/>
        <v>8.0793343954235014E-2</v>
      </c>
      <c r="AE3498" s="67">
        <f t="shared" ca="1" si="468"/>
        <v>0.35210484138456333</v>
      </c>
      <c r="AF3498" s="67">
        <f t="shared" ca="1" si="468"/>
        <v>2.6967953735111128E-2</v>
      </c>
      <c r="AG3498" s="68" cm="1">
        <f t="array" aca="1" ref="AG3498" ca="1">+MMULT(MMULT(AB3498:AF3498,$N$13:$R$17),TRANSPOSE(AB3498:AF3498))</f>
        <v>1.9925730545965545E-4</v>
      </c>
      <c r="AH3498" s="69">
        <f t="shared" ca="1" si="466"/>
        <v>1.4115852983778751E-2</v>
      </c>
      <c r="AI3498" s="70" cm="1">
        <f t="array" aca="1" ref="AI3498" ca="1">+MMULT(AB3498:AF3498,$N$5:$N$9)</f>
        <v>5.0017472671927919E-4</v>
      </c>
    </row>
    <row r="3499" spans="23:35" x14ac:dyDescent="0.3">
      <c r="W3499" s="62">
        <f t="shared" ca="1" si="463"/>
        <v>0.758122428951716</v>
      </c>
      <c r="X3499" s="62">
        <f t="shared" ca="1" si="467"/>
        <v>0.80779570308036119</v>
      </c>
      <c r="Y3499" s="62">
        <f t="shared" ca="1" si="467"/>
        <v>0.62342060979463032</v>
      </c>
      <c r="Z3499" s="62">
        <f t="shared" ca="1" si="467"/>
        <v>0.42195262708815218</v>
      </c>
      <c r="AA3499" s="62">
        <f t="shared" ca="1" si="467"/>
        <v>5.5493171226862925E-2</v>
      </c>
      <c r="AB3499" s="63">
        <f t="shared" ca="1" si="464"/>
        <v>0.28428334480723616</v>
      </c>
      <c r="AC3499" s="67">
        <f t="shared" ca="1" si="465"/>
        <v>0.30290999925979478</v>
      </c>
      <c r="AD3499" s="67">
        <f t="shared" ca="1" si="468"/>
        <v>0.23377239533625749</v>
      </c>
      <c r="AE3499" s="67">
        <f t="shared" ca="1" si="468"/>
        <v>0.15822524119842399</v>
      </c>
      <c r="AF3499" s="67">
        <f t="shared" ca="1" si="468"/>
        <v>2.0809019398287731E-2</v>
      </c>
      <c r="AG3499" s="68" cm="1">
        <f t="array" aca="1" ref="AG3499" ca="1">+MMULT(MMULT(AB3499:AF3499,$N$13:$R$17),TRANSPOSE(AB3499:AF3499))</f>
        <v>1.7977779223269131E-4</v>
      </c>
      <c r="AH3499" s="69">
        <f t="shared" ca="1" si="466"/>
        <v>1.3408124113114829E-2</v>
      </c>
      <c r="AI3499" s="70" cm="1">
        <f t="array" aca="1" ref="AI3499" ca="1">+MMULT(AB3499:AF3499,$N$5:$N$9)</f>
        <v>2.8937301968515664E-5</v>
      </c>
    </row>
    <row r="3500" spans="23:35" x14ac:dyDescent="0.3">
      <c r="W3500" s="62">
        <f t="shared" ca="1" si="463"/>
        <v>0.84646817384056472</v>
      </c>
      <c r="X3500" s="62">
        <f t="shared" ca="1" si="467"/>
        <v>0.73135362314547747</v>
      </c>
      <c r="Y3500" s="62">
        <f t="shared" ca="1" si="467"/>
        <v>0.45704786751187831</v>
      </c>
      <c r="Z3500" s="62">
        <f t="shared" ca="1" si="467"/>
        <v>0.67183756400881689</v>
      </c>
      <c r="AA3500" s="62">
        <f t="shared" ca="1" si="467"/>
        <v>0.40663166875386036</v>
      </c>
      <c r="AB3500" s="63">
        <f t="shared" ca="1" si="464"/>
        <v>0.27188436651896952</v>
      </c>
      <c r="AC3500" s="67">
        <f t="shared" ca="1" si="465"/>
        <v>0.23490973751331401</v>
      </c>
      <c r="AD3500" s="67">
        <f t="shared" ca="1" si="468"/>
        <v>0.1468031212130588</v>
      </c>
      <c r="AE3500" s="67">
        <f t="shared" ca="1" si="468"/>
        <v>0.21579326445956831</v>
      </c>
      <c r="AF3500" s="67">
        <f t="shared" ca="1" si="468"/>
        <v>0.13060951029508941</v>
      </c>
      <c r="AG3500" s="68" cm="1">
        <f t="array" aca="1" ref="AG3500" ca="1">+MMULT(MMULT(AB3500:AF3500,$N$13:$R$17),TRANSPOSE(AB3500:AF3500))</f>
        <v>1.553068366015346E-4</v>
      </c>
      <c r="AH3500" s="69">
        <f t="shared" ca="1" si="466"/>
        <v>1.2462216359923086E-2</v>
      </c>
      <c r="AI3500" s="70" cm="1">
        <f t="array" aca="1" ref="AI3500" ca="1">+MMULT(AB3500:AF3500,$N$5:$N$9)</f>
        <v>3.5272994461816838E-4</v>
      </c>
    </row>
    <row r="3501" spans="23:35" x14ac:dyDescent="0.3">
      <c r="W3501" s="62">
        <f t="shared" ca="1" si="463"/>
        <v>0.37001301121234376</v>
      </c>
      <c r="X3501" s="62">
        <f t="shared" ca="1" si="467"/>
        <v>0.7522932782911893</v>
      </c>
      <c r="Y3501" s="62">
        <f t="shared" ca="1" si="467"/>
        <v>0.93022932027523664</v>
      </c>
      <c r="Z3501" s="62">
        <f t="shared" ca="1" si="467"/>
        <v>0.40506891188911975</v>
      </c>
      <c r="AA3501" s="62">
        <f t="shared" ca="1" si="467"/>
        <v>9.5978552933168149E-2</v>
      </c>
      <c r="AB3501" s="63">
        <f t="shared" ca="1" si="464"/>
        <v>0.14489953935418776</v>
      </c>
      <c r="AC3501" s="67">
        <f t="shared" ca="1" si="465"/>
        <v>0.29460301713846487</v>
      </c>
      <c r="AD3501" s="67">
        <f t="shared" ca="1" si="468"/>
        <v>0.36428394655637542</v>
      </c>
      <c r="AE3501" s="67">
        <f t="shared" ca="1" si="468"/>
        <v>0.15862766162499059</v>
      </c>
      <c r="AF3501" s="67">
        <f t="shared" ca="1" si="468"/>
        <v>3.7585835325981205E-2</v>
      </c>
      <c r="AG3501" s="68" cm="1">
        <f t="array" aca="1" ref="AG3501" ca="1">+MMULT(MMULT(AB3501:AF3501,$N$13:$R$17),TRANSPOSE(AB3501:AF3501))</f>
        <v>1.9883463653744651E-4</v>
      </c>
      <c r="AH3501" s="69">
        <f t="shared" ca="1" si="466"/>
        <v>1.4100873609016093E-2</v>
      </c>
      <c r="AI3501" s="70" cm="1">
        <f t="array" aca="1" ref="AI3501" ca="1">+MMULT(AB3501:AF3501,$N$5:$N$9)</f>
        <v>-2.6359999733533741E-4</v>
      </c>
    </row>
    <row r="3502" spans="23:35" x14ac:dyDescent="0.3">
      <c r="W3502" s="62">
        <f t="shared" ca="1" si="463"/>
        <v>0.41977273879031984</v>
      </c>
      <c r="X3502" s="62">
        <f t="shared" ca="1" si="467"/>
        <v>0.27765589602271434</v>
      </c>
      <c r="Y3502" s="62">
        <f t="shared" ca="1" si="467"/>
        <v>0.62168980072396807</v>
      </c>
      <c r="Z3502" s="62">
        <f t="shared" ca="1" si="467"/>
        <v>0.47905414235426658</v>
      </c>
      <c r="AA3502" s="62">
        <f t="shared" ca="1" si="467"/>
        <v>0.88776726226684533</v>
      </c>
      <c r="AB3502" s="63">
        <f t="shared" ca="1" si="464"/>
        <v>0.15628523487912854</v>
      </c>
      <c r="AC3502" s="67">
        <f t="shared" ca="1" si="465"/>
        <v>0.10337383282805376</v>
      </c>
      <c r="AD3502" s="67">
        <f t="shared" ca="1" si="468"/>
        <v>0.23146080616882725</v>
      </c>
      <c r="AE3502" s="67">
        <f t="shared" ca="1" si="468"/>
        <v>0.17835624431784219</v>
      </c>
      <c r="AF3502" s="67">
        <f t="shared" ca="1" si="468"/>
        <v>0.33052388180614828</v>
      </c>
      <c r="AG3502" s="68" cm="1">
        <f t="array" aca="1" ref="AG3502" ca="1">+MMULT(MMULT(AB3502:AF3502,$N$13:$R$17),TRANSPOSE(AB3502:AF3502))</f>
        <v>1.7736887895995025E-4</v>
      </c>
      <c r="AH3502" s="69">
        <f t="shared" ca="1" si="466"/>
        <v>1.3317990800415439E-2</v>
      </c>
      <c r="AI3502" s="70" cm="1">
        <f t="array" aca="1" ref="AI3502" ca="1">+MMULT(AB3502:AF3502,$N$5:$N$9)</f>
        <v>2.8977484310822085E-4</v>
      </c>
    </row>
    <row r="3503" spans="23:35" x14ac:dyDescent="0.3">
      <c r="W3503" s="62">
        <f t="shared" ca="1" si="463"/>
        <v>0.38129881416042266</v>
      </c>
      <c r="X3503" s="62">
        <f t="shared" ca="1" si="467"/>
        <v>0.92077907385012758</v>
      </c>
      <c r="Y3503" s="62">
        <f t="shared" ca="1" si="467"/>
        <v>0.20701097085357056</v>
      </c>
      <c r="Z3503" s="62">
        <f t="shared" ca="1" si="467"/>
        <v>9.9780657490788793E-2</v>
      </c>
      <c r="AA3503" s="62">
        <f t="shared" ca="1" si="467"/>
        <v>0.96466833809578678</v>
      </c>
      <c r="AB3503" s="63">
        <f t="shared" ca="1" si="464"/>
        <v>0.14816133887481064</v>
      </c>
      <c r="AC3503" s="67">
        <f t="shared" ca="1" si="465"/>
        <v>0.357787266372525</v>
      </c>
      <c r="AD3503" s="67">
        <f t="shared" ca="1" si="468"/>
        <v>8.0438284789774592E-2</v>
      </c>
      <c r="AE3503" s="67">
        <f t="shared" ca="1" si="468"/>
        <v>3.8771785430794174E-2</v>
      </c>
      <c r="AF3503" s="67">
        <f t="shared" ca="1" si="468"/>
        <v>0.37484132453209579</v>
      </c>
      <c r="AG3503" s="68" cm="1">
        <f t="array" aca="1" ref="AG3503" ca="1">+MMULT(MMULT(AB3503:AF3503,$N$13:$R$17),TRANSPOSE(AB3503:AF3503))</f>
        <v>1.5941363000847295E-4</v>
      </c>
      <c r="AH3503" s="69">
        <f t="shared" ca="1" si="466"/>
        <v>1.2625911056572233E-2</v>
      </c>
      <c r="AI3503" s="70" cm="1">
        <f t="array" aca="1" ref="AI3503" ca="1">+MMULT(AB3503:AF3503,$N$5:$N$9)</f>
        <v>6.0908121884358218E-4</v>
      </c>
    </row>
    <row r="3504" spans="23:35" x14ac:dyDescent="0.3">
      <c r="W3504" s="62">
        <f t="shared" ca="1" si="463"/>
        <v>0.89242747922315524</v>
      </c>
      <c r="X3504" s="62">
        <f t="shared" ca="1" si="467"/>
        <v>0.44137902034478016</v>
      </c>
      <c r="Y3504" s="62">
        <f t="shared" ca="1" si="467"/>
        <v>0.50198801735953058</v>
      </c>
      <c r="Z3504" s="62">
        <f t="shared" ca="1" si="467"/>
        <v>0.28336160944913802</v>
      </c>
      <c r="AA3504" s="62">
        <f t="shared" ca="1" si="467"/>
        <v>0.90506167531841764</v>
      </c>
      <c r="AB3504" s="63">
        <f t="shared" ca="1" si="464"/>
        <v>0.29509365321603659</v>
      </c>
      <c r="AC3504" s="67">
        <f t="shared" ca="1" si="465"/>
        <v>0.14594815892472918</v>
      </c>
      <c r="AD3504" s="67">
        <f t="shared" ca="1" si="468"/>
        <v>0.16598937321186821</v>
      </c>
      <c r="AE3504" s="67">
        <f t="shared" ca="1" si="468"/>
        <v>9.3697487426440892E-2</v>
      </c>
      <c r="AF3504" s="67">
        <f t="shared" ca="1" si="468"/>
        <v>0.29927132722092509</v>
      </c>
      <c r="AG3504" s="68" cm="1">
        <f t="array" aca="1" ref="AG3504" ca="1">+MMULT(MMULT(AB3504:AF3504,$N$13:$R$17),TRANSPOSE(AB3504:AF3504))</f>
        <v>1.7030696616542669E-4</v>
      </c>
      <c r="AH3504" s="69">
        <f t="shared" ca="1" si="466"/>
        <v>1.305017111632743E-2</v>
      </c>
      <c r="AI3504" s="70" cm="1">
        <f t="array" aca="1" ref="AI3504" ca="1">+MMULT(AB3504:AF3504,$N$5:$N$9)</f>
        <v>3.7061122352168122E-4</v>
      </c>
    </row>
    <row r="3505" spans="23:35" x14ac:dyDescent="0.3">
      <c r="W3505" s="62">
        <f t="shared" ca="1" si="463"/>
        <v>0.86074716165648846</v>
      </c>
      <c r="X3505" s="62">
        <f t="shared" ca="1" si="467"/>
        <v>0.91343548196337987</v>
      </c>
      <c r="Y3505" s="62">
        <f t="shared" ca="1" si="467"/>
        <v>0.74076655277691794</v>
      </c>
      <c r="Z3505" s="62">
        <f t="shared" ca="1" si="467"/>
        <v>0.63894014303722302</v>
      </c>
      <c r="AA3505" s="62">
        <f t="shared" ca="1" si="467"/>
        <v>7.5610240606620582E-2</v>
      </c>
      <c r="AB3505" s="63">
        <f t="shared" ca="1" si="464"/>
        <v>0.26652648199002382</v>
      </c>
      <c r="AC3505" s="67">
        <f t="shared" ca="1" si="465"/>
        <v>0.28284118307638489</v>
      </c>
      <c r="AD3505" s="67">
        <f t="shared" ca="1" si="468"/>
        <v>0.22937502681687869</v>
      </c>
      <c r="AE3505" s="67">
        <f t="shared" ca="1" si="468"/>
        <v>0.19784493764485475</v>
      </c>
      <c r="AF3505" s="67">
        <f t="shared" ca="1" si="468"/>
        <v>2.3412370471857853E-2</v>
      </c>
      <c r="AG3505" s="68" cm="1">
        <f t="array" aca="1" ref="AG3505" ca="1">+MMULT(MMULT(AB3505:AF3505,$N$13:$R$17),TRANSPOSE(AB3505:AF3505))</f>
        <v>1.794097780982689E-4</v>
      </c>
      <c r="AH3505" s="69">
        <f t="shared" ca="1" si="466"/>
        <v>1.3394393532305555E-2</v>
      </c>
      <c r="AI3505" s="70" cm="1">
        <f t="array" aca="1" ref="AI3505" ca="1">+MMULT(AB3505:AF3505,$N$5:$N$9)</f>
        <v>6.3505800642844784E-5</v>
      </c>
    </row>
    <row r="3506" spans="23:35" x14ac:dyDescent="0.3">
      <c r="W3506" s="62">
        <f t="shared" ca="1" si="463"/>
        <v>0.52626958757159292</v>
      </c>
      <c r="X3506" s="62">
        <f t="shared" ref="X3506:AA3506" ca="1" si="469">RAND()</f>
        <v>0.72695752780308853</v>
      </c>
      <c r="Y3506" s="62">
        <f t="shared" ca="1" si="469"/>
        <v>0.54824729317212939</v>
      </c>
      <c r="Z3506" s="62">
        <f t="shared" ca="1" si="469"/>
        <v>0.72557971987407055</v>
      </c>
      <c r="AA3506" s="62">
        <f t="shared" ca="1" si="469"/>
        <v>0.1519878066365784</v>
      </c>
      <c r="AB3506" s="63">
        <f t="shared" ca="1" si="464"/>
        <v>0.19643947363605022</v>
      </c>
      <c r="AC3506" s="67">
        <f t="shared" ca="1" si="465"/>
        <v>0.27134981289029236</v>
      </c>
      <c r="AD3506" s="67">
        <f t="shared" ca="1" si="468"/>
        <v>0.20464304272279732</v>
      </c>
      <c r="AE3506" s="67">
        <f t="shared" ca="1" si="468"/>
        <v>0.27083552160168345</v>
      </c>
      <c r="AF3506" s="67">
        <f t="shared" ca="1" si="468"/>
        <v>5.6732149149176556E-2</v>
      </c>
      <c r="AG3506" s="68" cm="1">
        <f t="array" aca="1" ref="AG3506" ca="1">+MMULT(MMULT(AB3506:AF3506,$N$13:$R$17),TRANSPOSE(AB3506:AF3506))</f>
        <v>1.6774021351359159E-4</v>
      </c>
      <c r="AH3506" s="69">
        <f t="shared" ca="1" si="466"/>
        <v>1.2951456038360768E-2</v>
      </c>
      <c r="AI3506" s="70" cm="1">
        <f t="array" aca="1" ref="AI3506" ca="1">+MMULT(AB3506:AF3506,$N$5:$N$9)</f>
        <v>1.903494819249782E-4</v>
      </c>
    </row>
    <row r="3507" spans="23:35" x14ac:dyDescent="0.3">
      <c r="W3507" s="62">
        <f t="shared" ref="W3507:AA3570" ca="1" si="470">RAND()</f>
        <v>0.9553391875824232</v>
      </c>
      <c r="X3507" s="62">
        <f t="shared" ca="1" si="470"/>
        <v>0.130683585756177</v>
      </c>
      <c r="Y3507" s="62">
        <f t="shared" ca="1" si="470"/>
        <v>0.32105082569577525</v>
      </c>
      <c r="Z3507" s="62">
        <f t="shared" ca="1" si="470"/>
        <v>0.44431740333964898</v>
      </c>
      <c r="AA3507" s="62">
        <f t="shared" ca="1" si="470"/>
        <v>0.46029223390950014</v>
      </c>
      <c r="AB3507" s="63">
        <f t="shared" ca="1" si="464"/>
        <v>0.41326561208200596</v>
      </c>
      <c r="AC3507" s="67">
        <f t="shared" ca="1" si="465"/>
        <v>5.6531787619084006E-2</v>
      </c>
      <c r="AD3507" s="67">
        <f t="shared" ca="1" si="468"/>
        <v>0.13888184187896183</v>
      </c>
      <c r="AE3507" s="67">
        <f t="shared" ca="1" si="468"/>
        <v>0.19220514141633638</v>
      </c>
      <c r="AF3507" s="67">
        <f t="shared" ca="1" si="468"/>
        <v>0.1991156170036118</v>
      </c>
      <c r="AG3507" s="68" cm="1">
        <f t="array" aca="1" ref="AG3507" ca="1">+MMULT(MMULT(AB3507:AF3507,$N$13:$R$17),TRANSPOSE(AB3507:AF3507))</f>
        <v>1.9606835214314928E-4</v>
      </c>
      <c r="AH3507" s="69">
        <f t="shared" ca="1" si="466"/>
        <v>1.4002440935178027E-2</v>
      </c>
      <c r="AI3507" s="70" cm="1">
        <f t="array" aca="1" ref="AI3507" ca="1">+MMULT(AB3507:AF3507,$N$5:$N$9)</f>
        <v>4.0635604055495037E-4</v>
      </c>
    </row>
    <row r="3508" spans="23:35" x14ac:dyDescent="0.3">
      <c r="W3508" s="62">
        <f t="shared" ca="1" si="470"/>
        <v>0.86997674089407262</v>
      </c>
      <c r="X3508" s="62">
        <f t="shared" ca="1" si="470"/>
        <v>0.52633362006186235</v>
      </c>
      <c r="Y3508" s="62">
        <f t="shared" ca="1" si="470"/>
        <v>0.41276010369680971</v>
      </c>
      <c r="Z3508" s="62">
        <f t="shared" ca="1" si="470"/>
        <v>0.13252128428497756</v>
      </c>
      <c r="AA3508" s="62">
        <f t="shared" ca="1" si="470"/>
        <v>0.28804837485800827</v>
      </c>
      <c r="AB3508" s="63">
        <f t="shared" ca="1" si="464"/>
        <v>0.39018706723532925</v>
      </c>
      <c r="AC3508" s="67">
        <f t="shared" ca="1" si="465"/>
        <v>0.23606214045243948</v>
      </c>
      <c r="AD3508" s="67">
        <f t="shared" ca="1" si="468"/>
        <v>0.18512409213112316</v>
      </c>
      <c r="AE3508" s="67">
        <f t="shared" ca="1" si="468"/>
        <v>5.9436176659475357E-2</v>
      </c>
      <c r="AF3508" s="67">
        <f t="shared" ca="1" si="468"/>
        <v>0.12919052352163263</v>
      </c>
      <c r="AG3508" s="68" cm="1">
        <f t="array" aca="1" ref="AG3508" ca="1">+MMULT(MMULT(AB3508:AF3508,$N$13:$R$17),TRANSPOSE(AB3508:AF3508))</f>
        <v>1.7576076647355524E-4</v>
      </c>
      <c r="AH3508" s="69">
        <f t="shared" ca="1" si="466"/>
        <v>1.3257479642584983E-2</v>
      </c>
      <c r="AI3508" s="70" cm="1">
        <f t="array" aca="1" ref="AI3508" ca="1">+MMULT(AB3508:AF3508,$N$5:$N$9)</f>
        <v>1.712908179325632E-4</v>
      </c>
    </row>
    <row r="3509" spans="23:35" x14ac:dyDescent="0.3">
      <c r="W3509" s="62">
        <f t="shared" ca="1" si="470"/>
        <v>0.93503505881346283</v>
      </c>
      <c r="X3509" s="62">
        <f t="shared" ca="1" si="470"/>
        <v>0.88833273385987843</v>
      </c>
      <c r="Y3509" s="62">
        <f t="shared" ca="1" si="470"/>
        <v>0.93143646359349497</v>
      </c>
      <c r="Z3509" s="62">
        <f t="shared" ca="1" si="470"/>
        <v>0.5410727087159839</v>
      </c>
      <c r="AA3509" s="62">
        <f t="shared" ca="1" si="470"/>
        <v>0.92015756056053277</v>
      </c>
      <c r="AB3509" s="63">
        <f t="shared" ca="1" si="464"/>
        <v>0.22178069300629305</v>
      </c>
      <c r="AC3509" s="67">
        <f t="shared" ca="1" si="465"/>
        <v>0.2107033821658261</v>
      </c>
      <c r="AD3509" s="67">
        <f t="shared" ca="1" si="468"/>
        <v>0.22092714325517851</v>
      </c>
      <c r="AE3509" s="67">
        <f t="shared" ca="1" si="468"/>
        <v>0.12833687803973845</v>
      </c>
      <c r="AF3509" s="67">
        <f t="shared" ca="1" si="468"/>
        <v>0.21825190353296381</v>
      </c>
      <c r="AG3509" s="68" cm="1">
        <f t="array" aca="1" ref="AG3509" ca="1">+MMULT(MMULT(AB3509:AF3509,$N$13:$R$17),TRANSPOSE(AB3509:AF3509))</f>
        <v>1.5783409574318457E-4</v>
      </c>
      <c r="AH3509" s="69">
        <f t="shared" ca="1" si="466"/>
        <v>1.2563204039701997E-2</v>
      </c>
      <c r="AI3509" s="70" cm="1">
        <f t="array" aca="1" ref="AI3509" ca="1">+MMULT(AB3509:AF3509,$N$5:$N$9)</f>
        <v>1.98533782067732E-4</v>
      </c>
    </row>
    <row r="3510" spans="23:35" x14ac:dyDescent="0.3">
      <c r="W3510" s="62">
        <f t="shared" ca="1" si="470"/>
        <v>0.71762922655459926</v>
      </c>
      <c r="X3510" s="62">
        <f t="shared" ca="1" si="470"/>
        <v>0.99870516595885461</v>
      </c>
      <c r="Y3510" s="62">
        <f t="shared" ca="1" si="470"/>
        <v>0.25211408679927128</v>
      </c>
      <c r="Z3510" s="62">
        <f t="shared" ca="1" si="470"/>
        <v>0.68549141986055528</v>
      </c>
      <c r="AA3510" s="62">
        <f t="shared" ca="1" si="470"/>
        <v>0.1555843978181799</v>
      </c>
      <c r="AB3510" s="63">
        <f t="shared" ca="1" si="464"/>
        <v>0.25542730750649228</v>
      </c>
      <c r="AC3510" s="67">
        <f t="shared" ca="1" si="465"/>
        <v>0.35547126858034434</v>
      </c>
      <c r="AD3510" s="67">
        <f t="shared" ca="1" si="468"/>
        <v>8.9735506850481456E-2</v>
      </c>
      <c r="AE3510" s="67">
        <f t="shared" ca="1" si="468"/>
        <v>0.24398842914247232</v>
      </c>
      <c r="AF3510" s="67">
        <f t="shared" ca="1" si="468"/>
        <v>5.5377487920209571E-2</v>
      </c>
      <c r="AG3510" s="68" cm="1">
        <f t="array" aca="1" ref="AG3510" ca="1">+MMULT(MMULT(AB3510:AF3510,$N$13:$R$17),TRANSPOSE(AB3510:AF3510))</f>
        <v>1.5465496801076882E-4</v>
      </c>
      <c r="AH3510" s="69">
        <f t="shared" ca="1" si="466"/>
        <v>1.2436035059888212E-2</v>
      </c>
      <c r="AI3510" s="70" cm="1">
        <f t="array" aca="1" ref="AI3510" ca="1">+MMULT(AB3510:AF3510,$N$5:$N$9)</f>
        <v>4.4646756230053841E-4</v>
      </c>
    </row>
    <row r="3511" spans="23:35" x14ac:dyDescent="0.3">
      <c r="W3511" s="62">
        <f t="shared" ca="1" si="470"/>
        <v>0.60520693464367226</v>
      </c>
      <c r="X3511" s="62">
        <f t="shared" ca="1" si="470"/>
        <v>0.48937970586984236</v>
      </c>
      <c r="Y3511" s="62">
        <f t="shared" ca="1" si="470"/>
        <v>0.68570505340429799</v>
      </c>
      <c r="Z3511" s="62">
        <f t="shared" ca="1" si="470"/>
        <v>6.7157294494874398E-2</v>
      </c>
      <c r="AA3511" s="62">
        <f t="shared" ca="1" si="470"/>
        <v>0.34501344282447721</v>
      </c>
      <c r="AB3511" s="63">
        <f t="shared" ca="1" si="464"/>
        <v>0.27603981989427556</v>
      </c>
      <c r="AC3511" s="67">
        <f t="shared" ca="1" si="465"/>
        <v>0.22321007598460643</v>
      </c>
      <c r="AD3511" s="67">
        <f t="shared" ca="1" si="468"/>
        <v>0.31275566852808873</v>
      </c>
      <c r="AE3511" s="67">
        <f t="shared" ca="1" si="468"/>
        <v>3.0630989857818834E-2</v>
      </c>
      <c r="AF3511" s="67">
        <f t="shared" ca="1" si="468"/>
        <v>0.15736344573521052</v>
      </c>
      <c r="AG3511" s="68" cm="1">
        <f t="array" aca="1" ref="AG3511" ca="1">+MMULT(MMULT(AB3511:AF3511,$N$13:$R$17),TRANSPOSE(AB3511:AF3511))</f>
        <v>1.8434211651166798E-4</v>
      </c>
      <c r="AH3511" s="69">
        <f t="shared" ca="1" si="466"/>
        <v>1.3577264691817272E-2</v>
      </c>
      <c r="AI3511" s="70" cm="1">
        <f t="array" aca="1" ref="AI3511" ca="1">+MMULT(AB3511:AF3511,$N$5:$N$9)</f>
        <v>-1.2231241722602084E-4</v>
      </c>
    </row>
    <row r="3512" spans="23:35" x14ac:dyDescent="0.3">
      <c r="W3512" s="62">
        <f t="shared" ca="1" si="470"/>
        <v>0.28062485984748065</v>
      </c>
      <c r="X3512" s="62">
        <f t="shared" ca="1" si="470"/>
        <v>0.7380470262969393</v>
      </c>
      <c r="Y3512" s="62">
        <f t="shared" ca="1" si="470"/>
        <v>0.47388783910939669</v>
      </c>
      <c r="Z3512" s="62">
        <f t="shared" ca="1" si="470"/>
        <v>0.16746947803091849</v>
      </c>
      <c r="AA3512" s="62">
        <f t="shared" ca="1" si="470"/>
        <v>7.4769221174701084E-2</v>
      </c>
      <c r="AB3512" s="63">
        <f t="shared" ca="1" si="464"/>
        <v>0.16176222890848166</v>
      </c>
      <c r="AC3512" s="67">
        <f t="shared" ca="1" si="465"/>
        <v>0.42543676307921197</v>
      </c>
      <c r="AD3512" s="67">
        <f t="shared" ca="1" si="468"/>
        <v>0.2731659381446927</v>
      </c>
      <c r="AE3512" s="67">
        <f t="shared" ca="1" si="468"/>
        <v>9.6535410494796858E-2</v>
      </c>
      <c r="AF3512" s="67">
        <f t="shared" ca="1" si="468"/>
        <v>4.3099659372816873E-2</v>
      </c>
      <c r="AG3512" s="68" cm="1">
        <f t="array" aca="1" ref="AG3512" ca="1">+MMULT(MMULT(AB3512:AF3512,$N$13:$R$17),TRANSPOSE(AB3512:AF3512))</f>
        <v>1.7059483021215774E-4</v>
      </c>
      <c r="AH3512" s="69">
        <f t="shared" ca="1" si="466"/>
        <v>1.3061195588925148E-2</v>
      </c>
      <c r="AI3512" s="70" cm="1">
        <f t="array" aca="1" ref="AI3512" ca="1">+MMULT(AB3512:AF3512,$N$5:$N$9)</f>
        <v>-7.6268306121500133E-5</v>
      </c>
    </row>
    <row r="3513" spans="23:35" x14ac:dyDescent="0.3">
      <c r="W3513" s="62">
        <f t="shared" ca="1" si="470"/>
        <v>0.77319148943263927</v>
      </c>
      <c r="X3513" s="62">
        <f t="shared" ca="1" si="470"/>
        <v>0.33709237552893445</v>
      </c>
      <c r="Y3513" s="62">
        <f t="shared" ca="1" si="470"/>
        <v>0.21681438022160016</v>
      </c>
      <c r="Z3513" s="62">
        <f t="shared" ca="1" si="470"/>
        <v>0.76593544681221437</v>
      </c>
      <c r="AA3513" s="62">
        <f t="shared" ca="1" si="470"/>
        <v>4.1367364806821127E-2</v>
      </c>
      <c r="AB3513" s="63">
        <f t="shared" ca="1" si="464"/>
        <v>0.36225220511792938</v>
      </c>
      <c r="AC3513" s="67">
        <f t="shared" ca="1" si="465"/>
        <v>0.15793300628981655</v>
      </c>
      <c r="AD3513" s="67">
        <f t="shared" ca="1" si="468"/>
        <v>0.10158089995815246</v>
      </c>
      <c r="AE3513" s="67">
        <f t="shared" ca="1" si="468"/>
        <v>0.35885263660792499</v>
      </c>
      <c r="AF3513" s="67">
        <f t="shared" ca="1" si="468"/>
        <v>1.9381252026176517E-2</v>
      </c>
      <c r="AG3513" s="68" cm="1">
        <f t="array" aca="1" ref="AG3513" ca="1">+MMULT(MMULT(AB3513:AF3513,$N$13:$R$17),TRANSPOSE(AB3513:AF3513))</f>
        <v>2.0730540540336371E-4</v>
      </c>
      <c r="AH3513" s="69">
        <f t="shared" ca="1" si="466"/>
        <v>1.4398104229493678E-2</v>
      </c>
      <c r="AI3513" s="70" cm="1">
        <f t="array" aca="1" ref="AI3513" ca="1">+MMULT(AB3513:AF3513,$N$5:$N$9)</f>
        <v>4.4822426088561476E-4</v>
      </c>
    </row>
    <row r="3514" spans="23:35" x14ac:dyDescent="0.3">
      <c r="W3514" s="62">
        <f t="shared" ca="1" si="470"/>
        <v>0.72210665445558686</v>
      </c>
      <c r="X3514" s="62">
        <f t="shared" ca="1" si="470"/>
        <v>8.7599814108455076E-2</v>
      </c>
      <c r="Y3514" s="62">
        <f t="shared" ca="1" si="470"/>
        <v>0.37726753579532568</v>
      </c>
      <c r="Z3514" s="62">
        <f t="shared" ca="1" si="470"/>
        <v>0.92051162537095776</v>
      </c>
      <c r="AA3514" s="62">
        <f t="shared" ca="1" si="470"/>
        <v>0.15308764758653148</v>
      </c>
      <c r="AB3514" s="63">
        <f t="shared" ca="1" si="464"/>
        <v>0.3194351900473128</v>
      </c>
      <c r="AC3514" s="67">
        <f t="shared" ca="1" si="465"/>
        <v>3.8751149979278691E-2</v>
      </c>
      <c r="AD3514" s="67">
        <f t="shared" ca="1" si="468"/>
        <v>0.16689020417118089</v>
      </c>
      <c r="AE3514" s="67">
        <f t="shared" ca="1" si="468"/>
        <v>0.4072027368489205</v>
      </c>
      <c r="AF3514" s="67">
        <f t="shared" ca="1" si="468"/>
        <v>6.7720718953307224E-2</v>
      </c>
      <c r="AG3514" s="68" cm="1">
        <f t="array" aca="1" ref="AG3514" ca="1">+MMULT(MMULT(AB3514:AF3514,$N$13:$R$17),TRANSPOSE(AB3514:AF3514))</f>
        <v>2.2108245599301442E-4</v>
      </c>
      <c r="AH3514" s="69">
        <f t="shared" ca="1" si="466"/>
        <v>1.4868841783844981E-2</v>
      </c>
      <c r="AI3514" s="70" cm="1">
        <f t="array" aca="1" ref="AI3514" ca="1">+MMULT(AB3514:AF3514,$N$5:$N$9)</f>
        <v>3.5765769840439377E-4</v>
      </c>
    </row>
    <row r="3515" spans="23:35" x14ac:dyDescent="0.3">
      <c r="W3515" s="62">
        <f t="shared" ca="1" si="470"/>
        <v>0.91487455388273997</v>
      </c>
      <c r="X3515" s="62">
        <f t="shared" ca="1" si="470"/>
        <v>4.8580594589931581E-2</v>
      </c>
      <c r="Y3515" s="62">
        <f t="shared" ca="1" si="470"/>
        <v>7.9120189117750539E-2</v>
      </c>
      <c r="Z3515" s="62">
        <f t="shared" ca="1" si="470"/>
        <v>0.4289077382815546</v>
      </c>
      <c r="AA3515" s="62">
        <f t="shared" ca="1" si="470"/>
        <v>0.51364148372617313</v>
      </c>
      <c r="AB3515" s="63">
        <f t="shared" ca="1" si="464"/>
        <v>0.46086506232532765</v>
      </c>
      <c r="AC3515" s="67">
        <f t="shared" ca="1" si="465"/>
        <v>2.4472315530550778E-2</v>
      </c>
      <c r="AD3515" s="67">
        <f t="shared" ca="1" si="468"/>
        <v>3.9856536324232916E-2</v>
      </c>
      <c r="AE3515" s="67">
        <f t="shared" ca="1" si="468"/>
        <v>0.21606086943399597</v>
      </c>
      <c r="AF3515" s="67">
        <f t="shared" ca="1" si="468"/>
        <v>0.25874521638589265</v>
      </c>
      <c r="AG3515" s="68" cm="1">
        <f t="array" aca="1" ref="AG3515" ca="1">+MMULT(MMULT(AB3515:AF3515,$N$13:$R$17),TRANSPOSE(AB3515:AF3515))</f>
        <v>2.0948706862426852E-4</v>
      </c>
      <c r="AH3515" s="69">
        <f t="shared" ca="1" si="466"/>
        <v>1.447366811227439E-2</v>
      </c>
      <c r="AI3515" s="70" cm="1">
        <f t="array" aca="1" ref="AI3515" ca="1">+MMULT(AB3515:AF3515,$N$5:$N$9)</f>
        <v>6.9956991418669481E-4</v>
      </c>
    </row>
    <row r="3516" spans="23:35" x14ac:dyDescent="0.3">
      <c r="W3516" s="62">
        <f t="shared" ca="1" si="470"/>
        <v>0.22865325811269743</v>
      </c>
      <c r="X3516" s="62">
        <f t="shared" ca="1" si="470"/>
        <v>0.84810568292471278</v>
      </c>
      <c r="Y3516" s="62">
        <f t="shared" ca="1" si="470"/>
        <v>0.1697203499155161</v>
      </c>
      <c r="Z3516" s="62">
        <f t="shared" ca="1" si="470"/>
        <v>0.45644905784254952</v>
      </c>
      <c r="AA3516" s="62">
        <f t="shared" ca="1" si="470"/>
        <v>0.87489401434198</v>
      </c>
      <c r="AB3516" s="63">
        <f t="shared" ca="1" si="464"/>
        <v>8.8700160795565697E-2</v>
      </c>
      <c r="AC3516" s="67">
        <f t="shared" ca="1" si="465"/>
        <v>0.32900082451472229</v>
      </c>
      <c r="AD3516" s="67">
        <f t="shared" ca="1" si="468"/>
        <v>6.5838652167230893E-2</v>
      </c>
      <c r="AE3516" s="67">
        <f t="shared" ca="1" si="468"/>
        <v>0.17706769262681371</v>
      </c>
      <c r="AF3516" s="67">
        <f t="shared" ca="1" si="468"/>
        <v>0.33939266989566752</v>
      </c>
      <c r="AG3516" s="68" cm="1">
        <f t="array" aca="1" ref="AG3516" ca="1">+MMULT(MMULT(AB3516:AF3516,$N$13:$R$17),TRANSPOSE(AB3516:AF3516))</f>
        <v>1.4562675296464007E-4</v>
      </c>
      <c r="AH3516" s="69">
        <f t="shared" ca="1" si="466"/>
        <v>1.2067591017458293E-2</v>
      </c>
      <c r="AI3516" s="70" cm="1">
        <f t="array" aca="1" ref="AI3516" ca="1">+MMULT(AB3516:AF3516,$N$5:$N$9)</f>
        <v>6.9342321077018806E-4</v>
      </c>
    </row>
    <row r="3517" spans="23:35" x14ac:dyDescent="0.3">
      <c r="W3517" s="62">
        <f t="shared" ca="1" si="470"/>
        <v>0.77527577244921841</v>
      </c>
      <c r="X3517" s="62">
        <f t="shared" ca="1" si="470"/>
        <v>0.10353439289271904</v>
      </c>
      <c r="Y3517" s="62">
        <f t="shared" ca="1" si="470"/>
        <v>8.1071211248844643E-2</v>
      </c>
      <c r="Z3517" s="62">
        <f t="shared" ca="1" si="470"/>
        <v>0.41158044114959569</v>
      </c>
      <c r="AA3517" s="62">
        <f t="shared" ca="1" si="470"/>
        <v>0.58432505407291913</v>
      </c>
      <c r="AB3517" s="63">
        <f t="shared" ca="1" si="464"/>
        <v>0.39640094921509816</v>
      </c>
      <c r="AC3517" s="67">
        <f t="shared" ca="1" si="465"/>
        <v>5.2937461839452735E-2</v>
      </c>
      <c r="AD3517" s="67">
        <f t="shared" ca="1" si="468"/>
        <v>4.1451966171385496E-2</v>
      </c>
      <c r="AE3517" s="67">
        <f t="shared" ca="1" si="468"/>
        <v>0.21044237850313474</v>
      </c>
      <c r="AF3517" s="67">
        <f t="shared" ca="1" si="468"/>
        <v>0.29876724427092888</v>
      </c>
      <c r="AG3517" s="68" cm="1">
        <f t="array" aca="1" ref="AG3517" ca="1">+MMULT(MMULT(AB3517:AF3517,$N$13:$R$17),TRANSPOSE(AB3517:AF3517))</f>
        <v>1.9227000056103852E-4</v>
      </c>
      <c r="AH3517" s="69">
        <f t="shared" ca="1" si="466"/>
        <v>1.3866145843782205E-2</v>
      </c>
      <c r="AI3517" s="70" cm="1">
        <f t="array" aca="1" ref="AI3517" ca="1">+MMULT(AB3517:AF3517,$N$5:$N$9)</f>
        <v>7.261888553723977E-4</v>
      </c>
    </row>
    <row r="3518" spans="23:35" x14ac:dyDescent="0.3">
      <c r="W3518" s="62">
        <f t="shared" ca="1" si="470"/>
        <v>0.63040282927721214</v>
      </c>
      <c r="X3518" s="62">
        <f t="shared" ca="1" si="470"/>
        <v>0.40661521158764913</v>
      </c>
      <c r="Y3518" s="62">
        <f t="shared" ca="1" si="470"/>
        <v>0.72338216204146089</v>
      </c>
      <c r="Z3518" s="62">
        <f t="shared" ca="1" si="470"/>
        <v>0.8240064875072336</v>
      </c>
      <c r="AA3518" s="62">
        <f t="shared" ca="1" si="470"/>
        <v>0.74302316031397997</v>
      </c>
      <c r="AB3518" s="63">
        <f t="shared" ca="1" si="464"/>
        <v>0.18945638452434269</v>
      </c>
      <c r="AC3518" s="67">
        <f t="shared" ca="1" si="465"/>
        <v>0.12220098689646111</v>
      </c>
      <c r="AD3518" s="67">
        <f t="shared" ca="1" si="468"/>
        <v>0.21739967316915634</v>
      </c>
      <c r="AE3518" s="67">
        <f t="shared" ca="1" si="468"/>
        <v>0.2476405287183038</v>
      </c>
      <c r="AF3518" s="67">
        <f t="shared" ca="1" si="468"/>
        <v>0.22330242669173611</v>
      </c>
      <c r="AG3518" s="68" cm="1">
        <f t="array" aca="1" ref="AG3518" ca="1">+MMULT(MMULT(AB3518:AF3518,$N$13:$R$17),TRANSPOSE(AB3518:AF3518))</f>
        <v>1.6722335231879218E-4</v>
      </c>
      <c r="AH3518" s="69">
        <f t="shared" ca="1" si="466"/>
        <v>1.2931486856459786E-2</v>
      </c>
      <c r="AI3518" s="70" cm="1">
        <f t="array" aca="1" ref="AI3518" ca="1">+MMULT(AB3518:AF3518,$N$5:$N$9)</f>
        <v>2.7648918269737219E-4</v>
      </c>
    </row>
    <row r="3519" spans="23:35" x14ac:dyDescent="0.3">
      <c r="W3519" s="62">
        <f t="shared" ca="1" si="470"/>
        <v>0.87333758885536317</v>
      </c>
      <c r="X3519" s="62">
        <f t="shared" ca="1" si="470"/>
        <v>0.93785554513511526</v>
      </c>
      <c r="Y3519" s="62">
        <f t="shared" ca="1" si="470"/>
        <v>0.39533731026253704</v>
      </c>
      <c r="Z3519" s="62">
        <f t="shared" ca="1" si="470"/>
        <v>0.70547583169903272</v>
      </c>
      <c r="AA3519" s="62">
        <f t="shared" ca="1" si="470"/>
        <v>0.24276553708132387</v>
      </c>
      <c r="AB3519" s="63">
        <f t="shared" ca="1" si="464"/>
        <v>0.27683066814763785</v>
      </c>
      <c r="AC3519" s="67">
        <f t="shared" ca="1" si="465"/>
        <v>0.29728157873749661</v>
      </c>
      <c r="AD3519" s="67">
        <f t="shared" ca="1" si="468"/>
        <v>0.1253140745803776</v>
      </c>
      <c r="AE3519" s="67">
        <f t="shared" ca="1" si="468"/>
        <v>0.22362182544692655</v>
      </c>
      <c r="AF3519" s="67">
        <f t="shared" ca="1" si="468"/>
        <v>7.6951853087561431E-2</v>
      </c>
      <c r="AG3519" s="68" cm="1">
        <f t="array" aca="1" ref="AG3519" ca="1">+MMULT(MMULT(AB3519:AF3519,$N$13:$R$17),TRANSPOSE(AB3519:AF3519))</f>
        <v>1.5682023524092294E-4</v>
      </c>
      <c r="AH3519" s="69">
        <f t="shared" ca="1" si="466"/>
        <v>1.2522788636758306E-2</v>
      </c>
      <c r="AI3519" s="70" cm="1">
        <f t="array" aca="1" ref="AI3519" ca="1">+MMULT(AB3519:AF3519,$N$5:$N$9)</f>
        <v>3.665037974805779E-4</v>
      </c>
    </row>
    <row r="3520" spans="23:35" x14ac:dyDescent="0.3">
      <c r="W3520" s="62">
        <f t="shared" ca="1" si="470"/>
        <v>0.14747041540748029</v>
      </c>
      <c r="X3520" s="62">
        <f t="shared" ca="1" si="470"/>
        <v>0.70313711110761246</v>
      </c>
      <c r="Y3520" s="62">
        <f t="shared" ca="1" si="470"/>
        <v>0.40656616183859895</v>
      </c>
      <c r="Z3520" s="62">
        <f t="shared" ca="1" si="470"/>
        <v>0.66714623355185376</v>
      </c>
      <c r="AA3520" s="62">
        <f t="shared" ca="1" si="470"/>
        <v>0.33262953956036179</v>
      </c>
      <c r="AB3520" s="63">
        <f t="shared" ca="1" si="464"/>
        <v>6.5340592656291496E-2</v>
      </c>
      <c r="AC3520" s="67">
        <f t="shared" ca="1" si="465"/>
        <v>0.31154313515328746</v>
      </c>
      <c r="AD3520" s="67">
        <f t="shared" ca="1" si="468"/>
        <v>0.18013968357737659</v>
      </c>
      <c r="AE3520" s="67">
        <f t="shared" ca="1" si="468"/>
        <v>0.29559644331536644</v>
      </c>
      <c r="AF3520" s="67">
        <f t="shared" ca="1" si="468"/>
        <v>0.14738014529767815</v>
      </c>
      <c r="AG3520" s="68" cm="1">
        <f t="array" aca="1" ref="AG3520" ca="1">+MMULT(MMULT(AB3520:AF3520,$N$13:$R$17),TRANSPOSE(AB3520:AF3520))</f>
        <v>1.492795811806557E-4</v>
      </c>
      <c r="AH3520" s="69">
        <f t="shared" ca="1" si="466"/>
        <v>1.2218002340016788E-2</v>
      </c>
      <c r="AI3520" s="70" cm="1">
        <f t="array" aca="1" ref="AI3520" ca="1">+MMULT(AB3520:AF3520,$N$5:$N$9)</f>
        <v>3.3732282572358541E-4</v>
      </c>
    </row>
    <row r="3521" spans="23:35" x14ac:dyDescent="0.3">
      <c r="W3521" s="62">
        <f t="shared" ca="1" si="470"/>
        <v>0.15909920964311208</v>
      </c>
      <c r="X3521" s="62">
        <f t="shared" ca="1" si="470"/>
        <v>0.14164773941448872</v>
      </c>
      <c r="Y3521" s="62">
        <f t="shared" ca="1" si="470"/>
        <v>0.51194980597538342</v>
      </c>
      <c r="Z3521" s="62">
        <f t="shared" ca="1" si="470"/>
        <v>0.17344325800734295</v>
      </c>
      <c r="AA3521" s="62">
        <f t="shared" ca="1" si="470"/>
        <v>0.74409190571204498</v>
      </c>
      <c r="AB3521" s="63">
        <f t="shared" ca="1" si="464"/>
        <v>9.1952534176941214E-2</v>
      </c>
      <c r="AC3521" s="67">
        <f t="shared" ca="1" si="465"/>
        <v>8.1866331258428876E-2</v>
      </c>
      <c r="AD3521" s="67">
        <f t="shared" ca="1" si="468"/>
        <v>0.29588507784814067</v>
      </c>
      <c r="AE3521" s="67">
        <f t="shared" ca="1" si="468"/>
        <v>0.10024278024671318</v>
      </c>
      <c r="AF3521" s="67">
        <f t="shared" ca="1" si="468"/>
        <v>0.43005327646977604</v>
      </c>
      <c r="AG3521" s="68" cm="1">
        <f t="array" aca="1" ref="AG3521" ca="1">+MMULT(MMULT(AB3521:AF3521,$N$13:$R$17),TRANSPOSE(AB3521:AF3521))</f>
        <v>2.1705692295621439E-4</v>
      </c>
      <c r="AH3521" s="69">
        <f t="shared" ca="1" si="466"/>
        <v>1.4732851826995831E-2</v>
      </c>
      <c r="AI3521" s="70" cm="1">
        <f t="array" aca="1" ref="AI3521" ca="1">+MMULT(AB3521:AF3521,$N$5:$N$9)</f>
        <v>1.7349068499018745E-4</v>
      </c>
    </row>
    <row r="3522" spans="23:35" x14ac:dyDescent="0.3">
      <c r="W3522" s="62">
        <f t="shared" ca="1" si="470"/>
        <v>0.73305904797942312</v>
      </c>
      <c r="X3522" s="62">
        <f t="shared" ca="1" si="470"/>
        <v>0.74997664223094984</v>
      </c>
      <c r="Y3522" s="62">
        <f t="shared" ca="1" si="470"/>
        <v>0.24077239538549788</v>
      </c>
      <c r="Z3522" s="62">
        <f t="shared" ca="1" si="470"/>
        <v>0.97154262720211471</v>
      </c>
      <c r="AA3522" s="62">
        <f t="shared" ca="1" si="470"/>
        <v>0.25850283571276456</v>
      </c>
      <c r="AB3522" s="63">
        <f t="shared" ca="1" si="464"/>
        <v>0.24817041059771255</v>
      </c>
      <c r="AC3522" s="67">
        <f t="shared" ca="1" si="465"/>
        <v>0.25389770681388957</v>
      </c>
      <c r="AD3522" s="67">
        <f t="shared" ca="1" si="468"/>
        <v>8.1511283965614523E-2</v>
      </c>
      <c r="AE3522" s="67">
        <f t="shared" ca="1" si="468"/>
        <v>0.32890683686465738</v>
      </c>
      <c r="AF3522" s="67">
        <f t="shared" ca="1" si="468"/>
        <v>8.7513761758125891E-2</v>
      </c>
      <c r="AG3522" s="68" cm="1">
        <f t="array" aca="1" ref="AG3522" ca="1">+MMULT(MMULT(AB3522:AF3522,$N$13:$R$17),TRANSPOSE(AB3522:AF3522))</f>
        <v>1.6067124979418982E-4</v>
      </c>
      <c r="AH3522" s="69">
        <f t="shared" ca="1" si="466"/>
        <v>1.2675616347704352E-2</v>
      </c>
      <c r="AI3522" s="70" cm="1">
        <f t="array" aca="1" ref="AI3522" ca="1">+MMULT(AB3522:AF3522,$N$5:$N$9)</f>
        <v>5.3703261513218391E-4</v>
      </c>
    </row>
    <row r="3523" spans="23:35" x14ac:dyDescent="0.3">
      <c r="W3523" s="62">
        <f t="shared" ca="1" si="470"/>
        <v>0.51364453110866093</v>
      </c>
      <c r="X3523" s="62">
        <f t="shared" ca="1" si="470"/>
        <v>0.33979059360006381</v>
      </c>
      <c r="Y3523" s="62">
        <f t="shared" ca="1" si="470"/>
        <v>0.96787646683372275</v>
      </c>
      <c r="Z3523" s="62">
        <f t="shared" ca="1" si="470"/>
        <v>0.75647618623427526</v>
      </c>
      <c r="AA3523" s="62">
        <f t="shared" ca="1" si="470"/>
        <v>0.43436285959586718</v>
      </c>
      <c r="AB3523" s="63">
        <f t="shared" ref="AB3523:AB3586" ca="1" si="471">+W3523/SUM($W3523:$AA3523)</f>
        <v>0.17052418452640797</v>
      </c>
      <c r="AC3523" s="67">
        <f t="shared" ref="AC3523:AC3586" ca="1" si="472">+X3523/SUM($W3523:$AA3523)</f>
        <v>0.11280664034002399</v>
      </c>
      <c r="AD3523" s="67">
        <f t="shared" ca="1" si="468"/>
        <v>0.32132405824098254</v>
      </c>
      <c r="AE3523" s="67">
        <f t="shared" ca="1" si="468"/>
        <v>0.25114155210183214</v>
      </c>
      <c r="AF3523" s="67">
        <f t="shared" ca="1" si="468"/>
        <v>0.14420356479075333</v>
      </c>
      <c r="AG3523" s="68" cm="1">
        <f t="array" aca="1" ref="AG3523" ca="1">+MMULT(MMULT(AB3523:AF3523,$N$13:$R$17),TRANSPOSE(AB3523:AF3523))</f>
        <v>1.9385680057030092E-4</v>
      </c>
      <c r="AH3523" s="69">
        <f t="shared" ref="AH3523:AH3586" ca="1" si="473">SQRT(AG3523)</f>
        <v>1.3923246768275744E-2</v>
      </c>
      <c r="AI3523" s="70" cm="1">
        <f t="array" aca="1" ref="AI3523" ca="1">+MMULT(AB3523:AF3523,$N$5:$N$9)</f>
        <v>-2.9811010951959666E-5</v>
      </c>
    </row>
    <row r="3524" spans="23:35" x14ac:dyDescent="0.3">
      <c r="W3524" s="62">
        <f t="shared" ca="1" si="470"/>
        <v>0.75501016189189563</v>
      </c>
      <c r="X3524" s="62">
        <f t="shared" ca="1" si="470"/>
        <v>0.68014290010075429</v>
      </c>
      <c r="Y3524" s="62">
        <f t="shared" ca="1" si="470"/>
        <v>0.47186331132200454</v>
      </c>
      <c r="Z3524" s="62">
        <f t="shared" ca="1" si="470"/>
        <v>0.97860381653563</v>
      </c>
      <c r="AA3524" s="62">
        <f t="shared" ca="1" si="470"/>
        <v>0.75608585770846037</v>
      </c>
      <c r="AB3524" s="63">
        <f t="shared" ca="1" si="471"/>
        <v>0.20732320292518516</v>
      </c>
      <c r="AC3524" s="67">
        <f t="shared" ca="1" si="472"/>
        <v>0.1867649094184016</v>
      </c>
      <c r="AD3524" s="67">
        <f t="shared" ca="1" si="468"/>
        <v>0.12957204814439183</v>
      </c>
      <c r="AE3524" s="67">
        <f t="shared" ca="1" si="468"/>
        <v>0.26872125420217463</v>
      </c>
      <c r="AF3524" s="67">
        <f t="shared" ca="1" si="468"/>
        <v>0.20761858530984684</v>
      </c>
      <c r="AG3524" s="68" cm="1">
        <f t="array" aca="1" ref="AG3524" ca="1">+MMULT(MMULT(AB3524:AF3524,$N$13:$R$17),TRANSPOSE(AB3524:AF3524))</f>
        <v>1.5074727428612399E-4</v>
      </c>
      <c r="AH3524" s="69">
        <f t="shared" ca="1" si="473"/>
        <v>1.2277918157657022E-2</v>
      </c>
      <c r="AI3524" s="70" cm="1">
        <f t="array" aca="1" ref="AI3524" ca="1">+MMULT(AB3524:AF3524,$N$5:$N$9)</f>
        <v>4.8443112128232355E-4</v>
      </c>
    </row>
    <row r="3525" spans="23:35" x14ac:dyDescent="0.3">
      <c r="W3525" s="62">
        <f t="shared" ca="1" si="470"/>
        <v>1.4755859887256473E-2</v>
      </c>
      <c r="X3525" s="62">
        <f t="shared" ca="1" si="470"/>
        <v>0.22663419863754564</v>
      </c>
      <c r="Y3525" s="62">
        <f t="shared" ca="1" si="470"/>
        <v>0.89755716642206096</v>
      </c>
      <c r="Z3525" s="62">
        <f t="shared" ca="1" si="470"/>
        <v>0.2200159855986501</v>
      </c>
      <c r="AA3525" s="62">
        <f t="shared" ca="1" si="470"/>
        <v>0.54346870899061317</v>
      </c>
      <c r="AB3525" s="63">
        <f t="shared" ca="1" si="471"/>
        <v>7.7563142921058762E-3</v>
      </c>
      <c r="AC3525" s="67">
        <f t="shared" ca="1" si="472"/>
        <v>0.11912867751546467</v>
      </c>
      <c r="AD3525" s="67">
        <f t="shared" ca="1" si="468"/>
        <v>0.4717946314950992</v>
      </c>
      <c r="AE3525" s="67">
        <f t="shared" ca="1" si="468"/>
        <v>0.11564986023378804</v>
      </c>
      <c r="AF3525" s="67">
        <f t="shared" ca="1" si="468"/>
        <v>0.28567051646354219</v>
      </c>
      <c r="AG3525" s="68" cm="1">
        <f t="array" aca="1" ref="AG3525" ca="1">+MMULT(MMULT(AB3525:AF3525,$N$13:$R$17),TRANSPOSE(AB3525:AF3525))</f>
        <v>2.4377468625920559E-4</v>
      </c>
      <c r="AH3525" s="69">
        <f t="shared" ca="1" si="473"/>
        <v>1.5613285569001984E-2</v>
      </c>
      <c r="AI3525" s="70" cm="1">
        <f t="array" aca="1" ref="AI3525" ca="1">+MMULT(AB3525:AF3525,$N$5:$N$9)</f>
        <v>-3.4594334811919453E-4</v>
      </c>
    </row>
    <row r="3526" spans="23:35" x14ac:dyDescent="0.3">
      <c r="W3526" s="62">
        <f t="shared" ca="1" si="470"/>
        <v>0.76389479625604584</v>
      </c>
      <c r="X3526" s="62">
        <f t="shared" ca="1" si="470"/>
        <v>0.49942304029713425</v>
      </c>
      <c r="Y3526" s="62">
        <f t="shared" ca="1" si="470"/>
        <v>0.2492952264845596</v>
      </c>
      <c r="Z3526" s="62">
        <f t="shared" ca="1" si="470"/>
        <v>0.89370411007791184</v>
      </c>
      <c r="AA3526" s="62">
        <f t="shared" ca="1" si="470"/>
        <v>0.42336094101988364</v>
      </c>
      <c r="AB3526" s="63">
        <f t="shared" ca="1" si="471"/>
        <v>0.26995819504700636</v>
      </c>
      <c r="AC3526" s="67">
        <f t="shared" ca="1" si="472"/>
        <v>0.17649464714812896</v>
      </c>
      <c r="AD3526" s="67">
        <f t="shared" ca="1" si="468"/>
        <v>8.8100206606262402E-2</v>
      </c>
      <c r="AE3526" s="67">
        <f t="shared" ca="1" si="468"/>
        <v>0.31583242829403507</v>
      </c>
      <c r="AF3526" s="67">
        <f t="shared" ca="1" si="468"/>
        <v>0.14961452290456723</v>
      </c>
      <c r="AG3526" s="68" cm="1">
        <f t="array" aca="1" ref="AG3526" ca="1">+MMULT(MMULT(AB3526:AF3526,$N$13:$R$17),TRANSPOSE(AB3526:AF3526))</f>
        <v>1.6155993000713185E-4</v>
      </c>
      <c r="AH3526" s="69">
        <f t="shared" ca="1" si="473"/>
        <v>1.2710622723027061E-2</v>
      </c>
      <c r="AI3526" s="70" cm="1">
        <f t="array" aca="1" ref="AI3526" ca="1">+MMULT(AB3526:AF3526,$N$5:$N$9)</f>
        <v>5.6143925819611082E-4</v>
      </c>
    </row>
    <row r="3527" spans="23:35" x14ac:dyDescent="0.3">
      <c r="W3527" s="62">
        <f t="shared" ca="1" si="470"/>
        <v>0.19980954395574269</v>
      </c>
      <c r="X3527" s="62">
        <f t="shared" ca="1" si="470"/>
        <v>0.71455994822660962</v>
      </c>
      <c r="Y3527" s="62">
        <f t="shared" ca="1" si="470"/>
        <v>0.78816266947060765</v>
      </c>
      <c r="Z3527" s="62">
        <f t="shared" ca="1" si="470"/>
        <v>0.74736551266204099</v>
      </c>
      <c r="AA3527" s="62">
        <f t="shared" ca="1" si="470"/>
        <v>0.50513903327530152</v>
      </c>
      <c r="AB3527" s="63">
        <f t="shared" ca="1" si="471"/>
        <v>6.761660301630508E-2</v>
      </c>
      <c r="AC3527" s="67">
        <f t="shared" ca="1" si="472"/>
        <v>0.24181085344597991</v>
      </c>
      <c r="AD3527" s="67">
        <f t="shared" ca="1" si="468"/>
        <v>0.26671840232851735</v>
      </c>
      <c r="AE3527" s="67">
        <f t="shared" ca="1" si="468"/>
        <v>0.25291242939296121</v>
      </c>
      <c r="AF3527" s="67">
        <f t="shared" ca="1" si="468"/>
        <v>0.17094171181623641</v>
      </c>
      <c r="AG3527" s="68" cm="1">
        <f t="array" aca="1" ref="AG3527" ca="1">+MMULT(MMULT(AB3527:AF3527,$N$13:$R$17),TRANSPOSE(AB3527:AF3527))</f>
        <v>1.639141066650274E-4</v>
      </c>
      <c r="AH3527" s="69">
        <f t="shared" ca="1" si="473"/>
        <v>1.2802894464339984E-2</v>
      </c>
      <c r="AI3527" s="70" cm="1">
        <f t="array" aca="1" ref="AI3527" ca="1">+MMULT(AB3527:AF3527,$N$5:$N$9)</f>
        <v>1.2600770261042039E-4</v>
      </c>
    </row>
    <row r="3528" spans="23:35" x14ac:dyDescent="0.3">
      <c r="W3528" s="62">
        <f t="shared" ca="1" si="470"/>
        <v>0.16579910552734256</v>
      </c>
      <c r="X3528" s="62">
        <f t="shared" ca="1" si="470"/>
        <v>1.6632649717740589E-2</v>
      </c>
      <c r="Y3528" s="62">
        <f t="shared" ca="1" si="470"/>
        <v>0.18763943737329225</v>
      </c>
      <c r="Z3528" s="62">
        <f t="shared" ca="1" si="470"/>
        <v>0.70580745959828417</v>
      </c>
      <c r="AA3528" s="62">
        <f t="shared" ca="1" si="470"/>
        <v>0.50536797693073898</v>
      </c>
      <c r="AB3528" s="63">
        <f t="shared" ca="1" si="471"/>
        <v>0.10485341278908573</v>
      </c>
      <c r="AC3528" s="67">
        <f t="shared" ca="1" si="472"/>
        <v>1.0518694181633665E-2</v>
      </c>
      <c r="AD3528" s="67">
        <f t="shared" ca="1" si="468"/>
        <v>0.11866550980378476</v>
      </c>
      <c r="AE3528" s="67">
        <f t="shared" ca="1" si="468"/>
        <v>0.44636140029519145</v>
      </c>
      <c r="AF3528" s="67">
        <f t="shared" ca="1" si="468"/>
        <v>0.31960098293030426</v>
      </c>
      <c r="AG3528" s="68" cm="1">
        <f t="array" aca="1" ref="AG3528" ca="1">+MMULT(MMULT(AB3528:AF3528,$N$13:$R$17),TRANSPOSE(AB3528:AF3528))</f>
        <v>1.9124143001293805E-4</v>
      </c>
      <c r="AH3528" s="69">
        <f t="shared" ca="1" si="473"/>
        <v>1.3829006833932003E-2</v>
      </c>
      <c r="AI3528" s="70" cm="1">
        <f t="array" aca="1" ref="AI3528" ca="1">+MMULT(AB3528:AF3528,$N$5:$N$9)</f>
        <v>6.9687310629689694E-4</v>
      </c>
    </row>
    <row r="3529" spans="23:35" x14ac:dyDescent="0.3">
      <c r="W3529" s="62">
        <f t="shared" ca="1" si="470"/>
        <v>7.2406862706664743E-2</v>
      </c>
      <c r="X3529" s="62">
        <f t="shared" ca="1" si="470"/>
        <v>0.37545932174578145</v>
      </c>
      <c r="Y3529" s="62">
        <f t="shared" ca="1" si="470"/>
        <v>2.9037622636337801E-2</v>
      </c>
      <c r="Z3529" s="62">
        <f t="shared" ca="1" si="470"/>
        <v>0.9116626937384148</v>
      </c>
      <c r="AA3529" s="62">
        <f t="shared" ca="1" si="470"/>
        <v>9.783365963087709E-2</v>
      </c>
      <c r="AB3529" s="63">
        <f t="shared" ca="1" si="471"/>
        <v>4.8712900222205667E-2</v>
      </c>
      <c r="AC3529" s="67">
        <f t="shared" ca="1" si="472"/>
        <v>0.25259639478918861</v>
      </c>
      <c r="AD3529" s="67">
        <f t="shared" ca="1" si="468"/>
        <v>1.9535535186829531E-2</v>
      </c>
      <c r="AE3529" s="67">
        <f t="shared" ca="1" si="468"/>
        <v>0.61333597640184623</v>
      </c>
      <c r="AF3529" s="67">
        <f t="shared" ca="1" si="468"/>
        <v>6.5819193399930004E-2</v>
      </c>
      <c r="AG3529" s="68" cm="1">
        <f t="array" aca="1" ref="AG3529" ca="1">+MMULT(MMULT(AB3529:AF3529,$N$13:$R$17),TRANSPOSE(AB3529:AF3529))</f>
        <v>2.0403566261986068E-4</v>
      </c>
      <c r="AH3529" s="69">
        <f t="shared" ca="1" si="473"/>
        <v>1.4284105243936727E-2</v>
      </c>
      <c r="AI3529" s="70" cm="1">
        <f t="array" aca="1" ref="AI3529" ca="1">+MMULT(AB3529:AF3529,$N$5:$N$9)</f>
        <v>8.2926656946550345E-4</v>
      </c>
    </row>
    <row r="3530" spans="23:35" x14ac:dyDescent="0.3">
      <c r="W3530" s="62">
        <f t="shared" ca="1" si="470"/>
        <v>0.31394471562976223</v>
      </c>
      <c r="X3530" s="62">
        <f t="shared" ca="1" si="470"/>
        <v>0.21475787703788307</v>
      </c>
      <c r="Y3530" s="62">
        <f t="shared" ca="1" si="470"/>
        <v>1.6380889479837735E-2</v>
      </c>
      <c r="Z3530" s="62">
        <f t="shared" ca="1" si="470"/>
        <v>0.79750574782501948</v>
      </c>
      <c r="AA3530" s="62">
        <f t="shared" ca="1" si="470"/>
        <v>0.21170212159031387</v>
      </c>
      <c r="AB3530" s="63">
        <f t="shared" ca="1" si="471"/>
        <v>0.20198575724821188</v>
      </c>
      <c r="AC3530" s="67">
        <f t="shared" ca="1" si="472"/>
        <v>0.13817092710574969</v>
      </c>
      <c r="AD3530" s="67">
        <f t="shared" ca="1" si="468"/>
        <v>1.053913699215208E-2</v>
      </c>
      <c r="AE3530" s="67">
        <f t="shared" ca="1" si="468"/>
        <v>0.51309926354742919</v>
      </c>
      <c r="AF3530" s="67">
        <f t="shared" ca="1" si="468"/>
        <v>0.1362049151064571</v>
      </c>
      <c r="AG3530" s="68" cm="1">
        <f t="array" aca="1" ref="AG3530" ca="1">+MMULT(MMULT(AB3530:AF3530,$N$13:$R$17),TRANSPOSE(AB3530:AF3530))</f>
        <v>1.8713052932726809E-4</v>
      </c>
      <c r="AH3530" s="69">
        <f t="shared" ca="1" si="473"/>
        <v>1.3679566123502166E-2</v>
      </c>
      <c r="AI3530" s="70" cm="1">
        <f t="array" aca="1" ref="AI3530" ca="1">+MMULT(AB3530:AF3530,$N$5:$N$9)</f>
        <v>8.4508281006386227E-4</v>
      </c>
    </row>
    <row r="3531" spans="23:35" x14ac:dyDescent="0.3">
      <c r="W3531" s="62">
        <f t="shared" ca="1" si="470"/>
        <v>0.4373290570307744</v>
      </c>
      <c r="X3531" s="62">
        <f t="shared" ca="1" si="470"/>
        <v>0.43017823848633607</v>
      </c>
      <c r="Y3531" s="62">
        <f t="shared" ca="1" si="470"/>
        <v>0.91051221727158826</v>
      </c>
      <c r="Z3531" s="62">
        <f t="shared" ca="1" si="470"/>
        <v>0.63552038750036322</v>
      </c>
      <c r="AA3531" s="62">
        <f t="shared" ca="1" si="470"/>
        <v>9.1288323816999917E-2</v>
      </c>
      <c r="AB3531" s="63">
        <f t="shared" ca="1" si="471"/>
        <v>0.17459443039725847</v>
      </c>
      <c r="AC3531" s="67">
        <f t="shared" ca="1" si="472"/>
        <v>0.17173961645208652</v>
      </c>
      <c r="AD3531" s="67">
        <f t="shared" ca="1" si="468"/>
        <v>0.36350285760475143</v>
      </c>
      <c r="AE3531" s="67">
        <f t="shared" ca="1" si="468"/>
        <v>0.25371815176155305</v>
      </c>
      <c r="AF3531" s="67">
        <f t="shared" ca="1" si="468"/>
        <v>3.6444943784350495E-2</v>
      </c>
      <c r="AG3531" s="68" cm="1">
        <f t="array" aca="1" ref="AG3531" ca="1">+MMULT(MMULT(AB3531:AF3531,$N$13:$R$17),TRANSPOSE(AB3531:AF3531))</f>
        <v>2.1594033524443109E-4</v>
      </c>
      <c r="AH3531" s="69">
        <f t="shared" ca="1" si="473"/>
        <v>1.46949084803013E-2</v>
      </c>
      <c r="AI3531" s="70" cm="1">
        <f t="array" aca="1" ref="AI3531" ca="1">+MMULT(AB3531:AF3531,$N$5:$N$9)</f>
        <v>-2.1245937127364298E-4</v>
      </c>
    </row>
    <row r="3532" spans="23:35" x14ac:dyDescent="0.3">
      <c r="W3532" s="62">
        <f t="shared" ca="1" si="470"/>
        <v>0.45025109333219815</v>
      </c>
      <c r="X3532" s="62">
        <f t="shared" ca="1" si="470"/>
        <v>0.13448529237589146</v>
      </c>
      <c r="Y3532" s="62">
        <f t="shared" ca="1" si="470"/>
        <v>1.6731176399382153E-2</v>
      </c>
      <c r="Z3532" s="62">
        <f t="shared" ca="1" si="470"/>
        <v>0.30883263604686451</v>
      </c>
      <c r="AA3532" s="62">
        <f t="shared" ca="1" si="470"/>
        <v>0.37388826485312321</v>
      </c>
      <c r="AB3532" s="63">
        <f t="shared" ca="1" si="471"/>
        <v>0.35061138322154728</v>
      </c>
      <c r="AC3532" s="67">
        <f t="shared" ca="1" si="472"/>
        <v>0.10472395310337738</v>
      </c>
      <c r="AD3532" s="67">
        <f t="shared" ca="1" si="468"/>
        <v>1.3028598902219671E-2</v>
      </c>
      <c r="AE3532" s="67">
        <f t="shared" ca="1" si="468"/>
        <v>0.24048856140912911</v>
      </c>
      <c r="AF3532" s="67">
        <f t="shared" ca="1" si="468"/>
        <v>0.29114750336372663</v>
      </c>
      <c r="AG3532" s="68" cm="1">
        <f t="array" aca="1" ref="AG3532" ca="1">+MMULT(MMULT(AB3532:AF3532,$N$13:$R$17),TRANSPOSE(AB3532:AF3532))</f>
        <v>1.761350885523834E-4</v>
      </c>
      <c r="AH3532" s="69">
        <f t="shared" ca="1" si="473"/>
        <v>1.3271589526216647E-2</v>
      </c>
      <c r="AI3532" s="70" cm="1">
        <f t="array" aca="1" ref="AI3532" ca="1">+MMULT(AB3532:AF3532,$N$5:$N$9)</f>
        <v>8.0605670094749111E-4</v>
      </c>
    </row>
    <row r="3533" spans="23:35" x14ac:dyDescent="0.3">
      <c r="W3533" s="62">
        <f t="shared" ca="1" si="470"/>
        <v>0.28821862489967021</v>
      </c>
      <c r="X3533" s="62">
        <f t="shared" ca="1" si="470"/>
        <v>0.79529624520943398</v>
      </c>
      <c r="Y3533" s="62">
        <f t="shared" ca="1" si="470"/>
        <v>0.13347786835492803</v>
      </c>
      <c r="Z3533" s="62">
        <f t="shared" ca="1" si="470"/>
        <v>0.45665244740575039</v>
      </c>
      <c r="AA3533" s="62">
        <f t="shared" ca="1" si="470"/>
        <v>1.1684632087157532E-2</v>
      </c>
      <c r="AB3533" s="63">
        <f t="shared" ca="1" si="471"/>
        <v>0.17101615471864517</v>
      </c>
      <c r="AC3533" s="67">
        <f t="shared" ca="1" si="472"/>
        <v>0.47189353486520558</v>
      </c>
      <c r="AD3533" s="67">
        <f t="shared" ca="1" si="468"/>
        <v>7.9199849746169004E-2</v>
      </c>
      <c r="AE3533" s="67">
        <f t="shared" ca="1" si="468"/>
        <v>0.27095731799211409</v>
      </c>
      <c r="AF3533" s="67">
        <f t="shared" ca="1" si="468"/>
        <v>6.933142677866079E-3</v>
      </c>
      <c r="AG3533" s="68" cm="1">
        <f t="array" aca="1" ref="AG3533" ca="1">+MMULT(MMULT(AB3533:AF3533,$N$13:$R$17),TRANSPOSE(AB3533:AF3533))</f>
        <v>1.6089008173142644E-4</v>
      </c>
      <c r="AH3533" s="69">
        <f t="shared" ca="1" si="473"/>
        <v>1.2684245414348717E-2</v>
      </c>
      <c r="AI3533" s="70" cm="1">
        <f t="array" aca="1" ref="AI3533" ca="1">+MMULT(AB3533:AF3533,$N$5:$N$9)</f>
        <v>4.5196462635910728E-4</v>
      </c>
    </row>
    <row r="3534" spans="23:35" x14ac:dyDescent="0.3">
      <c r="W3534" s="62">
        <f t="shared" ca="1" si="470"/>
        <v>0.46015592707747788</v>
      </c>
      <c r="X3534" s="62">
        <f t="shared" ca="1" si="470"/>
        <v>8.3183881017876438E-2</v>
      </c>
      <c r="Y3534" s="62">
        <f t="shared" ca="1" si="470"/>
        <v>0.81988062645890225</v>
      </c>
      <c r="Z3534" s="62">
        <f t="shared" ca="1" si="470"/>
        <v>0.13813921901813264</v>
      </c>
      <c r="AA3534" s="62">
        <f t="shared" ca="1" si="470"/>
        <v>0.28216280354201195</v>
      </c>
      <c r="AB3534" s="63">
        <f t="shared" ca="1" si="471"/>
        <v>0.25800399946854263</v>
      </c>
      <c r="AC3534" s="67">
        <f t="shared" ca="1" si="472"/>
        <v>4.664022069700282E-2</v>
      </c>
      <c r="AD3534" s="67">
        <f t="shared" ca="1" si="468"/>
        <v>0.4596973944389825</v>
      </c>
      <c r="AE3534" s="67">
        <f t="shared" ca="1" si="468"/>
        <v>7.7453030359724756E-2</v>
      </c>
      <c r="AF3534" s="67">
        <f t="shared" ca="1" si="468"/>
        <v>0.15820535503574712</v>
      </c>
      <c r="AG3534" s="68" cm="1">
        <f t="array" aca="1" ref="AG3534" ca="1">+MMULT(MMULT(AB3534:AF3534,$N$13:$R$17),TRANSPOSE(AB3534:AF3534))</f>
        <v>2.5226789617847293E-4</v>
      </c>
      <c r="AH3534" s="69">
        <f t="shared" ca="1" si="473"/>
        <v>1.5882943561521364E-2</v>
      </c>
      <c r="AI3534" s="70" cm="1">
        <f t="array" aca="1" ref="AI3534" ca="1">+MMULT(AB3534:AF3534,$N$5:$N$9)</f>
        <v>-4.4601283648386598E-4</v>
      </c>
    </row>
    <row r="3535" spans="23:35" x14ac:dyDescent="0.3">
      <c r="W3535" s="62">
        <f t="shared" ca="1" si="470"/>
        <v>0.77595907302098821</v>
      </c>
      <c r="X3535" s="62">
        <f t="shared" ca="1" si="470"/>
        <v>0.82996013395922486</v>
      </c>
      <c r="Y3535" s="62">
        <f t="shared" ca="1" si="470"/>
        <v>0.38266172034486523</v>
      </c>
      <c r="Z3535" s="62">
        <f t="shared" ca="1" si="470"/>
        <v>0.13555348986613125</v>
      </c>
      <c r="AA3535" s="62">
        <f t="shared" ca="1" si="470"/>
        <v>0.99799250845911414</v>
      </c>
      <c r="AB3535" s="63">
        <f t="shared" ca="1" si="471"/>
        <v>0.24853540278775177</v>
      </c>
      <c r="AC3535" s="67">
        <f t="shared" ca="1" si="472"/>
        <v>0.26583164417197691</v>
      </c>
      <c r="AD3535" s="67">
        <f t="shared" ca="1" si="468"/>
        <v>0.12256443426468279</v>
      </c>
      <c r="AE3535" s="67">
        <f t="shared" ca="1" si="468"/>
        <v>4.3417033674214303E-2</v>
      </c>
      <c r="AF3535" s="67">
        <f t="shared" ca="1" si="468"/>
        <v>0.31965148510137437</v>
      </c>
      <c r="AG3535" s="68" cm="1">
        <f t="array" aca="1" ref="AG3535" ca="1">+MMULT(MMULT(AB3535:AF3535,$N$13:$R$17),TRANSPOSE(AB3535:AF3535))</f>
        <v>1.5655737215200608E-4</v>
      </c>
      <c r="AH3535" s="69">
        <f t="shared" ca="1" si="473"/>
        <v>1.2512288845451342E-2</v>
      </c>
      <c r="AI3535" s="70" cm="1">
        <f t="array" aca="1" ref="AI3535" ca="1">+MMULT(AB3535:AF3535,$N$5:$N$9)</f>
        <v>4.6457584325022789E-4</v>
      </c>
    </row>
    <row r="3536" spans="23:35" x14ac:dyDescent="0.3">
      <c r="W3536" s="62">
        <f t="shared" ca="1" si="470"/>
        <v>0.7911283288863058</v>
      </c>
      <c r="X3536" s="62">
        <f t="shared" ca="1" si="470"/>
        <v>0.60923370128993481</v>
      </c>
      <c r="Y3536" s="62">
        <f t="shared" ca="1" si="470"/>
        <v>0.68625831983050711</v>
      </c>
      <c r="Z3536" s="62">
        <f t="shared" ca="1" si="470"/>
        <v>0.28332351296828084</v>
      </c>
      <c r="AA3536" s="62">
        <f t="shared" ca="1" si="470"/>
        <v>0.85859294012500831</v>
      </c>
      <c r="AB3536" s="63">
        <f t="shared" ca="1" si="471"/>
        <v>0.24504237589197231</v>
      </c>
      <c r="AC3536" s="67">
        <f t="shared" ca="1" si="472"/>
        <v>0.18870272772017016</v>
      </c>
      <c r="AD3536" s="67">
        <f t="shared" ca="1" si="468"/>
        <v>0.21256016631793165</v>
      </c>
      <c r="AE3536" s="67">
        <f t="shared" ca="1" si="468"/>
        <v>8.7756011545612231E-2</v>
      </c>
      <c r="AF3536" s="67">
        <f t="shared" ca="1" si="468"/>
        <v>0.26593871852431372</v>
      </c>
      <c r="AG3536" s="68" cm="1">
        <f t="array" aca="1" ref="AG3536" ca="1">+MMULT(MMULT(AB3536:AF3536,$N$13:$R$17),TRANSPOSE(AB3536:AF3536))</f>
        <v>1.637439543199801E-4</v>
      </c>
      <c r="AH3536" s="69">
        <f t="shared" ca="1" si="473"/>
        <v>1.2796247665623704E-2</v>
      </c>
      <c r="AI3536" s="70" cm="1">
        <f t="array" aca="1" ref="AI3536" ca="1">+MMULT(AB3536:AF3536,$N$5:$N$9)</f>
        <v>2.3254978677897067E-4</v>
      </c>
    </row>
    <row r="3537" spans="23:35" x14ac:dyDescent="0.3">
      <c r="W3537" s="62">
        <f t="shared" ca="1" si="470"/>
        <v>0.62857290849881964</v>
      </c>
      <c r="X3537" s="62">
        <f t="shared" ca="1" si="470"/>
        <v>0.43210936247835618</v>
      </c>
      <c r="Y3537" s="62">
        <f t="shared" ca="1" si="470"/>
        <v>0.93433207251556816</v>
      </c>
      <c r="Z3537" s="62">
        <f t="shared" ca="1" si="470"/>
        <v>0.18055621425219937</v>
      </c>
      <c r="AA3537" s="62">
        <f t="shared" ca="1" si="470"/>
        <v>0.73815963316140254</v>
      </c>
      <c r="AB3537" s="63">
        <f t="shared" ca="1" si="471"/>
        <v>0.2157279045467472</v>
      </c>
      <c r="AC3537" s="67">
        <f t="shared" ca="1" si="472"/>
        <v>0.14830108972579378</v>
      </c>
      <c r="AD3537" s="67">
        <f t="shared" ca="1" si="468"/>
        <v>0.32066526798932421</v>
      </c>
      <c r="AE3537" s="67">
        <f t="shared" ca="1" si="468"/>
        <v>6.1967375982755465E-2</v>
      </c>
      <c r="AF3537" s="67">
        <f t="shared" ca="1" si="468"/>
        <v>0.25333836175537944</v>
      </c>
      <c r="AG3537" s="68" cm="1">
        <f t="array" aca="1" ref="AG3537" ca="1">+MMULT(MMULT(AB3537:AF3537,$N$13:$R$17),TRANSPOSE(AB3537:AF3537))</f>
        <v>1.8871725291493615E-4</v>
      </c>
      <c r="AH3537" s="69">
        <f t="shared" ca="1" si="473"/>
        <v>1.3737439823887716E-2</v>
      </c>
      <c r="AI3537" s="70" cm="1">
        <f t="array" aca="1" ref="AI3537" ca="1">+MMULT(AB3537:AF3537,$N$5:$N$9)</f>
        <v>-4.770088022200159E-5</v>
      </c>
    </row>
    <row r="3538" spans="23:35" x14ac:dyDescent="0.3">
      <c r="W3538" s="62">
        <f t="shared" ca="1" si="470"/>
        <v>0.4607359064383475</v>
      </c>
      <c r="X3538" s="62">
        <f t="shared" ca="1" si="470"/>
        <v>0.42503670863748833</v>
      </c>
      <c r="Y3538" s="62">
        <f t="shared" ca="1" si="470"/>
        <v>1.6856227920766909E-2</v>
      </c>
      <c r="Z3538" s="62">
        <f t="shared" ca="1" si="470"/>
        <v>0.95527936638864264</v>
      </c>
      <c r="AA3538" s="62">
        <f t="shared" ca="1" si="470"/>
        <v>2.0857009433068341E-2</v>
      </c>
      <c r="AB3538" s="63">
        <f t="shared" ca="1" si="471"/>
        <v>0.24523335956162548</v>
      </c>
      <c r="AC3538" s="67">
        <f t="shared" ca="1" si="472"/>
        <v>0.22623194446021494</v>
      </c>
      <c r="AD3538" s="67">
        <f t="shared" ca="1" si="468"/>
        <v>8.971971458663134E-3</v>
      </c>
      <c r="AE3538" s="67">
        <f t="shared" ca="1" si="468"/>
        <v>0.50846127915306227</v>
      </c>
      <c r="AF3538" s="67">
        <f t="shared" ca="1" si="468"/>
        <v>1.1101445366434219E-2</v>
      </c>
      <c r="AG3538" s="68" cm="1">
        <f t="array" aca="1" ref="AG3538" ca="1">+MMULT(MMULT(AB3538:AF3538,$N$13:$R$17),TRANSPOSE(AB3538:AF3538))</f>
        <v>2.0683911250524186E-4</v>
      </c>
      <c r="AH3538" s="69">
        <f t="shared" ca="1" si="473"/>
        <v>1.4381902256142678E-2</v>
      </c>
      <c r="AI3538" s="70" cm="1">
        <f t="array" aca="1" ref="AI3538" ca="1">+MMULT(AB3538:AF3538,$N$5:$N$9)</f>
        <v>7.478989981283741E-4</v>
      </c>
    </row>
    <row r="3539" spans="23:35" x14ac:dyDescent="0.3">
      <c r="W3539" s="62">
        <f t="shared" ca="1" si="470"/>
        <v>0.68512847584679915</v>
      </c>
      <c r="X3539" s="62">
        <f t="shared" ca="1" si="470"/>
        <v>7.1275565573860389E-2</v>
      </c>
      <c r="Y3539" s="62">
        <f t="shared" ca="1" si="470"/>
        <v>0.15915000958531722</v>
      </c>
      <c r="Z3539" s="62">
        <f t="shared" ca="1" si="470"/>
        <v>0.29228692921344013</v>
      </c>
      <c r="AA3539" s="62">
        <f t="shared" ca="1" si="470"/>
        <v>0.18082773502682747</v>
      </c>
      <c r="AB3539" s="63">
        <f t="shared" ca="1" si="471"/>
        <v>0.49337071421336764</v>
      </c>
      <c r="AC3539" s="67">
        <f t="shared" ca="1" si="472"/>
        <v>5.1326543754693518E-2</v>
      </c>
      <c r="AD3539" s="67">
        <f t="shared" ca="1" si="468"/>
        <v>0.1146061748478982</v>
      </c>
      <c r="AE3539" s="67">
        <f t="shared" ca="1" si="468"/>
        <v>0.21047995537338121</v>
      </c>
      <c r="AF3539" s="67">
        <f t="shared" ca="1" si="468"/>
        <v>0.13021661181065952</v>
      </c>
      <c r="AG3539" s="68" cm="1">
        <f t="array" aca="1" ref="AG3539" ca="1">+MMULT(MMULT(AB3539:AF3539,$N$13:$R$17),TRANSPOSE(AB3539:AF3539))</f>
        <v>2.2054764760643042E-4</v>
      </c>
      <c r="AH3539" s="69">
        <f t="shared" ca="1" si="473"/>
        <v>1.485084669661735E-2</v>
      </c>
      <c r="AI3539" s="70" cm="1">
        <f t="array" aca="1" ref="AI3539" ca="1">+MMULT(AB3539:AF3539,$N$5:$N$9)</f>
        <v>4.1770137290009202E-4</v>
      </c>
    </row>
    <row r="3540" spans="23:35" x14ac:dyDescent="0.3">
      <c r="W3540" s="62">
        <f t="shared" ca="1" si="470"/>
        <v>0.68415848860207462</v>
      </c>
      <c r="X3540" s="62">
        <f t="shared" ca="1" si="470"/>
        <v>0.22746624131850435</v>
      </c>
      <c r="Y3540" s="62">
        <f t="shared" ca="1" si="470"/>
        <v>6.3252374418894974E-2</v>
      </c>
      <c r="Z3540" s="62">
        <f t="shared" ca="1" si="470"/>
        <v>9.8075351055190163E-3</v>
      </c>
      <c r="AA3540" s="62">
        <f t="shared" ca="1" si="470"/>
        <v>2.5130261422340983E-2</v>
      </c>
      <c r="AB3540" s="63">
        <f t="shared" ca="1" si="471"/>
        <v>0.67750880682632841</v>
      </c>
      <c r="AC3540" s="67">
        <f t="shared" ca="1" si="472"/>
        <v>0.22525538207361834</v>
      </c>
      <c r="AD3540" s="67">
        <f t="shared" ca="1" si="468"/>
        <v>6.2637592656403923E-2</v>
      </c>
      <c r="AE3540" s="67">
        <f t="shared" ca="1" si="468"/>
        <v>9.712210720098589E-3</v>
      </c>
      <c r="AF3540" s="67">
        <f t="shared" ca="1" si="468"/>
        <v>2.4886007723550624E-2</v>
      </c>
      <c r="AG3540" s="68" cm="1">
        <f t="array" aca="1" ref="AG3540" ca="1">+MMULT(MMULT(AB3540:AF3540,$N$13:$R$17),TRANSPOSE(AB3540:AF3540))</f>
        <v>2.6593972885121991E-4</v>
      </c>
      <c r="AH3540" s="69">
        <f t="shared" ca="1" si="473"/>
        <v>1.6307658595004371E-2</v>
      </c>
      <c r="AI3540" s="70" cm="1">
        <f t="array" aca="1" ref="AI3540" ca="1">+MMULT(AB3540:AF3540,$N$5:$N$9)</f>
        <v>3.4464369159962523E-4</v>
      </c>
    </row>
    <row r="3541" spans="23:35" x14ac:dyDescent="0.3">
      <c r="W3541" s="62">
        <f t="shared" ca="1" si="470"/>
        <v>0.47939517149948407</v>
      </c>
      <c r="X3541" s="62">
        <f t="shared" ca="1" si="470"/>
        <v>0.23274407536793207</v>
      </c>
      <c r="Y3541" s="62">
        <f t="shared" ca="1" si="470"/>
        <v>9.1067250498936825E-2</v>
      </c>
      <c r="Z3541" s="62">
        <f t="shared" ca="1" si="470"/>
        <v>0.5724698093134698</v>
      </c>
      <c r="AA3541" s="62">
        <f t="shared" ca="1" si="470"/>
        <v>0.73880073198123664</v>
      </c>
      <c r="AB3541" s="63">
        <f t="shared" ca="1" si="471"/>
        <v>0.2267204432747349</v>
      </c>
      <c r="AC3541" s="67">
        <f t="shared" ca="1" si="472"/>
        <v>0.11007169674224107</v>
      </c>
      <c r="AD3541" s="67">
        <f t="shared" ca="1" si="468"/>
        <v>4.3068450890629169E-2</v>
      </c>
      <c r="AE3541" s="67">
        <f t="shared" ca="1" si="468"/>
        <v>0.27073824820342918</v>
      </c>
      <c r="AF3541" s="67">
        <f t="shared" ca="1" si="468"/>
        <v>0.34940116088896578</v>
      </c>
      <c r="AG3541" s="68" cm="1">
        <f t="array" aca="1" ref="AG3541" ca="1">+MMULT(MMULT(AB3541:AF3541,$N$13:$R$17),TRANSPOSE(AB3541:AF3541))</f>
        <v>1.6784830795249362E-4</v>
      </c>
      <c r="AH3541" s="69">
        <f t="shared" ca="1" si="473"/>
        <v>1.2955628427540427E-2</v>
      </c>
      <c r="AI3541" s="70" cm="1">
        <f t="array" aca="1" ref="AI3541" ca="1">+MMULT(AB3541:AF3541,$N$5:$N$9)</f>
        <v>8.0062778246838071E-4</v>
      </c>
    </row>
    <row r="3542" spans="23:35" x14ac:dyDescent="0.3">
      <c r="W3542" s="62">
        <f t="shared" ca="1" si="470"/>
        <v>0.8108693375235253</v>
      </c>
      <c r="X3542" s="62">
        <f t="shared" ca="1" si="470"/>
        <v>0.52401855995962277</v>
      </c>
      <c r="Y3542" s="62">
        <f t="shared" ca="1" si="470"/>
        <v>0.5255768844050337</v>
      </c>
      <c r="Z3542" s="62">
        <f t="shared" ca="1" si="470"/>
        <v>0.96313437780702382</v>
      </c>
      <c r="AA3542" s="62">
        <f t="shared" ca="1" si="470"/>
        <v>0.14729276211786013</v>
      </c>
      <c r="AB3542" s="63">
        <f t="shared" ca="1" si="471"/>
        <v>0.27293801284722297</v>
      </c>
      <c r="AC3542" s="67">
        <f t="shared" ca="1" si="472"/>
        <v>0.17638425555374179</v>
      </c>
      <c r="AD3542" s="67">
        <f t="shared" ca="1" si="468"/>
        <v>0.17690878639714586</v>
      </c>
      <c r="AE3542" s="67">
        <f t="shared" ca="1" si="468"/>
        <v>0.32419031158132661</v>
      </c>
      <c r="AF3542" s="67">
        <f t="shared" ca="1" si="468"/>
        <v>4.9578633620562952E-2</v>
      </c>
      <c r="AG3542" s="68" cm="1">
        <f t="array" aca="1" ref="AG3542" ca="1">+MMULT(MMULT(AB3542:AF3542,$N$13:$R$17),TRANSPOSE(AB3542:AF3542))</f>
        <v>1.8668272043016946E-4</v>
      </c>
      <c r="AH3542" s="69">
        <f t="shared" ca="1" si="473"/>
        <v>1.3663188516234761E-2</v>
      </c>
      <c r="AI3542" s="70" cm="1">
        <f t="array" aca="1" ref="AI3542" ca="1">+MMULT(AB3542:AF3542,$N$5:$N$9)</f>
        <v>2.7675557533619319E-4</v>
      </c>
    </row>
    <row r="3543" spans="23:35" x14ac:dyDescent="0.3">
      <c r="W3543" s="62">
        <f t="shared" ca="1" si="470"/>
        <v>2.9586526093792198E-2</v>
      </c>
      <c r="X3543" s="62">
        <f t="shared" ca="1" si="470"/>
        <v>0.93385163189924347</v>
      </c>
      <c r="Y3543" s="62">
        <f t="shared" ca="1" si="470"/>
        <v>0.3404414064122061</v>
      </c>
      <c r="Z3543" s="62">
        <f t="shared" ca="1" si="470"/>
        <v>0.48327463098005941</v>
      </c>
      <c r="AA3543" s="62">
        <f t="shared" ca="1" si="470"/>
        <v>0.14203177028114344</v>
      </c>
      <c r="AB3543" s="63">
        <f t="shared" ca="1" si="471"/>
        <v>1.5336274791720981E-2</v>
      </c>
      <c r="AC3543" s="67">
        <f t="shared" ca="1" si="472"/>
        <v>0.48406511788853945</v>
      </c>
      <c r="AD3543" s="67">
        <f t="shared" ca="1" si="468"/>
        <v>0.17646894206728239</v>
      </c>
      <c r="AE3543" s="67">
        <f t="shared" ca="1" si="468"/>
        <v>0.2505070219153861</v>
      </c>
      <c r="AF3543" s="67">
        <f t="shared" ca="1" si="468"/>
        <v>7.3622643337070928E-2</v>
      </c>
      <c r="AG3543" s="68" cm="1">
        <f t="array" aca="1" ref="AG3543" ca="1">+MMULT(MMULT(AB3543:AF3543,$N$13:$R$17),TRANSPOSE(AB3543:AF3543))</f>
        <v>1.5806855848058302E-4</v>
      </c>
      <c r="AH3543" s="69">
        <f t="shared" ca="1" si="473"/>
        <v>1.2572531904138602E-2</v>
      </c>
      <c r="AI3543" s="70" cm="1">
        <f t="array" aca="1" ref="AI3543" ca="1">+MMULT(AB3543:AF3543,$N$5:$N$9)</f>
        <v>2.6665507809564581E-4</v>
      </c>
    </row>
    <row r="3544" spans="23:35" x14ac:dyDescent="0.3">
      <c r="W3544" s="62">
        <f t="shared" ca="1" si="470"/>
        <v>0.13431749836890938</v>
      </c>
      <c r="X3544" s="62">
        <f t="shared" ca="1" si="470"/>
        <v>0.56077190455636294</v>
      </c>
      <c r="Y3544" s="62">
        <f t="shared" ca="1" si="470"/>
        <v>0.46174701733874901</v>
      </c>
      <c r="Z3544" s="62">
        <f t="shared" ca="1" si="470"/>
        <v>0.41874265968352797</v>
      </c>
      <c r="AA3544" s="62">
        <f t="shared" ca="1" si="470"/>
        <v>0.15224482620678048</v>
      </c>
      <c r="AB3544" s="63">
        <f t="shared" ca="1" si="471"/>
        <v>7.7737955754914823E-2</v>
      </c>
      <c r="AC3544" s="67">
        <f t="shared" ca="1" si="472"/>
        <v>0.32455385213675508</v>
      </c>
      <c r="AD3544" s="67">
        <f t="shared" ca="1" si="468"/>
        <v>0.26724194270842877</v>
      </c>
      <c r="AE3544" s="67">
        <f t="shared" ca="1" si="468"/>
        <v>0.24235262528317267</v>
      </c>
      <c r="AF3544" s="67">
        <f t="shared" ca="1" si="468"/>
        <v>8.811362411672867E-2</v>
      </c>
      <c r="AG3544" s="68" cm="1">
        <f t="array" aca="1" ref="AG3544" ca="1">+MMULT(MMULT(AB3544:AF3544,$N$13:$R$17),TRANSPOSE(AB3544:AF3544))</f>
        <v>1.6693379386859063E-4</v>
      </c>
      <c r="AH3544" s="69">
        <f t="shared" ca="1" si="473"/>
        <v>1.2920286137256815E-2</v>
      </c>
      <c r="AI3544" s="70" cm="1">
        <f t="array" aca="1" ref="AI3544" ca="1">+MMULT(AB3544:AF3544,$N$5:$N$9)</f>
        <v>5.4621451876309623E-5</v>
      </c>
    </row>
    <row r="3545" spans="23:35" x14ac:dyDescent="0.3">
      <c r="W3545" s="62">
        <f t="shared" ca="1" si="470"/>
        <v>1.1905500206677022E-3</v>
      </c>
      <c r="X3545" s="62">
        <f t="shared" ca="1" si="470"/>
        <v>0.59718902139616392</v>
      </c>
      <c r="Y3545" s="62">
        <f t="shared" ca="1" si="470"/>
        <v>0.71323789858632625</v>
      </c>
      <c r="Z3545" s="62">
        <f t="shared" ca="1" si="470"/>
        <v>0.83662079057070926</v>
      </c>
      <c r="AA3545" s="62">
        <f t="shared" ca="1" si="470"/>
        <v>0.55024403744736927</v>
      </c>
      <c r="AB3545" s="63">
        <f t="shared" ca="1" si="471"/>
        <v>4.4119245160167172E-4</v>
      </c>
      <c r="AC3545" s="67">
        <f t="shared" ca="1" si="472"/>
        <v>0.2213055174881359</v>
      </c>
      <c r="AD3545" s="67">
        <f t="shared" ca="1" si="468"/>
        <v>0.26431075686853117</v>
      </c>
      <c r="AE3545" s="67">
        <f t="shared" ca="1" si="468"/>
        <v>0.31003382574871546</v>
      </c>
      <c r="AF3545" s="67">
        <f t="shared" ca="1" si="468"/>
        <v>0.20390870744301581</v>
      </c>
      <c r="AG3545" s="68" cm="1">
        <f t="array" aca="1" ref="AG3545" ca="1">+MMULT(MMULT(AB3545:AF3545,$N$13:$R$17),TRANSPOSE(AB3545:AF3545))</f>
        <v>1.7058814248845645E-4</v>
      </c>
      <c r="AH3545" s="69">
        <f t="shared" ca="1" si="473"/>
        <v>1.3060939571426568E-2</v>
      </c>
      <c r="AI3545" s="70" cm="1">
        <f t="array" aca="1" ref="AI3545" ca="1">+MMULT(AB3545:AF3545,$N$5:$N$9)</f>
        <v>1.9067842818427943E-4</v>
      </c>
    </row>
    <row r="3546" spans="23:35" x14ac:dyDescent="0.3">
      <c r="W3546" s="62">
        <f t="shared" ca="1" si="470"/>
        <v>0.61035255246576758</v>
      </c>
      <c r="X3546" s="62">
        <f t="shared" ca="1" si="470"/>
        <v>0.87345489458144887</v>
      </c>
      <c r="Y3546" s="62">
        <f t="shared" ca="1" si="470"/>
        <v>0.37488367693270475</v>
      </c>
      <c r="Z3546" s="62">
        <f t="shared" ca="1" si="470"/>
        <v>0.65529271758545971</v>
      </c>
      <c r="AA3546" s="62">
        <f t="shared" ca="1" si="470"/>
        <v>0.68098410967608569</v>
      </c>
      <c r="AB3546" s="63">
        <f t="shared" ca="1" si="471"/>
        <v>0.19103557900435381</v>
      </c>
      <c r="AC3546" s="67">
        <f t="shared" ca="1" si="472"/>
        <v>0.27338455593648475</v>
      </c>
      <c r="AD3546" s="67">
        <f t="shared" ca="1" si="468"/>
        <v>0.11733566115648716</v>
      </c>
      <c r="AE3546" s="67">
        <f t="shared" ca="1" si="468"/>
        <v>0.20510149947852624</v>
      </c>
      <c r="AF3546" s="67">
        <f t="shared" ca="1" si="468"/>
        <v>0.21314270442414801</v>
      </c>
      <c r="AG3546" s="68" cm="1">
        <f t="array" aca="1" ref="AG3546" ca="1">+MMULT(MMULT(AB3546:AF3546,$N$13:$R$17),TRANSPOSE(AB3546:AF3546))</f>
        <v>1.3929046288012312E-4</v>
      </c>
      <c r="AH3546" s="69">
        <f t="shared" ca="1" si="473"/>
        <v>1.1802138063932446E-2</v>
      </c>
      <c r="AI3546" s="70" cm="1">
        <f t="array" aca="1" ref="AI3546" ca="1">+MMULT(AB3546:AF3546,$N$5:$N$9)</f>
        <v>4.841761401623906E-4</v>
      </c>
    </row>
    <row r="3547" spans="23:35" x14ac:dyDescent="0.3">
      <c r="W3547" s="62">
        <f t="shared" ca="1" si="470"/>
        <v>0.82258579151889333</v>
      </c>
      <c r="X3547" s="62">
        <f t="shared" ca="1" si="470"/>
        <v>0.17073612739297284</v>
      </c>
      <c r="Y3547" s="62">
        <f t="shared" ca="1" si="470"/>
        <v>0.31505657965957468</v>
      </c>
      <c r="Z3547" s="62">
        <f t="shared" ca="1" si="470"/>
        <v>0.60975282978588852</v>
      </c>
      <c r="AA3547" s="62">
        <f t="shared" ca="1" si="470"/>
        <v>0.40288838768477486</v>
      </c>
      <c r="AB3547" s="63">
        <f t="shared" ca="1" si="471"/>
        <v>0.35440706764938623</v>
      </c>
      <c r="AC3547" s="67">
        <f t="shared" ca="1" si="472"/>
        <v>7.3560825964942206E-2</v>
      </c>
      <c r="AD3547" s="67">
        <f t="shared" ca="1" si="468"/>
        <v>0.13574058741595774</v>
      </c>
      <c r="AE3547" s="67">
        <f t="shared" ca="1" si="468"/>
        <v>0.2627090263695232</v>
      </c>
      <c r="AF3547" s="67">
        <f t="shared" ca="1" si="468"/>
        <v>0.17358249260019051</v>
      </c>
      <c r="AG3547" s="68" cm="1">
        <f t="array" aca="1" ref="AG3547" ca="1">+MMULT(MMULT(AB3547:AF3547,$N$13:$R$17),TRANSPOSE(AB3547:AF3547))</f>
        <v>1.8603391275189934E-4</v>
      </c>
      <c r="AH3547" s="69">
        <f t="shared" ca="1" si="473"/>
        <v>1.3639424942126385E-2</v>
      </c>
      <c r="AI3547" s="70" cm="1">
        <f t="array" aca="1" ref="AI3547" ca="1">+MMULT(AB3547:AF3547,$N$5:$N$9)</f>
        <v>4.3443968508277784E-4</v>
      </c>
    </row>
    <row r="3548" spans="23:35" x14ac:dyDescent="0.3">
      <c r="W3548" s="62">
        <f t="shared" ca="1" si="470"/>
        <v>0.18596238687168476</v>
      </c>
      <c r="X3548" s="62">
        <f t="shared" ca="1" si="470"/>
        <v>2.97710481097615E-2</v>
      </c>
      <c r="Y3548" s="62">
        <f t="shared" ca="1" si="470"/>
        <v>0.32965472749314417</v>
      </c>
      <c r="Z3548" s="62">
        <f t="shared" ca="1" si="470"/>
        <v>0.50400245477645167</v>
      </c>
      <c r="AA3548" s="62">
        <f t="shared" ca="1" si="470"/>
        <v>0.34999451814510574</v>
      </c>
      <c r="AB3548" s="63">
        <f t="shared" ca="1" si="471"/>
        <v>0.13288863956600569</v>
      </c>
      <c r="AC3548" s="67">
        <f t="shared" ca="1" si="472"/>
        <v>2.1274377836901708E-2</v>
      </c>
      <c r="AD3548" s="67">
        <f t="shared" ca="1" si="468"/>
        <v>0.23557112274157693</v>
      </c>
      <c r="AE3548" s="67">
        <f t="shared" ca="1" si="468"/>
        <v>0.36015993169298255</v>
      </c>
      <c r="AF3548" s="67">
        <f t="shared" ca="1" si="468"/>
        <v>0.25010592816253319</v>
      </c>
      <c r="AG3548" s="68" cm="1">
        <f t="array" aca="1" ref="AG3548" ca="1">+MMULT(MMULT(AB3548:AF3548,$N$13:$R$17),TRANSPOSE(AB3548:AF3548))</f>
        <v>1.9209519991106468E-4</v>
      </c>
      <c r="AH3548" s="69">
        <f t="shared" ca="1" si="473"/>
        <v>1.3859841265723958E-2</v>
      </c>
      <c r="AI3548" s="70" cm="1">
        <f t="array" aca="1" ref="AI3548" ca="1">+MMULT(AB3548:AF3548,$N$5:$N$9)</f>
        <v>3.1681490960070889E-4</v>
      </c>
    </row>
    <row r="3549" spans="23:35" x14ac:dyDescent="0.3">
      <c r="W3549" s="62">
        <f t="shared" ca="1" si="470"/>
        <v>0.15825832834400322</v>
      </c>
      <c r="X3549" s="62">
        <f t="shared" ca="1" si="470"/>
        <v>0.15168434247335494</v>
      </c>
      <c r="Y3549" s="62">
        <f t="shared" ca="1" si="470"/>
        <v>0.51087783400714926</v>
      </c>
      <c r="Z3549" s="62">
        <f t="shared" ca="1" si="470"/>
        <v>0.19332983067897003</v>
      </c>
      <c r="AA3549" s="62">
        <f t="shared" ca="1" si="470"/>
        <v>0.91569495248180488</v>
      </c>
      <c r="AB3549" s="63">
        <f t="shared" ca="1" si="471"/>
        <v>8.2005707571108769E-2</v>
      </c>
      <c r="AC3549" s="67">
        <f t="shared" ca="1" si="472"/>
        <v>7.8599224206055501E-2</v>
      </c>
      <c r="AD3549" s="67">
        <f t="shared" ca="1" si="468"/>
        <v>0.26472476171418641</v>
      </c>
      <c r="AE3549" s="67">
        <f t="shared" ca="1" si="468"/>
        <v>0.10017892723452579</v>
      </c>
      <c r="AF3549" s="67">
        <f t="shared" ca="1" si="468"/>
        <v>0.47449137927412366</v>
      </c>
      <c r="AG3549" s="68" cm="1">
        <f t="array" aca="1" ref="AG3549" ca="1">+MMULT(MMULT(AB3549:AF3549,$N$13:$R$17),TRANSPOSE(AB3549:AF3549))</f>
        <v>2.2466303636585746E-4</v>
      </c>
      <c r="AH3549" s="69">
        <f t="shared" ca="1" si="473"/>
        <v>1.4988763670358455E-2</v>
      </c>
      <c r="AI3549" s="70" cm="1">
        <f t="array" aca="1" ref="AI3549" ca="1">+MMULT(AB3549:AF3549,$N$5:$N$9)</f>
        <v>2.8249306122725187E-4</v>
      </c>
    </row>
    <row r="3550" spans="23:35" x14ac:dyDescent="0.3">
      <c r="W3550" s="62">
        <f t="shared" ca="1" si="470"/>
        <v>0.77540814244249967</v>
      </c>
      <c r="X3550" s="62">
        <f t="shared" ca="1" si="470"/>
        <v>0.31087152242357541</v>
      </c>
      <c r="Y3550" s="62">
        <f t="shared" ca="1" si="470"/>
        <v>0.20585538573551354</v>
      </c>
      <c r="Z3550" s="62">
        <f t="shared" ca="1" si="470"/>
        <v>0.40899033076836255</v>
      </c>
      <c r="AA3550" s="62">
        <f t="shared" ca="1" si="470"/>
        <v>0.6494446174557289</v>
      </c>
      <c r="AB3550" s="63">
        <f t="shared" ca="1" si="471"/>
        <v>0.32988089817784</v>
      </c>
      <c r="AC3550" s="67">
        <f t="shared" ca="1" si="472"/>
        <v>0.13225367573775021</v>
      </c>
      <c r="AD3550" s="67">
        <f t="shared" ca="1" si="468"/>
        <v>8.7576794495954902E-2</v>
      </c>
      <c r="AE3550" s="67">
        <f t="shared" ca="1" si="468"/>
        <v>0.17399623536958686</v>
      </c>
      <c r="AF3550" s="67">
        <f t="shared" ca="1" si="468"/>
        <v>0.27629239621886803</v>
      </c>
      <c r="AG3550" s="68" cm="1">
        <f t="array" aca="1" ref="AG3550" ca="1">+MMULT(MMULT(AB3550:AF3550,$N$13:$R$17),TRANSPOSE(AB3550:AF3550))</f>
        <v>1.6704912654452438E-4</v>
      </c>
      <c r="AH3550" s="69">
        <f t="shared" ca="1" si="473"/>
        <v>1.2924748606627689E-2</v>
      </c>
      <c r="AI3550" s="70" cm="1">
        <f t="array" aca="1" ref="AI3550" ca="1">+MMULT(AB3550:AF3550,$N$5:$N$9)</f>
        <v>5.8176503344452269E-4</v>
      </c>
    </row>
    <row r="3551" spans="23:35" x14ac:dyDescent="0.3">
      <c r="W3551" s="62">
        <f t="shared" ca="1" si="470"/>
        <v>0.5050584480601733</v>
      </c>
      <c r="X3551" s="62">
        <f t="shared" ca="1" si="470"/>
        <v>0.86495224917576707</v>
      </c>
      <c r="Y3551" s="62">
        <f t="shared" ca="1" si="470"/>
        <v>0.57586007990792876</v>
      </c>
      <c r="Z3551" s="62">
        <f t="shared" ca="1" si="470"/>
        <v>0.96086746437900039</v>
      </c>
      <c r="AA3551" s="62">
        <f t="shared" ca="1" si="470"/>
        <v>0.20724830021047014</v>
      </c>
      <c r="AB3551" s="63">
        <f t="shared" ca="1" si="471"/>
        <v>0.16219031177284485</v>
      </c>
      <c r="AC3551" s="67">
        <f t="shared" ca="1" si="472"/>
        <v>0.27776364399260001</v>
      </c>
      <c r="AD3551" s="67">
        <f t="shared" ca="1" si="468"/>
        <v>0.18492696490184171</v>
      </c>
      <c r="AE3551" s="67">
        <f t="shared" ca="1" si="468"/>
        <v>0.30856506651571858</v>
      </c>
      <c r="AF3551" s="67">
        <f t="shared" ca="1" si="468"/>
        <v>6.6554012816994843E-2</v>
      </c>
      <c r="AG3551" s="68" cm="1">
        <f t="array" aca="1" ref="AG3551" ca="1">+MMULT(MMULT(AB3551:AF3551,$N$13:$R$17),TRANSPOSE(AB3551:AF3551))</f>
        <v>1.6397679552279971E-4</v>
      </c>
      <c r="AH3551" s="69">
        <f t="shared" ca="1" si="473"/>
        <v>1.280534246019214E-2</v>
      </c>
      <c r="AI3551" s="70" cm="1">
        <f t="array" aca="1" ref="AI3551" ca="1">+MMULT(AB3551:AF3551,$N$5:$N$9)</f>
        <v>2.6664227362867531E-4</v>
      </c>
    </row>
    <row r="3552" spans="23:35" x14ac:dyDescent="0.3">
      <c r="W3552" s="62">
        <f t="shared" ca="1" si="470"/>
        <v>0.985822251558785</v>
      </c>
      <c r="X3552" s="62">
        <f t="shared" ca="1" si="470"/>
        <v>0.60893956426855556</v>
      </c>
      <c r="Y3552" s="62">
        <f t="shared" ca="1" si="470"/>
        <v>0.28160783107415499</v>
      </c>
      <c r="Z3552" s="62">
        <f t="shared" ca="1" si="470"/>
        <v>0.5263875902572579</v>
      </c>
      <c r="AA3552" s="62">
        <f t="shared" ca="1" si="470"/>
        <v>0.76596299678484914</v>
      </c>
      <c r="AB3552" s="63">
        <f t="shared" ca="1" si="471"/>
        <v>0.31111053636056996</v>
      </c>
      <c r="AC3552" s="67">
        <f t="shared" ca="1" si="472"/>
        <v>0.19217208188515439</v>
      </c>
      <c r="AD3552" s="67">
        <f t="shared" ca="1" si="468"/>
        <v>8.8871156266036921E-2</v>
      </c>
      <c r="AE3552" s="67">
        <f t="shared" ca="1" si="468"/>
        <v>0.166119932147543</v>
      </c>
      <c r="AF3552" s="67">
        <f t="shared" ca="1" si="468"/>
        <v>0.24172629334069567</v>
      </c>
      <c r="AG3552" s="68" cm="1">
        <f t="array" aca="1" ref="AG3552" ca="1">+MMULT(MMULT(AB3552:AF3552,$N$13:$R$17),TRANSPOSE(AB3552:AF3552))</f>
        <v>1.5531853999316991E-4</v>
      </c>
      <c r="AH3552" s="69">
        <f t="shared" ca="1" si="473"/>
        <v>1.2462685906062542E-2</v>
      </c>
      <c r="AI3552" s="70" cm="1">
        <f t="array" aca="1" ref="AI3552" ca="1">+MMULT(AB3552:AF3552,$N$5:$N$9)</f>
        <v>5.4843125206948545E-4</v>
      </c>
    </row>
    <row r="3553" spans="23:35" x14ac:dyDescent="0.3">
      <c r="W3553" s="62">
        <f t="shared" ca="1" si="470"/>
        <v>0.41273887799088338</v>
      </c>
      <c r="X3553" s="62">
        <f t="shared" ca="1" si="470"/>
        <v>0.64470808238953969</v>
      </c>
      <c r="Y3553" s="62">
        <f t="shared" ca="1" si="470"/>
        <v>0.51520827999192753</v>
      </c>
      <c r="Z3553" s="62">
        <f t="shared" ca="1" si="470"/>
        <v>0.28469139583392644</v>
      </c>
      <c r="AA3553" s="62">
        <f t="shared" ca="1" si="470"/>
        <v>0.16484017038388954</v>
      </c>
      <c r="AB3553" s="63">
        <f t="shared" ca="1" si="471"/>
        <v>0.20410521750304966</v>
      </c>
      <c r="AC3553" s="67">
        <f t="shared" ca="1" si="472"/>
        <v>0.31881727261224369</v>
      </c>
      <c r="AD3553" s="67">
        <f t="shared" ca="1" si="468"/>
        <v>0.25477778725135553</v>
      </c>
      <c r="AE3553" s="67">
        <f t="shared" ca="1" si="468"/>
        <v>0.14078392505882092</v>
      </c>
      <c r="AF3553" s="67">
        <f t="shared" ca="1" si="468"/>
        <v>8.1515797574530133E-2</v>
      </c>
      <c r="AG3553" s="68" cm="1">
        <f t="array" aca="1" ref="AG3553" ca="1">+MMULT(MMULT(AB3553:AF3553,$N$13:$R$17),TRANSPOSE(AB3553:AF3553))</f>
        <v>1.6424584547035099E-4</v>
      </c>
      <c r="AH3553" s="69">
        <f t="shared" ca="1" si="473"/>
        <v>1.2815843533312624E-2</v>
      </c>
      <c r="AI3553" s="70" cm="1">
        <f t="array" aca="1" ref="AI3553" ca="1">+MMULT(AB3553:AF3553,$N$5:$N$9)</f>
        <v>1.95066859486513E-5</v>
      </c>
    </row>
    <row r="3554" spans="23:35" x14ac:dyDescent="0.3">
      <c r="W3554" s="62">
        <f t="shared" ca="1" si="470"/>
        <v>0.98414339500806247</v>
      </c>
      <c r="X3554" s="62">
        <f t="shared" ca="1" si="470"/>
        <v>4.4704252618623874E-2</v>
      </c>
      <c r="Y3554" s="62">
        <f t="shared" ca="1" si="470"/>
        <v>0.10482677338572111</v>
      </c>
      <c r="Z3554" s="62">
        <f t="shared" ca="1" si="470"/>
        <v>0.79708235590915932</v>
      </c>
      <c r="AA3554" s="62">
        <f t="shared" ref="X3554:AA3569" ca="1" si="474">RAND()</f>
        <v>0.79464744302589707</v>
      </c>
      <c r="AB3554" s="63">
        <f t="shared" ca="1" si="471"/>
        <v>0.36109997475054662</v>
      </c>
      <c r="AC3554" s="67">
        <f t="shared" ca="1" si="472"/>
        <v>1.6402797167271433E-2</v>
      </c>
      <c r="AD3554" s="67">
        <f t="shared" ca="1" si="468"/>
        <v>3.8462835207520807E-2</v>
      </c>
      <c r="AE3554" s="67">
        <f t="shared" ca="1" si="468"/>
        <v>0.29246390318002963</v>
      </c>
      <c r="AF3554" s="67">
        <f t="shared" ca="1" si="468"/>
        <v>0.29157048969463145</v>
      </c>
      <c r="AG3554" s="68" cm="1">
        <f t="array" aca="1" ref="AG3554" ca="1">+MMULT(MMULT(AB3554:AF3554,$N$13:$R$17),TRANSPOSE(AB3554:AF3554))</f>
        <v>1.9528620127348139E-4</v>
      </c>
      <c r="AH3554" s="69">
        <f t="shared" ca="1" si="473"/>
        <v>1.3974483935855427E-2</v>
      </c>
      <c r="AI3554" s="70" cm="1">
        <f t="array" aca="1" ref="AI3554" ca="1">+MMULT(AB3554:AF3554,$N$5:$N$9)</f>
        <v>7.7338713635497652E-4</v>
      </c>
    </row>
    <row r="3555" spans="23:35" x14ac:dyDescent="0.3">
      <c r="W3555" s="62">
        <f t="shared" ca="1" si="470"/>
        <v>0.53334140486765869</v>
      </c>
      <c r="X3555" s="62">
        <f t="shared" ca="1" si="474"/>
        <v>1.0316481189325488E-2</v>
      </c>
      <c r="Y3555" s="62">
        <f t="shared" ca="1" si="474"/>
        <v>0.18520307198580943</v>
      </c>
      <c r="Z3555" s="62">
        <f t="shared" ca="1" si="474"/>
        <v>0.23255935634730907</v>
      </c>
      <c r="AA3555" s="62">
        <f t="shared" ca="1" si="474"/>
        <v>0.88590994137258516</v>
      </c>
      <c r="AB3555" s="63">
        <f t="shared" ca="1" si="471"/>
        <v>0.28870928909647703</v>
      </c>
      <c r="AC3555" s="67">
        <f t="shared" ca="1" si="472"/>
        <v>5.5845353894592234E-3</v>
      </c>
      <c r="AD3555" s="67">
        <f t="shared" ca="1" si="468"/>
        <v>0.10025444633306597</v>
      </c>
      <c r="AE3555" s="67">
        <f t="shared" ca="1" si="468"/>
        <v>0.12588943185542897</v>
      </c>
      <c r="AF3555" s="67">
        <f t="shared" ca="1" si="468"/>
        <v>0.47956229732556882</v>
      </c>
      <c r="AG3555" s="68" cm="1">
        <f t="array" aca="1" ref="AG3555" ca="1">+MMULT(MMULT(AB3555:AF3555,$N$13:$R$17),TRANSPOSE(AB3555:AF3555))</f>
        <v>2.2432614562503192E-4</v>
      </c>
      <c r="AH3555" s="69">
        <f t="shared" ca="1" si="473"/>
        <v>1.4977521344502632E-2</v>
      </c>
      <c r="AI3555" s="70" cm="1">
        <f t="array" aca="1" ref="AI3555" ca="1">+MMULT(AB3555:AF3555,$N$5:$N$9)</f>
        <v>6.8435692253137877E-4</v>
      </c>
    </row>
    <row r="3556" spans="23:35" x14ac:dyDescent="0.3">
      <c r="W3556" s="62">
        <f t="shared" ca="1" si="470"/>
        <v>0.45390098161244274</v>
      </c>
      <c r="X3556" s="62">
        <f t="shared" ca="1" si="474"/>
        <v>0.82219669155449249</v>
      </c>
      <c r="Y3556" s="62">
        <f t="shared" ca="1" si="474"/>
        <v>7.7150626782560572E-3</v>
      </c>
      <c r="Z3556" s="62">
        <f t="shared" ca="1" si="474"/>
        <v>0.64977788213601417</v>
      </c>
      <c r="AA3556" s="62">
        <f t="shared" ca="1" si="474"/>
        <v>0.58963588141061374</v>
      </c>
      <c r="AB3556" s="63">
        <f t="shared" ca="1" si="471"/>
        <v>0.17988911487805309</v>
      </c>
      <c r="AC3556" s="67">
        <f t="shared" ca="1" si="472"/>
        <v>0.32585132240513048</v>
      </c>
      <c r="AD3556" s="67">
        <f t="shared" ca="1" si="468"/>
        <v>3.0576179665660779E-3</v>
      </c>
      <c r="AE3556" s="67">
        <f t="shared" ca="1" si="468"/>
        <v>0.25751865014600633</v>
      </c>
      <c r="AF3556" s="67">
        <f t="shared" ca="1" si="468"/>
        <v>0.23368329460424397</v>
      </c>
      <c r="AG3556" s="68" cm="1">
        <f t="array" aca="1" ref="AG3556" ca="1">+MMULT(MMULT(AB3556:AF3556,$N$13:$R$17),TRANSPOSE(AB3556:AF3556))</f>
        <v>1.3652142534917121E-4</v>
      </c>
      <c r="AH3556" s="69">
        <f t="shared" ca="1" si="473"/>
        <v>1.1684238329868627E-2</v>
      </c>
      <c r="AI3556" s="70" cm="1">
        <f t="array" aca="1" ref="AI3556" ca="1">+MMULT(AB3556:AF3556,$N$5:$N$9)</f>
        <v>8.0122769997031202E-4</v>
      </c>
    </row>
    <row r="3557" spans="23:35" x14ac:dyDescent="0.3">
      <c r="W3557" s="62">
        <f t="shared" ca="1" si="470"/>
        <v>0.70700793500715897</v>
      </c>
      <c r="X3557" s="62">
        <f t="shared" ca="1" si="474"/>
        <v>0.21202108719350499</v>
      </c>
      <c r="Y3557" s="62">
        <f t="shared" ca="1" si="474"/>
        <v>0.65794637684895951</v>
      </c>
      <c r="Z3557" s="62">
        <f t="shared" ca="1" si="474"/>
        <v>0.67924897737404821</v>
      </c>
      <c r="AA3557" s="62">
        <f t="shared" ca="1" si="474"/>
        <v>0.80049067913335725</v>
      </c>
      <c r="AB3557" s="63">
        <f t="shared" ca="1" si="471"/>
        <v>0.23129664432470959</v>
      </c>
      <c r="AC3557" s="67">
        <f t="shared" ca="1" si="472"/>
        <v>6.9362398306658038E-2</v>
      </c>
      <c r="AD3557" s="67">
        <f t="shared" ca="1" si="468"/>
        <v>0.21524622507839913</v>
      </c>
      <c r="AE3557" s="67">
        <f t="shared" ca="1" si="468"/>
        <v>0.2222153406609462</v>
      </c>
      <c r="AF3557" s="67">
        <f t="shared" ca="1" si="468"/>
        <v>0.26187939162928708</v>
      </c>
      <c r="AG3557" s="68" cm="1">
        <f t="array" aca="1" ref="AG3557" ca="1">+MMULT(MMULT(AB3557:AF3557,$N$13:$R$17),TRANSPOSE(AB3557:AF3557))</f>
        <v>1.7782589439646195E-4</v>
      </c>
      <c r="AH3557" s="69">
        <f t="shared" ca="1" si="473"/>
        <v>1.333513758445941E-2</v>
      </c>
      <c r="AI3557" s="70" cm="1">
        <f t="array" aca="1" ref="AI3557" ca="1">+MMULT(AB3557:AF3557,$N$5:$N$9)</f>
        <v>2.9610355023376728E-4</v>
      </c>
    </row>
    <row r="3558" spans="23:35" x14ac:dyDescent="0.3">
      <c r="W3558" s="62">
        <f t="shared" ca="1" si="470"/>
        <v>0.67751655966732094</v>
      </c>
      <c r="X3558" s="62">
        <f t="shared" ca="1" si="474"/>
        <v>0.37626242917094066</v>
      </c>
      <c r="Y3558" s="62">
        <f t="shared" ca="1" si="474"/>
        <v>0.13546792989236833</v>
      </c>
      <c r="Z3558" s="62">
        <f t="shared" ca="1" si="474"/>
        <v>0.32326694602155648</v>
      </c>
      <c r="AA3558" s="62">
        <f t="shared" ca="1" si="474"/>
        <v>0.32669069372183668</v>
      </c>
      <c r="AB3558" s="63">
        <f t="shared" ca="1" si="471"/>
        <v>0.3683747718793457</v>
      </c>
      <c r="AC3558" s="67">
        <f t="shared" ca="1" si="472"/>
        <v>0.20457889115016295</v>
      </c>
      <c r="AD3558" s="67">
        <f t="shared" ca="1" si="468"/>
        <v>7.3655716689156783E-2</v>
      </c>
      <c r="AE3558" s="67">
        <f t="shared" ca="1" si="468"/>
        <v>0.175764541541681</v>
      </c>
      <c r="AF3558" s="67">
        <f t="shared" ca="1" si="468"/>
        <v>0.17762607873965361</v>
      </c>
      <c r="AG3558" s="68" cm="1">
        <f t="array" aca="1" ref="AG3558" ca="1">+MMULT(MMULT(AB3558:AF3558,$N$13:$R$17),TRANSPOSE(AB3558:AF3558))</f>
        <v>1.6245868058571458E-4</v>
      </c>
      <c r="AH3558" s="69">
        <f t="shared" ca="1" si="473"/>
        <v>1.2745928000177726E-2</v>
      </c>
      <c r="AI3558" s="70" cm="1">
        <f t="array" aca="1" ref="AI3558" ca="1">+MMULT(AB3558:AF3558,$N$5:$N$9)</f>
        <v>5.3811823140542832E-4</v>
      </c>
    </row>
    <row r="3559" spans="23:35" x14ac:dyDescent="0.3">
      <c r="W3559" s="62">
        <f t="shared" ca="1" si="470"/>
        <v>0.24071593634371924</v>
      </c>
      <c r="X3559" s="62">
        <f t="shared" ca="1" si="474"/>
        <v>3.0553375686174333E-2</v>
      </c>
      <c r="Y3559" s="62">
        <f t="shared" ca="1" si="474"/>
        <v>4.3345351295832613E-3</v>
      </c>
      <c r="Z3559" s="62">
        <f t="shared" ca="1" si="474"/>
        <v>0.42531561013387265</v>
      </c>
      <c r="AA3559" s="62">
        <f t="shared" ca="1" si="474"/>
        <v>0.1225816463503191</v>
      </c>
      <c r="AB3559" s="63">
        <f t="shared" ca="1" si="471"/>
        <v>0.29230797054022861</v>
      </c>
      <c r="AC3559" s="67">
        <f t="shared" ca="1" si="472"/>
        <v>3.7101802961753978E-2</v>
      </c>
      <c r="AD3559" s="67">
        <f t="shared" ca="1" si="468"/>
        <v>5.2635450157925076E-3</v>
      </c>
      <c r="AE3559" s="67">
        <f t="shared" ca="1" si="468"/>
        <v>0.51647242274724137</v>
      </c>
      <c r="AF3559" s="67">
        <f t="shared" ca="1" si="468"/>
        <v>0.14885425873498348</v>
      </c>
      <c r="AG3559" s="68" cm="1">
        <f t="array" aca="1" ref="AG3559" ca="1">+MMULT(MMULT(AB3559:AF3559,$N$13:$R$17),TRANSPOSE(AB3559:AF3559))</f>
        <v>2.1315487953578173E-4</v>
      </c>
      <c r="AH3559" s="69">
        <f t="shared" ca="1" si="473"/>
        <v>1.4599824640583247E-2</v>
      </c>
      <c r="AI3559" s="70" cm="1">
        <f t="array" aca="1" ref="AI3559" ca="1">+MMULT(AB3559:AF3559,$N$5:$N$9)</f>
        <v>8.6574728190712269E-4</v>
      </c>
    </row>
    <row r="3560" spans="23:35" x14ac:dyDescent="0.3">
      <c r="W3560" s="62">
        <f t="shared" ca="1" si="470"/>
        <v>0.11331514845617507</v>
      </c>
      <c r="X3560" s="62">
        <f t="shared" ca="1" si="474"/>
        <v>0.74809463098650952</v>
      </c>
      <c r="Y3560" s="62">
        <f t="shared" ca="1" si="474"/>
        <v>2.0706708194675238E-2</v>
      </c>
      <c r="Z3560" s="62">
        <f t="shared" ca="1" si="474"/>
        <v>0.19917503198756958</v>
      </c>
      <c r="AA3560" s="62">
        <f t="shared" ca="1" si="474"/>
        <v>4.2224144504998007E-2</v>
      </c>
      <c r="AB3560" s="63">
        <f t="shared" ca="1" si="471"/>
        <v>0.10085764896204499</v>
      </c>
      <c r="AC3560" s="67">
        <f t="shared" ca="1" si="472"/>
        <v>0.66585153627194738</v>
      </c>
      <c r="AD3560" s="67">
        <f t="shared" ca="1" si="468"/>
        <v>1.8430279929128462E-2</v>
      </c>
      <c r="AE3560" s="67">
        <f t="shared" ca="1" si="468"/>
        <v>0.17727837567962582</v>
      </c>
      <c r="AF3560" s="67">
        <f t="shared" ca="1" si="468"/>
        <v>3.7582159157253235E-2</v>
      </c>
      <c r="AG3560" s="68" cm="1">
        <f t="array" aca="1" ref="AG3560" ca="1">+MMULT(MMULT(AB3560:AF3560,$N$13:$R$17),TRANSPOSE(AB3560:AF3560))</f>
        <v>1.648166717890757E-4</v>
      </c>
      <c r="AH3560" s="69">
        <f t="shared" ca="1" si="473"/>
        <v>1.2838094554452997E-2</v>
      </c>
      <c r="AI3560" s="70" cm="1">
        <f t="array" aca="1" ref="AI3560" ca="1">+MMULT(AB3560:AF3560,$N$5:$N$9)</f>
        <v>5.727185400347494E-4</v>
      </c>
    </row>
    <row r="3561" spans="23:35" x14ac:dyDescent="0.3">
      <c r="W3561" s="62">
        <f t="shared" ca="1" si="470"/>
        <v>0.75189934874277353</v>
      </c>
      <c r="X3561" s="62">
        <f t="shared" ca="1" si="474"/>
        <v>8.4922333291099772E-2</v>
      </c>
      <c r="Y3561" s="62">
        <f t="shared" ca="1" si="474"/>
        <v>0.12186937642979256</v>
      </c>
      <c r="Z3561" s="62">
        <f t="shared" ca="1" si="474"/>
        <v>0.84636206994886531</v>
      </c>
      <c r="AA3561" s="62">
        <f t="shared" ca="1" si="474"/>
        <v>0.95978280825597961</v>
      </c>
      <c r="AB3561" s="63">
        <f t="shared" ca="1" si="471"/>
        <v>0.27195080140949507</v>
      </c>
      <c r="AC3561" s="67">
        <f t="shared" ca="1" si="472"/>
        <v>3.0715143768504014E-2</v>
      </c>
      <c r="AD3561" s="67">
        <f t="shared" ref="AD3561:AF3624" ca="1" si="475">+Y3561/SUM($W3561:$AA3561)</f>
        <v>4.4078339265453514E-2</v>
      </c>
      <c r="AE3561" s="67">
        <f t="shared" ca="1" si="475"/>
        <v>0.30611656146537553</v>
      </c>
      <c r="AF3561" s="67">
        <f t="shared" ca="1" si="475"/>
        <v>0.34713915409117185</v>
      </c>
      <c r="AG3561" s="68" cm="1">
        <f t="array" aca="1" ref="AG3561" ca="1">+MMULT(MMULT(AB3561:AF3561,$N$13:$R$17),TRANSPOSE(AB3561:AF3561))</f>
        <v>1.8604725025283029E-4</v>
      </c>
      <c r="AH3561" s="69">
        <f t="shared" ca="1" si="473"/>
        <v>1.3639913865300994E-2</v>
      </c>
      <c r="AI3561" s="70" cm="1">
        <f t="array" aca="1" ref="AI3561" ca="1">+MMULT(AB3561:AF3561,$N$5:$N$9)</f>
        <v>8.1380331069319837E-4</v>
      </c>
    </row>
    <row r="3562" spans="23:35" x14ac:dyDescent="0.3">
      <c r="W3562" s="62">
        <f t="shared" ca="1" si="470"/>
        <v>0.21222345204996851</v>
      </c>
      <c r="X3562" s="62">
        <f t="shared" ca="1" si="474"/>
        <v>9.5881437829925975E-2</v>
      </c>
      <c r="Y3562" s="62">
        <f t="shared" ca="1" si="474"/>
        <v>0.13372188820990982</v>
      </c>
      <c r="Z3562" s="62">
        <f t="shared" ca="1" si="474"/>
        <v>0.33138979306538452</v>
      </c>
      <c r="AA3562" s="62">
        <f t="shared" ca="1" si="474"/>
        <v>0.15617793089180909</v>
      </c>
      <c r="AB3562" s="63">
        <f t="shared" ca="1" si="471"/>
        <v>0.22834593015403562</v>
      </c>
      <c r="AC3562" s="67">
        <f t="shared" ca="1" si="472"/>
        <v>0.10316548851832719</v>
      </c>
      <c r="AD3562" s="67">
        <f t="shared" ca="1" si="475"/>
        <v>0.14388065338818598</v>
      </c>
      <c r="AE3562" s="67">
        <f t="shared" ca="1" si="475"/>
        <v>0.35656526086123402</v>
      </c>
      <c r="AF3562" s="67">
        <f t="shared" ca="1" si="475"/>
        <v>0.16804266707821716</v>
      </c>
      <c r="AG3562" s="68" cm="1">
        <f t="array" aca="1" ref="AG3562" ca="1">+MMULT(MMULT(AB3562:AF3562,$N$13:$R$17),TRANSPOSE(AB3562:AF3562))</f>
        <v>1.7354897171738238E-4</v>
      </c>
      <c r="AH3562" s="69">
        <f t="shared" ca="1" si="473"/>
        <v>1.3173798682133501E-2</v>
      </c>
      <c r="AI3562" s="70" cm="1">
        <f t="array" aca="1" ref="AI3562" ca="1">+MMULT(AB3562:AF3562,$N$5:$N$9)</f>
        <v>4.6630418400078245E-4</v>
      </c>
    </row>
    <row r="3563" spans="23:35" x14ac:dyDescent="0.3">
      <c r="W3563" s="62">
        <f t="shared" ca="1" si="470"/>
        <v>3.2687336058766392E-2</v>
      </c>
      <c r="X3563" s="62">
        <f t="shared" ca="1" si="474"/>
        <v>0.42138387805602173</v>
      </c>
      <c r="Y3563" s="62">
        <f t="shared" ca="1" si="474"/>
        <v>0.42521600803465764</v>
      </c>
      <c r="Z3563" s="62">
        <f t="shared" ca="1" si="474"/>
        <v>0.43742587112916509</v>
      </c>
      <c r="AA3563" s="62">
        <f t="shared" ca="1" si="474"/>
        <v>0.82029507915388578</v>
      </c>
      <c r="AB3563" s="63">
        <f t="shared" ca="1" si="471"/>
        <v>1.5295840456033124E-2</v>
      </c>
      <c r="AC3563" s="67">
        <f t="shared" ca="1" si="472"/>
        <v>0.19718402741360239</v>
      </c>
      <c r="AD3563" s="67">
        <f t="shared" ca="1" si="475"/>
        <v>0.19897724937132374</v>
      </c>
      <c r="AE3563" s="67">
        <f t="shared" ca="1" si="475"/>
        <v>0.20469078067738761</v>
      </c>
      <c r="AF3563" s="67">
        <f t="shared" ca="1" si="475"/>
        <v>0.38385210208165321</v>
      </c>
      <c r="AG3563" s="68" cm="1">
        <f t="array" aca="1" ref="AG3563" ca="1">+MMULT(MMULT(AB3563:AF3563,$N$13:$R$17),TRANSPOSE(AB3563:AF3563))</f>
        <v>1.749715825722714E-4</v>
      </c>
      <c r="AH3563" s="69">
        <f t="shared" ca="1" si="473"/>
        <v>1.3227682433906228E-2</v>
      </c>
      <c r="AI3563" s="70" cm="1">
        <f t="array" aca="1" ref="AI3563" ca="1">+MMULT(AB3563:AF3563,$N$5:$N$9)</f>
        <v>4.2815065402871115E-4</v>
      </c>
    </row>
    <row r="3564" spans="23:35" x14ac:dyDescent="0.3">
      <c r="W3564" s="62">
        <f t="shared" ca="1" si="470"/>
        <v>0.5179800917092674</v>
      </c>
      <c r="X3564" s="62">
        <f t="shared" ca="1" si="474"/>
        <v>0.41849290171250775</v>
      </c>
      <c r="Y3564" s="62">
        <f t="shared" ca="1" si="474"/>
        <v>0.36517837586514512</v>
      </c>
      <c r="Z3564" s="62">
        <f t="shared" ca="1" si="474"/>
        <v>0.32072484023501835</v>
      </c>
      <c r="AA3564" s="62">
        <f t="shared" ca="1" si="474"/>
        <v>0.78065072774401278</v>
      </c>
      <c r="AB3564" s="63">
        <f t="shared" ca="1" si="471"/>
        <v>0.21555317740158181</v>
      </c>
      <c r="AC3564" s="67">
        <f t="shared" ca="1" si="472"/>
        <v>0.17415239722141812</v>
      </c>
      <c r="AD3564" s="67">
        <f t="shared" ca="1" si="475"/>
        <v>0.15196599347347622</v>
      </c>
      <c r="AE3564" s="67">
        <f t="shared" ca="1" si="475"/>
        <v>0.13346701830980043</v>
      </c>
      <c r="AF3564" s="67">
        <f t="shared" ca="1" si="475"/>
        <v>0.3248614135937235</v>
      </c>
      <c r="AG3564" s="68" cm="1">
        <f t="array" aca="1" ref="AG3564" ca="1">+MMULT(MMULT(AB3564:AF3564,$N$13:$R$17),TRANSPOSE(AB3564:AF3564))</f>
        <v>1.6056033595224873E-4</v>
      </c>
      <c r="AH3564" s="69">
        <f t="shared" ca="1" si="473"/>
        <v>1.2671240505658817E-2</v>
      </c>
      <c r="AI3564" s="70" cm="1">
        <f t="array" aca="1" ref="AI3564" ca="1">+MMULT(AB3564:AF3564,$N$5:$N$9)</f>
        <v>4.4838778883686027E-4</v>
      </c>
    </row>
    <row r="3565" spans="23:35" x14ac:dyDescent="0.3">
      <c r="W3565" s="62">
        <f t="shared" ca="1" si="470"/>
        <v>0.2966176356440926</v>
      </c>
      <c r="X3565" s="62">
        <f t="shared" ca="1" si="474"/>
        <v>0.97132746208490084</v>
      </c>
      <c r="Y3565" s="62">
        <f t="shared" ca="1" si="474"/>
        <v>3.6025350748372764E-2</v>
      </c>
      <c r="Z3565" s="62">
        <f t="shared" ca="1" si="474"/>
        <v>0.15437397459385904</v>
      </c>
      <c r="AA3565" s="62">
        <f t="shared" ca="1" si="474"/>
        <v>7.7350773301916864E-2</v>
      </c>
      <c r="AB3565" s="63">
        <f t="shared" ca="1" si="471"/>
        <v>0.19314876828723285</v>
      </c>
      <c r="AC3565" s="67">
        <f t="shared" ca="1" si="472"/>
        <v>0.63250016303944234</v>
      </c>
      <c r="AD3565" s="67">
        <f t="shared" ca="1" si="475"/>
        <v>2.3458659526613083E-2</v>
      </c>
      <c r="AE3565" s="67">
        <f t="shared" ca="1" si="475"/>
        <v>0.10052383764593698</v>
      </c>
      <c r="AF3565" s="67">
        <f t="shared" ca="1" si="475"/>
        <v>5.0368571500774707E-2</v>
      </c>
      <c r="AG3565" s="68" cm="1">
        <f t="array" aca="1" ref="AG3565" ca="1">+MMULT(MMULT(AB3565:AF3565,$N$13:$R$17),TRANSPOSE(AB3565:AF3565))</f>
        <v>1.5815847277100075E-4</v>
      </c>
      <c r="AH3565" s="69">
        <f t="shared" ca="1" si="473"/>
        <v>1.2576107218491768E-2</v>
      </c>
      <c r="AI3565" s="70" cm="1">
        <f t="array" aca="1" ref="AI3565" ca="1">+MMULT(AB3565:AF3565,$N$5:$N$9)</f>
        <v>5.2560564764676917E-4</v>
      </c>
    </row>
    <row r="3566" spans="23:35" x14ac:dyDescent="0.3">
      <c r="W3566" s="62">
        <f t="shared" ca="1" si="470"/>
        <v>7.4729438032411499E-2</v>
      </c>
      <c r="X3566" s="62">
        <f t="shared" ca="1" si="474"/>
        <v>0.76314842125335414</v>
      </c>
      <c r="Y3566" s="62">
        <f t="shared" ca="1" si="474"/>
        <v>0.61971076283635229</v>
      </c>
      <c r="Z3566" s="62">
        <f t="shared" ca="1" si="474"/>
        <v>0.71275049860026118</v>
      </c>
      <c r="AA3566" s="62">
        <f t="shared" ca="1" si="474"/>
        <v>0.65528584267810419</v>
      </c>
      <c r="AB3566" s="63">
        <f t="shared" ca="1" si="471"/>
        <v>2.6447047644454116E-2</v>
      </c>
      <c r="AC3566" s="67">
        <f t="shared" ca="1" si="472"/>
        <v>0.27008128507434592</v>
      </c>
      <c r="AD3566" s="67">
        <f t="shared" ca="1" si="475"/>
        <v>0.21931812284478286</v>
      </c>
      <c r="AE3566" s="67">
        <f t="shared" ca="1" si="475"/>
        <v>0.25224525824634042</v>
      </c>
      <c r="AF3566" s="67">
        <f t="shared" ca="1" si="475"/>
        <v>0.23190828619007667</v>
      </c>
      <c r="AG3566" s="68" cm="1">
        <f t="array" aca="1" ref="AG3566" ca="1">+MMULT(MMULT(AB3566:AF3566,$N$13:$R$17),TRANSPOSE(AB3566:AF3566))</f>
        <v>1.5437891569046013E-4</v>
      </c>
      <c r="AH3566" s="69">
        <f t="shared" ca="1" si="473"/>
        <v>1.2424931214717454E-2</v>
      </c>
      <c r="AI3566" s="70" cm="1">
        <f t="array" aca="1" ref="AI3566" ca="1">+MMULT(AB3566:AF3566,$N$5:$N$9)</f>
        <v>2.8739708147367411E-4</v>
      </c>
    </row>
    <row r="3567" spans="23:35" x14ac:dyDescent="0.3">
      <c r="W3567" s="62">
        <f t="shared" ca="1" si="470"/>
        <v>0.73484377512223187</v>
      </c>
      <c r="X3567" s="62">
        <f t="shared" ca="1" si="474"/>
        <v>0.84892780441811355</v>
      </c>
      <c r="Y3567" s="62">
        <f t="shared" ca="1" si="474"/>
        <v>0.98452040751937009</v>
      </c>
      <c r="Z3567" s="62">
        <f t="shared" ca="1" si="474"/>
        <v>0.48618977926598794</v>
      </c>
      <c r="AA3567" s="62">
        <f t="shared" ca="1" si="474"/>
        <v>0.94031105256655056</v>
      </c>
      <c r="AB3567" s="63">
        <f t="shared" ca="1" si="471"/>
        <v>0.18395040955490707</v>
      </c>
      <c r="AC3567" s="67">
        <f t="shared" ca="1" si="472"/>
        <v>0.21250859378823034</v>
      </c>
      <c r="AD3567" s="67">
        <f t="shared" ca="1" si="475"/>
        <v>0.24645093053721248</v>
      </c>
      <c r="AE3567" s="67">
        <f t="shared" ca="1" si="475"/>
        <v>0.12170588095750286</v>
      </c>
      <c r="AF3567" s="67">
        <f t="shared" ca="1" si="475"/>
        <v>0.23538418516214726</v>
      </c>
      <c r="AG3567" s="68" cm="1">
        <f t="array" aca="1" ref="AG3567" ca="1">+MMULT(MMULT(AB3567:AF3567,$N$13:$R$17),TRANSPOSE(AB3567:AF3567))</f>
        <v>1.6073105017512019E-4</v>
      </c>
      <c r="AH3567" s="69">
        <f t="shared" ca="1" si="473"/>
        <v>1.2677975002937977E-2</v>
      </c>
      <c r="AI3567" s="70" cm="1">
        <f t="array" aca="1" ref="AI3567" ca="1">+MMULT(AB3567:AF3567,$N$5:$N$9)</f>
        <v>1.4882376395727826E-4</v>
      </c>
    </row>
    <row r="3568" spans="23:35" x14ac:dyDescent="0.3">
      <c r="W3568" s="62">
        <f t="shared" ca="1" si="470"/>
        <v>0.64847319283645966</v>
      </c>
      <c r="X3568" s="62">
        <f t="shared" ca="1" si="474"/>
        <v>2.7411543201707023E-2</v>
      </c>
      <c r="Y3568" s="62">
        <f t="shared" ca="1" si="474"/>
        <v>0.84979221590346909</v>
      </c>
      <c r="Z3568" s="62">
        <f t="shared" ca="1" si="474"/>
        <v>0.67538100893901232</v>
      </c>
      <c r="AA3568" s="62">
        <f t="shared" ca="1" si="474"/>
        <v>0.75328749753901025</v>
      </c>
      <c r="AB3568" s="63">
        <f t="shared" ca="1" si="471"/>
        <v>0.2194980925430913</v>
      </c>
      <c r="AC3568" s="67">
        <f t="shared" ca="1" si="472"/>
        <v>9.2783811465196875E-3</v>
      </c>
      <c r="AD3568" s="67">
        <f t="shared" ca="1" si="475"/>
        <v>0.28764145150379294</v>
      </c>
      <c r="AE3568" s="67">
        <f t="shared" ca="1" si="475"/>
        <v>0.22860596989909496</v>
      </c>
      <c r="AF3568" s="67">
        <f t="shared" ca="1" si="475"/>
        <v>0.25497610490750111</v>
      </c>
      <c r="AG3568" s="68" cm="1">
        <f t="array" aca="1" ref="AG3568" ca="1">+MMULT(MMULT(AB3568:AF3568,$N$13:$R$17),TRANSPOSE(AB3568:AF3568))</f>
        <v>2.0169254922889864E-4</v>
      </c>
      <c r="AH3568" s="69">
        <f t="shared" ca="1" si="473"/>
        <v>1.4201850204424021E-2</v>
      </c>
      <c r="AI3568" s="70" cm="1">
        <f t="array" aca="1" ref="AI3568" ca="1">+MMULT(AB3568:AF3568,$N$5:$N$9)</f>
        <v>1.2207744066364707E-4</v>
      </c>
    </row>
    <row r="3569" spans="23:35" x14ac:dyDescent="0.3">
      <c r="W3569" s="62">
        <f t="shared" ca="1" si="470"/>
        <v>0.17781853642642054</v>
      </c>
      <c r="X3569" s="62">
        <f t="shared" ca="1" si="474"/>
        <v>0.30780685875136105</v>
      </c>
      <c r="Y3569" s="62">
        <f t="shared" ca="1" si="474"/>
        <v>0.99864259918400267</v>
      </c>
      <c r="Z3569" s="62">
        <f t="shared" ca="1" si="474"/>
        <v>0.16603486026264747</v>
      </c>
      <c r="AA3569" s="62">
        <f t="shared" ca="1" si="474"/>
        <v>9.6772160371841554E-2</v>
      </c>
      <c r="AB3569" s="63">
        <f t="shared" ca="1" si="471"/>
        <v>0.10178071055912837</v>
      </c>
      <c r="AC3569" s="67">
        <f t="shared" ca="1" si="472"/>
        <v>0.17618411121975644</v>
      </c>
      <c r="AD3569" s="67">
        <f t="shared" ca="1" si="475"/>
        <v>0.57160831138446155</v>
      </c>
      <c r="AE3569" s="67">
        <f t="shared" ca="1" si="475"/>
        <v>9.5035907924652926E-2</v>
      </c>
      <c r="AF3569" s="67">
        <f t="shared" ca="1" si="475"/>
        <v>5.5390958912000687E-2</v>
      </c>
      <c r="AG3569" s="68" cm="1">
        <f t="array" aca="1" ref="AG3569" ca="1">+MMULT(MMULT(AB3569:AF3569,$N$13:$R$17),TRANSPOSE(AB3569:AF3569))</f>
        <v>2.8769744021542158E-4</v>
      </c>
      <c r="AH3569" s="69">
        <f t="shared" ca="1" si="473"/>
        <v>1.6961646152877426E-2</v>
      </c>
      <c r="AI3569" s="70" cm="1">
        <f t="array" aca="1" ref="AI3569" ca="1">+MMULT(AB3569:AF3569,$N$5:$N$9)</f>
        <v>-7.7675025348022931E-4</v>
      </c>
    </row>
    <row r="3570" spans="23:35" x14ac:dyDescent="0.3">
      <c r="W3570" s="62">
        <f t="shared" ca="1" si="470"/>
        <v>0.21322597194657955</v>
      </c>
      <c r="X3570" s="62">
        <f t="shared" ref="X3570:AA3570" ca="1" si="476">RAND()</f>
        <v>0.54660069993857097</v>
      </c>
      <c r="Y3570" s="62">
        <f t="shared" ca="1" si="476"/>
        <v>0.49499565827058201</v>
      </c>
      <c r="Z3570" s="62">
        <f t="shared" ca="1" si="476"/>
        <v>1.8046902718691804E-2</v>
      </c>
      <c r="AA3570" s="62">
        <f t="shared" ca="1" si="476"/>
        <v>0.84587982098844428</v>
      </c>
      <c r="AB3570" s="63">
        <f t="shared" ca="1" si="471"/>
        <v>0.10063767181763666</v>
      </c>
      <c r="AC3570" s="67">
        <f t="shared" ca="1" si="472"/>
        <v>0.25798274644277364</v>
      </c>
      <c r="AD3570" s="67">
        <f t="shared" ca="1" si="475"/>
        <v>0.23362637371712994</v>
      </c>
      <c r="AE3570" s="67">
        <f t="shared" ca="1" si="475"/>
        <v>8.517716001236195E-3</v>
      </c>
      <c r="AF3570" s="67">
        <f t="shared" ca="1" si="475"/>
        <v>0.39923549202122355</v>
      </c>
      <c r="AG3570" s="68" cm="1">
        <f t="array" aca="1" ref="AG3570" ca="1">+MMULT(MMULT(AB3570:AF3570,$N$13:$R$17),TRANSPOSE(AB3570:AF3570))</f>
        <v>1.871081806360955E-4</v>
      </c>
      <c r="AH3570" s="69">
        <f t="shared" ca="1" si="473"/>
        <v>1.3678749235076119E-2</v>
      </c>
      <c r="AI3570" s="70" cm="1">
        <f t="array" aca="1" ref="AI3570" ca="1">+MMULT(AB3570:AF3570,$N$5:$N$9)</f>
        <v>2.482532749537942E-4</v>
      </c>
    </row>
    <row r="3571" spans="23:35" x14ac:dyDescent="0.3">
      <c r="W3571" s="62">
        <f t="shared" ref="W3571:AA3634" ca="1" si="477">RAND()</f>
        <v>0.92097798239877127</v>
      </c>
      <c r="X3571" s="62">
        <f t="shared" ca="1" si="477"/>
        <v>0.64446306217490357</v>
      </c>
      <c r="Y3571" s="62">
        <f t="shared" ca="1" si="477"/>
        <v>0.23652045475091121</v>
      </c>
      <c r="Z3571" s="62">
        <f t="shared" ca="1" si="477"/>
        <v>0.49652277658201438</v>
      </c>
      <c r="AA3571" s="62">
        <f t="shared" ca="1" si="477"/>
        <v>0.31748769732227278</v>
      </c>
      <c r="AB3571" s="63">
        <f t="shared" ca="1" si="471"/>
        <v>0.35205957549385192</v>
      </c>
      <c r="AC3571" s="67">
        <f t="shared" ca="1" si="472"/>
        <v>0.24635702093530001</v>
      </c>
      <c r="AD3571" s="67">
        <f t="shared" ca="1" si="475"/>
        <v>9.0413986530205798E-2</v>
      </c>
      <c r="AE3571" s="67">
        <f t="shared" ca="1" si="475"/>
        <v>0.18980431811322518</v>
      </c>
      <c r="AF3571" s="67">
        <f t="shared" ca="1" si="475"/>
        <v>0.12136509892741713</v>
      </c>
      <c r="AG3571" s="68" cm="1">
        <f t="array" aca="1" ref="AG3571" ca="1">+MMULT(MMULT(AB3571:AF3571,$N$13:$R$17),TRANSPOSE(AB3571:AF3571))</f>
        <v>1.6106607992981016E-4</v>
      </c>
      <c r="AH3571" s="69">
        <f t="shared" ca="1" si="473"/>
        <v>1.2691181187336746E-2</v>
      </c>
      <c r="AI3571" s="70" cm="1">
        <f t="array" aca="1" ref="AI3571" ca="1">+MMULT(AB3571:AF3571,$N$5:$N$9)</f>
        <v>4.6287357675787701E-4</v>
      </c>
    </row>
    <row r="3572" spans="23:35" x14ac:dyDescent="0.3">
      <c r="W3572" s="62">
        <f t="shared" ca="1" si="477"/>
        <v>0.25725576058236199</v>
      </c>
      <c r="X3572" s="62">
        <f t="shared" ca="1" si="477"/>
        <v>0.67050537072008076</v>
      </c>
      <c r="Y3572" s="62">
        <f t="shared" ca="1" si="477"/>
        <v>0.40175939240968728</v>
      </c>
      <c r="Z3572" s="62">
        <f t="shared" ca="1" si="477"/>
        <v>0.63654360884201189</v>
      </c>
      <c r="AA3572" s="62">
        <f t="shared" ca="1" si="477"/>
        <v>0.70696913216746693</v>
      </c>
      <c r="AB3572" s="63">
        <f t="shared" ca="1" si="471"/>
        <v>9.6241136980072195E-2</v>
      </c>
      <c r="AC3572" s="67">
        <f t="shared" ca="1" si="472"/>
        <v>0.25084063844970983</v>
      </c>
      <c r="AD3572" s="67">
        <f t="shared" ca="1" si="475"/>
        <v>0.15030093254433541</v>
      </c>
      <c r="AE3572" s="67">
        <f t="shared" ca="1" si="475"/>
        <v>0.23813531138689609</v>
      </c>
      <c r="AF3572" s="67">
        <f t="shared" ca="1" si="475"/>
        <v>0.26448198063898626</v>
      </c>
      <c r="AG3572" s="68" cm="1">
        <f t="array" aca="1" ref="AG3572" ca="1">+MMULT(MMULT(AB3572:AF3572,$N$13:$R$17),TRANSPOSE(AB3572:AF3572))</f>
        <v>1.4466887281925554E-4</v>
      </c>
      <c r="AH3572" s="69">
        <f t="shared" ca="1" si="473"/>
        <v>1.2027837412405255E-2</v>
      </c>
      <c r="AI3572" s="70" cm="1">
        <f t="array" aca="1" ref="AI3572" ca="1">+MMULT(AB3572:AF3572,$N$5:$N$9)</f>
        <v>4.6679672724897286E-4</v>
      </c>
    </row>
    <row r="3573" spans="23:35" x14ac:dyDescent="0.3">
      <c r="W3573" s="62">
        <f t="shared" ca="1" si="477"/>
        <v>0.88412403280108742</v>
      </c>
      <c r="X3573" s="62">
        <f t="shared" ca="1" si="477"/>
        <v>0.8696433089526594</v>
      </c>
      <c r="Y3573" s="62">
        <f t="shared" ca="1" si="477"/>
        <v>0.98701728351221274</v>
      </c>
      <c r="Z3573" s="62">
        <f t="shared" ca="1" si="477"/>
        <v>0.15791249747049163</v>
      </c>
      <c r="AA3573" s="62">
        <f t="shared" ca="1" si="477"/>
        <v>0.25248227476738538</v>
      </c>
      <c r="AB3573" s="63">
        <f t="shared" ca="1" si="471"/>
        <v>0.28056924766055341</v>
      </c>
      <c r="AC3573" s="67">
        <f t="shared" ca="1" si="472"/>
        <v>0.27597391301857821</v>
      </c>
      <c r="AD3573" s="67">
        <f t="shared" ca="1" si="475"/>
        <v>0.31322154628646814</v>
      </c>
      <c r="AE3573" s="67">
        <f t="shared" ca="1" si="475"/>
        <v>5.0112188977745872E-2</v>
      </c>
      <c r="AF3573" s="67">
        <f t="shared" ca="1" si="475"/>
        <v>8.012310405665439E-2</v>
      </c>
      <c r="AG3573" s="68" cm="1">
        <f t="array" aca="1" ref="AG3573" ca="1">+MMULT(MMULT(AB3573:AF3573,$N$13:$R$17),TRANSPOSE(AB3573:AF3573))</f>
        <v>1.8717843247961592E-4</v>
      </c>
      <c r="AH3573" s="69">
        <f t="shared" ca="1" si="473"/>
        <v>1.3681316913207439E-2</v>
      </c>
      <c r="AI3573" s="70" cm="1">
        <f t="array" aca="1" ref="AI3573" ca="1">+MMULT(AB3573:AF3573,$N$5:$N$9)</f>
        <v>-1.7281122682125065E-4</v>
      </c>
    </row>
    <row r="3574" spans="23:35" x14ac:dyDescent="0.3">
      <c r="W3574" s="62">
        <f t="shared" ca="1" si="477"/>
        <v>0.87319401009327902</v>
      </c>
      <c r="X3574" s="62">
        <f t="shared" ca="1" si="477"/>
        <v>3.6799259341276813E-2</v>
      </c>
      <c r="Y3574" s="62">
        <f t="shared" ca="1" si="477"/>
        <v>0.69798292480548862</v>
      </c>
      <c r="Z3574" s="62">
        <f t="shared" ca="1" si="477"/>
        <v>0.74011032924693454</v>
      </c>
      <c r="AA3574" s="62">
        <f t="shared" ca="1" si="477"/>
        <v>0.2591983887975321</v>
      </c>
      <c r="AB3574" s="63">
        <f t="shared" ca="1" si="471"/>
        <v>0.33490548193606651</v>
      </c>
      <c r="AC3574" s="67">
        <f t="shared" ca="1" si="472"/>
        <v>1.4114015375877425E-2</v>
      </c>
      <c r="AD3574" s="67">
        <f t="shared" ca="1" si="475"/>
        <v>0.2677048915969501</v>
      </c>
      <c r="AE3574" s="67">
        <f t="shared" ca="1" si="475"/>
        <v>0.28386246771874563</v>
      </c>
      <c r="AF3574" s="67">
        <f t="shared" ca="1" si="475"/>
        <v>9.941314337236036E-2</v>
      </c>
      <c r="AG3574" s="68" cm="1">
        <f t="array" aca="1" ref="AG3574" ca="1">+MMULT(MMULT(AB3574:AF3574,$N$13:$R$17),TRANSPOSE(AB3574:AF3574))</f>
        <v>2.248138013688294E-4</v>
      </c>
      <c r="AH3574" s="69">
        <f t="shared" ca="1" si="473"/>
        <v>1.4993792094357897E-2</v>
      </c>
      <c r="AI3574" s="70" cm="1">
        <f t="array" aca="1" ref="AI3574" ca="1">+MMULT(AB3574:AF3574,$N$5:$N$9)</f>
        <v>7.4650107167223743E-5</v>
      </c>
    </row>
    <row r="3575" spans="23:35" x14ac:dyDescent="0.3">
      <c r="W3575" s="62">
        <f t="shared" ca="1" si="477"/>
        <v>0.96064273236438058</v>
      </c>
      <c r="X3575" s="62">
        <f t="shared" ca="1" si="477"/>
        <v>0.95745989422926969</v>
      </c>
      <c r="Y3575" s="62">
        <f t="shared" ca="1" si="477"/>
        <v>0.49533533460700407</v>
      </c>
      <c r="Z3575" s="62">
        <f t="shared" ca="1" si="477"/>
        <v>0.10546623809564548</v>
      </c>
      <c r="AA3575" s="62">
        <f t="shared" ca="1" si="477"/>
        <v>0.87564005369880737</v>
      </c>
      <c r="AB3575" s="63">
        <f t="shared" ca="1" si="471"/>
        <v>0.2829960845308695</v>
      </c>
      <c r="AC3575" s="67">
        <f t="shared" ca="1" si="472"/>
        <v>0.28205845111150768</v>
      </c>
      <c r="AD3575" s="67">
        <f t="shared" ca="1" si="475"/>
        <v>0.14592101256890525</v>
      </c>
      <c r="AE3575" s="67">
        <f t="shared" ca="1" si="475"/>
        <v>3.1069336628205539E-2</v>
      </c>
      <c r="AF3575" s="67">
        <f t="shared" ca="1" si="475"/>
        <v>0.25795511516051212</v>
      </c>
      <c r="AG3575" s="68" cm="1">
        <f t="array" aca="1" ref="AG3575" ca="1">+MMULT(MMULT(AB3575:AF3575,$N$13:$R$17),TRANSPOSE(AB3575:AF3575))</f>
        <v>1.5386784360902744E-4</v>
      </c>
      <c r="AH3575" s="69">
        <f t="shared" ca="1" si="473"/>
        <v>1.24043477704E-2</v>
      </c>
      <c r="AI3575" s="70" cm="1">
        <f t="array" aca="1" ref="AI3575" ca="1">+MMULT(AB3575:AF3575,$N$5:$N$9)</f>
        <v>3.5318177005366454E-4</v>
      </c>
    </row>
    <row r="3576" spans="23:35" x14ac:dyDescent="0.3">
      <c r="W3576" s="62">
        <f t="shared" ca="1" si="477"/>
        <v>0.4625870956302286</v>
      </c>
      <c r="X3576" s="62">
        <f t="shared" ca="1" si="477"/>
        <v>0.45463516384549951</v>
      </c>
      <c r="Y3576" s="62">
        <f t="shared" ca="1" si="477"/>
        <v>0.89674144160689306</v>
      </c>
      <c r="Z3576" s="62">
        <f t="shared" ca="1" si="477"/>
        <v>7.3262281833084253E-2</v>
      </c>
      <c r="AA3576" s="62">
        <f t="shared" ca="1" si="477"/>
        <v>0.53687086692422725</v>
      </c>
      <c r="AB3576" s="63">
        <f t="shared" ca="1" si="471"/>
        <v>0.19082863610039924</v>
      </c>
      <c r="AC3576" s="67">
        <f t="shared" ca="1" si="472"/>
        <v>0.18754826725488297</v>
      </c>
      <c r="AD3576" s="67">
        <f t="shared" ca="1" si="475"/>
        <v>0.36992805863598505</v>
      </c>
      <c r="AE3576" s="67">
        <f t="shared" ca="1" si="475"/>
        <v>3.0222506100745068E-2</v>
      </c>
      <c r="AF3576" s="67">
        <f t="shared" ca="1" si="475"/>
        <v>0.22147253190798785</v>
      </c>
      <c r="AG3576" s="68" cm="1">
        <f t="array" aca="1" ref="AG3576" ca="1">+MMULT(MMULT(AB3576:AF3576,$N$13:$R$17),TRANSPOSE(AB3576:AF3576))</f>
        <v>1.9699656663359365E-4</v>
      </c>
      <c r="AH3576" s="69">
        <f t="shared" ca="1" si="473"/>
        <v>1.4035546538471298E-2</v>
      </c>
      <c r="AI3576" s="70" cm="1">
        <f t="array" aca="1" ref="AI3576" ca="1">+MMULT(AB3576:AF3576,$N$5:$N$9)</f>
        <v>-2.0594960605914474E-4</v>
      </c>
    </row>
    <row r="3577" spans="23:35" x14ac:dyDescent="0.3">
      <c r="W3577" s="62">
        <f t="shared" ca="1" si="477"/>
        <v>0.28162756873335937</v>
      </c>
      <c r="X3577" s="62">
        <f t="shared" ca="1" si="477"/>
        <v>0.9032859984494569</v>
      </c>
      <c r="Y3577" s="62">
        <f t="shared" ca="1" si="477"/>
        <v>0.65924962277251264</v>
      </c>
      <c r="Z3577" s="62">
        <f t="shared" ca="1" si="477"/>
        <v>0.15234963339747876</v>
      </c>
      <c r="AA3577" s="62">
        <f t="shared" ca="1" si="477"/>
        <v>0.22177237923202553</v>
      </c>
      <c r="AB3577" s="63">
        <f t="shared" ca="1" si="471"/>
        <v>0.12695733100739068</v>
      </c>
      <c r="AC3577" s="67">
        <f t="shared" ca="1" si="472"/>
        <v>0.407200118991423</v>
      </c>
      <c r="AD3577" s="67">
        <f t="shared" ca="1" si="475"/>
        <v>0.29718884749550195</v>
      </c>
      <c r="AE3577" s="67">
        <f t="shared" ca="1" si="475"/>
        <v>6.8679010805262994E-2</v>
      </c>
      <c r="AF3577" s="67">
        <f t="shared" ca="1" si="475"/>
        <v>9.9974691700421406E-2</v>
      </c>
      <c r="AG3577" s="68" cm="1">
        <f t="array" aca="1" ref="AG3577" ca="1">+MMULT(MMULT(AB3577:AF3577,$N$13:$R$17),TRANSPOSE(AB3577:AF3577))</f>
        <v>1.6809345568140935E-4</v>
      </c>
      <c r="AH3577" s="69">
        <f t="shared" ca="1" si="473"/>
        <v>1.2965086026764702E-2</v>
      </c>
      <c r="AI3577" s="70" cm="1">
        <f t="array" aca="1" ref="AI3577" ca="1">+MMULT(AB3577:AF3577,$N$5:$N$9)</f>
        <v>-1.0324168010119659E-4</v>
      </c>
    </row>
    <row r="3578" spans="23:35" x14ac:dyDescent="0.3">
      <c r="W3578" s="62">
        <f t="shared" ca="1" si="477"/>
        <v>4.8731211885852943E-2</v>
      </c>
      <c r="X3578" s="62">
        <f t="shared" ca="1" si="477"/>
        <v>0.67733933909488031</v>
      </c>
      <c r="Y3578" s="62">
        <f t="shared" ca="1" si="477"/>
        <v>0.34069208813853613</v>
      </c>
      <c r="Z3578" s="62">
        <f t="shared" ca="1" si="477"/>
        <v>0.62328583874311194</v>
      </c>
      <c r="AA3578" s="62">
        <f t="shared" ca="1" si="477"/>
        <v>0.66457342079721693</v>
      </c>
      <c r="AB3578" s="63">
        <f t="shared" ca="1" si="471"/>
        <v>2.0695981768280452E-2</v>
      </c>
      <c r="AC3578" s="67">
        <f t="shared" ca="1" si="472"/>
        <v>0.28766373891301417</v>
      </c>
      <c r="AD3578" s="67">
        <f t="shared" ca="1" si="475"/>
        <v>0.14469078382923387</v>
      </c>
      <c r="AE3578" s="67">
        <f t="shared" ca="1" si="475"/>
        <v>0.26470739913611024</v>
      </c>
      <c r="AF3578" s="67">
        <f t="shared" ca="1" si="475"/>
        <v>0.28224209635336134</v>
      </c>
      <c r="AG3578" s="68" cm="1">
        <f t="array" aca="1" ref="AG3578" ca="1">+MMULT(MMULT(AB3578:AF3578,$N$13:$R$17),TRANSPOSE(AB3578:AF3578))</f>
        <v>1.4764494090030873E-4</v>
      </c>
      <c r="AH3578" s="69">
        <f t="shared" ca="1" si="473"/>
        <v>1.21509234587462E-2</v>
      </c>
      <c r="AI3578" s="70" cm="1">
        <f t="array" aca="1" ref="AI3578" ca="1">+MMULT(AB3578:AF3578,$N$5:$N$9)</f>
        <v>5.1118355643756271E-4</v>
      </c>
    </row>
    <row r="3579" spans="23:35" x14ac:dyDescent="0.3">
      <c r="W3579" s="62">
        <f t="shared" ca="1" si="477"/>
        <v>0.41684879893780058</v>
      </c>
      <c r="X3579" s="62">
        <f t="shared" ca="1" si="477"/>
        <v>7.0757718028541139E-2</v>
      </c>
      <c r="Y3579" s="62">
        <f t="shared" ca="1" si="477"/>
        <v>0.40448267427578033</v>
      </c>
      <c r="Z3579" s="62">
        <f t="shared" ca="1" si="477"/>
        <v>0.26887009999604961</v>
      </c>
      <c r="AA3579" s="62">
        <f t="shared" ca="1" si="477"/>
        <v>0.45837786268765857</v>
      </c>
      <c r="AB3579" s="63">
        <f t="shared" ca="1" si="471"/>
        <v>0.25741940023250609</v>
      </c>
      <c r="AC3579" s="67">
        <f t="shared" ca="1" si="472"/>
        <v>4.3695482350293822E-2</v>
      </c>
      <c r="AD3579" s="67">
        <f t="shared" ca="1" si="475"/>
        <v>0.24978286535029179</v>
      </c>
      <c r="AE3579" s="67">
        <f t="shared" ca="1" si="475"/>
        <v>0.16603713398671552</v>
      </c>
      <c r="AF3579" s="67">
        <f t="shared" ca="1" si="475"/>
        <v>0.28306511808019286</v>
      </c>
      <c r="AG3579" s="68" cm="1">
        <f t="array" aca="1" ref="AG3579" ca="1">+MMULT(MMULT(AB3579:AF3579,$N$13:$R$17),TRANSPOSE(AB3579:AF3579))</f>
        <v>1.9131397726725708E-4</v>
      </c>
      <c r="AH3579" s="69">
        <f t="shared" ca="1" si="473"/>
        <v>1.3831629595505263E-2</v>
      </c>
      <c r="AI3579" s="70" cm="1">
        <f t="array" aca="1" ref="AI3579" ca="1">+MMULT(AB3579:AF3579,$N$5:$N$9)</f>
        <v>1.9881381093647197E-4</v>
      </c>
    </row>
    <row r="3580" spans="23:35" x14ac:dyDescent="0.3">
      <c r="W3580" s="62">
        <f t="shared" ca="1" si="477"/>
        <v>0.31166198570829295</v>
      </c>
      <c r="X3580" s="62">
        <f t="shared" ca="1" si="477"/>
        <v>0.78480946425161302</v>
      </c>
      <c r="Y3580" s="62">
        <f t="shared" ca="1" si="477"/>
        <v>0.7262521146994364</v>
      </c>
      <c r="Z3580" s="62">
        <f t="shared" ca="1" si="477"/>
        <v>0.53047408509406757</v>
      </c>
      <c r="AA3580" s="62">
        <f t="shared" ca="1" si="477"/>
        <v>0.21969054897628559</v>
      </c>
      <c r="AB3580" s="63">
        <f t="shared" ca="1" si="471"/>
        <v>0.12113312419178139</v>
      </c>
      <c r="AC3580" s="67">
        <f t="shared" ca="1" si="472"/>
        <v>0.30503053519352091</v>
      </c>
      <c r="AD3580" s="67">
        <f t="shared" ca="1" si="475"/>
        <v>0.2822711515634479</v>
      </c>
      <c r="AE3580" s="67">
        <f t="shared" ca="1" si="475"/>
        <v>0.20617844388107379</v>
      </c>
      <c r="AF3580" s="67">
        <f t="shared" ca="1" si="475"/>
        <v>8.5386745170175971E-2</v>
      </c>
      <c r="AG3580" s="68" cm="1">
        <f t="array" aca="1" ref="AG3580" ca="1">+MMULT(MMULT(AB3580:AF3580,$N$13:$R$17),TRANSPOSE(AB3580:AF3580))</f>
        <v>1.6933104216224504E-4</v>
      </c>
      <c r="AH3580" s="69">
        <f t="shared" ca="1" si="473"/>
        <v>1.3012726161809641E-2</v>
      </c>
      <c r="AI3580" s="70" cm="1">
        <f t="array" aca="1" ref="AI3580" ca="1">+MMULT(AB3580:AF3580,$N$5:$N$9)</f>
        <v>-4.5278632376797217E-6</v>
      </c>
    </row>
    <row r="3581" spans="23:35" x14ac:dyDescent="0.3">
      <c r="W3581" s="62">
        <f t="shared" ca="1" si="477"/>
        <v>0.73080918505172043</v>
      </c>
      <c r="X3581" s="62">
        <f t="shared" ca="1" si="477"/>
        <v>0.84953484302686499</v>
      </c>
      <c r="Y3581" s="62">
        <f t="shared" ca="1" si="477"/>
        <v>0.50873424462783234</v>
      </c>
      <c r="Z3581" s="62">
        <f t="shared" ca="1" si="477"/>
        <v>0.63337218394089612</v>
      </c>
      <c r="AA3581" s="62">
        <f t="shared" ca="1" si="477"/>
        <v>5.0303528716071133E-2</v>
      </c>
      <c r="AB3581" s="63">
        <f t="shared" ca="1" si="471"/>
        <v>0.2635679865251167</v>
      </c>
      <c r="AC3581" s="67">
        <f t="shared" ca="1" si="472"/>
        <v>0.30638666376870377</v>
      </c>
      <c r="AD3581" s="67">
        <f t="shared" ca="1" si="475"/>
        <v>0.18347615667069714</v>
      </c>
      <c r="AE3581" s="67">
        <f t="shared" ca="1" si="475"/>
        <v>0.22842711155922801</v>
      </c>
      <c r="AF3581" s="67">
        <f t="shared" ca="1" si="475"/>
        <v>1.8142081476254217E-2</v>
      </c>
      <c r="AG3581" s="68" cm="1">
        <f t="array" aca="1" ref="AG3581" ca="1">+MMULT(MMULT(AB3581:AF3581,$N$13:$R$17),TRANSPOSE(AB3581:AF3581))</f>
        <v>1.7333760297816062E-4</v>
      </c>
      <c r="AH3581" s="69">
        <f t="shared" ca="1" si="473"/>
        <v>1.3165773922491629E-2</v>
      </c>
      <c r="AI3581" s="70" cm="1">
        <f t="array" aca="1" ref="AI3581" ca="1">+MMULT(AB3581:AF3581,$N$5:$N$9)</f>
        <v>1.8547611895229854E-4</v>
      </c>
    </row>
    <row r="3582" spans="23:35" x14ac:dyDescent="0.3">
      <c r="W3582" s="62">
        <f t="shared" ca="1" si="477"/>
        <v>0.61791816306610647</v>
      </c>
      <c r="X3582" s="62">
        <f t="shared" ca="1" si="477"/>
        <v>0.20738016069279475</v>
      </c>
      <c r="Y3582" s="62">
        <f t="shared" ca="1" si="477"/>
        <v>0.77460921795821114</v>
      </c>
      <c r="Z3582" s="62">
        <f t="shared" ca="1" si="477"/>
        <v>0.91734559028320162</v>
      </c>
      <c r="AA3582" s="62">
        <f t="shared" ca="1" si="477"/>
        <v>0.44172369916890786</v>
      </c>
      <c r="AB3582" s="63">
        <f t="shared" ca="1" si="471"/>
        <v>0.20882832084289754</v>
      </c>
      <c r="AC3582" s="67">
        <f t="shared" ca="1" si="472"/>
        <v>7.0085091072122296E-2</v>
      </c>
      <c r="AD3582" s="67">
        <f t="shared" ca="1" si="475"/>
        <v>0.26178279255134584</v>
      </c>
      <c r="AE3582" s="67">
        <f t="shared" ca="1" si="475"/>
        <v>0.31002121429951113</v>
      </c>
      <c r="AF3582" s="67">
        <f t="shared" ca="1" si="475"/>
        <v>0.14928258123412322</v>
      </c>
      <c r="AG3582" s="68" cm="1">
        <f t="array" aca="1" ref="AG3582" ca="1">+MMULT(MMULT(AB3582:AF3582,$N$13:$R$17),TRANSPOSE(AB3582:AF3582))</f>
        <v>1.9271287613037105E-4</v>
      </c>
      <c r="AH3582" s="69">
        <f t="shared" ca="1" si="473"/>
        <v>1.3882106329025543E-2</v>
      </c>
      <c r="AI3582" s="70" cm="1">
        <f t="array" aca="1" ref="AI3582" ca="1">+MMULT(AB3582:AF3582,$N$5:$N$9)</f>
        <v>1.463517521084097E-4</v>
      </c>
    </row>
    <row r="3583" spans="23:35" x14ac:dyDescent="0.3">
      <c r="W3583" s="62">
        <f t="shared" ca="1" si="477"/>
        <v>0.11883799964292918</v>
      </c>
      <c r="X3583" s="62">
        <f t="shared" ca="1" si="477"/>
        <v>0.98139624935035286</v>
      </c>
      <c r="Y3583" s="62">
        <f t="shared" ca="1" si="477"/>
        <v>0.53895637636783333</v>
      </c>
      <c r="Z3583" s="62">
        <f t="shared" ca="1" si="477"/>
        <v>0.91198750725397382</v>
      </c>
      <c r="AA3583" s="62">
        <f t="shared" ca="1" si="477"/>
        <v>0.56600894299035598</v>
      </c>
      <c r="AB3583" s="63">
        <f t="shared" ca="1" si="471"/>
        <v>3.8123473747512418E-2</v>
      </c>
      <c r="AC3583" s="67">
        <f t="shared" ca="1" si="472"/>
        <v>0.31483392736694771</v>
      </c>
      <c r="AD3583" s="67">
        <f t="shared" ca="1" si="475"/>
        <v>0.17289830969261058</v>
      </c>
      <c r="AE3583" s="67">
        <f t="shared" ca="1" si="475"/>
        <v>0.29256746070552736</v>
      </c>
      <c r="AF3583" s="67">
        <f t="shared" ca="1" si="475"/>
        <v>0.18157682848740198</v>
      </c>
      <c r="AG3583" s="68" cm="1">
        <f t="array" aca="1" ref="AG3583" ca="1">+MMULT(MMULT(AB3583:AF3583,$N$13:$R$17),TRANSPOSE(AB3583:AF3583))</f>
        <v>1.4720473683560819E-4</v>
      </c>
      <c r="AH3583" s="69">
        <f t="shared" ca="1" si="473"/>
        <v>1.213279591996866E-2</v>
      </c>
      <c r="AI3583" s="70" cm="1">
        <f t="array" aca="1" ref="AI3583" ca="1">+MMULT(AB3583:AF3583,$N$5:$N$9)</f>
        <v>3.8045329508245185E-4</v>
      </c>
    </row>
    <row r="3584" spans="23:35" x14ac:dyDescent="0.3">
      <c r="W3584" s="62">
        <f t="shared" ca="1" si="477"/>
        <v>0.43412992370755232</v>
      </c>
      <c r="X3584" s="62">
        <f t="shared" ca="1" si="477"/>
        <v>0.80362339761006363</v>
      </c>
      <c r="Y3584" s="62">
        <f t="shared" ca="1" si="477"/>
        <v>0.1704226887061977</v>
      </c>
      <c r="Z3584" s="62">
        <f t="shared" ca="1" si="477"/>
        <v>0.19363883965101192</v>
      </c>
      <c r="AA3584" s="62">
        <f t="shared" ca="1" si="477"/>
        <v>0.18892688958772552</v>
      </c>
      <c r="AB3584" s="63">
        <f t="shared" ca="1" si="471"/>
        <v>0.24243022552561497</v>
      </c>
      <c r="AC3584" s="67">
        <f t="shared" ca="1" si="472"/>
        <v>0.44876565949761427</v>
      </c>
      <c r="AD3584" s="67">
        <f t="shared" ca="1" si="475"/>
        <v>9.5168769996046329E-2</v>
      </c>
      <c r="AE3584" s="67">
        <f t="shared" ca="1" si="475"/>
        <v>0.10813331448383769</v>
      </c>
      <c r="AF3584" s="67">
        <f t="shared" ca="1" si="475"/>
        <v>0.10550203049688664</v>
      </c>
      <c r="AG3584" s="68" cm="1">
        <f t="array" aca="1" ref="AG3584" ca="1">+MMULT(MMULT(AB3584:AF3584,$N$13:$R$17),TRANSPOSE(AB3584:AF3584))</f>
        <v>1.4229283880714074E-4</v>
      </c>
      <c r="AH3584" s="69">
        <f t="shared" ca="1" si="473"/>
        <v>1.1928656202906543E-2</v>
      </c>
      <c r="AI3584" s="70" cm="1">
        <f t="array" aca="1" ref="AI3584" ca="1">+MMULT(AB3584:AF3584,$N$5:$N$9)</f>
        <v>3.9946322010457505E-4</v>
      </c>
    </row>
    <row r="3585" spans="23:35" x14ac:dyDescent="0.3">
      <c r="W3585" s="62">
        <f t="shared" ca="1" si="477"/>
        <v>0.51024718620307496</v>
      </c>
      <c r="X3585" s="62">
        <f t="shared" ca="1" si="477"/>
        <v>2.6164453175767211E-2</v>
      </c>
      <c r="Y3585" s="62">
        <f t="shared" ca="1" si="477"/>
        <v>0.10878399410724959</v>
      </c>
      <c r="Z3585" s="62">
        <f t="shared" ca="1" si="477"/>
        <v>0.12576901331068968</v>
      </c>
      <c r="AA3585" s="62">
        <f t="shared" ca="1" si="477"/>
        <v>3.5274015183761609E-3</v>
      </c>
      <c r="AB3585" s="63">
        <f t="shared" ca="1" si="471"/>
        <v>0.65881526777850707</v>
      </c>
      <c r="AC3585" s="67">
        <f t="shared" ca="1" si="472"/>
        <v>3.3782726669287028E-2</v>
      </c>
      <c r="AD3585" s="67">
        <f t="shared" ca="1" si="475"/>
        <v>0.14045850353647921</v>
      </c>
      <c r="AE3585" s="67">
        <f t="shared" ca="1" si="475"/>
        <v>0.16238903108726502</v>
      </c>
      <c r="AF3585" s="67">
        <f t="shared" ca="1" si="475"/>
        <v>4.5544709284617273E-3</v>
      </c>
      <c r="AG3585" s="68" cm="1">
        <f t="array" aca="1" ref="AG3585" ca="1">+MMULT(MMULT(AB3585:AF3585,$N$13:$R$17),TRANSPOSE(AB3585:AF3585))</f>
        <v>3.0358450750858602E-4</v>
      </c>
      <c r="AH3585" s="69">
        <f t="shared" ca="1" si="473"/>
        <v>1.7423676635790336E-2</v>
      </c>
      <c r="AI3585" s="70" cm="1">
        <f t="array" aca="1" ref="AI3585" ca="1">+MMULT(AB3585:AF3585,$N$5:$N$9)</f>
        <v>2.2651134031617217E-4</v>
      </c>
    </row>
    <row r="3586" spans="23:35" x14ac:dyDescent="0.3">
      <c r="W3586" s="62">
        <f t="shared" ca="1" si="477"/>
        <v>0.100284525422629</v>
      </c>
      <c r="X3586" s="62">
        <f t="shared" ca="1" si="477"/>
        <v>9.6257691860833994E-2</v>
      </c>
      <c r="Y3586" s="62">
        <f t="shared" ca="1" si="477"/>
        <v>0.2561207550830914</v>
      </c>
      <c r="Z3586" s="62">
        <f t="shared" ca="1" si="477"/>
        <v>0.81438791622516227</v>
      </c>
      <c r="AA3586" s="62">
        <f t="shared" ca="1" si="477"/>
        <v>9.6970296788301491E-2</v>
      </c>
      <c r="AB3586" s="63">
        <f t="shared" ca="1" si="471"/>
        <v>7.3521237424688232E-2</v>
      </c>
      <c r="AC3586" s="67">
        <f t="shared" ca="1" si="472"/>
        <v>7.0569059258428213E-2</v>
      </c>
      <c r="AD3586" s="67">
        <f t="shared" ca="1" si="475"/>
        <v>0.18776889818741035</v>
      </c>
      <c r="AE3586" s="67">
        <f t="shared" ca="1" si="475"/>
        <v>0.59704931635520941</v>
      </c>
      <c r="AF3586" s="67">
        <f t="shared" ca="1" si="475"/>
        <v>7.1091488774263745E-2</v>
      </c>
      <c r="AG3586" s="68" cm="1">
        <f t="array" aca="1" ref="AG3586" ca="1">+MMULT(MMULT(AB3586:AF3586,$N$13:$R$17),TRANSPOSE(AB3586:AF3586))</f>
        <v>2.3266163609537036E-4</v>
      </c>
      <c r="AH3586" s="69">
        <f t="shared" ca="1" si="473"/>
        <v>1.5253250017467437E-2</v>
      </c>
      <c r="AI3586" s="70" cm="1">
        <f t="array" aca="1" ref="AI3586" ca="1">+MMULT(AB3586:AF3586,$N$5:$N$9)</f>
        <v>4.2250706934765172E-4</v>
      </c>
    </row>
    <row r="3587" spans="23:35" x14ac:dyDescent="0.3">
      <c r="W3587" s="62">
        <f t="shared" ca="1" si="477"/>
        <v>0.89400234362759501</v>
      </c>
      <c r="X3587" s="62">
        <f t="shared" ca="1" si="477"/>
        <v>2.1168177176676517E-2</v>
      </c>
      <c r="Y3587" s="62">
        <f t="shared" ca="1" si="477"/>
        <v>0.99637063110464075</v>
      </c>
      <c r="Z3587" s="62">
        <f t="shared" ca="1" si="477"/>
        <v>0.38549843603681389</v>
      </c>
      <c r="AA3587" s="62">
        <f t="shared" ca="1" si="477"/>
        <v>0.86970543294986047</v>
      </c>
      <c r="AB3587" s="63">
        <f t="shared" ref="AB3587:AB3650" ca="1" si="478">+W3587/SUM($W3587:$AA3587)</f>
        <v>0.28230954425713828</v>
      </c>
      <c r="AC3587" s="67">
        <f t="shared" ref="AC3587:AC3650" ca="1" si="479">+X3587/SUM($W3587:$AA3587)</f>
        <v>6.6845221313997514E-3</v>
      </c>
      <c r="AD3587" s="67">
        <f t="shared" ca="1" si="475"/>
        <v>0.31463557202431702</v>
      </c>
      <c r="AE3587" s="67">
        <f t="shared" ca="1" si="475"/>
        <v>0.12173333612056683</v>
      </c>
      <c r="AF3587" s="67">
        <f t="shared" ca="1" si="475"/>
        <v>0.27463702546657803</v>
      </c>
      <c r="AG3587" s="68" cm="1">
        <f t="array" aca="1" ref="AG3587" ca="1">+MMULT(MMULT(AB3587:AF3587,$N$13:$R$17),TRANSPOSE(AB3587:AF3587))</f>
        <v>2.1518627322834535E-4</v>
      </c>
      <c r="AH3587" s="69">
        <f t="shared" ref="AH3587:AH3650" ca="1" si="480">SQRT(AG3587)</f>
        <v>1.4669228787783813E-2</v>
      </c>
      <c r="AI3587" s="70" cm="1">
        <f t="array" aca="1" ref="AI3587" ca="1">+MMULT(AB3587:AF3587,$N$5:$N$9)</f>
        <v>1.280570459629137E-5</v>
      </c>
    </row>
    <row r="3588" spans="23:35" x14ac:dyDescent="0.3">
      <c r="W3588" s="62">
        <f t="shared" ca="1" si="477"/>
        <v>0.78236837700828921</v>
      </c>
      <c r="X3588" s="62">
        <f t="shared" ca="1" si="477"/>
        <v>3.4625511267127096E-2</v>
      </c>
      <c r="Y3588" s="62">
        <f t="shared" ca="1" si="477"/>
        <v>0.3208171452276577</v>
      </c>
      <c r="Z3588" s="62">
        <f t="shared" ca="1" si="477"/>
        <v>0.62762476308817594</v>
      </c>
      <c r="AA3588" s="62">
        <f t="shared" ca="1" si="477"/>
        <v>0.88585683687941907</v>
      </c>
      <c r="AB3588" s="63">
        <f t="shared" ca="1" si="478"/>
        <v>0.29508940926831284</v>
      </c>
      <c r="AC3588" s="67">
        <f t="shared" ca="1" si="479"/>
        <v>1.3059860247037553E-2</v>
      </c>
      <c r="AD3588" s="67">
        <f t="shared" ca="1" si="475"/>
        <v>0.12100404956343604</v>
      </c>
      <c r="AE3588" s="67">
        <f t="shared" ca="1" si="475"/>
        <v>0.23672406250628963</v>
      </c>
      <c r="AF3588" s="67">
        <f t="shared" ca="1" si="475"/>
        <v>0.33412261841492391</v>
      </c>
      <c r="AG3588" s="68" cm="1">
        <f t="array" aca="1" ref="AG3588" ca="1">+MMULT(MMULT(AB3588:AF3588,$N$13:$R$17),TRANSPOSE(AB3588:AF3588))</f>
        <v>1.9042113025651529E-4</v>
      </c>
      <c r="AH3588" s="69">
        <f t="shared" ca="1" si="480"/>
        <v>1.3799316296705257E-2</v>
      </c>
      <c r="AI3588" s="70" cm="1">
        <f t="array" aca="1" ref="AI3588" ca="1">+MMULT(AB3588:AF3588,$N$5:$N$9)</f>
        <v>5.8199317148189687E-4</v>
      </c>
    </row>
    <row r="3589" spans="23:35" x14ac:dyDescent="0.3">
      <c r="W3589" s="62">
        <f t="shared" ca="1" si="477"/>
        <v>0.11329862453447848</v>
      </c>
      <c r="X3589" s="62">
        <f t="shared" ca="1" si="477"/>
        <v>0.60478429766264474</v>
      </c>
      <c r="Y3589" s="62">
        <f t="shared" ca="1" si="477"/>
        <v>0.2791490659291973</v>
      </c>
      <c r="Z3589" s="62">
        <f t="shared" ca="1" si="477"/>
        <v>0.56892128331299052</v>
      </c>
      <c r="AA3589" s="62">
        <f t="shared" ca="1" si="477"/>
        <v>0.96394110905264985</v>
      </c>
      <c r="AB3589" s="63">
        <f t="shared" ca="1" si="478"/>
        <v>4.4780394521270105E-2</v>
      </c>
      <c r="AC3589" s="67">
        <f t="shared" ca="1" si="479"/>
        <v>0.23903625980349724</v>
      </c>
      <c r="AD3589" s="67">
        <f t="shared" ca="1" si="475"/>
        <v>0.11033148331601707</v>
      </c>
      <c r="AE3589" s="67">
        <f t="shared" ca="1" si="475"/>
        <v>0.22486168409352675</v>
      </c>
      <c r="AF3589" s="67">
        <f t="shared" ca="1" si="475"/>
        <v>0.38099017826568893</v>
      </c>
      <c r="AG3589" s="68" cm="1">
        <f t="array" aca="1" ref="AG3589" ca="1">+MMULT(MMULT(AB3589:AF3589,$N$13:$R$17),TRANSPOSE(AB3589:AF3589))</f>
        <v>1.604000664578782E-4</v>
      </c>
      <c r="AH3589" s="69">
        <f t="shared" ca="1" si="480"/>
        <v>1.2664914782890495E-2</v>
      </c>
      <c r="AI3589" s="70" cm="1">
        <f t="array" aca="1" ref="AI3589" ca="1">+MMULT(AB3589:AF3589,$N$5:$N$9)</f>
        <v>6.4701446430756083E-4</v>
      </c>
    </row>
    <row r="3590" spans="23:35" x14ac:dyDescent="0.3">
      <c r="W3590" s="62">
        <f t="shared" ca="1" si="477"/>
        <v>0.98596655818920809</v>
      </c>
      <c r="X3590" s="62">
        <f t="shared" ca="1" si="477"/>
        <v>0.52412112044262971</v>
      </c>
      <c r="Y3590" s="62">
        <f t="shared" ca="1" si="477"/>
        <v>0.18488472808755541</v>
      </c>
      <c r="Z3590" s="62">
        <f t="shared" ca="1" si="477"/>
        <v>0.36219847165813623</v>
      </c>
      <c r="AA3590" s="62">
        <f t="shared" ca="1" si="477"/>
        <v>0.61874338413545749</v>
      </c>
      <c r="AB3590" s="63">
        <f t="shared" ca="1" si="478"/>
        <v>0.3684596969348613</v>
      </c>
      <c r="AC3590" s="67">
        <f t="shared" ca="1" si="479"/>
        <v>0.1958661859182366</v>
      </c>
      <c r="AD3590" s="67">
        <f t="shared" ca="1" si="475"/>
        <v>6.9092171852295325E-2</v>
      </c>
      <c r="AE3590" s="67">
        <f t="shared" ca="1" si="475"/>
        <v>0.13535503612062322</v>
      </c>
      <c r="AF3590" s="67">
        <f t="shared" ca="1" si="475"/>
        <v>0.2312269091739835</v>
      </c>
      <c r="AG3590" s="68" cm="1">
        <f t="array" aca="1" ref="AG3590" ca="1">+MMULT(MMULT(AB3590:AF3590,$N$13:$R$17),TRANSPOSE(AB3590:AF3590))</f>
        <v>1.6259891076641583E-4</v>
      </c>
      <c r="AH3590" s="69">
        <f t="shared" ca="1" si="480"/>
        <v>1.2751427793247932E-2</v>
      </c>
      <c r="AI3590" s="70" cm="1">
        <f t="array" aca="1" ref="AI3590" ca="1">+MMULT(AB3590:AF3590,$N$5:$N$9)</f>
        <v>5.6863370747227101E-4</v>
      </c>
    </row>
    <row r="3591" spans="23:35" x14ac:dyDescent="0.3">
      <c r="W3591" s="62">
        <f t="shared" ca="1" si="477"/>
        <v>0.52677336765443084</v>
      </c>
      <c r="X3591" s="62">
        <f t="shared" ca="1" si="477"/>
        <v>0.37366714545526813</v>
      </c>
      <c r="Y3591" s="62">
        <f t="shared" ca="1" si="477"/>
        <v>0.12073484587153827</v>
      </c>
      <c r="Z3591" s="62">
        <f t="shared" ca="1" si="477"/>
        <v>0.45053609547548812</v>
      </c>
      <c r="AA3591" s="62">
        <f t="shared" ca="1" si="477"/>
        <v>0.87762151475427663</v>
      </c>
      <c r="AB3591" s="63">
        <f t="shared" ca="1" si="478"/>
        <v>0.2242225238218753</v>
      </c>
      <c r="AC3591" s="67">
        <f t="shared" ca="1" si="479"/>
        <v>0.15905244184299694</v>
      </c>
      <c r="AD3591" s="67">
        <f t="shared" ca="1" si="475"/>
        <v>5.1391117161262066E-2</v>
      </c>
      <c r="AE3591" s="67">
        <f t="shared" ca="1" si="475"/>
        <v>0.19177192053231851</v>
      </c>
      <c r="AF3591" s="67">
        <f t="shared" ca="1" si="475"/>
        <v>0.37356199664154732</v>
      </c>
      <c r="AG3591" s="68" cm="1">
        <f t="array" aca="1" ref="AG3591" ca="1">+MMULT(MMULT(AB3591:AF3591,$N$13:$R$17),TRANSPOSE(AB3591:AF3591))</f>
        <v>1.6490159407081463E-4</v>
      </c>
      <c r="AH3591" s="69">
        <f t="shared" ca="1" si="480"/>
        <v>1.2841401561777228E-2</v>
      </c>
      <c r="AI3591" s="70" cm="1">
        <f t="array" aca="1" ref="AI3591" ca="1">+MMULT(AB3591:AF3591,$N$5:$N$9)</f>
        <v>7.5695057882014692E-4</v>
      </c>
    </row>
    <row r="3592" spans="23:35" x14ac:dyDescent="0.3">
      <c r="W3592" s="62">
        <f t="shared" ca="1" si="477"/>
        <v>0.79149511549834373</v>
      </c>
      <c r="X3592" s="62">
        <f t="shared" ca="1" si="477"/>
        <v>0.17989929702319074</v>
      </c>
      <c r="Y3592" s="62">
        <f t="shared" ca="1" si="477"/>
        <v>0.51701664505466327</v>
      </c>
      <c r="Z3592" s="62">
        <f t="shared" ca="1" si="477"/>
        <v>0.43966408525877754</v>
      </c>
      <c r="AA3592" s="62">
        <f t="shared" ca="1" si="477"/>
        <v>0.12812431756137976</v>
      </c>
      <c r="AB3592" s="63">
        <f t="shared" ca="1" si="478"/>
        <v>0.38493109775730333</v>
      </c>
      <c r="AC3592" s="67">
        <f t="shared" ca="1" si="479"/>
        <v>8.7491170233316359E-2</v>
      </c>
      <c r="AD3592" s="67">
        <f t="shared" ca="1" si="475"/>
        <v>0.25144284638368819</v>
      </c>
      <c r="AE3592" s="67">
        <f t="shared" ca="1" si="475"/>
        <v>0.2138236555971216</v>
      </c>
      <c r="AF3592" s="67">
        <f t="shared" ca="1" si="475"/>
        <v>6.2311230028570468E-2</v>
      </c>
      <c r="AG3592" s="68" cm="1">
        <f t="array" aca="1" ref="AG3592" ca="1">+MMULT(MMULT(AB3592:AF3592,$N$13:$R$17),TRANSPOSE(AB3592:AF3592))</f>
        <v>2.1822496205297433E-4</v>
      </c>
      <c r="AH3592" s="69">
        <f t="shared" ca="1" si="480"/>
        <v>1.4772439272272347E-2</v>
      </c>
      <c r="AI3592" s="70" cm="1">
        <f t="array" aca="1" ref="AI3592" ca="1">+MMULT(AB3592:AF3592,$N$5:$N$9)</f>
        <v>4.4988475409239059E-5</v>
      </c>
    </row>
    <row r="3593" spans="23:35" x14ac:dyDescent="0.3">
      <c r="W3593" s="62">
        <f t="shared" ca="1" si="477"/>
        <v>0.65673776119183114</v>
      </c>
      <c r="X3593" s="62">
        <f t="shared" ca="1" si="477"/>
        <v>0.85214042439027948</v>
      </c>
      <c r="Y3593" s="62">
        <f t="shared" ca="1" si="477"/>
        <v>0.67232600782721641</v>
      </c>
      <c r="Z3593" s="62">
        <f t="shared" ca="1" si="477"/>
        <v>3.7432042900735762E-2</v>
      </c>
      <c r="AA3593" s="62">
        <f t="shared" ca="1" si="477"/>
        <v>0.47281052039985649</v>
      </c>
      <c r="AB3593" s="63">
        <f t="shared" ca="1" si="478"/>
        <v>0.24400919674689797</v>
      </c>
      <c r="AC3593" s="67">
        <f t="shared" ca="1" si="479"/>
        <v>0.31661054496651225</v>
      </c>
      <c r="AD3593" s="67">
        <f t="shared" ca="1" si="475"/>
        <v>0.24980096899597665</v>
      </c>
      <c r="AE3593" s="67">
        <f t="shared" ca="1" si="475"/>
        <v>1.3907777594862577E-2</v>
      </c>
      <c r="AF3593" s="67">
        <f t="shared" ca="1" si="475"/>
        <v>0.17567151169575057</v>
      </c>
      <c r="AG3593" s="68" cm="1">
        <f t="array" aca="1" ref="AG3593" ca="1">+MMULT(MMULT(AB3593:AF3593,$N$13:$R$17),TRANSPOSE(AB3593:AF3593))</f>
        <v>1.6170098173420394E-4</v>
      </c>
      <c r="AH3593" s="69">
        <f t="shared" ca="1" si="480"/>
        <v>1.2716170089071785E-2</v>
      </c>
      <c r="AI3593" s="70" cm="1">
        <f t="array" aca="1" ref="AI3593" ca="1">+MMULT(AB3593:AF3593,$N$5:$N$9)</f>
        <v>3.4154572983393126E-5</v>
      </c>
    </row>
    <row r="3594" spans="23:35" x14ac:dyDescent="0.3">
      <c r="W3594" s="62">
        <f t="shared" ca="1" si="477"/>
        <v>0.10040599810120177</v>
      </c>
      <c r="X3594" s="62">
        <f t="shared" ca="1" si="477"/>
        <v>0.58847849027231391</v>
      </c>
      <c r="Y3594" s="62">
        <f t="shared" ca="1" si="477"/>
        <v>0.76076572606287007</v>
      </c>
      <c r="Z3594" s="62">
        <f t="shared" ca="1" si="477"/>
        <v>0.63459202788757973</v>
      </c>
      <c r="AA3594" s="62">
        <f t="shared" ca="1" si="477"/>
        <v>0.44898871279434283</v>
      </c>
      <c r="AB3594" s="63">
        <f t="shared" ca="1" si="478"/>
        <v>3.9635548388643679E-2</v>
      </c>
      <c r="AC3594" s="67">
        <f t="shared" ca="1" si="479"/>
        <v>0.23230352885247701</v>
      </c>
      <c r="AD3594" s="67">
        <f t="shared" ca="1" si="475"/>
        <v>0.30031439672950794</v>
      </c>
      <c r="AE3594" s="67">
        <f t="shared" ca="1" si="475"/>
        <v>0.25050697671501593</v>
      </c>
      <c r="AF3594" s="67">
        <f t="shared" ca="1" si="475"/>
        <v>0.17723954931435529</v>
      </c>
      <c r="AG3594" s="68" cm="1">
        <f t="array" aca="1" ref="AG3594" ca="1">+MMULT(MMULT(AB3594:AF3594,$N$13:$R$17),TRANSPOSE(AB3594:AF3594))</f>
        <v>1.7296833162333306E-4</v>
      </c>
      <c r="AH3594" s="69">
        <f t="shared" ca="1" si="480"/>
        <v>1.3151742531821898E-2</v>
      </c>
      <c r="AI3594" s="70" cm="1">
        <f t="array" aca="1" ref="AI3594" ca="1">+MMULT(AB3594:AF3594,$N$5:$N$9)</f>
        <v>5.0572436974500424E-5</v>
      </c>
    </row>
    <row r="3595" spans="23:35" x14ac:dyDescent="0.3">
      <c r="W3595" s="62">
        <f t="shared" ca="1" si="477"/>
        <v>0.80191953797529647</v>
      </c>
      <c r="X3595" s="62">
        <f t="shared" ca="1" si="477"/>
        <v>0.2238502627329555</v>
      </c>
      <c r="Y3595" s="62">
        <f t="shared" ca="1" si="477"/>
        <v>0.93219942700270186</v>
      </c>
      <c r="Z3595" s="62">
        <f t="shared" ca="1" si="477"/>
        <v>0.45030332406479001</v>
      </c>
      <c r="AA3595" s="62">
        <f t="shared" ca="1" si="477"/>
        <v>0.62425734922606002</v>
      </c>
      <c r="AB3595" s="63">
        <f t="shared" ca="1" si="478"/>
        <v>0.26443911986173008</v>
      </c>
      <c r="AC3595" s="67">
        <f t="shared" ca="1" si="479"/>
        <v>7.3816341484054609E-2</v>
      </c>
      <c r="AD3595" s="67">
        <f t="shared" ca="1" si="475"/>
        <v>0.30739991275757822</v>
      </c>
      <c r="AE3595" s="67">
        <f t="shared" ca="1" si="475"/>
        <v>0.14849097577439588</v>
      </c>
      <c r="AF3595" s="67">
        <f t="shared" ca="1" si="475"/>
        <v>0.20585365012224116</v>
      </c>
      <c r="AG3595" s="68" cm="1">
        <f t="array" aca="1" ref="AG3595" ca="1">+MMULT(MMULT(AB3595:AF3595,$N$13:$R$17),TRANSPOSE(AB3595:AF3595))</f>
        <v>1.9704629621799611E-4</v>
      </c>
      <c r="AH3595" s="69">
        <f t="shared" ca="1" si="480"/>
        <v>1.4037317985213418E-2</v>
      </c>
      <c r="AI3595" s="70" cm="1">
        <f t="array" aca="1" ref="AI3595" ca="1">+MMULT(AB3595:AF3595,$N$5:$N$9)</f>
        <v>-7.9945052876377858E-6</v>
      </c>
    </row>
    <row r="3596" spans="23:35" x14ac:dyDescent="0.3">
      <c r="W3596" s="62">
        <f t="shared" ca="1" si="477"/>
        <v>0.54055517041559242</v>
      </c>
      <c r="X3596" s="62">
        <f t="shared" ca="1" si="477"/>
        <v>0.58596239440033449</v>
      </c>
      <c r="Y3596" s="62">
        <f t="shared" ca="1" si="477"/>
        <v>0.22497773540578914</v>
      </c>
      <c r="Z3596" s="62">
        <f t="shared" ca="1" si="477"/>
        <v>0.81054077302688632</v>
      </c>
      <c r="AA3596" s="62">
        <f t="shared" ca="1" si="477"/>
        <v>0.76527884213100295</v>
      </c>
      <c r="AB3596" s="63">
        <f t="shared" ca="1" si="478"/>
        <v>0.18465904285719625</v>
      </c>
      <c r="AC3596" s="67">
        <f t="shared" ca="1" si="479"/>
        <v>0.20017060389430244</v>
      </c>
      <c r="AD3596" s="67">
        <f t="shared" ca="1" si="475"/>
        <v>7.6854640484286502E-2</v>
      </c>
      <c r="AE3596" s="67">
        <f t="shared" ca="1" si="475"/>
        <v>0.27688882011581517</v>
      </c>
      <c r="AF3596" s="67">
        <f t="shared" ca="1" si="475"/>
        <v>0.26142689264839958</v>
      </c>
      <c r="AG3596" s="68" cm="1">
        <f t="array" aca="1" ref="AG3596" ca="1">+MMULT(MMULT(AB3596:AF3596,$N$13:$R$17),TRANSPOSE(AB3596:AF3596))</f>
        <v>1.4645305380199013E-4</v>
      </c>
      <c r="AH3596" s="69">
        <f t="shared" ca="1" si="480"/>
        <v>1.2101778951955374E-2</v>
      </c>
      <c r="AI3596" s="70" cm="1">
        <f t="array" aca="1" ref="AI3596" ca="1">+MMULT(AB3596:AF3596,$N$5:$N$9)</f>
        <v>6.5700963250806823E-4</v>
      </c>
    </row>
    <row r="3597" spans="23:35" x14ac:dyDescent="0.3">
      <c r="W3597" s="62">
        <f t="shared" ca="1" si="477"/>
        <v>0.52443323516434748</v>
      </c>
      <c r="X3597" s="62">
        <f t="shared" ca="1" si="477"/>
        <v>0.66754999442454122</v>
      </c>
      <c r="Y3597" s="62">
        <f t="shared" ca="1" si="477"/>
        <v>0.56722631729975448</v>
      </c>
      <c r="Z3597" s="62">
        <f t="shared" ca="1" si="477"/>
        <v>0.93491941791304745</v>
      </c>
      <c r="AA3597" s="62">
        <f t="shared" ca="1" si="477"/>
        <v>0.78919105610655738</v>
      </c>
      <c r="AB3597" s="63">
        <f t="shared" ca="1" si="478"/>
        <v>0.15055557112653856</v>
      </c>
      <c r="AC3597" s="67">
        <f t="shared" ca="1" si="479"/>
        <v>0.19164187913187569</v>
      </c>
      <c r="AD3597" s="67">
        <f t="shared" ca="1" si="475"/>
        <v>0.16284071342714435</v>
      </c>
      <c r="AE3597" s="67">
        <f t="shared" ca="1" si="475"/>
        <v>0.26839894477145243</v>
      </c>
      <c r="AF3597" s="67">
        <f t="shared" ca="1" si="475"/>
        <v>0.22656289154298895</v>
      </c>
      <c r="AG3597" s="68" cm="1">
        <f t="array" aca="1" ref="AG3597" ca="1">+MMULT(MMULT(AB3597:AF3597,$N$13:$R$17),TRANSPOSE(AB3597:AF3597))</f>
        <v>1.5077211854121881E-4</v>
      </c>
      <c r="AH3597" s="69">
        <f t="shared" ca="1" si="480"/>
        <v>1.2278929861401555E-2</v>
      </c>
      <c r="AI3597" s="70" cm="1">
        <f t="array" aca="1" ref="AI3597" ca="1">+MMULT(AB3597:AF3597,$N$5:$N$9)</f>
        <v>4.2179913367778536E-4</v>
      </c>
    </row>
    <row r="3598" spans="23:35" x14ac:dyDescent="0.3">
      <c r="W3598" s="62">
        <f t="shared" ca="1" si="477"/>
        <v>0.11096784226554524</v>
      </c>
      <c r="X3598" s="62">
        <f t="shared" ca="1" si="477"/>
        <v>0.53976518364196324</v>
      </c>
      <c r="Y3598" s="62">
        <f t="shared" ca="1" si="477"/>
        <v>0.81232861528214217</v>
      </c>
      <c r="Z3598" s="62">
        <f t="shared" ca="1" si="477"/>
        <v>0.53145336035056512</v>
      </c>
      <c r="AA3598" s="62">
        <f t="shared" ca="1" si="477"/>
        <v>0.86725092800942516</v>
      </c>
      <c r="AB3598" s="63">
        <f t="shared" ca="1" si="478"/>
        <v>3.8776002299743768E-2</v>
      </c>
      <c r="AC3598" s="67">
        <f t="shared" ca="1" si="479"/>
        <v>0.18861262483717761</v>
      </c>
      <c r="AD3598" s="67">
        <f t="shared" ca="1" si="475"/>
        <v>0.283855715414845</v>
      </c>
      <c r="AE3598" s="67">
        <f t="shared" ca="1" si="475"/>
        <v>0.18570818628559202</v>
      </c>
      <c r="AF3598" s="67">
        <f t="shared" ca="1" si="475"/>
        <v>0.30304747116264164</v>
      </c>
      <c r="AG3598" s="68" cm="1">
        <f t="array" aca="1" ref="AG3598" ca="1">+MMULT(MMULT(AB3598:AF3598,$N$13:$R$17),TRANSPOSE(AB3598:AF3598))</f>
        <v>1.762311880979593E-4</v>
      </c>
      <c r="AH3598" s="69">
        <f t="shared" ca="1" si="480"/>
        <v>1.3275209531226214E-2</v>
      </c>
      <c r="AI3598" s="70" cm="1">
        <f t="array" aca="1" ref="AI3598" ca="1">+MMULT(AB3598:AF3598,$N$5:$N$9)</f>
        <v>1.5215495070763558E-4</v>
      </c>
    </row>
    <row r="3599" spans="23:35" x14ac:dyDescent="0.3">
      <c r="W3599" s="62">
        <f t="shared" ca="1" si="477"/>
        <v>0.68052726479924053</v>
      </c>
      <c r="X3599" s="62">
        <f t="shared" ca="1" si="477"/>
        <v>0.93021964731488838</v>
      </c>
      <c r="Y3599" s="62">
        <f t="shared" ca="1" si="477"/>
        <v>0.72319171933743009</v>
      </c>
      <c r="Z3599" s="62">
        <f t="shared" ca="1" si="477"/>
        <v>0.80040429260324319</v>
      </c>
      <c r="AA3599" s="62">
        <f t="shared" ca="1" si="477"/>
        <v>0.7009769207852794</v>
      </c>
      <c r="AB3599" s="63">
        <f t="shared" ca="1" si="478"/>
        <v>0.17743690026655806</v>
      </c>
      <c r="AC3599" s="67">
        <f t="shared" ca="1" si="479"/>
        <v>0.24254030561919798</v>
      </c>
      <c r="AD3599" s="67">
        <f t="shared" ca="1" si="475"/>
        <v>0.18856099324033937</v>
      </c>
      <c r="AE3599" s="67">
        <f t="shared" ca="1" si="475"/>
        <v>0.20869297085615476</v>
      </c>
      <c r="AF3599" s="67">
        <f t="shared" ca="1" si="475"/>
        <v>0.18276883001774979</v>
      </c>
      <c r="AG3599" s="68" cm="1">
        <f t="array" aca="1" ref="AG3599" ca="1">+MMULT(MMULT(AB3599:AF3599,$N$13:$R$17),TRANSPOSE(AB3599:AF3599))</f>
        <v>1.486641685783587E-4</v>
      </c>
      <c r="AH3599" s="69">
        <f t="shared" ca="1" si="480"/>
        <v>1.2192791664682814E-2</v>
      </c>
      <c r="AI3599" s="70" cm="1">
        <f t="array" aca="1" ref="AI3599" ca="1">+MMULT(AB3599:AF3599,$N$5:$N$9)</f>
        <v>2.9335031399223212E-4</v>
      </c>
    </row>
    <row r="3600" spans="23:35" x14ac:dyDescent="0.3">
      <c r="W3600" s="62">
        <f t="shared" ca="1" si="477"/>
        <v>0.69907560747230602</v>
      </c>
      <c r="X3600" s="62">
        <f t="shared" ca="1" si="477"/>
        <v>0.51697054594764336</v>
      </c>
      <c r="Y3600" s="62">
        <f t="shared" ca="1" si="477"/>
        <v>0.27204942018172984</v>
      </c>
      <c r="Z3600" s="62">
        <f t="shared" ca="1" si="477"/>
        <v>0.38596750251938028</v>
      </c>
      <c r="AA3600" s="62">
        <f t="shared" ca="1" si="477"/>
        <v>0.1147959636073187</v>
      </c>
      <c r="AB3600" s="63">
        <f t="shared" ca="1" si="478"/>
        <v>0.35149580413088499</v>
      </c>
      <c r="AC3600" s="67">
        <f t="shared" ca="1" si="479"/>
        <v>0.25993322584502865</v>
      </c>
      <c r="AD3600" s="67">
        <f t="shared" ca="1" si="475"/>
        <v>0.13678667756106239</v>
      </c>
      <c r="AE3600" s="67">
        <f t="shared" ca="1" si="475"/>
        <v>0.19406478529121526</v>
      </c>
      <c r="AF3600" s="67">
        <f t="shared" ca="1" si="475"/>
        <v>5.7719507171808709E-2</v>
      </c>
      <c r="AG3600" s="68" cm="1">
        <f t="array" aca="1" ref="AG3600" ca="1">+MMULT(MMULT(AB3600:AF3600,$N$13:$R$17),TRANSPOSE(AB3600:AF3600))</f>
        <v>1.7282153508283419E-4</v>
      </c>
      <c r="AH3600" s="69">
        <f t="shared" ca="1" si="480"/>
        <v>1.3146160469233371E-2</v>
      </c>
      <c r="AI3600" s="70" cm="1">
        <f t="array" aca="1" ref="AI3600" ca="1">+MMULT(AB3600:AF3600,$N$5:$N$9)</f>
        <v>3.054254233580756E-4</v>
      </c>
    </row>
    <row r="3601" spans="23:35" x14ac:dyDescent="0.3">
      <c r="W3601" s="62">
        <f t="shared" ca="1" si="477"/>
        <v>0.51202317592794766</v>
      </c>
      <c r="X3601" s="62">
        <f t="shared" ca="1" si="477"/>
        <v>0.99770647358586662</v>
      </c>
      <c r="Y3601" s="62">
        <f t="shared" ca="1" si="477"/>
        <v>0.73984425808600074</v>
      </c>
      <c r="Z3601" s="62">
        <f t="shared" ca="1" si="477"/>
        <v>0.40173083033395196</v>
      </c>
      <c r="AA3601" s="62">
        <f t="shared" ca="1" si="477"/>
        <v>0.74109862576240593</v>
      </c>
      <c r="AB3601" s="63">
        <f t="shared" ca="1" si="478"/>
        <v>0.15093228046150617</v>
      </c>
      <c r="AC3601" s="67">
        <f t="shared" ca="1" si="479"/>
        <v>0.29410018993107628</v>
      </c>
      <c r="AD3601" s="67">
        <f t="shared" ca="1" si="475"/>
        <v>0.2180885286235266</v>
      </c>
      <c r="AE3601" s="67">
        <f t="shared" ca="1" si="475"/>
        <v>0.11842071453916038</v>
      </c>
      <c r="AF3601" s="67">
        <f t="shared" ca="1" si="475"/>
        <v>0.21845828644473053</v>
      </c>
      <c r="AG3601" s="68" cm="1">
        <f t="array" aca="1" ref="AG3601" ca="1">+MMULT(MMULT(AB3601:AF3601,$N$13:$R$17),TRANSPOSE(AB3601:AF3601))</f>
        <v>1.4881663269536265E-4</v>
      </c>
      <c r="AH3601" s="69">
        <f t="shared" ca="1" si="480"/>
        <v>1.2199042285989611E-2</v>
      </c>
      <c r="AI3601" s="70" cm="1">
        <f t="array" aca="1" ref="AI3601" ca="1">+MMULT(AB3601:AF3601,$N$5:$N$9)</f>
        <v>2.0286609773142024E-4</v>
      </c>
    </row>
    <row r="3602" spans="23:35" x14ac:dyDescent="0.3">
      <c r="W3602" s="62">
        <f t="shared" ca="1" si="477"/>
        <v>0.57583298277950012</v>
      </c>
      <c r="X3602" s="62">
        <f t="shared" ca="1" si="477"/>
        <v>0.62364806566796183</v>
      </c>
      <c r="Y3602" s="62">
        <f t="shared" ca="1" si="477"/>
        <v>0.10152204495856287</v>
      </c>
      <c r="Z3602" s="62">
        <f t="shared" ca="1" si="477"/>
        <v>0.66102900934868891</v>
      </c>
      <c r="AA3602" s="62">
        <f t="shared" ca="1" si="477"/>
        <v>0.31451637285690348</v>
      </c>
      <c r="AB3602" s="63">
        <f t="shared" ca="1" si="478"/>
        <v>0.25294123492134157</v>
      </c>
      <c r="AC3602" s="67">
        <f t="shared" ca="1" si="479"/>
        <v>0.2739445578906079</v>
      </c>
      <c r="AD3602" s="67">
        <f t="shared" ca="1" si="475"/>
        <v>4.4594721371477922E-2</v>
      </c>
      <c r="AE3602" s="67">
        <f t="shared" ca="1" si="475"/>
        <v>0.29036456567044855</v>
      </c>
      <c r="AF3602" s="67">
        <f t="shared" ca="1" si="475"/>
        <v>0.13815492014612407</v>
      </c>
      <c r="AG3602" s="68" cm="1">
        <f t="array" aca="1" ref="AG3602" ca="1">+MMULT(MMULT(AB3602:AF3602,$N$13:$R$17),TRANSPOSE(AB3602:AF3602))</f>
        <v>1.4857041268548303E-4</v>
      </c>
      <c r="AH3602" s="69">
        <f t="shared" ca="1" si="480"/>
        <v>1.2188946332045401E-2</v>
      </c>
      <c r="AI3602" s="70" cm="1">
        <f t="array" aca="1" ref="AI3602" ca="1">+MMULT(AB3602:AF3602,$N$5:$N$9)</f>
        <v>6.4321709873702785E-4</v>
      </c>
    </row>
    <row r="3603" spans="23:35" x14ac:dyDescent="0.3">
      <c r="W3603" s="62">
        <f t="shared" ca="1" si="477"/>
        <v>0.54966210470720678</v>
      </c>
      <c r="X3603" s="62">
        <f t="shared" ca="1" si="477"/>
        <v>0.54366707477353282</v>
      </c>
      <c r="Y3603" s="62">
        <f t="shared" ca="1" si="477"/>
        <v>0.11503035995832878</v>
      </c>
      <c r="Z3603" s="62">
        <f t="shared" ca="1" si="477"/>
        <v>0.6607061724456188</v>
      </c>
      <c r="AA3603" s="62">
        <f t="shared" ca="1" si="477"/>
        <v>0.71951870564602682</v>
      </c>
      <c r="AB3603" s="63">
        <f t="shared" ca="1" si="478"/>
        <v>0.21234080719358459</v>
      </c>
      <c r="AC3603" s="67">
        <f t="shared" ca="1" si="479"/>
        <v>0.2100248580234228</v>
      </c>
      <c r="AD3603" s="67">
        <f t="shared" ca="1" si="475"/>
        <v>4.4437554046646781E-2</v>
      </c>
      <c r="AE3603" s="67">
        <f t="shared" ca="1" si="475"/>
        <v>0.25523841060430835</v>
      </c>
      <c r="AF3603" s="67">
        <f t="shared" ca="1" si="475"/>
        <v>0.27795837013203745</v>
      </c>
      <c r="AG3603" s="68" cm="1">
        <f t="array" aca="1" ref="AG3603" ca="1">+MMULT(MMULT(AB3603:AF3603,$N$13:$R$17),TRANSPOSE(AB3603:AF3603))</f>
        <v>1.4673271982473075E-4</v>
      </c>
      <c r="AH3603" s="69">
        <f t="shared" ca="1" si="480"/>
        <v>1.2113328189425511E-2</v>
      </c>
      <c r="AI3603" s="70" cm="1">
        <f t="array" aca="1" ref="AI3603" ca="1">+MMULT(AB3603:AF3603,$N$5:$N$9)</f>
        <v>7.3431652884957334E-4</v>
      </c>
    </row>
    <row r="3604" spans="23:35" x14ac:dyDescent="0.3">
      <c r="W3604" s="62">
        <f t="shared" ca="1" si="477"/>
        <v>0.63632738695484914</v>
      </c>
      <c r="X3604" s="62">
        <f t="shared" ca="1" si="477"/>
        <v>0.82510449476091396</v>
      </c>
      <c r="Y3604" s="62">
        <f t="shared" ca="1" si="477"/>
        <v>0.10851806546451881</v>
      </c>
      <c r="Z3604" s="62">
        <f t="shared" ca="1" si="477"/>
        <v>0.95378240103529632</v>
      </c>
      <c r="AA3604" s="62">
        <f t="shared" ca="1" si="477"/>
        <v>0.24398965713985488</v>
      </c>
      <c r="AB3604" s="63">
        <f t="shared" ca="1" si="478"/>
        <v>0.22991015200355405</v>
      </c>
      <c r="AC3604" s="67">
        <f t="shared" ca="1" si="479"/>
        <v>0.29811682429245756</v>
      </c>
      <c r="AD3604" s="67">
        <f t="shared" ca="1" si="475"/>
        <v>3.9208441185401066E-2</v>
      </c>
      <c r="AE3604" s="67">
        <f t="shared" ca="1" si="475"/>
        <v>0.34460917649596484</v>
      </c>
      <c r="AF3604" s="67">
        <f t="shared" ca="1" si="475"/>
        <v>8.8155406022622382E-2</v>
      </c>
      <c r="AG3604" s="68" cm="1">
        <f t="array" aca="1" ref="AG3604" ca="1">+MMULT(MMULT(AB3604:AF3604,$N$13:$R$17),TRANSPOSE(AB3604:AF3604))</f>
        <v>1.565003115868336E-4</v>
      </c>
      <c r="AH3604" s="69">
        <f t="shared" ca="1" si="480"/>
        <v>1.2510008456705119E-2</v>
      </c>
      <c r="AI3604" s="70" cm="1">
        <f t="array" aca="1" ref="AI3604" ca="1">+MMULT(AB3604:AF3604,$N$5:$N$9)</f>
        <v>6.4756642528153083E-4</v>
      </c>
    </row>
    <row r="3605" spans="23:35" x14ac:dyDescent="0.3">
      <c r="W3605" s="62">
        <f t="shared" ca="1" si="477"/>
        <v>0.96936303793358203</v>
      </c>
      <c r="X3605" s="62">
        <f t="shared" ca="1" si="477"/>
        <v>0.43310410069956984</v>
      </c>
      <c r="Y3605" s="62">
        <f t="shared" ca="1" si="477"/>
        <v>0.61303958698725758</v>
      </c>
      <c r="Z3605" s="62">
        <f t="shared" ca="1" si="477"/>
        <v>0.5757051078488401</v>
      </c>
      <c r="AA3605" s="62">
        <f t="shared" ca="1" si="477"/>
        <v>0.99746508909298826</v>
      </c>
      <c r="AB3605" s="63">
        <f t="shared" ca="1" si="478"/>
        <v>0.27011710968996278</v>
      </c>
      <c r="AC3605" s="67">
        <f t="shared" ca="1" si="479"/>
        <v>0.12068628913809909</v>
      </c>
      <c r="AD3605" s="67">
        <f t="shared" ca="1" si="475"/>
        <v>0.17082607328986321</v>
      </c>
      <c r="AE3605" s="67">
        <f t="shared" ca="1" si="475"/>
        <v>0.16042266280069567</v>
      </c>
      <c r="AF3605" s="67">
        <f t="shared" ca="1" si="475"/>
        <v>0.27794786508137931</v>
      </c>
      <c r="AG3605" s="68" cm="1">
        <f t="array" aca="1" ref="AG3605" ca="1">+MMULT(MMULT(AB3605:AF3605,$N$13:$R$17),TRANSPOSE(AB3605:AF3605))</f>
        <v>1.6786904560862385E-4</v>
      </c>
      <c r="AH3605" s="69">
        <f t="shared" ca="1" si="480"/>
        <v>1.2956428736678323E-2</v>
      </c>
      <c r="AI3605" s="70" cm="1">
        <f t="array" aca="1" ref="AI3605" ca="1">+MMULT(AB3605:AF3605,$N$5:$N$9)</f>
        <v>3.7957237968397881E-4</v>
      </c>
    </row>
    <row r="3606" spans="23:35" x14ac:dyDescent="0.3">
      <c r="W3606" s="62">
        <f t="shared" ca="1" si="477"/>
        <v>0.79857771145925349</v>
      </c>
      <c r="X3606" s="62">
        <f t="shared" ca="1" si="477"/>
        <v>0.70758001675661608</v>
      </c>
      <c r="Y3606" s="62">
        <f t="shared" ca="1" si="477"/>
        <v>0.44712327903551985</v>
      </c>
      <c r="Z3606" s="62">
        <f t="shared" ca="1" si="477"/>
        <v>0.48727970749935334</v>
      </c>
      <c r="AA3606" s="62">
        <f t="shared" ca="1" si="477"/>
        <v>0.2211660069366348</v>
      </c>
      <c r="AB3606" s="63">
        <f t="shared" ca="1" si="478"/>
        <v>0.30002242715322874</v>
      </c>
      <c r="AC3606" s="67">
        <f t="shared" ca="1" si="479"/>
        <v>0.26583496006233587</v>
      </c>
      <c r="AD3606" s="67">
        <f t="shared" ca="1" si="475"/>
        <v>0.16798241359356011</v>
      </c>
      <c r="AE3606" s="67">
        <f t="shared" ca="1" si="475"/>
        <v>0.18306902189810337</v>
      </c>
      <c r="AF3606" s="67">
        <f t="shared" ca="1" si="475"/>
        <v>8.3091177292772059E-2</v>
      </c>
      <c r="AG3606" s="68" cm="1">
        <f t="array" aca="1" ref="AG3606" ca="1">+MMULT(MMULT(AB3606:AF3606,$N$13:$R$17),TRANSPOSE(AB3606:AF3606))</f>
        <v>1.6325011409435076E-4</v>
      </c>
      <c r="AH3606" s="69">
        <f t="shared" ca="1" si="480"/>
        <v>1.2776936804036826E-2</v>
      </c>
      <c r="AI3606" s="70" cm="1">
        <f t="array" aca="1" ref="AI3606" ca="1">+MMULT(AB3606:AF3606,$N$5:$N$9)</f>
        <v>2.4673937176963206E-4</v>
      </c>
    </row>
    <row r="3607" spans="23:35" x14ac:dyDescent="0.3">
      <c r="W3607" s="62">
        <f t="shared" ca="1" si="477"/>
        <v>0.70015720726791453</v>
      </c>
      <c r="X3607" s="62">
        <f t="shared" ca="1" si="477"/>
        <v>0.55550209243821191</v>
      </c>
      <c r="Y3607" s="62">
        <f t="shared" ca="1" si="477"/>
        <v>0.31529543730957155</v>
      </c>
      <c r="Z3607" s="62">
        <f t="shared" ca="1" si="477"/>
        <v>0.27866611595713853</v>
      </c>
      <c r="AA3607" s="62">
        <f t="shared" ca="1" si="477"/>
        <v>0.9707644425472971</v>
      </c>
      <c r="AB3607" s="63">
        <f t="shared" ca="1" si="478"/>
        <v>0.24824877947705792</v>
      </c>
      <c r="AC3607" s="67">
        <f t="shared" ca="1" si="479"/>
        <v>0.19695964708104413</v>
      </c>
      <c r="AD3607" s="67">
        <f t="shared" ca="1" si="475"/>
        <v>0.11179161861692552</v>
      </c>
      <c r="AE3607" s="67">
        <f t="shared" ca="1" si="475"/>
        <v>9.8804272026154882E-2</v>
      </c>
      <c r="AF3607" s="67">
        <f t="shared" ca="1" si="475"/>
        <v>0.34419568279881751</v>
      </c>
      <c r="AG3607" s="68" cm="1">
        <f t="array" aca="1" ref="AG3607" ca="1">+MMULT(MMULT(AB3607:AF3607,$N$13:$R$17),TRANSPOSE(AB3607:AF3607))</f>
        <v>1.6187769249528057E-4</v>
      </c>
      <c r="AH3607" s="69">
        <f t="shared" ca="1" si="480"/>
        <v>1.2723116461593856E-2</v>
      </c>
      <c r="AI3607" s="70" cm="1">
        <f t="array" aca="1" ref="AI3607" ca="1">+MMULT(AB3607:AF3607,$N$5:$N$9)</f>
        <v>5.3913866250799257E-4</v>
      </c>
    </row>
    <row r="3608" spans="23:35" x14ac:dyDescent="0.3">
      <c r="W3608" s="62">
        <f t="shared" ca="1" si="477"/>
        <v>3.8676824972081025E-2</v>
      </c>
      <c r="X3608" s="62">
        <f t="shared" ca="1" si="477"/>
        <v>0.30370439516787251</v>
      </c>
      <c r="Y3608" s="62">
        <f t="shared" ca="1" si="477"/>
        <v>0.36230251981474837</v>
      </c>
      <c r="Z3608" s="62">
        <f t="shared" ca="1" si="477"/>
        <v>0.31583181017187412</v>
      </c>
      <c r="AA3608" s="62">
        <f t="shared" ca="1" si="477"/>
        <v>0.47438282468048898</v>
      </c>
      <c r="AB3608" s="63">
        <f t="shared" ca="1" si="478"/>
        <v>2.5872544665166784E-2</v>
      </c>
      <c r="AC3608" s="67">
        <f t="shared" ca="1" si="479"/>
        <v>0.20316056280887274</v>
      </c>
      <c r="AD3608" s="67">
        <f t="shared" ca="1" si="475"/>
        <v>0.24235929740809836</v>
      </c>
      <c r="AE3608" s="67">
        <f t="shared" ca="1" si="475"/>
        <v>0.21127309755262533</v>
      </c>
      <c r="AF3608" s="67">
        <f t="shared" ca="1" si="475"/>
        <v>0.31733449756523679</v>
      </c>
      <c r="AG3608" s="68" cm="1">
        <f t="array" aca="1" ref="AG3608" ca="1">+MMULT(MMULT(AB3608:AF3608,$N$13:$R$17),TRANSPOSE(AB3608:AF3608))</f>
        <v>1.6907729926849937E-4</v>
      </c>
      <c r="AH3608" s="69">
        <f t="shared" ca="1" si="480"/>
        <v>1.300297270890389E-2</v>
      </c>
      <c r="AI3608" s="70" cm="1">
        <f t="array" aca="1" ref="AI3608" ca="1">+MMULT(AB3608:AF3608,$N$5:$N$9)</f>
        <v>2.7643123600898633E-4</v>
      </c>
    </row>
    <row r="3609" spans="23:35" x14ac:dyDescent="0.3">
      <c r="W3609" s="62">
        <f t="shared" ca="1" si="477"/>
        <v>0.37821262462073957</v>
      </c>
      <c r="X3609" s="62">
        <f t="shared" ca="1" si="477"/>
        <v>0.93347636270894963</v>
      </c>
      <c r="Y3609" s="62">
        <f t="shared" ca="1" si="477"/>
        <v>0.82692052523606985</v>
      </c>
      <c r="Z3609" s="62">
        <f t="shared" ca="1" si="477"/>
        <v>0.87662414966211777</v>
      </c>
      <c r="AA3609" s="62">
        <f t="shared" ca="1" si="477"/>
        <v>0.73059232539833463</v>
      </c>
      <c r="AB3609" s="63">
        <f t="shared" ca="1" si="478"/>
        <v>0.1009690855555249</v>
      </c>
      <c r="AC3609" s="67">
        <f t="shared" ca="1" si="479"/>
        <v>0.24920441200219984</v>
      </c>
      <c r="AD3609" s="67">
        <f t="shared" ca="1" si="475"/>
        <v>0.22075785900564543</v>
      </c>
      <c r="AE3609" s="67">
        <f t="shared" ca="1" si="475"/>
        <v>0.23402692825505439</v>
      </c>
      <c r="AF3609" s="67">
        <f t="shared" ca="1" si="475"/>
        <v>0.19504171518157531</v>
      </c>
      <c r="AG3609" s="68" cm="1">
        <f t="array" aca="1" ref="AG3609" ca="1">+MMULT(MMULT(AB3609:AF3609,$N$13:$R$17),TRANSPOSE(AB3609:AF3609))</f>
        <v>1.5235607157109964E-4</v>
      </c>
      <c r="AH3609" s="69">
        <f t="shared" ca="1" si="480"/>
        <v>1.2343260167844622E-2</v>
      </c>
      <c r="AI3609" s="70" cm="1">
        <f t="array" aca="1" ref="AI3609" ca="1">+MMULT(AB3609:AF3609,$N$5:$N$9)</f>
        <v>2.4272700177557804E-4</v>
      </c>
    </row>
    <row r="3610" spans="23:35" x14ac:dyDescent="0.3">
      <c r="W3610" s="62">
        <f t="shared" ca="1" si="477"/>
        <v>0.99825086122036233</v>
      </c>
      <c r="X3610" s="62">
        <f t="shared" ca="1" si="477"/>
        <v>0.69849706558040614</v>
      </c>
      <c r="Y3610" s="62">
        <f t="shared" ca="1" si="477"/>
        <v>0.95565968298030723</v>
      </c>
      <c r="Z3610" s="62">
        <f t="shared" ca="1" si="477"/>
        <v>0.30296180453329036</v>
      </c>
      <c r="AA3610" s="62">
        <f t="shared" ca="1" si="477"/>
        <v>0.49097156538289966</v>
      </c>
      <c r="AB3610" s="63">
        <f t="shared" ca="1" si="478"/>
        <v>0.28965527993345885</v>
      </c>
      <c r="AC3610" s="67">
        <f t="shared" ca="1" si="479"/>
        <v>0.20267787479396879</v>
      </c>
      <c r="AD3610" s="67">
        <f t="shared" ca="1" si="475"/>
        <v>0.27729690376262611</v>
      </c>
      <c r="AE3610" s="67">
        <f t="shared" ca="1" si="475"/>
        <v>8.7908250030414345E-2</v>
      </c>
      <c r="AF3610" s="67">
        <f t="shared" ca="1" si="475"/>
        <v>0.14246169147953192</v>
      </c>
      <c r="AG3610" s="68" cm="1">
        <f t="array" aca="1" ref="AG3610" ca="1">+MMULT(MMULT(AB3610:AF3610,$N$13:$R$17),TRANSPOSE(AB3610:AF3610))</f>
        <v>1.7856696860787306E-4</v>
      </c>
      <c r="AH3610" s="69">
        <f t="shared" ca="1" si="480"/>
        <v>1.3362895218023415E-2</v>
      </c>
      <c r="AI3610" s="70" cm="1">
        <f t="array" aca="1" ref="AI3610" ca="1">+MMULT(AB3610:AF3610,$N$5:$N$9)</f>
        <v>-1.891827966201342E-5</v>
      </c>
    </row>
    <row r="3611" spans="23:35" x14ac:dyDescent="0.3">
      <c r="W3611" s="62">
        <f t="shared" ca="1" si="477"/>
        <v>0.73853817436187075</v>
      </c>
      <c r="X3611" s="62">
        <f t="shared" ca="1" si="477"/>
        <v>0.21333809584473973</v>
      </c>
      <c r="Y3611" s="62">
        <f t="shared" ca="1" si="477"/>
        <v>0.81415533617424118</v>
      </c>
      <c r="Z3611" s="62">
        <f t="shared" ca="1" si="477"/>
        <v>6.9863371712056366E-2</v>
      </c>
      <c r="AA3611" s="62">
        <f t="shared" ca="1" si="477"/>
        <v>0.42818475628117236</v>
      </c>
      <c r="AB3611" s="63">
        <f t="shared" ca="1" si="478"/>
        <v>0.32619795281460989</v>
      </c>
      <c r="AC3611" s="67">
        <f t="shared" ca="1" si="479"/>
        <v>9.4227289174388745E-2</v>
      </c>
      <c r="AD3611" s="67">
        <f t="shared" ca="1" si="475"/>
        <v>0.35959658302375103</v>
      </c>
      <c r="AE3611" s="67">
        <f t="shared" ca="1" si="475"/>
        <v>3.0857292988124622E-2</v>
      </c>
      <c r="AF3611" s="67">
        <f t="shared" ca="1" si="475"/>
        <v>0.18912088199912572</v>
      </c>
      <c r="AG3611" s="68" cm="1">
        <f t="array" aca="1" ref="AG3611" ca="1">+MMULT(MMULT(AB3611:AF3611,$N$13:$R$17),TRANSPOSE(AB3611:AF3611))</f>
        <v>2.1846698928196478E-4</v>
      </c>
      <c r="AH3611" s="69">
        <f t="shared" ca="1" si="480"/>
        <v>1.478062885272358E-2</v>
      </c>
      <c r="AI3611" s="70" cm="1">
        <f t="array" aca="1" ref="AI3611" ca="1">+MMULT(AB3611:AF3611,$N$5:$N$9)</f>
        <v>-2.112583365410156E-4</v>
      </c>
    </row>
    <row r="3612" spans="23:35" x14ac:dyDescent="0.3">
      <c r="W3612" s="62">
        <f t="shared" ca="1" si="477"/>
        <v>0.53715001059843448</v>
      </c>
      <c r="X3612" s="62">
        <f t="shared" ca="1" si="477"/>
        <v>0.95277356602511931</v>
      </c>
      <c r="Y3612" s="62">
        <f t="shared" ca="1" si="477"/>
        <v>0.9737170394736876</v>
      </c>
      <c r="Z3612" s="62">
        <f t="shared" ca="1" si="477"/>
        <v>0.14854060081745502</v>
      </c>
      <c r="AA3612" s="62">
        <f t="shared" ca="1" si="477"/>
        <v>0.47860246044687593</v>
      </c>
      <c r="AB3612" s="63">
        <f t="shared" ca="1" si="478"/>
        <v>0.17379087851821748</v>
      </c>
      <c r="AC3612" s="67">
        <f t="shared" ca="1" si="479"/>
        <v>0.30826277911446986</v>
      </c>
      <c r="AD3612" s="67">
        <f t="shared" ca="1" si="475"/>
        <v>0.31503888369984373</v>
      </c>
      <c r="AE3612" s="67">
        <f t="shared" ca="1" si="475"/>
        <v>4.8059203206435898E-2</v>
      </c>
      <c r="AF3612" s="67">
        <f t="shared" ca="1" si="475"/>
        <v>0.15484825546103306</v>
      </c>
      <c r="AG3612" s="68" cm="1">
        <f t="array" aca="1" ref="AG3612" ca="1">+MMULT(MMULT(AB3612:AF3612,$N$13:$R$17),TRANSPOSE(AB3612:AF3612))</f>
        <v>1.7168055164462219E-4</v>
      </c>
      <c r="AH3612" s="69">
        <f t="shared" ca="1" si="480"/>
        <v>1.3102692534155802E-2</v>
      </c>
      <c r="AI3612" s="70" cm="1">
        <f t="array" aca="1" ref="AI3612" ca="1">+MMULT(AB3612:AF3612,$N$5:$N$9)</f>
        <v>-1.16317142069456E-4</v>
      </c>
    </row>
    <row r="3613" spans="23:35" x14ac:dyDescent="0.3">
      <c r="W3613" s="62">
        <f t="shared" ca="1" si="477"/>
        <v>0.68580644108622502</v>
      </c>
      <c r="X3613" s="62">
        <f t="shared" ca="1" si="477"/>
        <v>0.62296949172730898</v>
      </c>
      <c r="Y3613" s="62">
        <f t="shared" ca="1" si="477"/>
        <v>0.5519290592792504</v>
      </c>
      <c r="Z3613" s="62">
        <f t="shared" ca="1" si="477"/>
        <v>0.28345329113112328</v>
      </c>
      <c r="AA3613" s="62">
        <f t="shared" ca="1" si="477"/>
        <v>0.58949695510650246</v>
      </c>
      <c r="AB3613" s="63">
        <f t="shared" ca="1" si="478"/>
        <v>0.25087524991084237</v>
      </c>
      <c r="AC3613" s="67">
        <f t="shared" ca="1" si="479"/>
        <v>0.22788882921014936</v>
      </c>
      <c r="AD3613" s="67">
        <f t="shared" ca="1" si="475"/>
        <v>0.20190148762736557</v>
      </c>
      <c r="AE3613" s="67">
        <f t="shared" ca="1" si="475"/>
        <v>0.10369021197575864</v>
      </c>
      <c r="AF3613" s="67">
        <f t="shared" ca="1" si="475"/>
        <v>0.21564422127588403</v>
      </c>
      <c r="AG3613" s="68" cm="1">
        <f t="array" aca="1" ref="AG3613" ca="1">+MMULT(MMULT(AB3613:AF3613,$N$13:$R$17),TRANSPOSE(AB3613:AF3613))</f>
        <v>1.5599116368402561E-4</v>
      </c>
      <c r="AH3613" s="69">
        <f t="shared" ca="1" si="480"/>
        <v>1.2489642256046632E-2</v>
      </c>
      <c r="AI3613" s="70" cm="1">
        <f t="array" aca="1" ref="AI3613" ca="1">+MMULT(AB3613:AF3613,$N$5:$N$9)</f>
        <v>2.2744343796157946E-4</v>
      </c>
    </row>
    <row r="3614" spans="23:35" x14ac:dyDescent="0.3">
      <c r="W3614" s="62">
        <f t="shared" ca="1" si="477"/>
        <v>0.47546618692668641</v>
      </c>
      <c r="X3614" s="62">
        <f t="shared" ca="1" si="477"/>
        <v>0.8139684277093483</v>
      </c>
      <c r="Y3614" s="62">
        <f t="shared" ca="1" si="477"/>
        <v>0.52713472908542469</v>
      </c>
      <c r="Z3614" s="62">
        <f t="shared" ca="1" si="477"/>
        <v>0.93266559432637297</v>
      </c>
      <c r="AA3614" s="62">
        <f t="shared" ca="1" si="477"/>
        <v>0.56056814636714047</v>
      </c>
      <c r="AB3614" s="63">
        <f t="shared" ca="1" si="478"/>
        <v>0.14365391982548348</v>
      </c>
      <c r="AC3614" s="67">
        <f t="shared" ca="1" si="479"/>
        <v>0.24592654213844931</v>
      </c>
      <c r="AD3614" s="67">
        <f t="shared" ca="1" si="475"/>
        <v>0.1592646799948822</v>
      </c>
      <c r="AE3614" s="67">
        <f t="shared" ca="1" si="475"/>
        <v>0.28178884681027094</v>
      </c>
      <c r="AF3614" s="67">
        <f t="shared" ca="1" si="475"/>
        <v>0.1693660112309141</v>
      </c>
      <c r="AG3614" s="68" cm="1">
        <f t="array" aca="1" ref="AG3614" ca="1">+MMULT(MMULT(AB3614:AF3614,$N$13:$R$17),TRANSPOSE(AB3614:AF3614))</f>
        <v>1.4762643352192865E-4</v>
      </c>
      <c r="AH3614" s="69">
        <f t="shared" ca="1" si="480"/>
        <v>1.21501618722521E-2</v>
      </c>
      <c r="AI3614" s="70" cm="1">
        <f t="array" aca="1" ref="AI3614" ca="1">+MMULT(AB3614:AF3614,$N$5:$N$9)</f>
        <v>3.9359245004389056E-4</v>
      </c>
    </row>
    <row r="3615" spans="23:35" x14ac:dyDescent="0.3">
      <c r="W3615" s="62">
        <f t="shared" ca="1" si="477"/>
        <v>0.5774499947556766</v>
      </c>
      <c r="X3615" s="62">
        <f t="shared" ca="1" si="477"/>
        <v>0.31485619803380838</v>
      </c>
      <c r="Y3615" s="62">
        <f t="shared" ca="1" si="477"/>
        <v>0.80926199252171716</v>
      </c>
      <c r="Z3615" s="62">
        <f t="shared" ca="1" si="477"/>
        <v>0.39225083502839619</v>
      </c>
      <c r="AA3615" s="62">
        <f t="shared" ca="1" si="477"/>
        <v>0.18289657744586318</v>
      </c>
      <c r="AB3615" s="63">
        <f t="shared" ca="1" si="478"/>
        <v>0.25363290668248439</v>
      </c>
      <c r="AC3615" s="67">
        <f t="shared" ca="1" si="479"/>
        <v>0.13829404003735288</v>
      </c>
      <c r="AD3615" s="67">
        <f t="shared" ca="1" si="475"/>
        <v>0.35545150800077019</v>
      </c>
      <c r="AE3615" s="67">
        <f t="shared" ca="1" si="475"/>
        <v>0.1722880255267433</v>
      </c>
      <c r="AF3615" s="67">
        <f t="shared" ca="1" si="475"/>
        <v>8.0333519752649324E-2</v>
      </c>
      <c r="AG3615" s="68" cm="1">
        <f t="array" aca="1" ref="AG3615" ca="1">+MMULT(MMULT(AB3615:AF3615,$N$13:$R$17),TRANSPOSE(AB3615:AF3615))</f>
        <v>2.1092005270106052E-4</v>
      </c>
      <c r="AH3615" s="69">
        <f t="shared" ca="1" si="480"/>
        <v>1.4523086886094862E-2</v>
      </c>
      <c r="AI3615" s="70" cm="1">
        <f t="array" aca="1" ref="AI3615" ca="1">+MMULT(AB3615:AF3615,$N$5:$N$9)</f>
        <v>-2.0634740361238983E-4</v>
      </c>
    </row>
    <row r="3616" spans="23:35" x14ac:dyDescent="0.3">
      <c r="W3616" s="62">
        <f t="shared" ca="1" si="477"/>
        <v>0.55244124419186713</v>
      </c>
      <c r="X3616" s="62">
        <f t="shared" ca="1" si="477"/>
        <v>0.44452078089137692</v>
      </c>
      <c r="Y3616" s="62">
        <f t="shared" ca="1" si="477"/>
        <v>0.40190951198524161</v>
      </c>
      <c r="Z3616" s="62">
        <f t="shared" ca="1" si="477"/>
        <v>0.3962491602412509</v>
      </c>
      <c r="AA3616" s="62">
        <f t="shared" ca="1" si="477"/>
        <v>0.90425960385883464</v>
      </c>
      <c r="AB3616" s="63">
        <f t="shared" ca="1" si="478"/>
        <v>0.2046548402063664</v>
      </c>
      <c r="AC3616" s="67">
        <f t="shared" ca="1" si="479"/>
        <v>0.1646751221748719</v>
      </c>
      <c r="AD3616" s="67">
        <f t="shared" ca="1" si="475"/>
        <v>0.14888954765330903</v>
      </c>
      <c r="AE3616" s="67">
        <f t="shared" ca="1" si="475"/>
        <v>0.14679263980318494</v>
      </c>
      <c r="AF3616" s="67">
        <f t="shared" ca="1" si="475"/>
        <v>0.33498785016226779</v>
      </c>
      <c r="AG3616" s="68" cm="1">
        <f t="array" aca="1" ref="AG3616" ca="1">+MMULT(MMULT(AB3616:AF3616,$N$13:$R$17),TRANSPOSE(AB3616:AF3616))</f>
        <v>1.6182999624929429E-4</v>
      </c>
      <c r="AH3616" s="69">
        <f t="shared" ca="1" si="480"/>
        <v>1.2721241930302806E-2</v>
      </c>
      <c r="AI3616" s="70" cm="1">
        <f t="array" aca="1" ref="AI3616" ca="1">+MMULT(AB3616:AF3616,$N$5:$N$9)</f>
        <v>4.7116766324357685E-4</v>
      </c>
    </row>
    <row r="3617" spans="23:35" x14ac:dyDescent="0.3">
      <c r="W3617" s="62">
        <f t="shared" ca="1" si="477"/>
        <v>0.58518356951579442</v>
      </c>
      <c r="X3617" s="62">
        <f t="shared" ca="1" si="477"/>
        <v>0.300947015667267</v>
      </c>
      <c r="Y3617" s="62">
        <f t="shared" ca="1" si="477"/>
        <v>0.56034476050356274</v>
      </c>
      <c r="Z3617" s="62">
        <f t="shared" ca="1" si="477"/>
        <v>0.85115756257916431</v>
      </c>
      <c r="AA3617" s="62">
        <f t="shared" ca="1" si="477"/>
        <v>0.55781491137370287</v>
      </c>
      <c r="AB3617" s="63">
        <f t="shared" ca="1" si="478"/>
        <v>0.20493583020181946</v>
      </c>
      <c r="AC3617" s="67">
        <f t="shared" ca="1" si="479"/>
        <v>0.10539398184669417</v>
      </c>
      <c r="AD3617" s="67">
        <f t="shared" ca="1" si="475"/>
        <v>0.19623708640359883</v>
      </c>
      <c r="AE3617" s="67">
        <f t="shared" ca="1" si="475"/>
        <v>0.29808198795473889</v>
      </c>
      <c r="AF3617" s="67">
        <f t="shared" ca="1" si="475"/>
        <v>0.19535111359314863</v>
      </c>
      <c r="AG3617" s="68" cm="1">
        <f t="array" aca="1" ref="AG3617" ca="1">+MMULT(MMULT(AB3617:AF3617,$N$13:$R$17),TRANSPOSE(AB3617:AF3617))</f>
        <v>1.7080766838306301E-4</v>
      </c>
      <c r="AH3617" s="69">
        <f t="shared" ca="1" si="480"/>
        <v>1.3069340778442615E-2</v>
      </c>
      <c r="AI3617" s="70" cm="1">
        <f t="array" aca="1" ref="AI3617" ca="1">+MMULT(AB3617:AF3617,$N$5:$N$9)</f>
        <v>3.3194820647599796E-4</v>
      </c>
    </row>
    <row r="3618" spans="23:35" x14ac:dyDescent="0.3">
      <c r="W3618" s="62">
        <f t="shared" ca="1" si="477"/>
        <v>0.36778373399786335</v>
      </c>
      <c r="X3618" s="62">
        <f t="shared" ca="1" si="477"/>
        <v>0.45975958001294648</v>
      </c>
      <c r="Y3618" s="62">
        <f t="shared" ca="1" si="477"/>
        <v>0.21455074343183811</v>
      </c>
      <c r="Z3618" s="62">
        <f t="shared" ca="1" si="477"/>
        <v>0.70203824978962526</v>
      </c>
      <c r="AA3618" s="62">
        <f t="shared" ref="X3618:AA3633" ca="1" si="481">RAND()</f>
        <v>0.95998693867479279</v>
      </c>
      <c r="AB3618" s="63">
        <f t="shared" ca="1" si="478"/>
        <v>0.13600869656711254</v>
      </c>
      <c r="AC3618" s="67">
        <f t="shared" ca="1" si="479"/>
        <v>0.17002193254193024</v>
      </c>
      <c r="AD3618" s="67">
        <f t="shared" ca="1" si="475"/>
        <v>7.9342190162871126E-2</v>
      </c>
      <c r="AE3618" s="67">
        <f t="shared" ca="1" si="475"/>
        <v>0.25961808113759216</v>
      </c>
      <c r="AF3618" s="67">
        <f t="shared" ca="1" si="475"/>
        <v>0.35500909959049387</v>
      </c>
      <c r="AG3618" s="68" cm="1">
        <f t="array" aca="1" ref="AG3618" ca="1">+MMULT(MMULT(AB3618:AF3618,$N$13:$R$17),TRANSPOSE(AB3618:AF3618))</f>
        <v>1.5779735591646708E-4</v>
      </c>
      <c r="AH3618" s="69">
        <f t="shared" ca="1" si="480"/>
        <v>1.2561741754886823E-2</v>
      </c>
      <c r="AI3618" s="70" cm="1">
        <f t="array" aca="1" ref="AI3618" ca="1">+MMULT(AB3618:AF3618,$N$5:$N$9)</f>
        <v>7.1601287732252824E-4</v>
      </c>
    </row>
    <row r="3619" spans="23:35" x14ac:dyDescent="0.3">
      <c r="W3619" s="62">
        <f t="shared" ca="1" si="477"/>
        <v>0.60692254475104634</v>
      </c>
      <c r="X3619" s="62">
        <f t="shared" ca="1" si="481"/>
        <v>0.38276131334427932</v>
      </c>
      <c r="Y3619" s="62">
        <f t="shared" ca="1" si="481"/>
        <v>0.42012699573943912</v>
      </c>
      <c r="Z3619" s="62">
        <f t="shared" ca="1" si="481"/>
        <v>0.76840798975431868</v>
      </c>
      <c r="AA3619" s="62">
        <f t="shared" ca="1" si="481"/>
        <v>0.43125509383430749</v>
      </c>
      <c r="AB3619" s="63">
        <f t="shared" ca="1" si="478"/>
        <v>0.23258425234563751</v>
      </c>
      <c r="AC3619" s="67">
        <f t="shared" ca="1" si="479"/>
        <v>0.14668140879085381</v>
      </c>
      <c r="AD3619" s="67">
        <f t="shared" ca="1" si="475"/>
        <v>0.16100064833537858</v>
      </c>
      <c r="AE3619" s="67">
        <f t="shared" ca="1" si="475"/>
        <v>0.29446854353833818</v>
      </c>
      <c r="AF3619" s="67">
        <f t="shared" ca="1" si="475"/>
        <v>0.16526514698979178</v>
      </c>
      <c r="AG3619" s="68" cm="1">
        <f t="array" aca="1" ref="AG3619" ca="1">+MMULT(MMULT(AB3619:AF3619,$N$13:$R$17),TRANSPOSE(AB3619:AF3619))</f>
        <v>1.6418666326966009E-4</v>
      </c>
      <c r="AH3619" s="69">
        <f t="shared" ca="1" si="480"/>
        <v>1.2813534378525704E-2</v>
      </c>
      <c r="AI3619" s="70" cm="1">
        <f t="array" aca="1" ref="AI3619" ca="1">+MMULT(AB3619:AF3619,$N$5:$N$9)</f>
        <v>3.8966540572419055E-4</v>
      </c>
    </row>
    <row r="3620" spans="23:35" x14ac:dyDescent="0.3">
      <c r="W3620" s="62">
        <f t="shared" ca="1" si="477"/>
        <v>0.65642088194257442</v>
      </c>
      <c r="X3620" s="62">
        <f t="shared" ca="1" si="481"/>
        <v>0.13269002173443689</v>
      </c>
      <c r="Y3620" s="62">
        <f t="shared" ca="1" si="481"/>
        <v>0.65723159869114967</v>
      </c>
      <c r="Z3620" s="62">
        <f t="shared" ca="1" si="481"/>
        <v>0.53867533459999473</v>
      </c>
      <c r="AA3620" s="62">
        <f t="shared" ca="1" si="481"/>
        <v>0.70940019596292658</v>
      </c>
      <c r="AB3620" s="63">
        <f t="shared" ca="1" si="478"/>
        <v>0.24362250917260109</v>
      </c>
      <c r="AC3620" s="67">
        <f t="shared" ca="1" si="479"/>
        <v>4.9246263984542897E-2</v>
      </c>
      <c r="AD3620" s="67">
        <f t="shared" ca="1" si="475"/>
        <v>0.24392339668844559</v>
      </c>
      <c r="AE3620" s="67">
        <f t="shared" ca="1" si="475"/>
        <v>0.19992270242268412</v>
      </c>
      <c r="AF3620" s="67">
        <f t="shared" ca="1" si="475"/>
        <v>0.26328512773172624</v>
      </c>
      <c r="AG3620" s="68" cm="1">
        <f t="array" aca="1" ref="AG3620" ca="1">+MMULT(MMULT(AB3620:AF3620,$N$13:$R$17),TRANSPOSE(AB3620:AF3620))</f>
        <v>1.8690338075694375E-4</v>
      </c>
      <c r="AH3620" s="69">
        <f t="shared" ca="1" si="480"/>
        <v>1.3671261125329431E-2</v>
      </c>
      <c r="AI3620" s="70" cm="1">
        <f t="array" aca="1" ref="AI3620" ca="1">+MMULT(AB3620:AF3620,$N$5:$N$9)</f>
        <v>2.1631195171398424E-4</v>
      </c>
    </row>
    <row r="3621" spans="23:35" x14ac:dyDescent="0.3">
      <c r="W3621" s="62">
        <f t="shared" ca="1" si="477"/>
        <v>0.32772329373843234</v>
      </c>
      <c r="X3621" s="62">
        <f t="shared" ca="1" si="481"/>
        <v>7.9807798799898189E-2</v>
      </c>
      <c r="Y3621" s="62">
        <f t="shared" ca="1" si="481"/>
        <v>0.57210177937958606</v>
      </c>
      <c r="Z3621" s="62">
        <f t="shared" ca="1" si="481"/>
        <v>0.84926576038046042</v>
      </c>
      <c r="AA3621" s="62">
        <f t="shared" ca="1" si="481"/>
        <v>0.73088999754420425</v>
      </c>
      <c r="AB3621" s="63">
        <f t="shared" ca="1" si="478"/>
        <v>0.12802748239357026</v>
      </c>
      <c r="AC3621" s="67">
        <f t="shared" ca="1" si="479"/>
        <v>3.1177495621896766E-2</v>
      </c>
      <c r="AD3621" s="67">
        <f t="shared" ca="1" si="475"/>
        <v>0.22349571082154879</v>
      </c>
      <c r="AE3621" s="67">
        <f t="shared" ca="1" si="475"/>
        <v>0.33177183087678908</v>
      </c>
      <c r="AF3621" s="67">
        <f t="shared" ca="1" si="475"/>
        <v>0.28552748028619523</v>
      </c>
      <c r="AG3621" s="68" cm="1">
        <f t="array" aca="1" ref="AG3621" ca="1">+MMULT(MMULT(AB3621:AF3621,$N$13:$R$17),TRANSPOSE(AB3621:AF3621))</f>
        <v>1.8703272042602017E-4</v>
      </c>
      <c r="AH3621" s="69">
        <f t="shared" ca="1" si="480"/>
        <v>1.3675990656110444E-2</v>
      </c>
      <c r="AI3621" s="70" cm="1">
        <f t="array" aca="1" ref="AI3621" ca="1">+MMULT(AB3621:AF3621,$N$5:$N$9)</f>
        <v>3.5786225180088279E-4</v>
      </c>
    </row>
    <row r="3622" spans="23:35" x14ac:dyDescent="0.3">
      <c r="W3622" s="62">
        <f t="shared" ca="1" si="477"/>
        <v>0.33144568809944541</v>
      </c>
      <c r="X3622" s="62">
        <f t="shared" ca="1" si="481"/>
        <v>0.18504117304569323</v>
      </c>
      <c r="Y3622" s="62">
        <f t="shared" ca="1" si="481"/>
        <v>9.2080662389133594E-2</v>
      </c>
      <c r="Z3622" s="62">
        <f t="shared" ca="1" si="481"/>
        <v>0.69001669651857855</v>
      </c>
      <c r="AA3622" s="62">
        <f t="shared" ca="1" si="481"/>
        <v>0.55429602176864057</v>
      </c>
      <c r="AB3622" s="63">
        <f t="shared" ca="1" si="478"/>
        <v>0.17888133329848377</v>
      </c>
      <c r="AC3622" s="67">
        <f t="shared" ca="1" si="479"/>
        <v>9.986677437058035E-2</v>
      </c>
      <c r="AD3622" s="67">
        <f t="shared" ca="1" si="475"/>
        <v>4.9695960003660479E-2</v>
      </c>
      <c r="AE3622" s="67">
        <f t="shared" ca="1" si="475"/>
        <v>0.37240220978353739</v>
      </c>
      <c r="AF3622" s="67">
        <f t="shared" ca="1" si="475"/>
        <v>0.29915372254373801</v>
      </c>
      <c r="AG3622" s="68" cm="1">
        <f t="array" aca="1" ref="AG3622" ca="1">+MMULT(MMULT(AB3622:AF3622,$N$13:$R$17),TRANSPOSE(AB3622:AF3622))</f>
        <v>1.6657329235261585E-4</v>
      </c>
      <c r="AH3622" s="69">
        <f t="shared" ca="1" si="480"/>
        <v>1.2906327609068966E-2</v>
      </c>
      <c r="AI3622" s="70" cm="1">
        <f t="array" aca="1" ref="AI3622" ca="1">+MMULT(AB3622:AF3622,$N$5:$N$9)</f>
        <v>8.0269884404163207E-4</v>
      </c>
    </row>
    <row r="3623" spans="23:35" x14ac:dyDescent="0.3">
      <c r="W3623" s="62">
        <f t="shared" ca="1" si="477"/>
        <v>0.61949810163779062</v>
      </c>
      <c r="X3623" s="62">
        <f t="shared" ca="1" si="481"/>
        <v>0.76510632325639105</v>
      </c>
      <c r="Y3623" s="62">
        <f t="shared" ca="1" si="481"/>
        <v>0.15122649602398852</v>
      </c>
      <c r="Z3623" s="62">
        <f t="shared" ca="1" si="481"/>
        <v>0.27402465332661685</v>
      </c>
      <c r="AA3623" s="62">
        <f t="shared" ca="1" si="481"/>
        <v>0.5157614615888495</v>
      </c>
      <c r="AB3623" s="63">
        <f t="shared" ca="1" si="478"/>
        <v>0.26638010132039064</v>
      </c>
      <c r="AC3623" s="67">
        <f t="shared" ca="1" si="479"/>
        <v>0.32899067708374113</v>
      </c>
      <c r="AD3623" s="67">
        <f t="shared" ca="1" si="475"/>
        <v>6.5026396734224196E-2</v>
      </c>
      <c r="AE3623" s="67">
        <f t="shared" ca="1" si="475"/>
        <v>0.1178287951560307</v>
      </c>
      <c r="AF3623" s="67">
        <f t="shared" ca="1" si="475"/>
        <v>0.22177402970561341</v>
      </c>
      <c r="AG3623" s="68" cm="1">
        <f t="array" aca="1" ref="AG3623" ca="1">+MMULT(MMULT(AB3623:AF3623,$N$13:$R$17),TRANSPOSE(AB3623:AF3623))</f>
        <v>1.3980602658226956E-4</v>
      </c>
      <c r="AH3623" s="69">
        <f t="shared" ca="1" si="480"/>
        <v>1.1823959852023752E-2</v>
      </c>
      <c r="AI3623" s="70" cm="1">
        <f t="array" aca="1" ref="AI3623" ca="1">+MMULT(AB3623:AF3623,$N$5:$N$9)</f>
        <v>5.6553110666445893E-4</v>
      </c>
    </row>
    <row r="3624" spans="23:35" x14ac:dyDescent="0.3">
      <c r="W3624" s="62">
        <f t="shared" ca="1" si="477"/>
        <v>1.1750934669005453E-2</v>
      </c>
      <c r="X3624" s="62">
        <f t="shared" ca="1" si="481"/>
        <v>7.8310573769354574E-3</v>
      </c>
      <c r="Y3624" s="62">
        <f t="shared" ca="1" si="481"/>
        <v>0.40799527922728573</v>
      </c>
      <c r="Z3624" s="62">
        <f t="shared" ca="1" si="481"/>
        <v>0.85333997065964284</v>
      </c>
      <c r="AA3624" s="62">
        <f t="shared" ca="1" si="481"/>
        <v>0.22429530935264574</v>
      </c>
      <c r="AB3624" s="63">
        <f t="shared" ca="1" si="478"/>
        <v>7.8068274536839712E-3</v>
      </c>
      <c r="AC3624" s="67">
        <f t="shared" ca="1" si="479"/>
        <v>5.2026256160616008E-3</v>
      </c>
      <c r="AD3624" s="67">
        <f t="shared" ca="1" si="475"/>
        <v>0.27105492767705164</v>
      </c>
      <c r="AE3624" s="67">
        <f t="shared" ca="1" si="475"/>
        <v>0.56692323614419393</v>
      </c>
      <c r="AF3624" s="67">
        <f t="shared" ca="1" si="475"/>
        <v>0.1490123831090088</v>
      </c>
      <c r="AG3624" s="68" cm="1">
        <f t="array" aca="1" ref="AG3624" ca="1">+MMULT(MMULT(AB3624:AF3624,$N$13:$R$17),TRANSPOSE(AB3624:AF3624))</f>
        <v>2.4015960106356715E-4</v>
      </c>
      <c r="AH3624" s="69">
        <f t="shared" ca="1" si="480"/>
        <v>1.5497083630914791E-2</v>
      </c>
      <c r="AI3624" s="70" cm="1">
        <f t="array" aca="1" ref="AI3624" ca="1">+MMULT(AB3624:AF3624,$N$5:$N$9)</f>
        <v>2.7049685457078572E-4</v>
      </c>
    </row>
    <row r="3625" spans="23:35" x14ac:dyDescent="0.3">
      <c r="W3625" s="62">
        <f t="shared" ca="1" si="477"/>
        <v>0.27369838606529762</v>
      </c>
      <c r="X3625" s="62">
        <f t="shared" ca="1" si="481"/>
        <v>0.98053967394666641</v>
      </c>
      <c r="Y3625" s="62">
        <f t="shared" ca="1" si="481"/>
        <v>0.19950505428228893</v>
      </c>
      <c r="Z3625" s="62">
        <f t="shared" ca="1" si="481"/>
        <v>0.91146414011997812</v>
      </c>
      <c r="AA3625" s="62">
        <f t="shared" ca="1" si="481"/>
        <v>0.50963332548195395</v>
      </c>
      <c r="AB3625" s="63">
        <f t="shared" ca="1" si="478"/>
        <v>9.5204717777839815E-2</v>
      </c>
      <c r="AC3625" s="67">
        <f t="shared" ca="1" si="479"/>
        <v>0.34107619072987877</v>
      </c>
      <c r="AD3625" s="67">
        <f t="shared" ref="AD3625:AF3688" ca="1" si="482">+Y3625/SUM($W3625:$AA3625)</f>
        <v>6.9396910450419957E-2</v>
      </c>
      <c r="AE3625" s="67">
        <f t="shared" ca="1" si="482"/>
        <v>0.31704858575249856</v>
      </c>
      <c r="AF3625" s="67">
        <f t="shared" ca="1" si="482"/>
        <v>0.17727359528936301</v>
      </c>
      <c r="AG3625" s="68" cm="1">
        <f t="array" aca="1" ref="AG3625" ca="1">+MMULT(MMULT(AB3625:AF3625,$N$13:$R$17),TRANSPOSE(AB3625:AF3625))</f>
        <v>1.3852651530382235E-4</v>
      </c>
      <c r="AH3625" s="69">
        <f t="shared" ca="1" si="480"/>
        <v>1.1769728769339689E-2</v>
      </c>
      <c r="AI3625" s="70" cm="1">
        <f t="array" aca="1" ref="AI3625" ca="1">+MMULT(AB3625:AF3625,$N$5:$N$9)</f>
        <v>6.3487196009667703E-4</v>
      </c>
    </row>
    <row r="3626" spans="23:35" x14ac:dyDescent="0.3">
      <c r="W3626" s="62">
        <f t="shared" ca="1" si="477"/>
        <v>0.21184562893517223</v>
      </c>
      <c r="X3626" s="62">
        <f t="shared" ca="1" si="481"/>
        <v>0.53871720980330706</v>
      </c>
      <c r="Y3626" s="62">
        <f t="shared" ca="1" si="481"/>
        <v>0.19171271250403121</v>
      </c>
      <c r="Z3626" s="62">
        <f t="shared" ca="1" si="481"/>
        <v>0.78766021001914122</v>
      </c>
      <c r="AA3626" s="62">
        <f t="shared" ca="1" si="481"/>
        <v>0.30572493955498881</v>
      </c>
      <c r="AB3626" s="63">
        <f t="shared" ca="1" si="478"/>
        <v>0.10406725877754908</v>
      </c>
      <c r="AC3626" s="67">
        <f t="shared" ca="1" si="479"/>
        <v>0.26463998130297028</v>
      </c>
      <c r="AD3626" s="67">
        <f t="shared" ca="1" si="482"/>
        <v>9.4177144760481141E-2</v>
      </c>
      <c r="AE3626" s="67">
        <f t="shared" ca="1" si="482"/>
        <v>0.38693098987623908</v>
      </c>
      <c r="AF3626" s="67">
        <f t="shared" ca="1" si="482"/>
        <v>0.15018462528276053</v>
      </c>
      <c r="AG3626" s="68" cm="1">
        <f t="array" aca="1" ref="AG3626" ca="1">+MMULT(MMULT(AB3626:AF3626,$N$13:$R$17),TRANSPOSE(AB3626:AF3626))</f>
        <v>1.5129129521603536E-4</v>
      </c>
      <c r="AH3626" s="69">
        <f t="shared" ca="1" si="480"/>
        <v>1.2300052650945661E-2</v>
      </c>
      <c r="AI3626" s="70" cm="1">
        <f t="array" aca="1" ref="AI3626" ca="1">+MMULT(AB3626:AF3626,$N$5:$N$9)</f>
        <v>5.9221524541204832E-4</v>
      </c>
    </row>
    <row r="3627" spans="23:35" x14ac:dyDescent="0.3">
      <c r="W3627" s="62">
        <f t="shared" ca="1" si="477"/>
        <v>0.32947502570758613</v>
      </c>
      <c r="X3627" s="62">
        <f t="shared" ca="1" si="481"/>
        <v>8.4732962214229324E-2</v>
      </c>
      <c r="Y3627" s="62">
        <f t="shared" ca="1" si="481"/>
        <v>0.23068689205138992</v>
      </c>
      <c r="Z3627" s="62">
        <f t="shared" ca="1" si="481"/>
        <v>0.41665896618713483</v>
      </c>
      <c r="AA3627" s="62">
        <f t="shared" ca="1" si="481"/>
        <v>0.55771627875595442</v>
      </c>
      <c r="AB3627" s="63">
        <f t="shared" ca="1" si="478"/>
        <v>0.20347131750153039</v>
      </c>
      <c r="AC3627" s="67">
        <f t="shared" ca="1" si="479"/>
        <v>5.2327873472382783E-2</v>
      </c>
      <c r="AD3627" s="67">
        <f t="shared" ca="1" si="482"/>
        <v>0.14246350161207036</v>
      </c>
      <c r="AE3627" s="67">
        <f t="shared" ca="1" si="482"/>
        <v>0.25731282247220694</v>
      </c>
      <c r="AF3627" s="67">
        <f t="shared" ca="1" si="482"/>
        <v>0.34442448494180955</v>
      </c>
      <c r="AG3627" s="68" cm="1">
        <f t="array" aca="1" ref="AG3627" ca="1">+MMULT(MMULT(AB3627:AF3627,$N$13:$R$17),TRANSPOSE(AB3627:AF3627))</f>
        <v>1.782822458974595E-4</v>
      </c>
      <c r="AH3627" s="69">
        <f t="shared" ca="1" si="480"/>
        <v>1.3352237486558555E-2</v>
      </c>
      <c r="AI3627" s="70" cm="1">
        <f t="array" aca="1" ref="AI3627" ca="1">+MMULT(AB3627:AF3627,$N$5:$N$9)</f>
        <v>5.5347334865418589E-4</v>
      </c>
    </row>
    <row r="3628" spans="23:35" x14ac:dyDescent="0.3">
      <c r="W3628" s="62">
        <f t="shared" ca="1" si="477"/>
        <v>0.69201293125998231</v>
      </c>
      <c r="X3628" s="62">
        <f t="shared" ca="1" si="481"/>
        <v>0.73598135332457792</v>
      </c>
      <c r="Y3628" s="62">
        <f t="shared" ca="1" si="481"/>
        <v>0.24489622818792045</v>
      </c>
      <c r="Z3628" s="62">
        <f t="shared" ca="1" si="481"/>
        <v>0.90992342416508465</v>
      </c>
      <c r="AA3628" s="62">
        <f t="shared" ca="1" si="481"/>
        <v>0.5801952173402285</v>
      </c>
      <c r="AB3628" s="63">
        <f t="shared" ca="1" si="478"/>
        <v>0.2187830946755476</v>
      </c>
      <c r="AC3628" s="67">
        <f t="shared" ca="1" si="479"/>
        <v>0.23268391503995622</v>
      </c>
      <c r="AD3628" s="67">
        <f t="shared" ca="1" si="482"/>
        <v>7.7425077273871282E-2</v>
      </c>
      <c r="AE3628" s="67">
        <f t="shared" ca="1" si="482"/>
        <v>0.28767650670073586</v>
      </c>
      <c r="AF3628" s="67">
        <f t="shared" ca="1" si="482"/>
        <v>0.18343140630988905</v>
      </c>
      <c r="AG3628" s="68" cm="1">
        <f t="array" aca="1" ref="AG3628" ca="1">+MMULT(MMULT(AB3628:AF3628,$N$13:$R$17),TRANSPOSE(AB3628:AF3628))</f>
        <v>1.4598912762938803E-4</v>
      </c>
      <c r="AH3628" s="69">
        <f t="shared" ca="1" si="480"/>
        <v>1.2082596063321327E-2</v>
      </c>
      <c r="AI3628" s="70" cm="1">
        <f t="array" aca="1" ref="AI3628" ca="1">+MMULT(AB3628:AF3628,$N$5:$N$9)</f>
        <v>5.9983469179583019E-4</v>
      </c>
    </row>
    <row r="3629" spans="23:35" x14ac:dyDescent="0.3">
      <c r="W3629" s="62">
        <f t="shared" ca="1" si="477"/>
        <v>7.6975593692946154E-3</v>
      </c>
      <c r="X3629" s="62">
        <f t="shared" ca="1" si="481"/>
        <v>0.93255136996385757</v>
      </c>
      <c r="Y3629" s="62">
        <f t="shared" ca="1" si="481"/>
        <v>0.12979184681263289</v>
      </c>
      <c r="Z3629" s="62">
        <f t="shared" ca="1" si="481"/>
        <v>0.80262143466402014</v>
      </c>
      <c r="AA3629" s="62">
        <f t="shared" ca="1" si="481"/>
        <v>2.2810285480544978E-2</v>
      </c>
      <c r="AB3629" s="63">
        <f t="shared" ca="1" si="478"/>
        <v>4.0610240372042283E-3</v>
      </c>
      <c r="AC3629" s="67">
        <f t="shared" ca="1" si="479"/>
        <v>0.49198886915476958</v>
      </c>
      <c r="AD3629" s="67">
        <f t="shared" ca="1" si="482"/>
        <v>6.8474666378251295E-2</v>
      </c>
      <c r="AE3629" s="67">
        <f t="shared" ca="1" si="482"/>
        <v>0.42344135102716568</v>
      </c>
      <c r="AF3629" s="67">
        <f t="shared" ca="1" si="482"/>
        <v>1.2034089402609237E-2</v>
      </c>
      <c r="AG3629" s="68" cm="1">
        <f t="array" aca="1" ref="AG3629" ca="1">+MMULT(MMULT(AB3629:AF3629,$N$13:$R$17),TRANSPOSE(AB3629:AF3629))</f>
        <v>1.8019089692729125E-4</v>
      </c>
      <c r="AH3629" s="69">
        <f t="shared" ca="1" si="480"/>
        <v>1.3423520288184141E-2</v>
      </c>
      <c r="AI3629" s="70" cm="1">
        <f t="array" aca="1" ref="AI3629" ca="1">+MMULT(AB3629:AF3629,$N$5:$N$9)</f>
        <v>5.7026304905582114E-4</v>
      </c>
    </row>
    <row r="3630" spans="23:35" x14ac:dyDescent="0.3">
      <c r="W3630" s="62">
        <f t="shared" ca="1" si="477"/>
        <v>0.91327221420139493</v>
      </c>
      <c r="X3630" s="62">
        <f t="shared" ca="1" si="481"/>
        <v>1.6006989923800563E-2</v>
      </c>
      <c r="Y3630" s="62">
        <f t="shared" ca="1" si="481"/>
        <v>0.45414763594415197</v>
      </c>
      <c r="Z3630" s="62">
        <f t="shared" ca="1" si="481"/>
        <v>0.22743247793781496</v>
      </c>
      <c r="AA3630" s="62">
        <f t="shared" ca="1" si="481"/>
        <v>0.10293414141310209</v>
      </c>
      <c r="AB3630" s="63">
        <f t="shared" ca="1" si="478"/>
        <v>0.53289514508377989</v>
      </c>
      <c r="AC3630" s="67">
        <f t="shared" ca="1" si="479"/>
        <v>9.3400927841184242E-3</v>
      </c>
      <c r="AD3630" s="67">
        <f t="shared" ca="1" si="482"/>
        <v>0.26499554742015374</v>
      </c>
      <c r="AE3630" s="67">
        <f t="shared" ca="1" si="482"/>
        <v>0.13270705211744124</v>
      </c>
      <c r="AF3630" s="67">
        <f t="shared" ca="1" si="482"/>
        <v>6.0062162594506724E-2</v>
      </c>
      <c r="AG3630" s="68" cm="1">
        <f t="array" aca="1" ref="AG3630" ca="1">+MMULT(MMULT(AB3630:AF3630,$N$13:$R$17),TRANSPOSE(AB3630:AF3630))</f>
        <v>2.7009917702417125E-4</v>
      </c>
      <c r="AH3630" s="69">
        <f t="shared" ca="1" si="480"/>
        <v>1.6434694308814241E-2</v>
      </c>
      <c r="AI3630" s="70" cm="1">
        <f t="array" aca="1" ref="AI3630" ca="1">+MMULT(AB3630:AF3630,$N$5:$N$9)</f>
        <v>-3.8593166655764141E-5</v>
      </c>
    </row>
    <row r="3631" spans="23:35" x14ac:dyDescent="0.3">
      <c r="W3631" s="62">
        <f t="shared" ca="1" si="477"/>
        <v>0.56205856153718625</v>
      </c>
      <c r="X3631" s="62">
        <f t="shared" ca="1" si="481"/>
        <v>0.57572729260722588</v>
      </c>
      <c r="Y3631" s="62">
        <f t="shared" ca="1" si="481"/>
        <v>0.59719404523285924</v>
      </c>
      <c r="Z3631" s="62">
        <f t="shared" ca="1" si="481"/>
        <v>9.8811019001724176E-2</v>
      </c>
      <c r="AA3631" s="62">
        <f t="shared" ca="1" si="481"/>
        <v>0.35554699375019128</v>
      </c>
      <c r="AB3631" s="63">
        <f t="shared" ca="1" si="478"/>
        <v>0.25672535903357652</v>
      </c>
      <c r="AC3631" s="67">
        <f t="shared" ca="1" si="479"/>
        <v>0.26296867624574061</v>
      </c>
      <c r="AD3631" s="67">
        <f t="shared" ca="1" si="482"/>
        <v>0.27277381071434187</v>
      </c>
      <c r="AE3631" s="67">
        <f t="shared" ca="1" si="482"/>
        <v>4.5132831462105338E-2</v>
      </c>
      <c r="AF3631" s="67">
        <f t="shared" ca="1" si="482"/>
        <v>0.16239932254423564</v>
      </c>
      <c r="AG3631" s="68" cm="1">
        <f t="array" aca="1" ref="AG3631" ca="1">+MMULT(MMULT(AB3631:AF3631,$N$13:$R$17),TRANSPOSE(AB3631:AF3631))</f>
        <v>1.6908429847920545E-4</v>
      </c>
      <c r="AH3631" s="69">
        <f t="shared" ca="1" si="480"/>
        <v>1.3003241844986404E-2</v>
      </c>
      <c r="AI3631" s="70" cm="1">
        <f t="array" aca="1" ref="AI3631" ca="1">+MMULT(AB3631:AF3631,$N$5:$N$9)</f>
        <v>-1.4521080468257497E-5</v>
      </c>
    </row>
    <row r="3632" spans="23:35" x14ac:dyDescent="0.3">
      <c r="W3632" s="62">
        <f t="shared" ca="1" si="477"/>
        <v>0.68169732283815199</v>
      </c>
      <c r="X3632" s="62">
        <f t="shared" ca="1" si="481"/>
        <v>0.37099477962362259</v>
      </c>
      <c r="Y3632" s="62">
        <f t="shared" ca="1" si="481"/>
        <v>3.3173349416316777E-2</v>
      </c>
      <c r="Z3632" s="62">
        <f t="shared" ca="1" si="481"/>
        <v>0.56236392931466039</v>
      </c>
      <c r="AA3632" s="62">
        <f t="shared" ca="1" si="481"/>
        <v>1.9239064147075213E-2</v>
      </c>
      <c r="AB3632" s="63">
        <f t="shared" ca="1" si="478"/>
        <v>0.4088217229797253</v>
      </c>
      <c r="AC3632" s="67">
        <f t="shared" ca="1" si="479"/>
        <v>0.22248983521125315</v>
      </c>
      <c r="AD3632" s="67">
        <f t="shared" ca="1" si="482"/>
        <v>1.9894439087605111E-2</v>
      </c>
      <c r="AE3632" s="67">
        <f t="shared" ca="1" si="482"/>
        <v>0.33725611473268491</v>
      </c>
      <c r="AF3632" s="67">
        <f t="shared" ca="1" si="482"/>
        <v>1.1537887988731522E-2</v>
      </c>
      <c r="AG3632" s="68" cm="1">
        <f t="array" aca="1" ref="AG3632" ca="1">+MMULT(MMULT(AB3632:AF3632,$N$13:$R$17),TRANSPOSE(AB3632:AF3632))</f>
        <v>2.0584776259214646E-4</v>
      </c>
      <c r="AH3632" s="69">
        <f t="shared" ca="1" si="480"/>
        <v>1.4347395672809281E-2</v>
      </c>
      <c r="AI3632" s="70" cm="1">
        <f t="array" aca="1" ref="AI3632" ca="1">+MMULT(AB3632:AF3632,$N$5:$N$9)</f>
        <v>6.2343999732689896E-4</v>
      </c>
    </row>
    <row r="3633" spans="23:35" x14ac:dyDescent="0.3">
      <c r="W3633" s="62">
        <f t="shared" ca="1" si="477"/>
        <v>0.15448021240256071</v>
      </c>
      <c r="X3633" s="62">
        <f t="shared" ca="1" si="481"/>
        <v>0.63584044857319022</v>
      </c>
      <c r="Y3633" s="62">
        <f t="shared" ca="1" si="481"/>
        <v>0.1472306431153052</v>
      </c>
      <c r="Z3633" s="62">
        <f t="shared" ca="1" si="481"/>
        <v>0.58999425129723559</v>
      </c>
      <c r="AA3633" s="62">
        <f t="shared" ca="1" si="481"/>
        <v>8.883622977500838E-2</v>
      </c>
      <c r="AB3633" s="63">
        <f t="shared" ca="1" si="478"/>
        <v>9.5571611744532159E-2</v>
      </c>
      <c r="AC3633" s="67">
        <f t="shared" ca="1" si="479"/>
        <v>0.39337268856253066</v>
      </c>
      <c r="AD3633" s="67">
        <f t="shared" ca="1" si="482"/>
        <v>9.1086551745836922E-2</v>
      </c>
      <c r="AE3633" s="67">
        <f t="shared" ca="1" si="482"/>
        <v>0.36500921794143426</v>
      </c>
      <c r="AF3633" s="67">
        <f t="shared" ca="1" si="482"/>
        <v>5.4959930005665965E-2</v>
      </c>
      <c r="AG3633" s="68" cm="1">
        <f t="array" aca="1" ref="AG3633" ca="1">+MMULT(MMULT(AB3633:AF3633,$N$13:$R$17),TRANSPOSE(AB3633:AF3633))</f>
        <v>1.5807334166493479E-4</v>
      </c>
      <c r="AH3633" s="69">
        <f t="shared" ca="1" si="480"/>
        <v>1.2572722126291298E-2</v>
      </c>
      <c r="AI3633" s="70" cm="1">
        <f t="array" aca="1" ref="AI3633" ca="1">+MMULT(AB3633:AF3633,$N$5:$N$9)</f>
        <v>5.1445268742483633E-4</v>
      </c>
    </row>
    <row r="3634" spans="23:35" x14ac:dyDescent="0.3">
      <c r="W3634" s="62">
        <f t="shared" ca="1" si="477"/>
        <v>0.90114244101460494</v>
      </c>
      <c r="X3634" s="62">
        <f t="shared" ref="X3634:AA3634" ca="1" si="483">RAND()</f>
        <v>0.25278739703211184</v>
      </c>
      <c r="Y3634" s="62">
        <f t="shared" ca="1" si="483"/>
        <v>0.17756603386187442</v>
      </c>
      <c r="Z3634" s="62">
        <f t="shared" ca="1" si="483"/>
        <v>0.52427538919176919</v>
      </c>
      <c r="AA3634" s="62">
        <f t="shared" ca="1" si="483"/>
        <v>0.50016198717231053</v>
      </c>
      <c r="AB3634" s="63">
        <f t="shared" ca="1" si="478"/>
        <v>0.38249913985267064</v>
      </c>
      <c r="AC3634" s="67">
        <f t="shared" ca="1" si="479"/>
        <v>0.10729820007313499</v>
      </c>
      <c r="AD3634" s="67">
        <f t="shared" ca="1" si="482"/>
        <v>7.5369721952887561E-2</v>
      </c>
      <c r="AE3634" s="67">
        <f t="shared" ca="1" si="482"/>
        <v>0.22253405930586478</v>
      </c>
      <c r="AF3634" s="67">
        <f t="shared" ca="1" si="482"/>
        <v>0.21229887881544207</v>
      </c>
      <c r="AG3634" s="68" cm="1">
        <f t="array" aca="1" ref="AG3634" ca="1">+MMULT(MMULT(AB3634:AF3634,$N$13:$R$17),TRANSPOSE(AB3634:AF3634))</f>
        <v>1.7816394353998994E-4</v>
      </c>
      <c r="AH3634" s="69">
        <f t="shared" ca="1" si="480"/>
        <v>1.3347806693984969E-2</v>
      </c>
      <c r="AI3634" s="70" cm="1">
        <f t="array" aca="1" ref="AI3634" ca="1">+MMULT(AB3634:AF3634,$N$5:$N$9)</f>
        <v>5.8553197915896639E-4</v>
      </c>
    </row>
    <row r="3635" spans="23:35" x14ac:dyDescent="0.3">
      <c r="W3635" s="62">
        <f t="shared" ref="W3635:AA3698" ca="1" si="484">RAND()</f>
        <v>0.82317003604791805</v>
      </c>
      <c r="X3635" s="62">
        <f t="shared" ca="1" si="484"/>
        <v>0.8183231353942727</v>
      </c>
      <c r="Y3635" s="62">
        <f t="shared" ca="1" si="484"/>
        <v>0.46822045685765123</v>
      </c>
      <c r="Z3635" s="62">
        <f t="shared" ca="1" si="484"/>
        <v>2.2686603449517673E-3</v>
      </c>
      <c r="AA3635" s="62">
        <f t="shared" ca="1" si="484"/>
        <v>0.84094778692126426</v>
      </c>
      <c r="AB3635" s="63">
        <f t="shared" ca="1" si="478"/>
        <v>0.27876380915999904</v>
      </c>
      <c r="AC3635" s="67">
        <f t="shared" ca="1" si="479"/>
        <v>0.27712242229014022</v>
      </c>
      <c r="AD3635" s="67">
        <f t="shared" ca="1" si="482"/>
        <v>0.15856130855651784</v>
      </c>
      <c r="AE3635" s="67">
        <f t="shared" ca="1" si="482"/>
        <v>7.6827431970832557E-4</v>
      </c>
      <c r="AF3635" s="67">
        <f t="shared" ca="1" si="482"/>
        <v>0.28478418567363467</v>
      </c>
      <c r="AG3635" s="68" cm="1">
        <f t="array" aca="1" ref="AG3635" ca="1">+MMULT(MMULT(AB3635:AF3635,$N$13:$R$17),TRANSPOSE(AB3635:AF3635))</f>
        <v>1.6000334016398311E-4</v>
      </c>
      <c r="AH3635" s="69">
        <f t="shared" ca="1" si="480"/>
        <v>1.2649242671558765E-2</v>
      </c>
      <c r="AI3635" s="70" cm="1">
        <f t="array" aca="1" ref="AI3635" ca="1">+MMULT(AB3635:AF3635,$N$5:$N$9)</f>
        <v>3.276040616968642E-4</v>
      </c>
    </row>
    <row r="3636" spans="23:35" x14ac:dyDescent="0.3">
      <c r="W3636" s="62">
        <f t="shared" ca="1" si="484"/>
        <v>0.40184671714957076</v>
      </c>
      <c r="X3636" s="62">
        <f t="shared" ca="1" si="484"/>
        <v>0.32650262729348567</v>
      </c>
      <c r="Y3636" s="62">
        <f t="shared" ca="1" si="484"/>
        <v>0.16003893959434057</v>
      </c>
      <c r="Z3636" s="62">
        <f t="shared" ca="1" si="484"/>
        <v>0.74670275583101786</v>
      </c>
      <c r="AA3636" s="62">
        <f t="shared" ca="1" si="484"/>
        <v>0.44987911316334883</v>
      </c>
      <c r="AB3636" s="63">
        <f t="shared" ca="1" si="478"/>
        <v>0.19273499746039235</v>
      </c>
      <c r="AC3636" s="67">
        <f t="shared" ca="1" si="479"/>
        <v>0.15659822603154144</v>
      </c>
      <c r="AD3636" s="67">
        <f t="shared" ca="1" si="482"/>
        <v>7.6758383980522357E-2</v>
      </c>
      <c r="AE3636" s="67">
        <f t="shared" ca="1" si="482"/>
        <v>0.35813594489361605</v>
      </c>
      <c r="AF3636" s="67">
        <f t="shared" ca="1" si="482"/>
        <v>0.21577244763392792</v>
      </c>
      <c r="AG3636" s="68" cm="1">
        <f t="array" aca="1" ref="AG3636" ca="1">+MMULT(MMULT(AB3636:AF3636,$N$13:$R$17),TRANSPOSE(AB3636:AF3636))</f>
        <v>1.566561262073508E-4</v>
      </c>
      <c r="AH3636" s="69">
        <f t="shared" ca="1" si="480"/>
        <v>1.2516234505926725E-2</v>
      </c>
      <c r="AI3636" s="70" cm="1">
        <f t="array" aca="1" ref="AI3636" ca="1">+MMULT(AB3636:AF3636,$N$5:$N$9)</f>
        <v>6.6546859964805496E-4</v>
      </c>
    </row>
    <row r="3637" spans="23:35" x14ac:dyDescent="0.3">
      <c r="W3637" s="62">
        <f t="shared" ca="1" si="484"/>
        <v>0.42379144305312511</v>
      </c>
      <c r="X3637" s="62">
        <f t="shared" ca="1" si="484"/>
        <v>0.84456504062971383</v>
      </c>
      <c r="Y3637" s="62">
        <f t="shared" ca="1" si="484"/>
        <v>0.68182112648181581</v>
      </c>
      <c r="Z3637" s="62">
        <f t="shared" ca="1" si="484"/>
        <v>0.83265008496641757</v>
      </c>
      <c r="AA3637" s="62">
        <f t="shared" ca="1" si="484"/>
        <v>0.75385252679526604</v>
      </c>
      <c r="AB3637" s="63">
        <f t="shared" ca="1" si="478"/>
        <v>0.11982746996059962</v>
      </c>
      <c r="AC3637" s="67">
        <f t="shared" ca="1" si="479"/>
        <v>0.23880164098344778</v>
      </c>
      <c r="AD3637" s="67">
        <f t="shared" ca="1" si="482"/>
        <v>0.19278563050590011</v>
      </c>
      <c r="AE3637" s="67">
        <f t="shared" ca="1" si="482"/>
        <v>0.23543267491480885</v>
      </c>
      <c r="AF3637" s="67">
        <f t="shared" ca="1" si="482"/>
        <v>0.2131525836352437</v>
      </c>
      <c r="AG3637" s="68" cm="1">
        <f t="array" aca="1" ref="AG3637" ca="1">+MMULT(MMULT(AB3637:AF3637,$N$13:$R$17),TRANSPOSE(AB3637:AF3637))</f>
        <v>1.4859930493670205E-4</v>
      </c>
      <c r="AH3637" s="69">
        <f t="shared" ca="1" si="480"/>
        <v>1.2190131456908167E-2</v>
      </c>
      <c r="AI3637" s="70" cm="1">
        <f t="array" aca="1" ref="AI3637" ca="1">+MMULT(AB3637:AF3637,$N$5:$N$9)</f>
        <v>3.2344389152358529E-4</v>
      </c>
    </row>
    <row r="3638" spans="23:35" x14ac:dyDescent="0.3">
      <c r="W3638" s="62">
        <f t="shared" ca="1" si="484"/>
        <v>0.62225007763376639</v>
      </c>
      <c r="X3638" s="62">
        <f t="shared" ca="1" si="484"/>
        <v>7.8577603497897774E-2</v>
      </c>
      <c r="Y3638" s="62">
        <f t="shared" ca="1" si="484"/>
        <v>0.82666629158509464</v>
      </c>
      <c r="Z3638" s="62">
        <f t="shared" ca="1" si="484"/>
        <v>0.78559541481752393</v>
      </c>
      <c r="AA3638" s="62">
        <f t="shared" ca="1" si="484"/>
        <v>0.11185344648528894</v>
      </c>
      <c r="AB3638" s="63">
        <f t="shared" ca="1" si="478"/>
        <v>0.25660401923880749</v>
      </c>
      <c r="AC3638" s="67">
        <f t="shared" ca="1" si="479"/>
        <v>3.2403899339617827E-2</v>
      </c>
      <c r="AD3638" s="67">
        <f t="shared" ca="1" si="482"/>
        <v>0.34090135238974578</v>
      </c>
      <c r="AE3638" s="67">
        <f t="shared" ca="1" si="482"/>
        <v>0.32396450909950958</v>
      </c>
      <c r="AF3638" s="67">
        <f t="shared" ca="1" si="482"/>
        <v>4.6126219932319523E-2</v>
      </c>
      <c r="AG3638" s="68" cm="1">
        <f t="array" aca="1" ref="AG3638" ca="1">+MMULT(MMULT(AB3638:AF3638,$N$13:$R$17),TRANSPOSE(AB3638:AF3638))</f>
        <v>2.4314906250759408E-4</v>
      </c>
      <c r="AH3638" s="69">
        <f t="shared" ca="1" si="480"/>
        <v>1.5593237717279695E-2</v>
      </c>
      <c r="AI3638" s="70" cm="1">
        <f t="array" aca="1" ref="AI3638" ca="1">+MMULT(AB3638:AF3638,$N$5:$N$9)</f>
        <v>-1.1637172001531439E-4</v>
      </c>
    </row>
    <row r="3639" spans="23:35" x14ac:dyDescent="0.3">
      <c r="W3639" s="62">
        <f t="shared" ca="1" si="484"/>
        <v>0.36224003775704061</v>
      </c>
      <c r="X3639" s="62">
        <f t="shared" ca="1" si="484"/>
        <v>0.57747515143691552</v>
      </c>
      <c r="Y3639" s="62">
        <f t="shared" ca="1" si="484"/>
        <v>7.3471286103635736E-3</v>
      </c>
      <c r="Z3639" s="62">
        <f t="shared" ca="1" si="484"/>
        <v>0.88982356690749842</v>
      </c>
      <c r="AA3639" s="62">
        <f t="shared" ca="1" si="484"/>
        <v>0.87135119890163781</v>
      </c>
      <c r="AB3639" s="63">
        <f t="shared" ca="1" si="478"/>
        <v>0.13375492121750399</v>
      </c>
      <c r="AC3639" s="67">
        <f t="shared" ca="1" si="479"/>
        <v>0.21322917219138779</v>
      </c>
      <c r="AD3639" s="67">
        <f t="shared" ca="1" si="482"/>
        <v>2.7128823598267446E-3</v>
      </c>
      <c r="AE3639" s="67">
        <f t="shared" ca="1" si="482"/>
        <v>0.32856191663997686</v>
      </c>
      <c r="AF3639" s="67">
        <f t="shared" ca="1" si="482"/>
        <v>0.32174110759130453</v>
      </c>
      <c r="AG3639" s="68" cm="1">
        <f t="array" aca="1" ref="AG3639" ca="1">+MMULT(MMULT(AB3639:AF3639,$N$13:$R$17),TRANSPOSE(AB3639:AF3639))</f>
        <v>1.5202686411628255E-4</v>
      </c>
      <c r="AH3639" s="69">
        <f t="shared" ca="1" si="480"/>
        <v>1.2329917441584211E-2</v>
      </c>
      <c r="AI3639" s="70" cm="1">
        <f t="array" aca="1" ref="AI3639" ca="1">+MMULT(AB3639:AF3639,$N$5:$N$9)</f>
        <v>9.1027280932242738E-4</v>
      </c>
    </row>
    <row r="3640" spans="23:35" x14ac:dyDescent="0.3">
      <c r="W3640" s="62">
        <f t="shared" ca="1" si="484"/>
        <v>5.3395297958438781E-2</v>
      </c>
      <c r="X3640" s="62">
        <f t="shared" ca="1" si="484"/>
        <v>0.94904545861400058</v>
      </c>
      <c r="Y3640" s="62">
        <f t="shared" ca="1" si="484"/>
        <v>0.70424825564393523</v>
      </c>
      <c r="Z3640" s="62">
        <f t="shared" ca="1" si="484"/>
        <v>0.92589700217780946</v>
      </c>
      <c r="AA3640" s="62">
        <f t="shared" ca="1" si="484"/>
        <v>0.14926196723134333</v>
      </c>
      <c r="AB3640" s="63">
        <f t="shared" ca="1" si="478"/>
        <v>1.9194182540211314E-2</v>
      </c>
      <c r="AC3640" s="67">
        <f t="shared" ca="1" si="479"/>
        <v>0.34115647759423623</v>
      </c>
      <c r="AD3640" s="67">
        <f t="shared" ca="1" si="482"/>
        <v>0.25315842572836034</v>
      </c>
      <c r="AE3640" s="67">
        <f t="shared" ca="1" si="482"/>
        <v>0.33283522618542821</v>
      </c>
      <c r="AF3640" s="67">
        <f t="shared" ca="1" si="482"/>
        <v>5.3655687951763828E-2</v>
      </c>
      <c r="AG3640" s="68" cm="1">
        <f t="array" aca="1" ref="AG3640" ca="1">+MMULT(MMULT(AB3640:AF3640,$N$13:$R$17),TRANSPOSE(AB3640:AF3640))</f>
        <v>1.7891031915790546E-4</v>
      </c>
      <c r="AH3640" s="69">
        <f t="shared" ca="1" si="480"/>
        <v>1.3375736209940202E-2</v>
      </c>
      <c r="AI3640" s="70" cm="1">
        <f t="array" aca="1" ref="AI3640" ca="1">+MMULT(AB3640:AF3640,$N$5:$N$9)</f>
        <v>1.1266069477159997E-4</v>
      </c>
    </row>
    <row r="3641" spans="23:35" x14ac:dyDescent="0.3">
      <c r="W3641" s="62">
        <f t="shared" ca="1" si="484"/>
        <v>0.50834717227617521</v>
      </c>
      <c r="X3641" s="62">
        <f t="shared" ca="1" si="484"/>
        <v>6.0075120651251757E-2</v>
      </c>
      <c r="Y3641" s="62">
        <f t="shared" ca="1" si="484"/>
        <v>0.79185673798257517</v>
      </c>
      <c r="Z3641" s="62">
        <f t="shared" ca="1" si="484"/>
        <v>0.99513848882744371</v>
      </c>
      <c r="AA3641" s="62">
        <f t="shared" ca="1" si="484"/>
        <v>0.36113033932444527</v>
      </c>
      <c r="AB3641" s="63">
        <f t="shared" ca="1" si="478"/>
        <v>0.18712984222988191</v>
      </c>
      <c r="AC3641" s="67">
        <f t="shared" ca="1" si="479"/>
        <v>2.2114508474736599E-2</v>
      </c>
      <c r="AD3641" s="67">
        <f t="shared" ca="1" si="482"/>
        <v>0.2914937557021462</v>
      </c>
      <c r="AE3641" s="67">
        <f t="shared" ca="1" si="482"/>
        <v>0.36632466661975027</v>
      </c>
      <c r="AF3641" s="67">
        <f t="shared" ca="1" si="482"/>
        <v>0.13293722697348495</v>
      </c>
      <c r="AG3641" s="68" cm="1">
        <f t="array" aca="1" ref="AG3641" ca="1">+MMULT(MMULT(AB3641:AF3641,$N$13:$R$17),TRANSPOSE(AB3641:AF3641))</f>
        <v>2.1421310141869331E-4</v>
      </c>
      <c r="AH3641" s="69">
        <f t="shared" ca="1" si="480"/>
        <v>1.4636020682504289E-2</v>
      </c>
      <c r="AI3641" s="70" cm="1">
        <f t="array" aca="1" ref="AI3641" ca="1">+MMULT(AB3641:AF3641,$N$5:$N$9)</f>
        <v>9.4108253112069336E-5</v>
      </c>
    </row>
    <row r="3642" spans="23:35" x14ac:dyDescent="0.3">
      <c r="W3642" s="62">
        <f t="shared" ca="1" si="484"/>
        <v>0.64921543345415023</v>
      </c>
      <c r="X3642" s="62">
        <f t="shared" ca="1" si="484"/>
        <v>0.87087526329784215</v>
      </c>
      <c r="Y3642" s="62">
        <f t="shared" ca="1" si="484"/>
        <v>0.57879215496740943</v>
      </c>
      <c r="Z3642" s="62">
        <f t="shared" ca="1" si="484"/>
        <v>0.27259557561004977</v>
      </c>
      <c r="AA3642" s="62">
        <f t="shared" ca="1" si="484"/>
        <v>0.32712396661806642</v>
      </c>
      <c r="AB3642" s="63">
        <f t="shared" ca="1" si="478"/>
        <v>0.24057468966537057</v>
      </c>
      <c r="AC3642" s="67">
        <f t="shared" ca="1" si="479"/>
        <v>0.32271344057615137</v>
      </c>
      <c r="AD3642" s="67">
        <f t="shared" ca="1" si="482"/>
        <v>0.21447848570264988</v>
      </c>
      <c r="AE3642" s="67">
        <f t="shared" ca="1" si="482"/>
        <v>0.10101361216510919</v>
      </c>
      <c r="AF3642" s="67">
        <f t="shared" ca="1" si="482"/>
        <v>0.12121977189071903</v>
      </c>
      <c r="AG3642" s="68" cm="1">
        <f t="array" aca="1" ref="AG3642" ca="1">+MMULT(MMULT(AB3642:AF3642,$N$13:$R$17),TRANSPOSE(AB3642:AF3642))</f>
        <v>1.5456194708456027E-4</v>
      </c>
      <c r="AH3642" s="69">
        <f t="shared" ca="1" si="480"/>
        <v>1.2432294522112974E-2</v>
      </c>
      <c r="AI3642" s="70" cm="1">
        <f t="array" aca="1" ref="AI3642" ca="1">+MMULT(AB3642:AF3642,$N$5:$N$9)</f>
        <v>1.2340282874557276E-4</v>
      </c>
    </row>
    <row r="3643" spans="23:35" x14ac:dyDescent="0.3">
      <c r="W3643" s="62">
        <f t="shared" ca="1" si="484"/>
        <v>0.85547264662034683</v>
      </c>
      <c r="X3643" s="62">
        <f t="shared" ca="1" si="484"/>
        <v>0.15041906302416541</v>
      </c>
      <c r="Y3643" s="62">
        <f t="shared" ca="1" si="484"/>
        <v>0.76297470526822608</v>
      </c>
      <c r="Z3643" s="62">
        <f t="shared" ca="1" si="484"/>
        <v>0.55947916733468184</v>
      </c>
      <c r="AA3643" s="62">
        <f t="shared" ca="1" si="484"/>
        <v>0.68607754379833841</v>
      </c>
      <c r="AB3643" s="63">
        <f t="shared" ca="1" si="478"/>
        <v>0.28379315406279193</v>
      </c>
      <c r="AC3643" s="67">
        <f t="shared" ca="1" si="479"/>
        <v>4.9899784049720057E-2</v>
      </c>
      <c r="AD3643" s="67">
        <f t="shared" ca="1" si="482"/>
        <v>0.25310803207281535</v>
      </c>
      <c r="AE3643" s="67">
        <f t="shared" ca="1" si="482"/>
        <v>0.1856007414820334</v>
      </c>
      <c r="AF3643" s="67">
        <f t="shared" ca="1" si="482"/>
        <v>0.22759828833263929</v>
      </c>
      <c r="AG3643" s="68" cm="1">
        <f t="array" aca="1" ref="AG3643" ca="1">+MMULT(MMULT(AB3643:AF3643,$N$13:$R$17),TRANSPOSE(AB3643:AF3643))</f>
        <v>1.9161724809723356E-4</v>
      </c>
      <c r="AH3643" s="69">
        <f t="shared" ca="1" si="480"/>
        <v>1.384258820081106E-2</v>
      </c>
      <c r="AI3643" s="70" cm="1">
        <f t="array" aca="1" ref="AI3643" ca="1">+MMULT(AB3643:AF3643,$N$5:$N$9)</f>
        <v>1.575288471576518E-4</v>
      </c>
    </row>
    <row r="3644" spans="23:35" x14ac:dyDescent="0.3">
      <c r="W3644" s="62">
        <f t="shared" ca="1" si="484"/>
        <v>0.68316361578386209</v>
      </c>
      <c r="X3644" s="62">
        <f t="shared" ca="1" si="484"/>
        <v>0.28605380263317037</v>
      </c>
      <c r="Y3644" s="62">
        <f t="shared" ca="1" si="484"/>
        <v>0.88348925392431488</v>
      </c>
      <c r="Z3644" s="62">
        <f t="shared" ca="1" si="484"/>
        <v>3.5378222300103013E-2</v>
      </c>
      <c r="AA3644" s="62">
        <f t="shared" ca="1" si="484"/>
        <v>3.9113962965817928E-2</v>
      </c>
      <c r="AB3644" s="63">
        <f t="shared" ca="1" si="478"/>
        <v>0.35448527435931043</v>
      </c>
      <c r="AC3644" s="67">
        <f t="shared" ca="1" si="479"/>
        <v>0.1484298319833601</v>
      </c>
      <c r="AD3644" s="67">
        <f t="shared" ca="1" si="482"/>
        <v>0.45843180657610977</v>
      </c>
      <c r="AE3644" s="67">
        <f t="shared" ca="1" si="482"/>
        <v>1.8357328389052272E-2</v>
      </c>
      <c r="AF3644" s="67">
        <f t="shared" ca="1" si="482"/>
        <v>2.0295758692167466E-2</v>
      </c>
      <c r="AG3644" s="68" cm="1">
        <f t="array" aca="1" ref="AG3644" ca="1">+MMULT(MMULT(AB3644:AF3644,$N$13:$R$17),TRANSPOSE(AB3644:AF3644))</f>
        <v>2.6960700870686303E-4</v>
      </c>
      <c r="AH3644" s="69">
        <f t="shared" ca="1" si="480"/>
        <v>1.641971402634233E-2</v>
      </c>
      <c r="AI3644" s="70" cm="1">
        <f t="array" aca="1" ref="AI3644" ca="1">+MMULT(AB3644:AF3644,$N$5:$N$9)</f>
        <v>-5.8527732646289669E-4</v>
      </c>
    </row>
    <row r="3645" spans="23:35" x14ac:dyDescent="0.3">
      <c r="W3645" s="62">
        <f t="shared" ca="1" si="484"/>
        <v>0.72031902215401922</v>
      </c>
      <c r="X3645" s="62">
        <f t="shared" ca="1" si="484"/>
        <v>0.35394013485530829</v>
      </c>
      <c r="Y3645" s="62">
        <f t="shared" ca="1" si="484"/>
        <v>0.91919408161874472</v>
      </c>
      <c r="Z3645" s="62">
        <f t="shared" ca="1" si="484"/>
        <v>0.75376774204949637</v>
      </c>
      <c r="AA3645" s="62">
        <f t="shared" ca="1" si="484"/>
        <v>0.49833978971069215</v>
      </c>
      <c r="AB3645" s="63">
        <f t="shared" ca="1" si="478"/>
        <v>0.22193977346720542</v>
      </c>
      <c r="AC3645" s="67">
        <f t="shared" ca="1" si="479"/>
        <v>0.10905361504383942</v>
      </c>
      <c r="AD3645" s="67">
        <f t="shared" ca="1" si="482"/>
        <v>0.28321579740710978</v>
      </c>
      <c r="AE3645" s="67">
        <f t="shared" ca="1" si="482"/>
        <v>0.23224576440740147</v>
      </c>
      <c r="AF3645" s="67">
        <f t="shared" ca="1" si="482"/>
        <v>0.15354504967444399</v>
      </c>
      <c r="AG3645" s="68" cm="1">
        <f t="array" aca="1" ref="AG3645" ca="1">+MMULT(MMULT(AB3645:AF3645,$N$13:$R$17),TRANSPOSE(AB3645:AF3645))</f>
        <v>1.865147032831147E-4</v>
      </c>
      <c r="AH3645" s="69">
        <f t="shared" ca="1" si="480"/>
        <v>1.3657038598580393E-2</v>
      </c>
      <c r="AI3645" s="70" cm="1">
        <f t="array" aca="1" ref="AI3645" ca="1">+MMULT(AB3645:AF3645,$N$5:$N$9)</f>
        <v>5.6067656618119581E-5</v>
      </c>
    </row>
    <row r="3646" spans="23:35" x14ac:dyDescent="0.3">
      <c r="W3646" s="62">
        <f t="shared" ca="1" si="484"/>
        <v>0.43699356282416202</v>
      </c>
      <c r="X3646" s="62">
        <f t="shared" ca="1" si="484"/>
        <v>0.94115914505875276</v>
      </c>
      <c r="Y3646" s="62">
        <f t="shared" ca="1" si="484"/>
        <v>0.35073882252998989</v>
      </c>
      <c r="Z3646" s="62">
        <f t="shared" ca="1" si="484"/>
        <v>0.92393453063730935</v>
      </c>
      <c r="AA3646" s="62">
        <f t="shared" ca="1" si="484"/>
        <v>0.57819452552149742</v>
      </c>
      <c r="AB3646" s="63">
        <f t="shared" ca="1" si="478"/>
        <v>0.13524938981829143</v>
      </c>
      <c r="AC3646" s="67">
        <f t="shared" ca="1" si="479"/>
        <v>0.29128850152495434</v>
      </c>
      <c r="AD3646" s="67">
        <f t="shared" ca="1" si="482"/>
        <v>0.10855357096382443</v>
      </c>
      <c r="AE3646" s="67">
        <f t="shared" ca="1" si="482"/>
        <v>0.28595748800773013</v>
      </c>
      <c r="AF3646" s="67">
        <f t="shared" ca="1" si="482"/>
        <v>0.1789510496851997</v>
      </c>
      <c r="AG3646" s="68" cm="1">
        <f t="array" aca="1" ref="AG3646" ca="1">+MMULT(MMULT(AB3646:AF3646,$N$13:$R$17),TRANSPOSE(AB3646:AF3646))</f>
        <v>1.399516556598892E-4</v>
      </c>
      <c r="AH3646" s="69">
        <f t="shared" ca="1" si="480"/>
        <v>1.1830116468568228E-2</v>
      </c>
      <c r="AI3646" s="70" cm="1">
        <f t="array" aca="1" ref="AI3646" ca="1">+MMULT(AB3646:AF3646,$N$5:$N$9)</f>
        <v>5.2447992154407456E-4</v>
      </c>
    </row>
    <row r="3647" spans="23:35" x14ac:dyDescent="0.3">
      <c r="W3647" s="62">
        <f t="shared" ca="1" si="484"/>
        <v>0.23196651446508609</v>
      </c>
      <c r="X3647" s="62">
        <f t="shared" ca="1" si="484"/>
        <v>0.63188013523459219</v>
      </c>
      <c r="Y3647" s="62">
        <f t="shared" ca="1" si="484"/>
        <v>0.12578383336566101</v>
      </c>
      <c r="Z3647" s="62">
        <f t="shared" ca="1" si="484"/>
        <v>0.52685730721041646</v>
      </c>
      <c r="AA3647" s="62">
        <f t="shared" ca="1" si="484"/>
        <v>0.21956404172438404</v>
      </c>
      <c r="AB3647" s="63">
        <f t="shared" ca="1" si="478"/>
        <v>0.133617274662723</v>
      </c>
      <c r="AC3647" s="67">
        <f t="shared" ca="1" si="479"/>
        <v>0.36397538575019994</v>
      </c>
      <c r="AD3647" s="67">
        <f t="shared" ca="1" si="482"/>
        <v>7.2453961942336109E-2</v>
      </c>
      <c r="AE3647" s="67">
        <f t="shared" ca="1" si="482"/>
        <v>0.30348017121321413</v>
      </c>
      <c r="AF3647" s="67">
        <f t="shared" ca="1" si="482"/>
        <v>0.12647320643152685</v>
      </c>
      <c r="AG3647" s="68" cm="1">
        <f t="array" aca="1" ref="AG3647" ca="1">+MMULT(MMULT(AB3647:AF3647,$N$13:$R$17),TRANSPOSE(AB3647:AF3647))</f>
        <v>1.4088137958507115E-4</v>
      </c>
      <c r="AH3647" s="69">
        <f t="shared" ca="1" si="480"/>
        <v>1.1869346215570222E-2</v>
      </c>
      <c r="AI3647" s="70" cm="1">
        <f t="array" aca="1" ref="AI3647" ca="1">+MMULT(AB3647:AF3647,$N$5:$N$9)</f>
        <v>5.7948622621723617E-4</v>
      </c>
    </row>
    <row r="3648" spans="23:35" x14ac:dyDescent="0.3">
      <c r="W3648" s="62">
        <f t="shared" ca="1" si="484"/>
        <v>0.93464591442305089</v>
      </c>
      <c r="X3648" s="62">
        <f t="shared" ca="1" si="484"/>
        <v>0.89551719604951108</v>
      </c>
      <c r="Y3648" s="62">
        <f t="shared" ca="1" si="484"/>
        <v>7.5521947500921227E-2</v>
      </c>
      <c r="Z3648" s="62">
        <f t="shared" ca="1" si="484"/>
        <v>0.38204685573054009</v>
      </c>
      <c r="AA3648" s="62">
        <f t="shared" ca="1" si="484"/>
        <v>0.2183284967455027</v>
      </c>
      <c r="AB3648" s="63">
        <f t="shared" ca="1" si="478"/>
        <v>0.37295426340317078</v>
      </c>
      <c r="AC3648" s="67">
        <f t="shared" ca="1" si="479"/>
        <v>0.35734062607408462</v>
      </c>
      <c r="AD3648" s="67">
        <f t="shared" ca="1" si="482"/>
        <v>3.0135725055157162E-2</v>
      </c>
      <c r="AE3648" s="67">
        <f t="shared" ca="1" si="482"/>
        <v>0.15244918044972836</v>
      </c>
      <c r="AF3648" s="67">
        <f t="shared" ca="1" si="482"/>
        <v>8.712020501785904E-2</v>
      </c>
      <c r="AG3648" s="68" cm="1">
        <f t="array" aca="1" ref="AG3648" ca="1">+MMULT(MMULT(AB3648:AF3648,$N$13:$R$17),TRANSPOSE(AB3648:AF3648))</f>
        <v>1.6000552004794298E-4</v>
      </c>
      <c r="AH3648" s="69">
        <f t="shared" ca="1" si="480"/>
        <v>1.264932883784523E-2</v>
      </c>
      <c r="AI3648" s="70" cm="1">
        <f t="array" aca="1" ref="AI3648" ca="1">+MMULT(AB3648:AF3648,$N$5:$N$9)</f>
        <v>5.5913058414013808E-4</v>
      </c>
    </row>
    <row r="3649" spans="23:35" x14ac:dyDescent="0.3">
      <c r="W3649" s="62">
        <f t="shared" ca="1" si="484"/>
        <v>4.9894301747348213E-2</v>
      </c>
      <c r="X3649" s="62">
        <f t="shared" ca="1" si="484"/>
        <v>0.38147040082165029</v>
      </c>
      <c r="Y3649" s="62">
        <f t="shared" ca="1" si="484"/>
        <v>0.75464386611637557</v>
      </c>
      <c r="Z3649" s="62">
        <f t="shared" ca="1" si="484"/>
        <v>0.38804550836600149</v>
      </c>
      <c r="AA3649" s="62">
        <f t="shared" ca="1" si="484"/>
        <v>0.14466576708385426</v>
      </c>
      <c r="AB3649" s="63">
        <f t="shared" ca="1" si="478"/>
        <v>2.9029921262387251E-2</v>
      </c>
      <c r="AC3649" s="67">
        <f t="shared" ca="1" si="479"/>
        <v>0.22195030919282036</v>
      </c>
      <c r="AD3649" s="67">
        <f t="shared" ca="1" si="482"/>
        <v>0.43907322574498636</v>
      </c>
      <c r="AE3649" s="67">
        <f t="shared" ca="1" si="482"/>
        <v>0.2257758934302907</v>
      </c>
      <c r="AF3649" s="67">
        <f t="shared" ca="1" si="482"/>
        <v>8.4170650369515293E-2</v>
      </c>
      <c r="AG3649" s="68" cm="1">
        <f t="array" aca="1" ref="AG3649" ca="1">+MMULT(MMULT(AB3649:AF3649,$N$13:$R$17),TRANSPOSE(AB3649:AF3649))</f>
        <v>2.2543675534213332E-4</v>
      </c>
      <c r="AH3649" s="69">
        <f t="shared" ca="1" si="480"/>
        <v>1.5014551453244726E-2</v>
      </c>
      <c r="AI3649" s="70" cm="1">
        <f t="array" aca="1" ref="AI3649" ca="1">+MMULT(AB3649:AF3649,$N$5:$N$9)</f>
        <v>-3.6513754133733848E-4</v>
      </c>
    </row>
    <row r="3650" spans="23:35" x14ac:dyDescent="0.3">
      <c r="W3650" s="62">
        <f t="shared" ca="1" si="484"/>
        <v>0.13920618780667726</v>
      </c>
      <c r="X3650" s="62">
        <f t="shared" ca="1" si="484"/>
        <v>0.34308091717410993</v>
      </c>
      <c r="Y3650" s="62">
        <f t="shared" ca="1" si="484"/>
        <v>7.423566130902548E-2</v>
      </c>
      <c r="Z3650" s="62">
        <f t="shared" ca="1" si="484"/>
        <v>0.2020519576001869</v>
      </c>
      <c r="AA3650" s="62">
        <f t="shared" ca="1" si="484"/>
        <v>3.5982854232751604E-2</v>
      </c>
      <c r="AB3650" s="63">
        <f t="shared" ca="1" si="478"/>
        <v>0.17519962258187827</v>
      </c>
      <c r="AC3650" s="67">
        <f t="shared" ca="1" si="479"/>
        <v>0.43178861623179604</v>
      </c>
      <c r="AD3650" s="67">
        <f t="shared" ca="1" si="482"/>
        <v>9.3430184738049052E-2</v>
      </c>
      <c r="AE3650" s="67">
        <f t="shared" ca="1" si="482"/>
        <v>0.25429492231080564</v>
      </c>
      <c r="AF3650" s="67">
        <f t="shared" ca="1" si="482"/>
        <v>4.5286654137470968E-2</v>
      </c>
      <c r="AG3650" s="68" cm="1">
        <f t="array" aca="1" ref="AG3650" ca="1">+MMULT(MMULT(AB3650:AF3650,$N$13:$R$17),TRANSPOSE(AB3650:AF3650))</f>
        <v>1.512676825776733E-4</v>
      </c>
      <c r="AH3650" s="69">
        <f t="shared" ca="1" si="480"/>
        <v>1.2299092754251156E-2</v>
      </c>
      <c r="AI3650" s="70" cm="1">
        <f t="array" aca="1" ref="AI3650" ca="1">+MMULT(AB3650:AF3650,$N$5:$N$9)</f>
        <v>4.3853997548395582E-4</v>
      </c>
    </row>
    <row r="3651" spans="23:35" x14ac:dyDescent="0.3">
      <c r="W3651" s="62">
        <f t="shared" ca="1" si="484"/>
        <v>0.8133671081231052</v>
      </c>
      <c r="X3651" s="62">
        <f t="shared" ca="1" si="484"/>
        <v>0.70424932360804549</v>
      </c>
      <c r="Y3651" s="62">
        <f t="shared" ca="1" si="484"/>
        <v>0.26686927059548815</v>
      </c>
      <c r="Z3651" s="62">
        <f t="shared" ca="1" si="484"/>
        <v>0.83473125727187958</v>
      </c>
      <c r="AA3651" s="62">
        <f t="shared" ca="1" si="484"/>
        <v>0.78551234486134347</v>
      </c>
      <c r="AB3651" s="63">
        <f t="shared" ref="AB3651:AB3714" ca="1" si="485">+W3651/SUM($W3651:$AA3651)</f>
        <v>0.23889332613246936</v>
      </c>
      <c r="AC3651" s="67">
        <f t="shared" ref="AC3651:AC3714" ca="1" si="486">+X3651/SUM($W3651:$AA3651)</f>
        <v>0.2068444391997766</v>
      </c>
      <c r="AD3651" s="67">
        <f t="shared" ca="1" si="482"/>
        <v>7.8381934870979483E-2</v>
      </c>
      <c r="AE3651" s="67">
        <f t="shared" ca="1" si="482"/>
        <v>0.24516817127824625</v>
      </c>
      <c r="AF3651" s="67">
        <f t="shared" ca="1" si="482"/>
        <v>0.23071212851852843</v>
      </c>
      <c r="AG3651" s="68" cm="1">
        <f t="array" aca="1" ref="AG3651" ca="1">+MMULT(MMULT(AB3651:AF3651,$N$13:$R$17),TRANSPOSE(AB3651:AF3651))</f>
        <v>1.4704289960624202E-4</v>
      </c>
      <c r="AH3651" s="69">
        <f t="shared" ref="AH3651:AH3714" ca="1" si="487">SQRT(AG3651)</f>
        <v>1.2126124673870132E-2</v>
      </c>
      <c r="AI3651" s="70" cm="1">
        <f t="array" aca="1" ref="AI3651" ca="1">+MMULT(AB3651:AF3651,$N$5:$N$9)</f>
        <v>6.1039037071812497E-4</v>
      </c>
    </row>
    <row r="3652" spans="23:35" x14ac:dyDescent="0.3">
      <c r="W3652" s="62">
        <f t="shared" ca="1" si="484"/>
        <v>0.86832394857238659</v>
      </c>
      <c r="X3652" s="62">
        <f t="shared" ca="1" si="484"/>
        <v>0.74636641628881195</v>
      </c>
      <c r="Y3652" s="62">
        <f t="shared" ca="1" si="484"/>
        <v>0.97044902815174106</v>
      </c>
      <c r="Z3652" s="62">
        <f t="shared" ca="1" si="484"/>
        <v>0.94466906896817215</v>
      </c>
      <c r="AA3652" s="62">
        <f t="shared" ca="1" si="484"/>
        <v>0.9081978707609798</v>
      </c>
      <c r="AB3652" s="63">
        <f t="shared" ca="1" si="485"/>
        <v>0.19565631129595057</v>
      </c>
      <c r="AC3652" s="67">
        <f t="shared" ca="1" si="486"/>
        <v>0.16817605932248814</v>
      </c>
      <c r="AD3652" s="67">
        <f t="shared" ca="1" si="482"/>
        <v>0.21866778805431178</v>
      </c>
      <c r="AE3652" s="67">
        <f t="shared" ca="1" si="482"/>
        <v>0.21285888260202046</v>
      </c>
      <c r="AF3652" s="67">
        <f t="shared" ca="1" si="482"/>
        <v>0.20464095872522914</v>
      </c>
      <c r="AG3652" s="68" cm="1">
        <f t="array" aca="1" ref="AG3652" ca="1">+MMULT(MMULT(AB3652:AF3652,$N$13:$R$17),TRANSPOSE(AB3652:AF3652))</f>
        <v>1.6085846307712368E-4</v>
      </c>
      <c r="AH3652" s="69">
        <f t="shared" ca="1" si="487"/>
        <v>1.2682998978046308E-2</v>
      </c>
      <c r="AI3652" s="70" cm="1">
        <f t="array" aca="1" ref="AI3652" ca="1">+MMULT(AB3652:AF3652,$N$5:$N$9)</f>
        <v>2.4002489181841686E-4</v>
      </c>
    </row>
    <row r="3653" spans="23:35" x14ac:dyDescent="0.3">
      <c r="W3653" s="62">
        <f t="shared" ca="1" si="484"/>
        <v>0.60621669342786932</v>
      </c>
      <c r="X3653" s="62">
        <f t="shared" ca="1" si="484"/>
        <v>0.3677209031592692</v>
      </c>
      <c r="Y3653" s="62">
        <f t="shared" ca="1" si="484"/>
        <v>0.28029736812589323</v>
      </c>
      <c r="Z3653" s="62">
        <f t="shared" ca="1" si="484"/>
        <v>3.1891742329542061E-2</v>
      </c>
      <c r="AA3653" s="62">
        <f t="shared" ca="1" si="484"/>
        <v>0.760007108185217</v>
      </c>
      <c r="AB3653" s="63">
        <f t="shared" ca="1" si="485"/>
        <v>0.29627421672828413</v>
      </c>
      <c r="AC3653" s="67">
        <f t="shared" ca="1" si="486"/>
        <v>0.17971498267738259</v>
      </c>
      <c r="AD3653" s="67">
        <f t="shared" ca="1" si="482"/>
        <v>0.13698877660877154</v>
      </c>
      <c r="AE3653" s="67">
        <f t="shared" ca="1" si="482"/>
        <v>1.5586342443586289E-2</v>
      </c>
      <c r="AF3653" s="67">
        <f t="shared" ca="1" si="482"/>
        <v>0.37143568154197548</v>
      </c>
      <c r="AG3653" s="68" cm="1">
        <f t="array" aca="1" ref="AG3653" ca="1">+MMULT(MMULT(AB3653:AF3653,$N$13:$R$17),TRANSPOSE(AB3653:AF3653))</f>
        <v>1.8091935804871549E-4</v>
      </c>
      <c r="AH3653" s="69">
        <f t="shared" ca="1" si="487"/>
        <v>1.3450626678661315E-2</v>
      </c>
      <c r="AI3653" s="70" cm="1">
        <f t="array" aca="1" ref="AI3653" ca="1">+MMULT(AB3653:AF3653,$N$5:$N$9)</f>
        <v>4.5335209491243871E-4</v>
      </c>
    </row>
    <row r="3654" spans="23:35" x14ac:dyDescent="0.3">
      <c r="W3654" s="62">
        <f t="shared" ca="1" si="484"/>
        <v>6.5904010081254238E-2</v>
      </c>
      <c r="X3654" s="62">
        <f t="shared" ca="1" si="484"/>
        <v>0.20157214318144656</v>
      </c>
      <c r="Y3654" s="62">
        <f t="shared" ca="1" si="484"/>
        <v>0.77396513147489798</v>
      </c>
      <c r="Z3654" s="62">
        <f t="shared" ca="1" si="484"/>
        <v>9.7805392756442511E-2</v>
      </c>
      <c r="AA3654" s="62">
        <f t="shared" ca="1" si="484"/>
        <v>0.23111337740840843</v>
      </c>
      <c r="AB3654" s="63">
        <f t="shared" ca="1" si="485"/>
        <v>4.8092477480997264E-2</v>
      </c>
      <c r="AC3654" s="67">
        <f t="shared" ca="1" si="486"/>
        <v>0.14709429281766073</v>
      </c>
      <c r="AD3654" s="67">
        <f t="shared" ca="1" si="482"/>
        <v>0.56478961766730229</v>
      </c>
      <c r="AE3654" s="67">
        <f t="shared" ca="1" si="482"/>
        <v>7.1372040075558738E-2</v>
      </c>
      <c r="AF3654" s="67">
        <f t="shared" ca="1" si="482"/>
        <v>0.16865157195848096</v>
      </c>
      <c r="AG3654" s="68" cm="1">
        <f t="array" aca="1" ref="AG3654" ca="1">+MMULT(MMULT(AB3654:AF3654,$N$13:$R$17),TRANSPOSE(AB3654:AF3654))</f>
        <v>2.7707711300104746E-4</v>
      </c>
      <c r="AH3654" s="69">
        <f t="shared" ca="1" si="487"/>
        <v>1.6645633451480527E-2</v>
      </c>
      <c r="AI3654" s="70" cm="1">
        <f t="array" aca="1" ref="AI3654" ca="1">+MMULT(AB3654:AF3654,$N$5:$N$9)</f>
        <v>-6.8359819550405055E-4</v>
      </c>
    </row>
    <row r="3655" spans="23:35" x14ac:dyDescent="0.3">
      <c r="W3655" s="62">
        <f t="shared" ca="1" si="484"/>
        <v>5.4994030758207857E-2</v>
      </c>
      <c r="X3655" s="62">
        <f t="shared" ca="1" si="484"/>
        <v>1.3140418681820476E-2</v>
      </c>
      <c r="Y3655" s="62">
        <f t="shared" ca="1" si="484"/>
        <v>0.81243699157425242</v>
      </c>
      <c r="Z3655" s="62">
        <f t="shared" ca="1" si="484"/>
        <v>0.1717413068264364</v>
      </c>
      <c r="AA3655" s="62">
        <f t="shared" ca="1" si="484"/>
        <v>0.61625018699057454</v>
      </c>
      <c r="AB3655" s="63">
        <f t="shared" ca="1" si="485"/>
        <v>3.2958919085523321E-2</v>
      </c>
      <c r="AC3655" s="67">
        <f t="shared" ca="1" si="486"/>
        <v>7.8752910109135942E-3</v>
      </c>
      <c r="AD3655" s="67">
        <f t="shared" ca="1" si="482"/>
        <v>0.48690820982212335</v>
      </c>
      <c r="AE3655" s="67">
        <f t="shared" ca="1" si="482"/>
        <v>0.10292767700955863</v>
      </c>
      <c r="AF3655" s="67">
        <f t="shared" ca="1" si="482"/>
        <v>0.36932990307188118</v>
      </c>
      <c r="AG3655" s="68" cm="1">
        <f t="array" aca="1" ref="AG3655" ca="1">+MMULT(MMULT(AB3655:AF3655,$N$13:$R$17),TRANSPOSE(AB3655:AF3655))</f>
        <v>2.7795785210767772E-4</v>
      </c>
      <c r="AH3655" s="69">
        <f t="shared" ca="1" si="487"/>
        <v>1.6672068021324701E-2</v>
      </c>
      <c r="AI3655" s="70" cm="1">
        <f t="array" aca="1" ref="AI3655" ca="1">+MMULT(AB3655:AF3655,$N$5:$N$9)</f>
        <v>-3.2513304847987844E-4</v>
      </c>
    </row>
    <row r="3656" spans="23:35" x14ac:dyDescent="0.3">
      <c r="W3656" s="62">
        <f t="shared" ca="1" si="484"/>
        <v>0.89510521617768923</v>
      </c>
      <c r="X3656" s="62">
        <f t="shared" ca="1" si="484"/>
        <v>0.783812079563868</v>
      </c>
      <c r="Y3656" s="62">
        <f t="shared" ca="1" si="484"/>
        <v>0.5259757048027891</v>
      </c>
      <c r="Z3656" s="62">
        <f t="shared" ca="1" si="484"/>
        <v>0.84953149483426194</v>
      </c>
      <c r="AA3656" s="62">
        <f t="shared" ca="1" si="484"/>
        <v>0.44795748864232166</v>
      </c>
      <c r="AB3656" s="63">
        <f t="shared" ca="1" si="485"/>
        <v>0.2555704147238842</v>
      </c>
      <c r="AC3656" s="67">
        <f t="shared" ca="1" si="486"/>
        <v>0.22379400166512053</v>
      </c>
      <c r="AD3656" s="67">
        <f t="shared" ca="1" si="482"/>
        <v>0.15017656760526724</v>
      </c>
      <c r="AE3656" s="67">
        <f t="shared" ca="1" si="482"/>
        <v>0.24255820716018889</v>
      </c>
      <c r="AF3656" s="67">
        <f t="shared" ca="1" si="482"/>
        <v>0.12790080884553934</v>
      </c>
      <c r="AG3656" s="68" cm="1">
        <f t="array" aca="1" ref="AG3656" ca="1">+MMULT(MMULT(AB3656:AF3656,$N$13:$R$17),TRANSPOSE(AB3656:AF3656))</f>
        <v>1.5657437513738473E-4</v>
      </c>
      <c r="AH3656" s="69">
        <f t="shared" ca="1" si="487"/>
        <v>1.2512968278445556E-2</v>
      </c>
      <c r="AI3656" s="70" cm="1">
        <f t="array" aca="1" ref="AI3656" ca="1">+MMULT(AB3656:AF3656,$N$5:$N$9)</f>
        <v>3.5767146539478027E-4</v>
      </c>
    </row>
    <row r="3657" spans="23:35" x14ac:dyDescent="0.3">
      <c r="W3657" s="62">
        <f t="shared" ca="1" si="484"/>
        <v>0.66676044753623809</v>
      </c>
      <c r="X3657" s="62">
        <f t="shared" ca="1" si="484"/>
        <v>0.3928619750922655</v>
      </c>
      <c r="Y3657" s="62">
        <f t="shared" ca="1" si="484"/>
        <v>0.24781470244225934</v>
      </c>
      <c r="Z3657" s="62">
        <f t="shared" ca="1" si="484"/>
        <v>0.38815584127180347</v>
      </c>
      <c r="AA3657" s="62">
        <f t="shared" ca="1" si="484"/>
        <v>0.31469719727369516</v>
      </c>
      <c r="AB3657" s="63">
        <f t="shared" ca="1" si="485"/>
        <v>0.3316737352665643</v>
      </c>
      <c r="AC3657" s="67">
        <f t="shared" ca="1" si="486"/>
        <v>0.1954255073235576</v>
      </c>
      <c r="AD3657" s="67">
        <f t="shared" ca="1" si="482"/>
        <v>0.12327310103158023</v>
      </c>
      <c r="AE3657" s="67">
        <f t="shared" ca="1" si="482"/>
        <v>0.19308448516385293</v>
      </c>
      <c r="AF3657" s="67">
        <f t="shared" ca="1" si="482"/>
        <v>0.15654317121444505</v>
      </c>
      <c r="AG3657" s="68" cm="1">
        <f t="array" aca="1" ref="AG3657" ca="1">+MMULT(MMULT(AB3657:AF3657,$N$13:$R$17),TRANSPOSE(AB3657:AF3657))</f>
        <v>1.6182747701007699E-4</v>
      </c>
      <c r="AH3657" s="69">
        <f t="shared" ca="1" si="487"/>
        <v>1.2721142912886287E-2</v>
      </c>
      <c r="AI3657" s="70" cm="1">
        <f t="array" aca="1" ref="AI3657" ca="1">+MMULT(AB3657:AF3657,$N$5:$N$9)</f>
        <v>4.1429908143801174E-4</v>
      </c>
    </row>
    <row r="3658" spans="23:35" x14ac:dyDescent="0.3">
      <c r="W3658" s="62">
        <f t="shared" ca="1" si="484"/>
        <v>0.74902700801961342</v>
      </c>
      <c r="X3658" s="62">
        <f t="shared" ca="1" si="484"/>
        <v>0.10816696644637558</v>
      </c>
      <c r="Y3658" s="62">
        <f t="shared" ca="1" si="484"/>
        <v>0.4418243595221798</v>
      </c>
      <c r="Z3658" s="62">
        <f t="shared" ca="1" si="484"/>
        <v>0.92786721152795204</v>
      </c>
      <c r="AA3658" s="62">
        <f t="shared" ca="1" si="484"/>
        <v>0.43709878282733639</v>
      </c>
      <c r="AB3658" s="63">
        <f t="shared" ca="1" si="485"/>
        <v>0.28116794834351749</v>
      </c>
      <c r="AC3658" s="67">
        <f t="shared" ca="1" si="486"/>
        <v>4.0603454493156471E-2</v>
      </c>
      <c r="AD3658" s="67">
        <f t="shared" ca="1" si="482"/>
        <v>0.16585096046601708</v>
      </c>
      <c r="AE3658" s="67">
        <f t="shared" ca="1" si="482"/>
        <v>0.34830055179225727</v>
      </c>
      <c r="AF3658" s="67">
        <f t="shared" ca="1" si="482"/>
        <v>0.16407708490505163</v>
      </c>
      <c r="AG3658" s="68" cm="1">
        <f t="array" aca="1" ref="AG3658" ca="1">+MMULT(MMULT(AB3658:AF3658,$N$13:$R$17),TRANSPOSE(AB3658:AF3658))</f>
        <v>1.9202786752133184E-4</v>
      </c>
      <c r="AH3658" s="69">
        <f t="shared" ca="1" si="487"/>
        <v>1.3857412006624175E-2</v>
      </c>
      <c r="AI3658" s="70" cm="1">
        <f t="array" aca="1" ref="AI3658" ca="1">+MMULT(AB3658:AF3658,$N$5:$N$9)</f>
        <v>4.0434361222440283E-4</v>
      </c>
    </row>
    <row r="3659" spans="23:35" x14ac:dyDescent="0.3">
      <c r="W3659" s="62">
        <f t="shared" ca="1" si="484"/>
        <v>0.95718065356947224</v>
      </c>
      <c r="X3659" s="62">
        <f t="shared" ca="1" si="484"/>
        <v>0.15529309896541521</v>
      </c>
      <c r="Y3659" s="62">
        <f t="shared" ca="1" si="484"/>
        <v>7.8020195455946295E-2</v>
      </c>
      <c r="Z3659" s="62">
        <f t="shared" ca="1" si="484"/>
        <v>0.81990384936012162</v>
      </c>
      <c r="AA3659" s="62">
        <f t="shared" ca="1" si="484"/>
        <v>0.80855717514697201</v>
      </c>
      <c r="AB3659" s="63">
        <f t="shared" ca="1" si="485"/>
        <v>0.33955159373166471</v>
      </c>
      <c r="AC3659" s="67">
        <f t="shared" ca="1" si="486"/>
        <v>5.5088889492905656E-2</v>
      </c>
      <c r="AD3659" s="67">
        <f t="shared" ca="1" si="482"/>
        <v>2.7676992437666071E-2</v>
      </c>
      <c r="AE3659" s="67">
        <f t="shared" ca="1" si="482"/>
        <v>0.29085382964935758</v>
      </c>
      <c r="AF3659" s="67">
        <f t="shared" ca="1" si="482"/>
        <v>0.28682869468840605</v>
      </c>
      <c r="AG3659" s="68" cm="1">
        <f t="array" aca="1" ref="AG3659" ca="1">+MMULT(MMULT(AB3659:AF3659,$N$13:$R$17),TRANSPOSE(AB3659:AF3659))</f>
        <v>1.8410957422932211E-4</v>
      </c>
      <c r="AH3659" s="69">
        <f t="shared" ca="1" si="487"/>
        <v>1.3568698324796012E-2</v>
      </c>
      <c r="AI3659" s="70" cm="1">
        <f t="array" aca="1" ref="AI3659" ca="1">+MMULT(AB3659:AF3659,$N$5:$N$9)</f>
        <v>7.9540443913337418E-4</v>
      </c>
    </row>
    <row r="3660" spans="23:35" x14ac:dyDescent="0.3">
      <c r="W3660" s="62">
        <f t="shared" ca="1" si="484"/>
        <v>0.40850190864098412</v>
      </c>
      <c r="X3660" s="62">
        <f t="shared" ca="1" si="484"/>
        <v>0.57957933601033296</v>
      </c>
      <c r="Y3660" s="62">
        <f t="shared" ca="1" si="484"/>
        <v>0.54462031649972731</v>
      </c>
      <c r="Z3660" s="62">
        <f t="shared" ca="1" si="484"/>
        <v>0.98418874081608632</v>
      </c>
      <c r="AA3660" s="62">
        <f t="shared" ca="1" si="484"/>
        <v>0.27939256907876953</v>
      </c>
      <c r="AB3660" s="63">
        <f t="shared" ca="1" si="485"/>
        <v>0.14608747665367317</v>
      </c>
      <c r="AC3660" s="67">
        <f t="shared" ca="1" si="486"/>
        <v>0.20726777752407846</v>
      </c>
      <c r="AD3660" s="67">
        <f t="shared" ca="1" si="482"/>
        <v>0.19476581648408903</v>
      </c>
      <c r="AE3660" s="67">
        <f t="shared" ca="1" si="482"/>
        <v>0.35196322625542098</v>
      </c>
      <c r="AF3660" s="67">
        <f t="shared" ca="1" si="482"/>
        <v>9.9915703082738436E-2</v>
      </c>
      <c r="AG3660" s="68" cm="1">
        <f t="array" aca="1" ref="AG3660" ca="1">+MMULT(MMULT(AB3660:AF3660,$N$13:$R$17),TRANSPOSE(AB3660:AF3660))</f>
        <v>1.6926842174844683E-4</v>
      </c>
      <c r="AH3660" s="69">
        <f t="shared" ca="1" si="487"/>
        <v>1.3010319817300681E-2</v>
      </c>
      <c r="AI3660" s="70" cm="1">
        <f t="array" aca="1" ref="AI3660" ca="1">+MMULT(AB3660:AF3660,$N$5:$N$9)</f>
        <v>2.9302864196584591E-4</v>
      </c>
    </row>
    <row r="3661" spans="23:35" x14ac:dyDescent="0.3">
      <c r="W3661" s="62">
        <f t="shared" ca="1" si="484"/>
        <v>0.58198491784208117</v>
      </c>
      <c r="X3661" s="62">
        <f t="shared" ca="1" si="484"/>
        <v>0.15263562756715243</v>
      </c>
      <c r="Y3661" s="62">
        <f t="shared" ca="1" si="484"/>
        <v>0.33494934728548964</v>
      </c>
      <c r="Z3661" s="62">
        <f t="shared" ca="1" si="484"/>
        <v>0.57464054334558523</v>
      </c>
      <c r="AA3661" s="62">
        <f t="shared" ca="1" si="484"/>
        <v>0.22737801853350104</v>
      </c>
      <c r="AB3661" s="63">
        <f t="shared" ca="1" si="485"/>
        <v>0.31095774096052992</v>
      </c>
      <c r="AC3661" s="67">
        <f t="shared" ca="1" si="486"/>
        <v>8.155405489606421E-2</v>
      </c>
      <c r="AD3661" s="67">
        <f t="shared" ca="1" si="482"/>
        <v>0.17896527757848504</v>
      </c>
      <c r="AE3661" s="67">
        <f t="shared" ca="1" si="482"/>
        <v>0.3070336012926731</v>
      </c>
      <c r="AF3661" s="67">
        <f t="shared" ca="1" si="482"/>
        <v>0.12148932527224776</v>
      </c>
      <c r="AG3661" s="68" cm="1">
        <f t="array" aca="1" ref="AG3661" ca="1">+MMULT(MMULT(AB3661:AF3661,$N$13:$R$17),TRANSPOSE(AB3661:AF3661))</f>
        <v>1.9140328085942438E-4</v>
      </c>
      <c r="AH3661" s="69">
        <f t="shared" ca="1" si="487"/>
        <v>1.3834857457141522E-2</v>
      </c>
      <c r="AI3661" s="70" cm="1">
        <f t="array" aca="1" ref="AI3661" ca="1">+MMULT(AB3661:AF3661,$N$5:$N$9)</f>
        <v>3.1671870973398226E-4</v>
      </c>
    </row>
    <row r="3662" spans="23:35" x14ac:dyDescent="0.3">
      <c r="W3662" s="62">
        <f t="shared" ca="1" si="484"/>
        <v>0.3414905568877632</v>
      </c>
      <c r="X3662" s="62">
        <f t="shared" ca="1" si="484"/>
        <v>0.97144462476907023</v>
      </c>
      <c r="Y3662" s="62">
        <f t="shared" ca="1" si="484"/>
        <v>0.20410469753047777</v>
      </c>
      <c r="Z3662" s="62">
        <f t="shared" ca="1" si="484"/>
        <v>0.93290817339680521</v>
      </c>
      <c r="AA3662" s="62">
        <f t="shared" ca="1" si="484"/>
        <v>0.96565283659324275</v>
      </c>
      <c r="AB3662" s="63">
        <f t="shared" ca="1" si="485"/>
        <v>9.9979642811842254E-2</v>
      </c>
      <c r="AC3662" s="67">
        <f t="shared" ca="1" si="486"/>
        <v>0.284413974667585</v>
      </c>
      <c r="AD3662" s="67">
        <f t="shared" ca="1" si="482"/>
        <v>5.975660042050053E-2</v>
      </c>
      <c r="AE3662" s="67">
        <f t="shared" ca="1" si="482"/>
        <v>0.27313149389110691</v>
      </c>
      <c r="AF3662" s="67">
        <f t="shared" ca="1" si="482"/>
        <v>0.28271828820896527</v>
      </c>
      <c r="AG3662" s="68" cm="1">
        <f t="array" aca="1" ref="AG3662" ca="1">+MMULT(MMULT(AB3662:AF3662,$N$13:$R$17),TRANSPOSE(AB3662:AF3662))</f>
        <v>1.400756291711388E-4</v>
      </c>
      <c r="AH3662" s="69">
        <f t="shared" ca="1" si="487"/>
        <v>1.1835355050489141E-2</v>
      </c>
      <c r="AI3662" s="70" cm="1">
        <f t="array" aca="1" ref="AI3662" ca="1">+MMULT(AB3662:AF3662,$N$5:$N$9)</f>
        <v>7.1550302390212142E-4</v>
      </c>
    </row>
    <row r="3663" spans="23:35" x14ac:dyDescent="0.3">
      <c r="W3663" s="62">
        <f t="shared" ca="1" si="484"/>
        <v>0.72978488178458256</v>
      </c>
      <c r="X3663" s="62">
        <f t="shared" ca="1" si="484"/>
        <v>0.70878429163702783</v>
      </c>
      <c r="Y3663" s="62">
        <f t="shared" ca="1" si="484"/>
        <v>0.87042302373262759</v>
      </c>
      <c r="Z3663" s="62">
        <f t="shared" ca="1" si="484"/>
        <v>0.66108454063037914</v>
      </c>
      <c r="AA3663" s="62">
        <f t="shared" ca="1" si="484"/>
        <v>0.84023226424673658</v>
      </c>
      <c r="AB3663" s="63">
        <f t="shared" ca="1" si="485"/>
        <v>0.19152905483400934</v>
      </c>
      <c r="AC3663" s="67">
        <f t="shared" ca="1" si="486"/>
        <v>0.18601753591615808</v>
      </c>
      <c r="AD3663" s="67">
        <f t="shared" ca="1" si="482"/>
        <v>0.22843895948296772</v>
      </c>
      <c r="AE3663" s="67">
        <f t="shared" ca="1" si="482"/>
        <v>0.1734989315244358</v>
      </c>
      <c r="AF3663" s="67">
        <f t="shared" ca="1" si="482"/>
        <v>0.22051551824242904</v>
      </c>
      <c r="AG3663" s="68" cm="1">
        <f t="array" aca="1" ref="AG3663" ca="1">+MMULT(MMULT(AB3663:AF3663,$N$13:$R$17),TRANSPOSE(AB3663:AF3663))</f>
        <v>1.5962281964794077E-4</v>
      </c>
      <c r="AH3663" s="69">
        <f t="shared" ca="1" si="487"/>
        <v>1.2634192481038935E-2</v>
      </c>
      <c r="AI3663" s="70" cm="1">
        <f t="array" aca="1" ref="AI3663" ca="1">+MMULT(AB3663:AF3663,$N$5:$N$9)</f>
        <v>2.0792423214847241E-4</v>
      </c>
    </row>
    <row r="3664" spans="23:35" x14ac:dyDescent="0.3">
      <c r="W3664" s="62">
        <f t="shared" ca="1" si="484"/>
        <v>0.63366079153350419</v>
      </c>
      <c r="X3664" s="62">
        <f t="shared" ca="1" si="484"/>
        <v>0.91654898545598174</v>
      </c>
      <c r="Y3664" s="62">
        <f t="shared" ca="1" si="484"/>
        <v>0.78322997769153613</v>
      </c>
      <c r="Z3664" s="62">
        <f t="shared" ca="1" si="484"/>
        <v>2.4831758624222933E-2</v>
      </c>
      <c r="AA3664" s="62">
        <f t="shared" ca="1" si="484"/>
        <v>0.95771441378933075</v>
      </c>
      <c r="AB3664" s="63">
        <f t="shared" ca="1" si="485"/>
        <v>0.19109272640632394</v>
      </c>
      <c r="AC3664" s="67">
        <f t="shared" ca="1" si="486"/>
        <v>0.27640315900226098</v>
      </c>
      <c r="AD3664" s="67">
        <f t="shared" ca="1" si="482"/>
        <v>0.2361982212565637</v>
      </c>
      <c r="AE3664" s="67">
        <f t="shared" ca="1" si="482"/>
        <v>7.4884993996280919E-3</v>
      </c>
      <c r="AF3664" s="67">
        <f t="shared" ca="1" si="482"/>
        <v>0.28881739393522332</v>
      </c>
      <c r="AG3664" s="68" cm="1">
        <f t="array" aca="1" ref="AG3664" ca="1">+MMULT(MMULT(AB3664:AF3664,$N$13:$R$17),TRANSPOSE(AB3664:AF3664))</f>
        <v>1.6514859608178614E-4</v>
      </c>
      <c r="AH3664" s="69">
        <f t="shared" ca="1" si="487"/>
        <v>1.2851015371626716E-2</v>
      </c>
      <c r="AI3664" s="70" cm="1">
        <f t="array" aca="1" ref="AI3664" ca="1">+MMULT(AB3664:AF3664,$N$5:$N$9)</f>
        <v>1.5266773400542146E-4</v>
      </c>
    </row>
    <row r="3665" spans="23:35" x14ac:dyDescent="0.3">
      <c r="W3665" s="62">
        <f t="shared" ca="1" si="484"/>
        <v>0.17798343260392091</v>
      </c>
      <c r="X3665" s="62">
        <f t="shared" ca="1" si="484"/>
        <v>0.88098586249658195</v>
      </c>
      <c r="Y3665" s="62">
        <f t="shared" ca="1" si="484"/>
        <v>0.19574517583804363</v>
      </c>
      <c r="Z3665" s="62">
        <f t="shared" ca="1" si="484"/>
        <v>8.6484520195405756E-2</v>
      </c>
      <c r="AA3665" s="62">
        <f t="shared" ca="1" si="484"/>
        <v>0.25921799605976259</v>
      </c>
      <c r="AB3665" s="63">
        <f t="shared" ca="1" si="485"/>
        <v>0.11121066198879187</v>
      </c>
      <c r="AC3665" s="67">
        <f t="shared" ca="1" si="486"/>
        <v>0.55047270151847427</v>
      </c>
      <c r="AD3665" s="67">
        <f t="shared" ca="1" si="482"/>
        <v>0.12230885913131746</v>
      </c>
      <c r="AE3665" s="67">
        <f t="shared" ca="1" si="482"/>
        <v>5.4038741707593249E-2</v>
      </c>
      <c r="AF3665" s="67">
        <f t="shared" ca="1" si="482"/>
        <v>0.16196903565382284</v>
      </c>
      <c r="AG3665" s="68" cm="1">
        <f t="array" aca="1" ref="AG3665" ca="1">+MMULT(MMULT(AB3665:AF3665,$N$13:$R$17),TRANSPOSE(AB3665:AF3665))</f>
        <v>1.4471898793127507E-4</v>
      </c>
      <c r="AH3665" s="69">
        <f t="shared" ca="1" si="487"/>
        <v>1.2029920528884431E-2</v>
      </c>
      <c r="AI3665" s="70" cm="1">
        <f t="array" aca="1" ref="AI3665" ca="1">+MMULT(AB3665:AF3665,$N$5:$N$9)</f>
        <v>3.5433446861242121E-4</v>
      </c>
    </row>
    <row r="3666" spans="23:35" x14ac:dyDescent="0.3">
      <c r="W3666" s="62">
        <f t="shared" ca="1" si="484"/>
        <v>0.9775500713973071</v>
      </c>
      <c r="X3666" s="62">
        <f t="shared" ca="1" si="484"/>
        <v>0.39390705574044371</v>
      </c>
      <c r="Y3666" s="62">
        <f t="shared" ca="1" si="484"/>
        <v>0.98918897897329205</v>
      </c>
      <c r="Z3666" s="62">
        <f t="shared" ca="1" si="484"/>
        <v>0.36302478830916407</v>
      </c>
      <c r="AA3666" s="62">
        <f t="shared" ca="1" si="484"/>
        <v>1.1674213366493658E-2</v>
      </c>
      <c r="AB3666" s="63">
        <f t="shared" ca="1" si="485"/>
        <v>0.35737723500209079</v>
      </c>
      <c r="AC3666" s="67">
        <f t="shared" ca="1" si="486"/>
        <v>0.14400634662847822</v>
      </c>
      <c r="AD3666" s="67">
        <f t="shared" ca="1" si="482"/>
        <v>0.36163224017231688</v>
      </c>
      <c r="AE3666" s="67">
        <f t="shared" ca="1" si="482"/>
        <v>0.1327162657741951</v>
      </c>
      <c r="AF3666" s="67">
        <f t="shared" ca="1" si="482"/>
        <v>4.2679124229190318E-3</v>
      </c>
      <c r="AG3666" s="68" cm="1">
        <f t="array" aca="1" ref="AG3666" ca="1">+MMULT(MMULT(AB3666:AF3666,$N$13:$R$17),TRANSPOSE(AB3666:AF3666))</f>
        <v>2.4135506465106481E-4</v>
      </c>
      <c r="AH3666" s="69">
        <f t="shared" ca="1" si="487"/>
        <v>1.55356063496429E-2</v>
      </c>
      <c r="AI3666" s="70" cm="1">
        <f t="array" aca="1" ref="AI3666" ca="1">+MMULT(AB3666:AF3666,$N$5:$N$9)</f>
        <v>-3.0529093861413005E-4</v>
      </c>
    </row>
    <row r="3667" spans="23:35" x14ac:dyDescent="0.3">
      <c r="W3667" s="62">
        <f t="shared" ca="1" si="484"/>
        <v>0.58087731851032132</v>
      </c>
      <c r="X3667" s="62">
        <f t="shared" ca="1" si="484"/>
        <v>0.55678238850302719</v>
      </c>
      <c r="Y3667" s="62">
        <f t="shared" ca="1" si="484"/>
        <v>0.91050068444068377</v>
      </c>
      <c r="Z3667" s="62">
        <f t="shared" ca="1" si="484"/>
        <v>0.97021000016144654</v>
      </c>
      <c r="AA3667" s="62">
        <f t="shared" ca="1" si="484"/>
        <v>0.39306978957243266</v>
      </c>
      <c r="AB3667" s="63">
        <f t="shared" ca="1" si="485"/>
        <v>0.17027334136284097</v>
      </c>
      <c r="AC3667" s="67">
        <f t="shared" ca="1" si="486"/>
        <v>0.16321036246607956</v>
      </c>
      <c r="AD3667" s="67">
        <f t="shared" ca="1" si="482"/>
        <v>0.26689627725602816</v>
      </c>
      <c r="AE3667" s="67">
        <f t="shared" ca="1" si="482"/>
        <v>0.28439894842992841</v>
      </c>
      <c r="AF3667" s="67">
        <f t="shared" ca="1" si="482"/>
        <v>0.11522107048512285</v>
      </c>
      <c r="AG3667" s="68" cm="1">
        <f t="array" aca="1" ref="AG3667" ca="1">+MMULT(MMULT(AB3667:AF3667,$N$13:$R$17),TRANSPOSE(AB3667:AF3667))</f>
        <v>1.7968124708510439E-4</v>
      </c>
      <c r="AH3667" s="69">
        <f t="shared" ca="1" si="487"/>
        <v>1.3404523381497172E-2</v>
      </c>
      <c r="AI3667" s="70" cm="1">
        <f t="array" aca="1" ref="AI3667" ca="1">+MMULT(AB3667:AF3667,$N$5:$N$9)</f>
        <v>9.5496134005937269E-5</v>
      </c>
    </row>
    <row r="3668" spans="23:35" x14ac:dyDescent="0.3">
      <c r="W3668" s="62">
        <f t="shared" ca="1" si="484"/>
        <v>0.33545406467345162</v>
      </c>
      <c r="X3668" s="62">
        <f t="shared" ca="1" si="484"/>
        <v>0.23576315640068435</v>
      </c>
      <c r="Y3668" s="62">
        <f t="shared" ca="1" si="484"/>
        <v>0.77451596194706118</v>
      </c>
      <c r="Z3668" s="62">
        <f t="shared" ca="1" si="484"/>
        <v>0.48223938295922586</v>
      </c>
      <c r="AA3668" s="62">
        <f t="shared" ca="1" si="484"/>
        <v>0.31918596242736286</v>
      </c>
      <c r="AB3668" s="63">
        <f t="shared" ca="1" si="485"/>
        <v>0.15623162437018839</v>
      </c>
      <c r="AC3668" s="67">
        <f t="shared" ca="1" si="486"/>
        <v>0.10980239851014321</v>
      </c>
      <c r="AD3668" s="67">
        <f t="shared" ca="1" si="482"/>
        <v>0.36071671080635087</v>
      </c>
      <c r="AE3668" s="67">
        <f t="shared" ca="1" si="482"/>
        <v>0.22459421443689487</v>
      </c>
      <c r="AF3668" s="67">
        <f t="shared" ca="1" si="482"/>
        <v>0.14865505187642272</v>
      </c>
      <c r="AG3668" s="68" cm="1">
        <f t="array" aca="1" ref="AG3668" ca="1">+MMULT(MMULT(AB3668:AF3668,$N$13:$R$17),TRANSPOSE(AB3668:AF3668))</f>
        <v>2.0302917167863707E-4</v>
      </c>
      <c r="AH3668" s="69">
        <f t="shared" ca="1" si="487"/>
        <v>1.4248830537227856E-2</v>
      </c>
      <c r="AI3668" s="70" cm="1">
        <f t="array" aca="1" ref="AI3668" ca="1">+MMULT(AB3668:AF3668,$N$5:$N$9)</f>
        <v>-1.3405449674747946E-4</v>
      </c>
    </row>
    <row r="3669" spans="23:35" x14ac:dyDescent="0.3">
      <c r="W3669" s="62">
        <f t="shared" ca="1" si="484"/>
        <v>0.90914217912366968</v>
      </c>
      <c r="X3669" s="62">
        <f t="shared" ca="1" si="484"/>
        <v>0.26029758714200768</v>
      </c>
      <c r="Y3669" s="62">
        <f t="shared" ca="1" si="484"/>
        <v>0.82113192381248834</v>
      </c>
      <c r="Z3669" s="62">
        <f t="shared" ca="1" si="484"/>
        <v>0.99021793002408931</v>
      </c>
      <c r="AA3669" s="62">
        <f t="shared" ca="1" si="484"/>
        <v>0.88625477995405499</v>
      </c>
      <c r="AB3669" s="63">
        <f t="shared" ca="1" si="485"/>
        <v>0.23510001051718757</v>
      </c>
      <c r="AC3669" s="67">
        <f t="shared" ca="1" si="486"/>
        <v>6.7311765838069346E-2</v>
      </c>
      <c r="AD3669" s="67">
        <f t="shared" ca="1" si="482"/>
        <v>0.21234096091592108</v>
      </c>
      <c r="AE3669" s="67">
        <f t="shared" ca="1" si="482"/>
        <v>0.25606582898548313</v>
      </c>
      <c r="AF3669" s="67">
        <f t="shared" ca="1" si="482"/>
        <v>0.22918143374333894</v>
      </c>
      <c r="AG3669" s="68" cm="1">
        <f t="array" aca="1" ref="AG3669" ca="1">+MMULT(MMULT(AB3669:AF3669,$N$13:$R$17),TRANSPOSE(AB3669:AF3669))</f>
        <v>1.7852157680248472E-4</v>
      </c>
      <c r="AH3669" s="69">
        <f t="shared" ca="1" si="487"/>
        <v>1.3361196683025241E-2</v>
      </c>
      <c r="AI3669" s="70" cm="1">
        <f t="array" aca="1" ref="AI3669" ca="1">+MMULT(AB3669:AF3669,$N$5:$N$9)</f>
        <v>2.958662785441612E-4</v>
      </c>
    </row>
    <row r="3670" spans="23:35" x14ac:dyDescent="0.3">
      <c r="W3670" s="62">
        <f t="shared" ca="1" si="484"/>
        <v>0.70030929542961762</v>
      </c>
      <c r="X3670" s="62">
        <f t="shared" ca="1" si="484"/>
        <v>0.81606283881705521</v>
      </c>
      <c r="Y3670" s="62">
        <f t="shared" ca="1" si="484"/>
        <v>0.40277254079637015</v>
      </c>
      <c r="Z3670" s="62">
        <f t="shared" ca="1" si="484"/>
        <v>0.41592481310528051</v>
      </c>
      <c r="AA3670" s="62">
        <f t="shared" ca="1" si="484"/>
        <v>0.37784094843107863</v>
      </c>
      <c r="AB3670" s="63">
        <f t="shared" ca="1" si="485"/>
        <v>0.25813948222802707</v>
      </c>
      <c r="AC3670" s="67">
        <f t="shared" ca="1" si="486"/>
        <v>0.30080714343301196</v>
      </c>
      <c r="AD3670" s="67">
        <f t="shared" ca="1" si="482"/>
        <v>0.14846510793928369</v>
      </c>
      <c r="AE3670" s="67">
        <f t="shared" ca="1" si="482"/>
        <v>0.15331313835398971</v>
      </c>
      <c r="AF3670" s="67">
        <f t="shared" ca="1" si="482"/>
        <v>0.13927512804568767</v>
      </c>
      <c r="AG3670" s="68" cm="1">
        <f t="array" aca="1" ref="AG3670" ca="1">+MMULT(MMULT(AB3670:AF3670,$N$13:$R$17),TRANSPOSE(AB3670:AF3670))</f>
        <v>1.4692386041369551E-4</v>
      </c>
      <c r="AH3670" s="69">
        <f t="shared" ca="1" si="487"/>
        <v>1.2121215302670582E-2</v>
      </c>
      <c r="AI3670" s="70" cm="1">
        <f t="array" aca="1" ref="AI3670" ca="1">+MMULT(AB3670:AF3670,$N$5:$N$9)</f>
        <v>3.2228531872644011E-4</v>
      </c>
    </row>
    <row r="3671" spans="23:35" x14ac:dyDescent="0.3">
      <c r="W3671" s="62">
        <f t="shared" ca="1" si="484"/>
        <v>0.60956597421312997</v>
      </c>
      <c r="X3671" s="62">
        <f t="shared" ca="1" si="484"/>
        <v>0.97674417849975548</v>
      </c>
      <c r="Y3671" s="62">
        <f t="shared" ca="1" si="484"/>
        <v>0.23308491163668843</v>
      </c>
      <c r="Z3671" s="62">
        <f t="shared" ca="1" si="484"/>
        <v>0.93650402502664587</v>
      </c>
      <c r="AA3671" s="62">
        <f t="shared" ca="1" si="484"/>
        <v>0.78107905985158588</v>
      </c>
      <c r="AB3671" s="63">
        <f t="shared" ca="1" si="485"/>
        <v>0.17234089341100697</v>
      </c>
      <c r="AC3671" s="67">
        <f t="shared" ca="1" si="486"/>
        <v>0.27615216642291063</v>
      </c>
      <c r="AD3671" s="67">
        <f t="shared" ca="1" si="482"/>
        <v>6.58994491350125E-2</v>
      </c>
      <c r="AE3671" s="67">
        <f t="shared" ca="1" si="482"/>
        <v>0.26477517969148434</v>
      </c>
      <c r="AF3671" s="67">
        <f t="shared" ca="1" si="482"/>
        <v>0.22083231133958556</v>
      </c>
      <c r="AG3671" s="68" cm="1">
        <f t="array" aca="1" ref="AG3671" ca="1">+MMULT(MMULT(AB3671:AF3671,$N$13:$R$17),TRANSPOSE(AB3671:AF3671))</f>
        <v>1.3803007286407803E-4</v>
      </c>
      <c r="AH3671" s="69">
        <f t="shared" ca="1" si="487"/>
        <v>1.1748620040842159E-2</v>
      </c>
      <c r="AI3671" s="70" cm="1">
        <f t="array" aca="1" ref="AI3671" ca="1">+MMULT(AB3671:AF3671,$N$5:$N$9)</f>
        <v>6.4568059481562952E-4</v>
      </c>
    </row>
    <row r="3672" spans="23:35" x14ac:dyDescent="0.3">
      <c r="W3672" s="62">
        <f t="shared" ca="1" si="484"/>
        <v>0.85043037847095149</v>
      </c>
      <c r="X3672" s="62">
        <f t="shared" ca="1" si="484"/>
        <v>0.73460705351604627</v>
      </c>
      <c r="Y3672" s="62">
        <f t="shared" ca="1" si="484"/>
        <v>0.37351642735702328</v>
      </c>
      <c r="Z3672" s="62">
        <f t="shared" ca="1" si="484"/>
        <v>0.63701531363473873</v>
      </c>
      <c r="AA3672" s="62">
        <f t="shared" ca="1" si="484"/>
        <v>0.58662212466304264</v>
      </c>
      <c r="AB3672" s="63">
        <f t="shared" ca="1" si="485"/>
        <v>0.26724678026150478</v>
      </c>
      <c r="AC3672" s="67">
        <f t="shared" ca="1" si="486"/>
        <v>0.23084943198117439</v>
      </c>
      <c r="AD3672" s="67">
        <f t="shared" ca="1" si="482"/>
        <v>0.11737711294535363</v>
      </c>
      <c r="AE3672" s="67">
        <f t="shared" ca="1" si="482"/>
        <v>0.20018133859733886</v>
      </c>
      <c r="AF3672" s="67">
        <f t="shared" ca="1" si="482"/>
        <v>0.1843453362146284</v>
      </c>
      <c r="AG3672" s="68" cm="1">
        <f t="array" aca="1" ref="AG3672" ca="1">+MMULT(MMULT(AB3672:AF3672,$N$13:$R$17),TRANSPOSE(AB3672:AF3672))</f>
        <v>1.4844836249735735E-4</v>
      </c>
      <c r="AH3672" s="69">
        <f t="shared" ca="1" si="487"/>
        <v>1.218393871034147E-2</v>
      </c>
      <c r="AI3672" s="70" cm="1">
        <f t="array" aca="1" ref="AI3672" ca="1">+MMULT(AB3672:AF3672,$N$5:$N$9)</f>
        <v>4.5618977120755731E-4</v>
      </c>
    </row>
    <row r="3673" spans="23:35" x14ac:dyDescent="0.3">
      <c r="W3673" s="62">
        <f t="shared" ca="1" si="484"/>
        <v>3.8771364147864529E-2</v>
      </c>
      <c r="X3673" s="62">
        <f t="shared" ca="1" si="484"/>
        <v>0.38999773340280941</v>
      </c>
      <c r="Y3673" s="62">
        <f t="shared" ca="1" si="484"/>
        <v>7.5699860521373896E-2</v>
      </c>
      <c r="Z3673" s="62">
        <f t="shared" ca="1" si="484"/>
        <v>0.44518674614380793</v>
      </c>
      <c r="AA3673" s="62">
        <f t="shared" ca="1" si="484"/>
        <v>0.51135988049555792</v>
      </c>
      <c r="AB3673" s="63">
        <f t="shared" ca="1" si="485"/>
        <v>2.6537269385475324E-2</v>
      </c>
      <c r="AC3673" s="67">
        <f t="shared" ca="1" si="486"/>
        <v>0.26693605289627592</v>
      </c>
      <c r="AD3673" s="67">
        <f t="shared" ca="1" si="482"/>
        <v>5.1813177979430296E-2</v>
      </c>
      <c r="AE3673" s="67">
        <f t="shared" ca="1" si="482"/>
        <v>0.30471047044425825</v>
      </c>
      <c r="AF3673" s="67">
        <f t="shared" ca="1" si="482"/>
        <v>0.35000302929456018</v>
      </c>
      <c r="AG3673" s="68" cm="1">
        <f t="array" aca="1" ref="AG3673" ca="1">+MMULT(MMULT(AB3673:AF3673,$N$13:$R$17),TRANSPOSE(AB3673:AF3673))</f>
        <v>1.5363778311132319E-4</v>
      </c>
      <c r="AH3673" s="69">
        <f t="shared" ca="1" si="487"/>
        <v>1.2395070919979571E-2</v>
      </c>
      <c r="AI3673" s="70" cm="1">
        <f t="array" aca="1" ref="AI3673" ca="1">+MMULT(AB3673:AF3673,$N$5:$N$9)</f>
        <v>8.063669551125061E-4</v>
      </c>
    </row>
    <row r="3674" spans="23:35" x14ac:dyDescent="0.3">
      <c r="W3674" s="62">
        <f t="shared" ca="1" si="484"/>
        <v>0.82511861371183393</v>
      </c>
      <c r="X3674" s="62">
        <f t="shared" ca="1" si="484"/>
        <v>0.34060930677508161</v>
      </c>
      <c r="Y3674" s="62">
        <f t="shared" ca="1" si="484"/>
        <v>9.5587744632896654E-2</v>
      </c>
      <c r="Z3674" s="62">
        <f t="shared" ca="1" si="484"/>
        <v>0.18225593081306757</v>
      </c>
      <c r="AA3674" s="62">
        <f t="shared" ca="1" si="484"/>
        <v>0.4839606684891451</v>
      </c>
      <c r="AB3674" s="63">
        <f t="shared" ca="1" si="485"/>
        <v>0.42806993633346402</v>
      </c>
      <c r="AC3674" s="67">
        <f t="shared" ca="1" si="486"/>
        <v>0.17670744768426178</v>
      </c>
      <c r="AD3674" s="67">
        <f t="shared" ca="1" si="482"/>
        <v>4.9590736506586498E-2</v>
      </c>
      <c r="AE3674" s="67">
        <f t="shared" ca="1" si="482"/>
        <v>9.4554023388924921E-2</v>
      </c>
      <c r="AF3674" s="67">
        <f t="shared" ca="1" si="482"/>
        <v>0.25107785608676275</v>
      </c>
      <c r="AG3674" s="68" cm="1">
        <f t="array" aca="1" ref="AG3674" ca="1">+MMULT(MMULT(AB3674:AF3674,$N$13:$R$17),TRANSPOSE(AB3674:AF3674))</f>
        <v>1.7726356628816338E-4</v>
      </c>
      <c r="AH3674" s="69">
        <f t="shared" ca="1" si="487"/>
        <v>1.3314036438592294E-2</v>
      </c>
      <c r="AI3674" s="70" cm="1">
        <f t="array" aca="1" ref="AI3674" ca="1">+MMULT(AB3674:AF3674,$N$5:$N$9)</f>
        <v>6.0613842166936641E-4</v>
      </c>
    </row>
    <row r="3675" spans="23:35" x14ac:dyDescent="0.3">
      <c r="W3675" s="62">
        <f t="shared" ca="1" si="484"/>
        <v>4.8488135835071944E-2</v>
      </c>
      <c r="X3675" s="62">
        <f t="shared" ca="1" si="484"/>
        <v>0.66499424717942734</v>
      </c>
      <c r="Y3675" s="62">
        <f t="shared" ca="1" si="484"/>
        <v>0.30018736220595954</v>
      </c>
      <c r="Z3675" s="62">
        <f t="shared" ca="1" si="484"/>
        <v>0.53417147493641848</v>
      </c>
      <c r="AA3675" s="62">
        <f t="shared" ca="1" si="484"/>
        <v>0.32223188395352542</v>
      </c>
      <c r="AB3675" s="63">
        <f t="shared" ca="1" si="485"/>
        <v>2.5928470779294933E-2</v>
      </c>
      <c r="AC3675" s="67">
        <f t="shared" ca="1" si="486"/>
        <v>0.35559799545684945</v>
      </c>
      <c r="AD3675" s="67">
        <f t="shared" ca="1" si="482"/>
        <v>0.16052172588662475</v>
      </c>
      <c r="AE3675" s="67">
        <f t="shared" ca="1" si="482"/>
        <v>0.2856420285187326</v>
      </c>
      <c r="AF3675" s="67">
        <f t="shared" ca="1" si="482"/>
        <v>0.17230977935849826</v>
      </c>
      <c r="AG3675" s="68" cm="1">
        <f t="array" aca="1" ref="AG3675" ca="1">+MMULT(MMULT(AB3675:AF3675,$N$13:$R$17),TRANSPOSE(AB3675:AF3675))</f>
        <v>1.4548302829840037E-4</v>
      </c>
      <c r="AH3675" s="69">
        <f t="shared" ca="1" si="487"/>
        <v>1.2061634561633857E-2</v>
      </c>
      <c r="AI3675" s="70" cm="1">
        <f t="array" aca="1" ref="AI3675" ca="1">+MMULT(AB3675:AF3675,$N$5:$N$9)</f>
        <v>3.9953158926538969E-4</v>
      </c>
    </row>
    <row r="3676" spans="23:35" x14ac:dyDescent="0.3">
      <c r="W3676" s="62">
        <f t="shared" ca="1" si="484"/>
        <v>0.11711742202445796</v>
      </c>
      <c r="X3676" s="62">
        <f t="shared" ca="1" si="484"/>
        <v>0.39455563696036178</v>
      </c>
      <c r="Y3676" s="62">
        <f t="shared" ca="1" si="484"/>
        <v>0.68353348471928166</v>
      </c>
      <c r="Z3676" s="62">
        <f t="shared" ca="1" si="484"/>
        <v>0.86769039273434545</v>
      </c>
      <c r="AA3676" s="62">
        <f t="shared" ca="1" si="484"/>
        <v>0.29299343259322097</v>
      </c>
      <c r="AB3676" s="63">
        <f t="shared" ca="1" si="485"/>
        <v>4.971259425479814E-2</v>
      </c>
      <c r="AC3676" s="67">
        <f t="shared" ca="1" si="486"/>
        <v>0.16747622985637248</v>
      </c>
      <c r="AD3676" s="67">
        <f t="shared" ca="1" si="482"/>
        <v>0.2901380699647037</v>
      </c>
      <c r="AE3676" s="67">
        <f t="shared" ca="1" si="482"/>
        <v>0.36830677867705225</v>
      </c>
      <c r="AF3676" s="67">
        <f t="shared" ca="1" si="482"/>
        <v>0.12436632724707342</v>
      </c>
      <c r="AG3676" s="68" cm="1">
        <f t="array" aca="1" ref="AG3676" ca="1">+MMULT(MMULT(AB3676:AF3676,$N$13:$R$17),TRANSPOSE(AB3676:AF3676))</f>
        <v>1.9005086290443799E-4</v>
      </c>
      <c r="AH3676" s="69">
        <f t="shared" ca="1" si="487"/>
        <v>1.3785893620089994E-2</v>
      </c>
      <c r="AI3676" s="70" cm="1">
        <f t="array" aca="1" ref="AI3676" ca="1">+MMULT(AB3676:AF3676,$N$5:$N$9)</f>
        <v>9.7129231658266976E-5</v>
      </c>
    </row>
    <row r="3677" spans="23:35" x14ac:dyDescent="0.3">
      <c r="W3677" s="62">
        <f t="shared" ca="1" si="484"/>
        <v>0.13275687237809897</v>
      </c>
      <c r="X3677" s="62">
        <f t="shared" ca="1" si="484"/>
        <v>0.91991001226637226</v>
      </c>
      <c r="Y3677" s="62">
        <f t="shared" ca="1" si="484"/>
        <v>0.98601892373077482</v>
      </c>
      <c r="Z3677" s="62">
        <f t="shared" ca="1" si="484"/>
        <v>5.0575796662807537E-2</v>
      </c>
      <c r="AA3677" s="62">
        <f t="shared" ca="1" si="484"/>
        <v>0.98882661276421169</v>
      </c>
      <c r="AB3677" s="63">
        <f t="shared" ca="1" si="485"/>
        <v>4.3129651583828386E-2</v>
      </c>
      <c r="AC3677" s="67">
        <f t="shared" ca="1" si="486"/>
        <v>0.29885758534990331</v>
      </c>
      <c r="AD3677" s="67">
        <f t="shared" ca="1" si="482"/>
        <v>0.32033484876362178</v>
      </c>
      <c r="AE3677" s="67">
        <f t="shared" ca="1" si="482"/>
        <v>1.6430912009051619E-2</v>
      </c>
      <c r="AF3677" s="67">
        <f t="shared" ca="1" si="482"/>
        <v>0.32124700229359487</v>
      </c>
      <c r="AG3677" s="68" cm="1">
        <f t="array" aca="1" ref="AG3677" ca="1">+MMULT(MMULT(AB3677:AF3677,$N$13:$R$17),TRANSPOSE(AB3677:AF3677))</f>
        <v>1.8889901906675487E-4</v>
      </c>
      <c r="AH3677" s="69">
        <f t="shared" ca="1" si="487"/>
        <v>1.3744053953137512E-2</v>
      </c>
      <c r="AI3677" s="70" cm="1">
        <f t="array" aca="1" ref="AI3677" ca="1">+MMULT(AB3677:AF3677,$N$5:$N$9)</f>
        <v>-1.2262285640030535E-5</v>
      </c>
    </row>
    <row r="3678" spans="23:35" x14ac:dyDescent="0.3">
      <c r="W3678" s="62">
        <f t="shared" ca="1" si="484"/>
        <v>0.61186010943835856</v>
      </c>
      <c r="X3678" s="62">
        <f t="shared" ca="1" si="484"/>
        <v>0.16460472234185108</v>
      </c>
      <c r="Y3678" s="62">
        <f t="shared" ca="1" si="484"/>
        <v>0.12680530981488225</v>
      </c>
      <c r="Z3678" s="62">
        <f t="shared" ca="1" si="484"/>
        <v>0.92417847625625993</v>
      </c>
      <c r="AA3678" s="62">
        <f t="shared" ca="1" si="484"/>
        <v>0.54892378135968456</v>
      </c>
      <c r="AB3678" s="63">
        <f t="shared" ca="1" si="485"/>
        <v>0.25747652583471264</v>
      </c>
      <c r="AC3678" s="67">
        <f t="shared" ca="1" si="486"/>
        <v>6.9267225286954351E-2</v>
      </c>
      <c r="AD3678" s="67">
        <f t="shared" ca="1" si="482"/>
        <v>5.3360874691602223E-2</v>
      </c>
      <c r="AE3678" s="67">
        <f t="shared" ca="1" si="482"/>
        <v>0.38890305095408878</v>
      </c>
      <c r="AF3678" s="67">
        <f t="shared" ca="1" si="482"/>
        <v>0.23099232323264193</v>
      </c>
      <c r="AG3678" s="68" cm="1">
        <f t="array" aca="1" ref="AG3678" ca="1">+MMULT(MMULT(AB3678:AF3678,$N$13:$R$17),TRANSPOSE(AB3678:AF3678))</f>
        <v>1.7730864620054876E-4</v>
      </c>
      <c r="AH3678" s="69">
        <f t="shared" ca="1" si="487"/>
        <v>1.3315729277833369E-2</v>
      </c>
      <c r="AI3678" s="70" cm="1">
        <f t="array" aca="1" ref="AI3678" ca="1">+MMULT(AB3678:AF3678,$N$5:$N$9)</f>
        <v>7.4710334749653561E-4</v>
      </c>
    </row>
    <row r="3679" spans="23:35" x14ac:dyDescent="0.3">
      <c r="W3679" s="62">
        <f t="shared" ca="1" si="484"/>
        <v>0.31510672775856541</v>
      </c>
      <c r="X3679" s="62">
        <f t="shared" ca="1" si="484"/>
        <v>9.1594512986201804E-2</v>
      </c>
      <c r="Y3679" s="62">
        <f t="shared" ca="1" si="484"/>
        <v>0.72866020911182716</v>
      </c>
      <c r="Z3679" s="62">
        <f t="shared" ca="1" si="484"/>
        <v>0.95380028772587755</v>
      </c>
      <c r="AA3679" s="62">
        <f t="shared" ca="1" si="484"/>
        <v>0.37551227021095046</v>
      </c>
      <c r="AB3679" s="63">
        <f t="shared" ca="1" si="485"/>
        <v>0.12784925177211354</v>
      </c>
      <c r="AC3679" s="67">
        <f t="shared" ca="1" si="486"/>
        <v>3.7162932175442018E-2</v>
      </c>
      <c r="AD3679" s="67">
        <f t="shared" ca="1" si="482"/>
        <v>0.29564161702836445</v>
      </c>
      <c r="AE3679" s="67">
        <f t="shared" ca="1" si="482"/>
        <v>0.38698841498304171</v>
      </c>
      <c r="AF3679" s="67">
        <f t="shared" ca="1" si="482"/>
        <v>0.15235778404103825</v>
      </c>
      <c r="AG3679" s="68" cm="1">
        <f t="array" aca="1" ref="AG3679" ca="1">+MMULT(MMULT(AB3679:AF3679,$N$13:$R$17),TRANSPOSE(AB3679:AF3679))</f>
        <v>2.0947011562730237E-4</v>
      </c>
      <c r="AH3679" s="69">
        <f t="shared" ca="1" si="487"/>
        <v>1.447308245078782E-2</v>
      </c>
      <c r="AI3679" s="70" cm="1">
        <f t="array" aca="1" ref="AI3679" ca="1">+MMULT(AB3679:AF3679,$N$5:$N$9)</f>
        <v>1.1269383977944797E-4</v>
      </c>
    </row>
    <row r="3680" spans="23:35" x14ac:dyDescent="0.3">
      <c r="W3680" s="62">
        <f t="shared" ca="1" si="484"/>
        <v>0.14827577499909683</v>
      </c>
      <c r="X3680" s="62">
        <f t="shared" ca="1" si="484"/>
        <v>0.74159734766265828</v>
      </c>
      <c r="Y3680" s="62">
        <f t="shared" ca="1" si="484"/>
        <v>0.80002201173373499</v>
      </c>
      <c r="Z3680" s="62">
        <f t="shared" ca="1" si="484"/>
        <v>0.16618999227688036</v>
      </c>
      <c r="AA3680" s="62">
        <f t="shared" ca="1" si="484"/>
        <v>0.7352141898478044</v>
      </c>
      <c r="AB3680" s="63">
        <f t="shared" ca="1" si="485"/>
        <v>5.7220628297858935E-2</v>
      </c>
      <c r="AC3680" s="67">
        <f t="shared" ca="1" si="486"/>
        <v>0.28618745157488817</v>
      </c>
      <c r="AD3680" s="67">
        <f t="shared" ca="1" si="482"/>
        <v>0.3087339261170628</v>
      </c>
      <c r="AE3680" s="67">
        <f t="shared" ca="1" si="482"/>
        <v>6.4133846374819767E-2</v>
      </c>
      <c r="AF3680" s="67">
        <f t="shared" ca="1" si="482"/>
        <v>0.28372414763537035</v>
      </c>
      <c r="AG3680" s="68" cm="1">
        <f t="array" aca="1" ref="AG3680" ca="1">+MMULT(MMULT(AB3680:AF3680,$N$13:$R$17),TRANSPOSE(AB3680:AF3680))</f>
        <v>1.7650281757069537E-4</v>
      </c>
      <c r="AH3680" s="69">
        <f t="shared" ca="1" si="487"/>
        <v>1.3285436295835201E-2</v>
      </c>
      <c r="AI3680" s="70" cm="1">
        <f t="array" aca="1" ref="AI3680" ca="1">+MMULT(AB3680:AF3680,$N$5:$N$9)</f>
        <v>1.1576070599677646E-5</v>
      </c>
    </row>
    <row r="3681" spans="23:35" x14ac:dyDescent="0.3">
      <c r="W3681" s="62">
        <f t="shared" ca="1" si="484"/>
        <v>0.10225834357130192</v>
      </c>
      <c r="X3681" s="62">
        <f t="shared" ca="1" si="484"/>
        <v>6.311217527636459E-2</v>
      </c>
      <c r="Y3681" s="62">
        <f t="shared" ca="1" si="484"/>
        <v>0.36276183450349664</v>
      </c>
      <c r="Z3681" s="62">
        <f t="shared" ca="1" si="484"/>
        <v>0.73783701707368299</v>
      </c>
      <c r="AA3681" s="62">
        <f t="shared" ca="1" si="484"/>
        <v>0.62492683255821757</v>
      </c>
      <c r="AB3681" s="63">
        <f t="shared" ca="1" si="485"/>
        <v>5.4079300286276916E-2</v>
      </c>
      <c r="AC3681" s="67">
        <f t="shared" ca="1" si="486"/>
        <v>3.3376858643430186E-2</v>
      </c>
      <c r="AD3681" s="67">
        <f t="shared" ca="1" si="482"/>
        <v>0.19184650851337387</v>
      </c>
      <c r="AE3681" s="67">
        <f t="shared" ca="1" si="482"/>
        <v>0.39020492817621449</v>
      </c>
      <c r="AF3681" s="67">
        <f t="shared" ca="1" si="482"/>
        <v>0.3304924043807046</v>
      </c>
      <c r="AG3681" s="68" cm="1">
        <f t="array" aca="1" ref="AG3681" ca="1">+MMULT(MMULT(AB3681:AF3681,$N$13:$R$17),TRANSPOSE(AB3681:AF3681))</f>
        <v>1.907242855740172E-4</v>
      </c>
      <c r="AH3681" s="69">
        <f t="shared" ca="1" si="487"/>
        <v>1.3810296360832275E-2</v>
      </c>
      <c r="AI3681" s="70" cm="1">
        <f t="array" aca="1" ref="AI3681" ca="1">+MMULT(AB3681:AF3681,$N$5:$N$9)</f>
        <v>5.0249580006735042E-4</v>
      </c>
    </row>
    <row r="3682" spans="23:35" x14ac:dyDescent="0.3">
      <c r="W3682" s="62">
        <f t="shared" ca="1" si="484"/>
        <v>2.3298498213656704E-2</v>
      </c>
      <c r="X3682" s="62">
        <f t="shared" ca="1" si="484"/>
        <v>0.31006611047198573</v>
      </c>
      <c r="Y3682" s="62">
        <f t="shared" ca="1" si="484"/>
        <v>0.46235428797247469</v>
      </c>
      <c r="Z3682" s="62">
        <f t="shared" ca="1" si="484"/>
        <v>0.3918198092707732</v>
      </c>
      <c r="AA3682" s="62">
        <f t="shared" ref="X3682:AA3697" ca="1" si="488">RAND()</f>
        <v>0.9070401714689319</v>
      </c>
      <c r="AB3682" s="63">
        <f t="shared" ca="1" si="485"/>
        <v>1.1123237451244302E-2</v>
      </c>
      <c r="AC3682" s="67">
        <f t="shared" ca="1" si="486"/>
        <v>0.14803267321075683</v>
      </c>
      <c r="AD3682" s="67">
        <f t="shared" ca="1" si="482"/>
        <v>0.22073854222519212</v>
      </c>
      <c r="AE3682" s="67">
        <f t="shared" ca="1" si="482"/>
        <v>0.18706376422431337</v>
      </c>
      <c r="AF3682" s="67">
        <f t="shared" ca="1" si="482"/>
        <v>0.43304178288849338</v>
      </c>
      <c r="AG3682" s="68" cm="1">
        <f t="array" aca="1" ref="AG3682" ca="1">+MMULT(MMULT(AB3682:AF3682,$N$13:$R$17),TRANSPOSE(AB3682:AF3682))</f>
        <v>1.9556149392305016E-4</v>
      </c>
      <c r="AH3682" s="69">
        <f t="shared" ca="1" si="487"/>
        <v>1.3984330299411915E-2</v>
      </c>
      <c r="AI3682" s="70" cm="1">
        <f t="array" aca="1" ref="AI3682" ca="1">+MMULT(AB3682:AF3682,$N$5:$N$9)</f>
        <v>4.0495506405235047E-4</v>
      </c>
    </row>
    <row r="3683" spans="23:35" x14ac:dyDescent="0.3">
      <c r="W3683" s="62">
        <f t="shared" ca="1" si="484"/>
        <v>0.57763895963857848</v>
      </c>
      <c r="X3683" s="62">
        <f t="shared" ca="1" si="488"/>
        <v>0.71609616920043606</v>
      </c>
      <c r="Y3683" s="62">
        <f t="shared" ca="1" si="488"/>
        <v>0.56318576683133159</v>
      </c>
      <c r="Z3683" s="62">
        <f t="shared" ca="1" si="488"/>
        <v>0.10120658337750477</v>
      </c>
      <c r="AA3683" s="62">
        <f t="shared" ca="1" si="488"/>
        <v>0.16615591054801293</v>
      </c>
      <c r="AB3683" s="63">
        <f t="shared" ca="1" si="485"/>
        <v>0.27192179841338021</v>
      </c>
      <c r="AC3683" s="67">
        <f t="shared" ca="1" si="486"/>
        <v>0.33710011230501147</v>
      </c>
      <c r="AD3683" s="67">
        <f t="shared" ca="1" si="482"/>
        <v>0.26511800148212589</v>
      </c>
      <c r="AE3683" s="67">
        <f t="shared" ca="1" si="482"/>
        <v>4.7642693942430585E-2</v>
      </c>
      <c r="AF3683" s="67">
        <f t="shared" ca="1" si="482"/>
        <v>7.8217393857051912E-2</v>
      </c>
      <c r="AG3683" s="68" cm="1">
        <f t="array" aca="1" ref="AG3683" ca="1">+MMULT(MMULT(AB3683:AF3683,$N$13:$R$17),TRANSPOSE(AB3683:AF3683))</f>
        <v>1.7215743986486159E-4</v>
      </c>
      <c r="AH3683" s="69">
        <f t="shared" ca="1" si="487"/>
        <v>1.3120878014251242E-2</v>
      </c>
      <c r="AI3683" s="70" cm="1">
        <f t="array" aca="1" ref="AI3683" ca="1">+MMULT(AB3683:AF3683,$N$5:$N$9)</f>
        <v>-6.0598303250107444E-5</v>
      </c>
    </row>
    <row r="3684" spans="23:35" x14ac:dyDescent="0.3">
      <c r="W3684" s="62">
        <f t="shared" ca="1" si="484"/>
        <v>0.25279153534821008</v>
      </c>
      <c r="X3684" s="62">
        <f t="shared" ca="1" si="488"/>
        <v>0.16910109352611291</v>
      </c>
      <c r="Y3684" s="62">
        <f t="shared" ca="1" si="488"/>
        <v>0.35306693100630293</v>
      </c>
      <c r="Z3684" s="62">
        <f t="shared" ca="1" si="488"/>
        <v>7.9810109691670683E-2</v>
      </c>
      <c r="AA3684" s="62">
        <f t="shared" ca="1" si="488"/>
        <v>0.1008475308566007</v>
      </c>
      <c r="AB3684" s="63">
        <f t="shared" ca="1" si="485"/>
        <v>0.26453221565575935</v>
      </c>
      <c r="AC3684" s="67">
        <f t="shared" ca="1" si="486"/>
        <v>0.17695484494232361</v>
      </c>
      <c r="AD3684" s="67">
        <f t="shared" ca="1" si="482"/>
        <v>0.36946481378510188</v>
      </c>
      <c r="AE3684" s="67">
        <f t="shared" ca="1" si="482"/>
        <v>8.3516819973364381E-2</v>
      </c>
      <c r="AF3684" s="67">
        <f t="shared" ca="1" si="482"/>
        <v>0.10553130564345076</v>
      </c>
      <c r="AG3684" s="68" cm="1">
        <f t="array" aca="1" ref="AG3684" ca="1">+MMULT(MMULT(AB3684:AF3684,$N$13:$R$17),TRANSPOSE(AB3684:AF3684))</f>
        <v>2.0665736089542421E-4</v>
      </c>
      <c r="AH3684" s="69">
        <f t="shared" ca="1" si="487"/>
        <v>1.4375582106315702E-2</v>
      </c>
      <c r="AI3684" s="70" cm="1">
        <f t="array" aca="1" ref="AI3684" ca="1">+MMULT(AB3684:AF3684,$N$5:$N$9)</f>
        <v>-2.6860224010211414E-4</v>
      </c>
    </row>
    <row r="3685" spans="23:35" x14ac:dyDescent="0.3">
      <c r="W3685" s="62">
        <f t="shared" ca="1" si="484"/>
        <v>0.9416648078838562</v>
      </c>
      <c r="X3685" s="62">
        <f t="shared" ca="1" si="488"/>
        <v>0.79817605446479412</v>
      </c>
      <c r="Y3685" s="62">
        <f t="shared" ca="1" si="488"/>
        <v>0.81076754672055906</v>
      </c>
      <c r="Z3685" s="62">
        <f t="shared" ca="1" si="488"/>
        <v>7.609721916514367E-2</v>
      </c>
      <c r="AA3685" s="62">
        <f t="shared" ca="1" si="488"/>
        <v>0.16394340278714736</v>
      </c>
      <c r="AB3685" s="63">
        <f t="shared" ca="1" si="485"/>
        <v>0.33743577118300883</v>
      </c>
      <c r="AC3685" s="67">
        <f t="shared" ca="1" si="486"/>
        <v>0.28601807163569637</v>
      </c>
      <c r="AD3685" s="67">
        <f t="shared" ca="1" si="482"/>
        <v>0.29053010167451349</v>
      </c>
      <c r="AE3685" s="67">
        <f t="shared" ca="1" si="482"/>
        <v>2.726864550834927E-2</v>
      </c>
      <c r="AF3685" s="67">
        <f t="shared" ca="1" si="482"/>
        <v>5.8747409998432108E-2</v>
      </c>
      <c r="AG3685" s="68" cm="1">
        <f t="array" aca="1" ref="AG3685" ca="1">+MMULT(MMULT(AB3685:AF3685,$N$13:$R$17),TRANSPOSE(AB3685:AF3685))</f>
        <v>1.9212376172931525E-4</v>
      </c>
      <c r="AH3685" s="69">
        <f t="shared" ca="1" si="487"/>
        <v>1.386087160785047E-2</v>
      </c>
      <c r="AI3685" s="70" cm="1">
        <f t="array" aca="1" ref="AI3685" ca="1">+MMULT(AB3685:AF3685,$N$5:$N$9)</f>
        <v>-1.4978161583749052E-4</v>
      </c>
    </row>
    <row r="3686" spans="23:35" x14ac:dyDescent="0.3">
      <c r="W3686" s="62">
        <f t="shared" ca="1" si="484"/>
        <v>0.19607250096625084</v>
      </c>
      <c r="X3686" s="62">
        <f t="shared" ca="1" si="488"/>
        <v>0.41205552183015115</v>
      </c>
      <c r="Y3686" s="62">
        <f t="shared" ca="1" si="488"/>
        <v>0.63005721157289218</v>
      </c>
      <c r="Z3686" s="62">
        <f t="shared" ca="1" si="488"/>
        <v>0.39142803472244259</v>
      </c>
      <c r="AA3686" s="62">
        <f t="shared" ca="1" si="488"/>
        <v>0.36674464813031948</v>
      </c>
      <c r="AB3686" s="63">
        <f t="shared" ca="1" si="485"/>
        <v>9.8215104252992305E-2</v>
      </c>
      <c r="AC3686" s="67">
        <f t="shared" ca="1" si="486"/>
        <v>0.20640363046899368</v>
      </c>
      <c r="AD3686" s="67">
        <f t="shared" ca="1" si="482"/>
        <v>0.31560333251745781</v>
      </c>
      <c r="AE3686" s="67">
        <f t="shared" ca="1" si="482"/>
        <v>0.19607107089650386</v>
      </c>
      <c r="AF3686" s="67">
        <f t="shared" ca="1" si="482"/>
        <v>0.18370686186405233</v>
      </c>
      <c r="AG3686" s="68" cm="1">
        <f t="array" aca="1" ref="AG3686" ca="1">+MMULT(MMULT(AB3686:AF3686,$N$13:$R$17),TRANSPOSE(AB3686:AF3686))</f>
        <v>1.7516307618382245E-4</v>
      </c>
      <c r="AH3686" s="69">
        <f t="shared" ca="1" si="487"/>
        <v>1.3234918820447009E-2</v>
      </c>
      <c r="AI3686" s="70" cm="1">
        <f t="array" aca="1" ref="AI3686" ca="1">+MMULT(AB3686:AF3686,$N$5:$N$9)</f>
        <v>-1.2532615598101325E-5</v>
      </c>
    </row>
    <row r="3687" spans="23:35" x14ac:dyDescent="0.3">
      <c r="W3687" s="62">
        <f t="shared" ca="1" si="484"/>
        <v>0.32857545524820675</v>
      </c>
      <c r="X3687" s="62">
        <f t="shared" ca="1" si="488"/>
        <v>0.35053671839045086</v>
      </c>
      <c r="Y3687" s="62">
        <f t="shared" ca="1" si="488"/>
        <v>0.55207747842867116</v>
      </c>
      <c r="Z3687" s="62">
        <f t="shared" ca="1" si="488"/>
        <v>0.22053184777090817</v>
      </c>
      <c r="AA3687" s="62">
        <f t="shared" ca="1" si="488"/>
        <v>0.47908305159503317</v>
      </c>
      <c r="AB3687" s="63">
        <f t="shared" ca="1" si="485"/>
        <v>0.17017540952257412</v>
      </c>
      <c r="AC3687" s="67">
        <f t="shared" ca="1" si="486"/>
        <v>0.18154956084511056</v>
      </c>
      <c r="AD3687" s="67">
        <f t="shared" ca="1" si="482"/>
        <v>0.28593131190769899</v>
      </c>
      <c r="AE3687" s="67">
        <f t="shared" ca="1" si="482"/>
        <v>0.11421759266477984</v>
      </c>
      <c r="AF3687" s="67">
        <f t="shared" ca="1" si="482"/>
        <v>0.24812612505983656</v>
      </c>
      <c r="AG3687" s="68" cm="1">
        <f t="array" aca="1" ref="AG3687" ca="1">+MMULT(MMULT(AB3687:AF3687,$N$13:$R$17),TRANSPOSE(AB3687:AF3687))</f>
        <v>1.7215912417497284E-4</v>
      </c>
      <c r="AH3687" s="69">
        <f t="shared" ca="1" si="487"/>
        <v>1.3120942198446454E-2</v>
      </c>
      <c r="AI3687" s="70" cm="1">
        <f t="array" aca="1" ref="AI3687" ca="1">+MMULT(AB3687:AF3687,$N$5:$N$9)</f>
        <v>6.1046760528669539E-5</v>
      </c>
    </row>
    <row r="3688" spans="23:35" x14ac:dyDescent="0.3">
      <c r="W3688" s="62">
        <f t="shared" ca="1" si="484"/>
        <v>2.9217794868267477E-2</v>
      </c>
      <c r="X3688" s="62">
        <f t="shared" ca="1" si="488"/>
        <v>0.41425315473187196</v>
      </c>
      <c r="Y3688" s="62">
        <f t="shared" ca="1" si="488"/>
        <v>0.33700293676791315</v>
      </c>
      <c r="Z3688" s="62">
        <f t="shared" ca="1" si="488"/>
        <v>0.27775346667780787</v>
      </c>
      <c r="AA3688" s="62">
        <f t="shared" ca="1" si="488"/>
        <v>0.33066203531334637</v>
      </c>
      <c r="AB3688" s="63">
        <f t="shared" ca="1" si="485"/>
        <v>2.1036804739925707E-2</v>
      </c>
      <c r="AC3688" s="67">
        <f t="shared" ca="1" si="486"/>
        <v>0.29826216414631729</v>
      </c>
      <c r="AD3688" s="67">
        <f t="shared" ca="1" si="482"/>
        <v>0.24264202721430433</v>
      </c>
      <c r="AE3688" s="67">
        <f t="shared" ca="1" si="482"/>
        <v>0.19998242409061651</v>
      </c>
      <c r="AF3688" s="67">
        <f t="shared" ca="1" si="482"/>
        <v>0.23807657980883618</v>
      </c>
      <c r="AG3688" s="68" cm="1">
        <f t="array" aca="1" ref="AG3688" ca="1">+MMULT(MMULT(AB3688:AF3688,$N$13:$R$17),TRANSPOSE(AB3688:AF3688))</f>
        <v>1.5670326364725922E-4</v>
      </c>
      <c r="AH3688" s="69">
        <f t="shared" ca="1" si="487"/>
        <v>1.2518117416259493E-2</v>
      </c>
      <c r="AI3688" s="70" cm="1">
        <f t="array" aca="1" ref="AI3688" ca="1">+MMULT(AB3688:AF3688,$N$5:$N$9)</f>
        <v>2.0856720949774519E-4</v>
      </c>
    </row>
    <row r="3689" spans="23:35" x14ac:dyDescent="0.3">
      <c r="W3689" s="62">
        <f t="shared" ca="1" si="484"/>
        <v>0.92227191291976751</v>
      </c>
      <c r="X3689" s="62">
        <f t="shared" ca="1" si="488"/>
        <v>0.61603791872282898</v>
      </c>
      <c r="Y3689" s="62">
        <f t="shared" ca="1" si="488"/>
        <v>0.1094085934648138</v>
      </c>
      <c r="Z3689" s="62">
        <f t="shared" ca="1" si="488"/>
        <v>0.12792512806832768</v>
      </c>
      <c r="AA3689" s="62">
        <f t="shared" ca="1" si="488"/>
        <v>0.5352014575114743</v>
      </c>
      <c r="AB3689" s="63">
        <f t="shared" ca="1" si="485"/>
        <v>0.39910591521908123</v>
      </c>
      <c r="AC3689" s="67">
        <f t="shared" ca="1" si="486"/>
        <v>0.26658556323499516</v>
      </c>
      <c r="AD3689" s="67">
        <f t="shared" ref="AD3689:AF3752" ca="1" si="489">+Y3689/SUM($W3689:$AA3689)</f>
        <v>4.7345708153865858E-2</v>
      </c>
      <c r="AE3689" s="67">
        <f t="shared" ca="1" si="489"/>
        <v>5.5358592842314668E-2</v>
      </c>
      <c r="AF3689" s="67">
        <f t="shared" ca="1" si="489"/>
        <v>0.23160422054974297</v>
      </c>
      <c r="AG3689" s="68" cm="1">
        <f t="array" aca="1" ref="AG3689" ca="1">+MMULT(MMULT(AB3689:AF3689,$N$13:$R$17),TRANSPOSE(AB3689:AF3689))</f>
        <v>1.635583652327587E-4</v>
      </c>
      <c r="AH3689" s="69">
        <f t="shared" ca="1" si="487"/>
        <v>1.2788993910107186E-2</v>
      </c>
      <c r="AI3689" s="70" cm="1">
        <f t="array" aca="1" ref="AI3689" ca="1">+MMULT(AB3689:AF3689,$N$5:$N$9)</f>
        <v>5.764079792454185E-4</v>
      </c>
    </row>
    <row r="3690" spans="23:35" x14ac:dyDescent="0.3">
      <c r="W3690" s="62">
        <f t="shared" ca="1" si="484"/>
        <v>0.53659587959811972</v>
      </c>
      <c r="X3690" s="62">
        <f t="shared" ca="1" si="488"/>
        <v>0.7019882332582188</v>
      </c>
      <c r="Y3690" s="62">
        <f t="shared" ca="1" si="488"/>
        <v>0.8861858971915102</v>
      </c>
      <c r="Z3690" s="62">
        <f t="shared" ca="1" si="488"/>
        <v>0.932511533269479</v>
      </c>
      <c r="AA3690" s="62">
        <f t="shared" ca="1" si="488"/>
        <v>0.84524589599462274</v>
      </c>
      <c r="AB3690" s="63">
        <f t="shared" ca="1" si="485"/>
        <v>0.13749957891205147</v>
      </c>
      <c r="AC3690" s="67">
        <f t="shared" ca="1" si="486"/>
        <v>0.17988040934363947</v>
      </c>
      <c r="AD3690" s="67">
        <f t="shared" ca="1" si="489"/>
        <v>0.22707999135753737</v>
      </c>
      <c r="AE3690" s="67">
        <f t="shared" ca="1" si="489"/>
        <v>0.23895066665665493</v>
      </c>
      <c r="AF3690" s="67">
        <f t="shared" ca="1" si="489"/>
        <v>0.21658935373011676</v>
      </c>
      <c r="AG3690" s="68" cm="1">
        <f t="array" aca="1" ref="AG3690" ca="1">+MMULT(MMULT(AB3690:AF3690,$N$13:$R$17),TRANSPOSE(AB3690:AF3690))</f>
        <v>1.5958614617249362E-4</v>
      </c>
      <c r="AH3690" s="69">
        <f t="shared" ca="1" si="487"/>
        <v>1.2632741039556444E-2</v>
      </c>
      <c r="AI3690" s="70" cm="1">
        <f t="array" aca="1" ref="AI3690" ca="1">+MMULT(AB3690:AF3690,$N$5:$N$9)</f>
        <v>2.4555173733430141E-4</v>
      </c>
    </row>
    <row r="3691" spans="23:35" x14ac:dyDescent="0.3">
      <c r="W3691" s="62">
        <f t="shared" ca="1" si="484"/>
        <v>0.57360546869184248</v>
      </c>
      <c r="X3691" s="62">
        <f t="shared" ca="1" si="488"/>
        <v>0.83884827680478313</v>
      </c>
      <c r="Y3691" s="62">
        <f t="shared" ca="1" si="488"/>
        <v>0.96612264296123318</v>
      </c>
      <c r="Z3691" s="62">
        <f t="shared" ca="1" si="488"/>
        <v>0.62281815821438669</v>
      </c>
      <c r="AA3691" s="62">
        <f t="shared" ca="1" si="488"/>
        <v>0.30450930455214165</v>
      </c>
      <c r="AB3691" s="63">
        <f t="shared" ca="1" si="485"/>
        <v>0.17350942268916861</v>
      </c>
      <c r="AC3691" s="67">
        <f t="shared" ca="1" si="486"/>
        <v>0.25374249057307102</v>
      </c>
      <c r="AD3691" s="67">
        <f t="shared" ca="1" si="489"/>
        <v>0.29224160363992935</v>
      </c>
      <c r="AE3691" s="67">
        <f t="shared" ca="1" si="489"/>
        <v>0.18839572662820106</v>
      </c>
      <c r="AF3691" s="67">
        <f t="shared" ca="1" si="489"/>
        <v>9.2110756469630073E-2</v>
      </c>
      <c r="AG3691" s="68" cm="1">
        <f t="array" aca="1" ref="AG3691" ca="1">+MMULT(MMULT(AB3691:AF3691,$N$13:$R$17),TRANSPOSE(AB3691:AF3691))</f>
        <v>1.7443118682250618E-4</v>
      </c>
      <c r="AH3691" s="69">
        <f t="shared" ca="1" si="487"/>
        <v>1.32072399396129E-2</v>
      </c>
      <c r="AI3691" s="70" cm="1">
        <f t="array" aca="1" ref="AI3691" ca="1">+MMULT(AB3691:AF3691,$N$5:$N$9)</f>
        <v>-3.4733332918105404E-5</v>
      </c>
    </row>
    <row r="3692" spans="23:35" x14ac:dyDescent="0.3">
      <c r="W3692" s="62">
        <f t="shared" ca="1" si="484"/>
        <v>0.56321832671077721</v>
      </c>
      <c r="X3692" s="62">
        <f t="shared" ca="1" si="488"/>
        <v>0.81535249775649432</v>
      </c>
      <c r="Y3692" s="62">
        <f t="shared" ca="1" si="488"/>
        <v>0.65252843416237472</v>
      </c>
      <c r="Z3692" s="62">
        <f t="shared" ca="1" si="488"/>
        <v>0.12812632922175304</v>
      </c>
      <c r="AA3692" s="62">
        <f t="shared" ca="1" si="488"/>
        <v>0.79756436077444826</v>
      </c>
      <c r="AB3692" s="63">
        <f t="shared" ca="1" si="485"/>
        <v>0.19048303616309636</v>
      </c>
      <c r="AC3692" s="67">
        <f t="shared" ca="1" si="486"/>
        <v>0.27575597588033773</v>
      </c>
      <c r="AD3692" s="67">
        <f t="shared" ca="1" si="489"/>
        <v>0.2206881264817725</v>
      </c>
      <c r="AE3692" s="67">
        <f t="shared" ca="1" si="489"/>
        <v>4.3332915576670933E-2</v>
      </c>
      <c r="AF3692" s="67">
        <f t="shared" ca="1" si="489"/>
        <v>0.26973994589812239</v>
      </c>
      <c r="AG3692" s="68" cm="1">
        <f t="array" aca="1" ref="AG3692" ca="1">+MMULT(MMULT(AB3692:AF3692,$N$13:$R$17),TRANSPOSE(AB3692:AF3692))</f>
        <v>1.5769949641024448E-4</v>
      </c>
      <c r="AH3692" s="69">
        <f t="shared" ca="1" si="487"/>
        <v>1.2557846009974978E-2</v>
      </c>
      <c r="AI3692" s="70" cm="1">
        <f t="array" aca="1" ref="AI3692" ca="1">+MMULT(AB3692:AF3692,$N$5:$N$9)</f>
        <v>1.94260989248617E-4</v>
      </c>
    </row>
    <row r="3693" spans="23:35" x14ac:dyDescent="0.3">
      <c r="W3693" s="62">
        <f t="shared" ca="1" si="484"/>
        <v>0.14656722594012916</v>
      </c>
      <c r="X3693" s="62">
        <f t="shared" ca="1" si="488"/>
        <v>0.34833640153840728</v>
      </c>
      <c r="Y3693" s="62">
        <f t="shared" ca="1" si="488"/>
        <v>0.73500417455400602</v>
      </c>
      <c r="Z3693" s="62">
        <f t="shared" ca="1" si="488"/>
        <v>0.28141405568796607</v>
      </c>
      <c r="AA3693" s="62">
        <f t="shared" ca="1" si="488"/>
        <v>0.58395045664671552</v>
      </c>
      <c r="AB3693" s="63">
        <f t="shared" ca="1" si="485"/>
        <v>6.9951397217021274E-2</v>
      </c>
      <c r="AC3693" s="67">
        <f t="shared" ca="1" si="486"/>
        <v>0.16624874921979077</v>
      </c>
      <c r="AD3693" s="67">
        <f t="shared" ca="1" si="489"/>
        <v>0.35079171786602759</v>
      </c>
      <c r="AE3693" s="67">
        <f t="shared" ca="1" si="489"/>
        <v>0.1343090603346962</v>
      </c>
      <c r="AF3693" s="67">
        <f t="shared" ca="1" si="489"/>
        <v>0.27869907536246408</v>
      </c>
      <c r="AG3693" s="68" cm="1">
        <f t="array" aca="1" ref="AG3693" ca="1">+MMULT(MMULT(AB3693:AF3693,$N$13:$R$17),TRANSPOSE(AB3693:AF3693))</f>
        <v>1.9223010598430545E-4</v>
      </c>
      <c r="AH3693" s="69">
        <f t="shared" ca="1" si="487"/>
        <v>1.3864707208747881E-2</v>
      </c>
      <c r="AI3693" s="70" cm="1">
        <f t="array" aca="1" ref="AI3693" ca="1">+MMULT(AB3693:AF3693,$N$5:$N$9)</f>
        <v>-5.5203617416554277E-5</v>
      </c>
    </row>
    <row r="3694" spans="23:35" x14ac:dyDescent="0.3">
      <c r="W3694" s="62">
        <f t="shared" ca="1" si="484"/>
        <v>7.1264249904540944E-2</v>
      </c>
      <c r="X3694" s="62">
        <f t="shared" ca="1" si="488"/>
        <v>0.4860014828959931</v>
      </c>
      <c r="Y3694" s="62">
        <f t="shared" ca="1" si="488"/>
        <v>0.68525265706410865</v>
      </c>
      <c r="Z3694" s="62">
        <f t="shared" ca="1" si="488"/>
        <v>0.24082226141682028</v>
      </c>
      <c r="AA3694" s="62">
        <f t="shared" ca="1" si="488"/>
        <v>0.47461126212909943</v>
      </c>
      <c r="AB3694" s="63">
        <f t="shared" ca="1" si="485"/>
        <v>3.6397344294531488E-2</v>
      </c>
      <c r="AC3694" s="67">
        <f t="shared" ca="1" si="486"/>
        <v>0.24821931507471273</v>
      </c>
      <c r="AD3694" s="67">
        <f t="shared" ca="1" si="489"/>
        <v>0.34998441604751412</v>
      </c>
      <c r="AE3694" s="67">
        <f t="shared" ca="1" si="489"/>
        <v>0.12299702549759317</v>
      </c>
      <c r="AF3694" s="67">
        <f t="shared" ca="1" si="489"/>
        <v>0.24240189908564844</v>
      </c>
      <c r="AG3694" s="68" cm="1">
        <f t="array" aca="1" ref="AG3694" ca="1">+MMULT(MMULT(AB3694:AF3694,$N$13:$R$17),TRANSPOSE(AB3694:AF3694))</f>
        <v>1.8442669489695837E-4</v>
      </c>
      <c r="AH3694" s="69">
        <f t="shared" ca="1" si="487"/>
        <v>1.3580379040989923E-2</v>
      </c>
      <c r="AI3694" s="70" cm="1">
        <f t="array" aca="1" ref="AI3694" ca="1">+MMULT(AB3694:AF3694,$N$5:$N$9)</f>
        <v>-8.6144300193224845E-5</v>
      </c>
    </row>
    <row r="3695" spans="23:35" x14ac:dyDescent="0.3">
      <c r="W3695" s="62">
        <f t="shared" ca="1" si="484"/>
        <v>0.53224069195686485</v>
      </c>
      <c r="X3695" s="62">
        <f t="shared" ca="1" si="488"/>
        <v>0.42928054402249249</v>
      </c>
      <c r="Y3695" s="62">
        <f t="shared" ca="1" si="488"/>
        <v>0.11856869718375562</v>
      </c>
      <c r="Z3695" s="62">
        <f t="shared" ca="1" si="488"/>
        <v>0.80957212565145398</v>
      </c>
      <c r="AA3695" s="62">
        <f t="shared" ca="1" si="488"/>
        <v>0.97451899430542277</v>
      </c>
      <c r="AB3695" s="63">
        <f t="shared" ca="1" si="485"/>
        <v>0.18582648306296426</v>
      </c>
      <c r="AC3695" s="67">
        <f t="shared" ca="1" si="486"/>
        <v>0.14987898322798821</v>
      </c>
      <c r="AD3695" s="67">
        <f t="shared" ca="1" si="489"/>
        <v>4.1397067777750013E-2</v>
      </c>
      <c r="AE3695" s="67">
        <f t="shared" ca="1" si="489"/>
        <v>0.28265396308294705</v>
      </c>
      <c r="AF3695" s="67">
        <f t="shared" ca="1" si="489"/>
        <v>0.34024350284835053</v>
      </c>
      <c r="AG3695" s="68" cm="1">
        <f t="array" aca="1" ref="AG3695" ca="1">+MMULT(MMULT(AB3695:AF3695,$N$13:$R$17),TRANSPOSE(AB3695:AF3695))</f>
        <v>1.5930225853561495E-4</v>
      </c>
      <c r="AH3695" s="69">
        <f t="shared" ca="1" si="487"/>
        <v>1.2621499852854849E-2</v>
      </c>
      <c r="AI3695" s="70" cm="1">
        <f t="array" aca="1" ref="AI3695" ca="1">+MMULT(AB3695:AF3695,$N$5:$N$9)</f>
        <v>8.0555291949372418E-4</v>
      </c>
    </row>
    <row r="3696" spans="23:35" x14ac:dyDescent="0.3">
      <c r="W3696" s="62">
        <f t="shared" ca="1" si="484"/>
        <v>0.24896065325103223</v>
      </c>
      <c r="X3696" s="62">
        <f t="shared" ca="1" si="488"/>
        <v>0.66724755886100418</v>
      </c>
      <c r="Y3696" s="62">
        <f t="shared" ca="1" si="488"/>
        <v>0.97081272727060519</v>
      </c>
      <c r="Z3696" s="62">
        <f t="shared" ca="1" si="488"/>
        <v>0.36546099755809802</v>
      </c>
      <c r="AA3696" s="62">
        <f t="shared" ca="1" si="488"/>
        <v>0.68202140364745356</v>
      </c>
      <c r="AB3696" s="63">
        <f t="shared" ca="1" si="485"/>
        <v>8.4839110525984418E-2</v>
      </c>
      <c r="AC3696" s="67">
        <f t="shared" ca="1" si="486"/>
        <v>0.22738006450088444</v>
      </c>
      <c r="AD3696" s="67">
        <f t="shared" ca="1" si="489"/>
        <v>0.33082692864681323</v>
      </c>
      <c r="AE3696" s="67">
        <f t="shared" ca="1" si="489"/>
        <v>0.1245393019334048</v>
      </c>
      <c r="AF3696" s="67">
        <f t="shared" ca="1" si="489"/>
        <v>0.23241459439291315</v>
      </c>
      <c r="AG3696" s="68" cm="1">
        <f t="array" aca="1" ref="AG3696" ca="1">+MMULT(MMULT(AB3696:AF3696,$N$13:$R$17),TRANSPOSE(AB3696:AF3696))</f>
        <v>1.7790108545464892E-4</v>
      </c>
      <c r="AH3696" s="69">
        <f t="shared" ca="1" si="487"/>
        <v>1.3337956569679215E-2</v>
      </c>
      <c r="AI3696" s="70" cm="1">
        <f t="array" aca="1" ref="AI3696" ca="1">+MMULT(AB3696:AF3696,$N$5:$N$9)</f>
        <v>-4.9246316998608972E-5</v>
      </c>
    </row>
    <row r="3697" spans="23:35" x14ac:dyDescent="0.3">
      <c r="W3697" s="62">
        <f t="shared" ca="1" si="484"/>
        <v>0.25314423144565612</v>
      </c>
      <c r="X3697" s="62">
        <f t="shared" ca="1" si="488"/>
        <v>0.49881466732568758</v>
      </c>
      <c r="Y3697" s="62">
        <f t="shared" ca="1" si="488"/>
        <v>0.92440045948618221</v>
      </c>
      <c r="Z3697" s="62">
        <f t="shared" ca="1" si="488"/>
        <v>0.71103147432613778</v>
      </c>
      <c r="AA3697" s="62">
        <f t="shared" ca="1" si="488"/>
        <v>0.1503047250760482</v>
      </c>
      <c r="AB3697" s="63">
        <f t="shared" ca="1" si="485"/>
        <v>9.9753585760739658E-2</v>
      </c>
      <c r="AC3697" s="67">
        <f t="shared" ca="1" si="486"/>
        <v>0.19656206033859294</v>
      </c>
      <c r="AD3697" s="67">
        <f t="shared" ca="1" si="489"/>
        <v>0.36426767454275466</v>
      </c>
      <c r="AE3697" s="67">
        <f t="shared" ca="1" si="489"/>
        <v>0.2801878547566431</v>
      </c>
      <c r="AF3697" s="67">
        <f t="shared" ca="1" si="489"/>
        <v>5.9228824601269624E-2</v>
      </c>
      <c r="AG3697" s="68" cm="1">
        <f t="array" aca="1" ref="AG3697" ca="1">+MMULT(MMULT(AB3697:AF3697,$N$13:$R$17),TRANSPOSE(AB3697:AF3697))</f>
        <v>2.0853906646093413E-4</v>
      </c>
      <c r="AH3697" s="69">
        <f t="shared" ca="1" si="487"/>
        <v>1.4440881775741194E-2</v>
      </c>
      <c r="AI3697" s="70" cm="1">
        <f t="array" aca="1" ref="AI3697" ca="1">+MMULT(AB3697:AF3697,$N$5:$N$9)</f>
        <v>-1.7946907156854636E-4</v>
      </c>
    </row>
    <row r="3698" spans="23:35" x14ac:dyDescent="0.3">
      <c r="W3698" s="62">
        <f t="shared" ca="1" si="484"/>
        <v>0.22474263284121432</v>
      </c>
      <c r="X3698" s="62">
        <f t="shared" ref="X3698:AA3698" ca="1" si="490">RAND()</f>
        <v>0.68595031284464469</v>
      </c>
      <c r="Y3698" s="62">
        <f t="shared" ca="1" si="490"/>
        <v>0.60157594809906278</v>
      </c>
      <c r="Z3698" s="62">
        <f t="shared" ca="1" si="490"/>
        <v>0.1900128247843097</v>
      </c>
      <c r="AA3698" s="62">
        <f t="shared" ca="1" si="490"/>
        <v>0.20751994664301299</v>
      </c>
      <c r="AB3698" s="63">
        <f t="shared" ca="1" si="485"/>
        <v>0.11767851967823985</v>
      </c>
      <c r="AC3698" s="67">
        <f t="shared" ca="1" si="486"/>
        <v>0.35917358610555622</v>
      </c>
      <c r="AD3698" s="67">
        <f t="shared" ca="1" si="489"/>
        <v>0.31499393840574913</v>
      </c>
      <c r="AE3698" s="67">
        <f t="shared" ca="1" si="489"/>
        <v>9.9493485761094874E-2</v>
      </c>
      <c r="AF3698" s="67">
        <f t="shared" ca="1" si="489"/>
        <v>0.10866047004936004</v>
      </c>
      <c r="AG3698" s="68" cm="1">
        <f t="array" aca="1" ref="AG3698" ca="1">+MMULT(MMULT(AB3698:AF3698,$N$13:$R$17),TRANSPOSE(AB3698:AF3698))</f>
        <v>1.7123965537428309E-4</v>
      </c>
      <c r="AH3698" s="69">
        <f t="shared" ca="1" si="487"/>
        <v>1.3085857074501581E-2</v>
      </c>
      <c r="AI3698" s="70" cm="1">
        <f t="array" aca="1" ref="AI3698" ca="1">+MMULT(AB3698:AF3698,$N$5:$N$9)</f>
        <v>-1.2198411062703919E-4</v>
      </c>
    </row>
    <row r="3699" spans="23:35" x14ac:dyDescent="0.3">
      <c r="W3699" s="62">
        <f t="shared" ref="W3699:AA3762" ca="1" si="491">RAND()</f>
        <v>0.63712395418968848</v>
      </c>
      <c r="X3699" s="62">
        <f t="shared" ca="1" si="491"/>
        <v>0.6203720500091523</v>
      </c>
      <c r="Y3699" s="62">
        <f t="shared" ca="1" si="491"/>
        <v>0.87265786306598014</v>
      </c>
      <c r="Z3699" s="62">
        <f t="shared" ca="1" si="491"/>
        <v>0.71678889835076265</v>
      </c>
      <c r="AA3699" s="62">
        <f t="shared" ca="1" si="491"/>
        <v>0.56698489092631588</v>
      </c>
      <c r="AB3699" s="63">
        <f t="shared" ca="1" si="485"/>
        <v>0.18662491367349482</v>
      </c>
      <c r="AC3699" s="67">
        <f t="shared" ca="1" si="486"/>
        <v>0.18171798363107416</v>
      </c>
      <c r="AD3699" s="67">
        <f t="shared" ca="1" si="489"/>
        <v>0.25561697577093045</v>
      </c>
      <c r="AE3699" s="67">
        <f t="shared" ca="1" si="489"/>
        <v>0.20996018968861985</v>
      </c>
      <c r="AF3699" s="67">
        <f t="shared" ca="1" si="489"/>
        <v>0.16607993723588066</v>
      </c>
      <c r="AG3699" s="68" cm="1">
        <f t="array" aca="1" ref="AG3699" ca="1">+MMULT(MMULT(AB3699:AF3699,$N$13:$R$17),TRANSPOSE(AB3699:AF3699))</f>
        <v>1.6694757866882531E-4</v>
      </c>
      <c r="AH3699" s="69">
        <f t="shared" ca="1" si="487"/>
        <v>1.2920819581931531E-2</v>
      </c>
      <c r="AI3699" s="70" cm="1">
        <f t="array" aca="1" ref="AI3699" ca="1">+MMULT(AB3699:AF3699,$N$5:$N$9)</f>
        <v>1.20905399826091E-4</v>
      </c>
    </row>
    <row r="3700" spans="23:35" x14ac:dyDescent="0.3">
      <c r="W3700" s="62">
        <f t="shared" ca="1" si="491"/>
        <v>0.66631793170570375</v>
      </c>
      <c r="X3700" s="62">
        <f t="shared" ca="1" si="491"/>
        <v>0.45309844014863332</v>
      </c>
      <c r="Y3700" s="62">
        <f t="shared" ca="1" si="491"/>
        <v>9.6246827506246135E-2</v>
      </c>
      <c r="Z3700" s="62">
        <f t="shared" ca="1" si="491"/>
        <v>0.15640901784651018</v>
      </c>
      <c r="AA3700" s="62">
        <f t="shared" ca="1" si="491"/>
        <v>0.36591929106816024</v>
      </c>
      <c r="AB3700" s="63">
        <f t="shared" ca="1" si="485"/>
        <v>0.38338388221870184</v>
      </c>
      <c r="AC3700" s="67">
        <f t="shared" ca="1" si="486"/>
        <v>0.26070233254377562</v>
      </c>
      <c r="AD3700" s="67">
        <f t="shared" ca="1" si="489"/>
        <v>5.5378192038325592E-2</v>
      </c>
      <c r="AE3700" s="67">
        <f t="shared" ca="1" si="489"/>
        <v>8.9994120858350582E-2</v>
      </c>
      <c r="AF3700" s="67">
        <f t="shared" ca="1" si="489"/>
        <v>0.21054147234084641</v>
      </c>
      <c r="AG3700" s="68" cm="1">
        <f t="array" aca="1" ref="AG3700" ca="1">+MMULT(MMULT(AB3700:AF3700,$N$13:$R$17),TRANSPOSE(AB3700:AF3700))</f>
        <v>1.5937234327846849E-4</v>
      </c>
      <c r="AH3700" s="69">
        <f t="shared" ca="1" si="487"/>
        <v>1.262427595066222E-2</v>
      </c>
      <c r="AI3700" s="70" cm="1">
        <f t="array" aca="1" ref="AI3700" ca="1">+MMULT(AB3700:AF3700,$N$5:$N$9)</f>
        <v>5.6027433845826308E-4</v>
      </c>
    </row>
    <row r="3701" spans="23:35" x14ac:dyDescent="0.3">
      <c r="W3701" s="62">
        <f t="shared" ca="1" si="491"/>
        <v>0.66183801767668682</v>
      </c>
      <c r="X3701" s="62">
        <f t="shared" ca="1" si="491"/>
        <v>7.1934132754581381E-2</v>
      </c>
      <c r="Y3701" s="62">
        <f t="shared" ca="1" si="491"/>
        <v>0.77647601253181764</v>
      </c>
      <c r="Z3701" s="62">
        <f t="shared" ca="1" si="491"/>
        <v>4.5235811813574056E-2</v>
      </c>
      <c r="AA3701" s="62">
        <f t="shared" ca="1" si="491"/>
        <v>0.49632691448586719</v>
      </c>
      <c r="AB3701" s="63">
        <f t="shared" ca="1" si="485"/>
        <v>0.32256287416164758</v>
      </c>
      <c r="AC3701" s="67">
        <f t="shared" ca="1" si="486"/>
        <v>3.5058851247463808E-2</v>
      </c>
      <c r="AD3701" s="67">
        <f t="shared" ca="1" si="489"/>
        <v>0.37843449247454902</v>
      </c>
      <c r="AE3701" s="67">
        <f t="shared" ca="1" si="489"/>
        <v>2.2046774412934785E-2</v>
      </c>
      <c r="AF3701" s="67">
        <f t="shared" ca="1" si="489"/>
        <v>0.24189700770340469</v>
      </c>
      <c r="AG3701" s="68" cm="1">
        <f t="array" aca="1" ref="AG3701" ca="1">+MMULT(MMULT(AB3701:AF3701,$N$13:$R$17),TRANSPOSE(AB3701:AF3701))</f>
        <v>2.3497191361734697E-4</v>
      </c>
      <c r="AH3701" s="69">
        <f t="shared" ca="1" si="487"/>
        <v>1.5328793612588923E-2</v>
      </c>
      <c r="AI3701" s="70" cm="1">
        <f t="array" aca="1" ref="AI3701" ca="1">+MMULT(AB3701:AF3701,$N$5:$N$9)</f>
        <v>-2.1997423174517731E-4</v>
      </c>
    </row>
    <row r="3702" spans="23:35" x14ac:dyDescent="0.3">
      <c r="W3702" s="62">
        <f t="shared" ca="1" si="491"/>
        <v>0.2859847236798515</v>
      </c>
      <c r="X3702" s="62">
        <f t="shared" ca="1" si="491"/>
        <v>0.59858426532715048</v>
      </c>
      <c r="Y3702" s="62">
        <f t="shared" ca="1" si="491"/>
        <v>0.14808344497597603</v>
      </c>
      <c r="Z3702" s="62">
        <f t="shared" ca="1" si="491"/>
        <v>0.86509413245081901</v>
      </c>
      <c r="AA3702" s="62">
        <f t="shared" ca="1" si="491"/>
        <v>0.24111641354725544</v>
      </c>
      <c r="AB3702" s="63">
        <f t="shared" ca="1" si="485"/>
        <v>0.13370876318705791</v>
      </c>
      <c r="AC3702" s="67">
        <f t="shared" ca="1" si="486"/>
        <v>0.27986096862196064</v>
      </c>
      <c r="AD3702" s="67">
        <f t="shared" ca="1" si="489"/>
        <v>6.9234657087424961E-2</v>
      </c>
      <c r="AE3702" s="67">
        <f t="shared" ca="1" si="489"/>
        <v>0.40446449377438976</v>
      </c>
      <c r="AF3702" s="67">
        <f t="shared" ca="1" si="489"/>
        <v>0.11273111732916684</v>
      </c>
      <c r="AG3702" s="68" cm="1">
        <f t="array" aca="1" ref="AG3702" ca="1">+MMULT(MMULT(AB3702:AF3702,$N$13:$R$17),TRANSPOSE(AB3702:AF3702))</f>
        <v>1.5617866445496323E-4</v>
      </c>
      <c r="AH3702" s="69">
        <f t="shared" ca="1" si="487"/>
        <v>1.2497146252443525E-2</v>
      </c>
      <c r="AI3702" s="70" cm="1">
        <f t="array" aca="1" ref="AI3702" ca="1">+MMULT(AB3702:AF3702,$N$5:$N$9)</f>
        <v>6.3102848816810637E-4</v>
      </c>
    </row>
    <row r="3703" spans="23:35" x14ac:dyDescent="0.3">
      <c r="W3703" s="62">
        <f t="shared" ca="1" si="491"/>
        <v>0.54363485986685101</v>
      </c>
      <c r="X3703" s="62">
        <f t="shared" ca="1" si="491"/>
        <v>0.33668374416675784</v>
      </c>
      <c r="Y3703" s="62">
        <f t="shared" ca="1" si="491"/>
        <v>0.55208691482796535</v>
      </c>
      <c r="Z3703" s="62">
        <f t="shared" ca="1" si="491"/>
        <v>0.9509319043908232</v>
      </c>
      <c r="AA3703" s="62">
        <f t="shared" ca="1" si="491"/>
        <v>0.68199915892769303</v>
      </c>
      <c r="AB3703" s="63">
        <f t="shared" ca="1" si="485"/>
        <v>0.17734915735753029</v>
      </c>
      <c r="AC3703" s="67">
        <f t="shared" ca="1" si="486"/>
        <v>0.10983581578741536</v>
      </c>
      <c r="AD3703" s="67">
        <f t="shared" ca="1" si="489"/>
        <v>0.18010645814147982</v>
      </c>
      <c r="AE3703" s="67">
        <f t="shared" ca="1" si="489"/>
        <v>0.31022104062533751</v>
      </c>
      <c r="AF3703" s="67">
        <f t="shared" ca="1" si="489"/>
        <v>0.22248752808823691</v>
      </c>
      <c r="AG3703" s="68" cm="1">
        <f t="array" aca="1" ref="AG3703" ca="1">+MMULT(MMULT(AB3703:AF3703,$N$13:$R$17),TRANSPOSE(AB3703:AF3703))</f>
        <v>1.6641078870614391E-4</v>
      </c>
      <c r="AH3703" s="69">
        <f t="shared" ca="1" si="487"/>
        <v>1.2900030569969356E-2</v>
      </c>
      <c r="AI3703" s="70" cm="1">
        <f t="array" aca="1" ref="AI3703" ca="1">+MMULT(AB3703:AF3703,$N$5:$N$9)</f>
        <v>3.9901199106199913E-4</v>
      </c>
    </row>
    <row r="3704" spans="23:35" x14ac:dyDescent="0.3">
      <c r="W3704" s="62">
        <f t="shared" ca="1" si="491"/>
        <v>0.96135011957216332</v>
      </c>
      <c r="X3704" s="62">
        <f t="shared" ca="1" si="491"/>
        <v>0.16435913131626367</v>
      </c>
      <c r="Y3704" s="62">
        <f t="shared" ca="1" si="491"/>
        <v>0.85546201097484287</v>
      </c>
      <c r="Z3704" s="62">
        <f t="shared" ca="1" si="491"/>
        <v>0.66896224194919918</v>
      </c>
      <c r="AA3704" s="62">
        <f t="shared" ca="1" si="491"/>
        <v>0.8339590824291353</v>
      </c>
      <c r="AB3704" s="63">
        <f t="shared" ca="1" si="485"/>
        <v>0.2759255375039274</v>
      </c>
      <c r="AC3704" s="67">
        <f t="shared" ca="1" si="486"/>
        <v>4.7174157186667308E-2</v>
      </c>
      <c r="AD3704" s="67">
        <f t="shared" ca="1" si="489"/>
        <v>0.24553366186449582</v>
      </c>
      <c r="AE3704" s="67">
        <f t="shared" ca="1" si="489"/>
        <v>0.19200472587636624</v>
      </c>
      <c r="AF3704" s="67">
        <f t="shared" ca="1" si="489"/>
        <v>0.23936191756854316</v>
      </c>
      <c r="AG3704" s="68" cm="1">
        <f t="array" aca="1" ref="AG3704" ca="1">+MMULT(MMULT(AB3704:AF3704,$N$13:$R$17),TRANSPOSE(AB3704:AF3704))</f>
        <v>1.8997597424420711E-4</v>
      </c>
      <c r="AH3704" s="69">
        <f t="shared" ca="1" si="487"/>
        <v>1.3783177218776777E-2</v>
      </c>
      <c r="AI3704" s="70" cm="1">
        <f t="array" aca="1" ref="AI3704" ca="1">+MMULT(AB3704:AF3704,$N$5:$N$9)</f>
        <v>1.8844486101936368E-4</v>
      </c>
    </row>
    <row r="3705" spans="23:35" x14ac:dyDescent="0.3">
      <c r="W3705" s="62">
        <f t="shared" ca="1" si="491"/>
        <v>0.80362038094696531</v>
      </c>
      <c r="X3705" s="62">
        <f t="shared" ca="1" si="491"/>
        <v>0.93919692060900983</v>
      </c>
      <c r="Y3705" s="62">
        <f t="shared" ca="1" si="491"/>
        <v>0.68664851144670946</v>
      </c>
      <c r="Z3705" s="62">
        <f t="shared" ca="1" si="491"/>
        <v>0.25580227563347224</v>
      </c>
      <c r="AA3705" s="62">
        <f t="shared" ca="1" si="491"/>
        <v>0.75776325312972515</v>
      </c>
      <c r="AB3705" s="63">
        <f t="shared" ca="1" si="485"/>
        <v>0.2334048985260761</v>
      </c>
      <c r="AC3705" s="67">
        <f t="shared" ca="1" si="486"/>
        <v>0.27278198406620052</v>
      </c>
      <c r="AD3705" s="67">
        <f t="shared" ca="1" si="489"/>
        <v>0.19943138568542254</v>
      </c>
      <c r="AE3705" s="67">
        <f t="shared" ca="1" si="489"/>
        <v>7.4295657007372728E-2</v>
      </c>
      <c r="AF3705" s="67">
        <f t="shared" ca="1" si="489"/>
        <v>0.22008607471492814</v>
      </c>
      <c r="AG3705" s="68" cm="1">
        <f t="array" aca="1" ref="AG3705" ca="1">+MMULT(MMULT(AB3705:AF3705,$N$13:$R$17),TRANSPOSE(AB3705:AF3705))</f>
        <v>1.5204235095172142E-4</v>
      </c>
      <c r="AH3705" s="69">
        <f t="shared" ca="1" si="487"/>
        <v>1.2330545444209733E-2</v>
      </c>
      <c r="AI3705" s="70" cm="1">
        <f t="array" aca="1" ref="AI3705" ca="1">+MMULT(AB3705:AF3705,$N$5:$N$9)</f>
        <v>2.2158379444844282E-4</v>
      </c>
    </row>
    <row r="3706" spans="23:35" x14ac:dyDescent="0.3">
      <c r="W3706" s="62">
        <f t="shared" ca="1" si="491"/>
        <v>0.13966059020402177</v>
      </c>
      <c r="X3706" s="62">
        <f t="shared" ca="1" si="491"/>
        <v>0.41098130495171614</v>
      </c>
      <c r="Y3706" s="62">
        <f t="shared" ca="1" si="491"/>
        <v>8.5533091589546917E-3</v>
      </c>
      <c r="Z3706" s="62">
        <f t="shared" ca="1" si="491"/>
        <v>0.65004193142919819</v>
      </c>
      <c r="AA3706" s="62">
        <f t="shared" ca="1" si="491"/>
        <v>0.28890276298634965</v>
      </c>
      <c r="AB3706" s="63">
        <f t="shared" ca="1" si="485"/>
        <v>9.322266253131109E-2</v>
      </c>
      <c r="AC3706" s="67">
        <f t="shared" ca="1" si="486"/>
        <v>0.27432772152990947</v>
      </c>
      <c r="AD3706" s="67">
        <f t="shared" ca="1" si="489"/>
        <v>5.7092860060693352E-3</v>
      </c>
      <c r="AE3706" s="67">
        <f t="shared" ca="1" si="489"/>
        <v>0.43389935211000391</v>
      </c>
      <c r="AF3706" s="67">
        <f t="shared" ca="1" si="489"/>
        <v>0.19284097782270623</v>
      </c>
      <c r="AG3706" s="68" cm="1">
        <f t="array" aca="1" ref="AG3706" ca="1">+MMULT(MMULT(AB3706:AF3706,$N$13:$R$17),TRANSPOSE(AB3706:AF3706))</f>
        <v>1.5245427632751813E-4</v>
      </c>
      <c r="AH3706" s="69">
        <f t="shared" ca="1" si="487"/>
        <v>1.2347237599055027E-2</v>
      </c>
      <c r="AI3706" s="70" cm="1">
        <f t="array" aca="1" ref="AI3706" ca="1">+MMULT(AB3706:AF3706,$N$5:$N$9)</f>
        <v>8.6188174951241795E-4</v>
      </c>
    </row>
    <row r="3707" spans="23:35" x14ac:dyDescent="0.3">
      <c r="W3707" s="62">
        <f t="shared" ca="1" si="491"/>
        <v>0.31646832937793279</v>
      </c>
      <c r="X3707" s="62">
        <f t="shared" ca="1" si="491"/>
        <v>0.38677999153410236</v>
      </c>
      <c r="Y3707" s="62">
        <f t="shared" ca="1" si="491"/>
        <v>0.42244402337017362</v>
      </c>
      <c r="Z3707" s="62">
        <f t="shared" ca="1" si="491"/>
        <v>0.36140303180535516</v>
      </c>
      <c r="AA3707" s="62">
        <f t="shared" ca="1" si="491"/>
        <v>0.37815062907837982</v>
      </c>
      <c r="AB3707" s="63">
        <f t="shared" ca="1" si="485"/>
        <v>0.16966573229560558</v>
      </c>
      <c r="AC3707" s="67">
        <f t="shared" ca="1" si="486"/>
        <v>0.2073613831435023</v>
      </c>
      <c r="AD3707" s="67">
        <f t="shared" ca="1" si="489"/>
        <v>0.22648166633258135</v>
      </c>
      <c r="AE3707" s="67">
        <f t="shared" ca="1" si="489"/>
        <v>0.19375622883224056</v>
      </c>
      <c r="AF3707" s="67">
        <f t="shared" ca="1" si="489"/>
        <v>0.20273498939607015</v>
      </c>
      <c r="AG3707" s="68" cm="1">
        <f t="array" aca="1" ref="AG3707" ca="1">+MMULT(MMULT(AB3707:AF3707,$N$13:$R$17),TRANSPOSE(AB3707:AF3707))</f>
        <v>1.564485075009721E-4</v>
      </c>
      <c r="AH3707" s="69">
        <f t="shared" ca="1" si="487"/>
        <v>1.2507937779705018E-2</v>
      </c>
      <c r="AI3707" s="70" cm="1">
        <f t="array" aca="1" ref="AI3707" ca="1">+MMULT(AB3707:AF3707,$N$5:$N$9)</f>
        <v>2.1062462094546716E-4</v>
      </c>
    </row>
    <row r="3708" spans="23:35" x14ac:dyDescent="0.3">
      <c r="W3708" s="62">
        <f t="shared" ca="1" si="491"/>
        <v>0.11950384111907697</v>
      </c>
      <c r="X3708" s="62">
        <f t="shared" ca="1" si="491"/>
        <v>0.67142670712675101</v>
      </c>
      <c r="Y3708" s="62">
        <f t="shared" ca="1" si="491"/>
        <v>0.70065791346996165</v>
      </c>
      <c r="Z3708" s="62">
        <f t="shared" ca="1" si="491"/>
        <v>0.97017193169308313</v>
      </c>
      <c r="AA3708" s="62">
        <f t="shared" ca="1" si="491"/>
        <v>0.66704869992934201</v>
      </c>
      <c r="AB3708" s="63">
        <f t="shared" ca="1" si="485"/>
        <v>3.8194673293912906E-2</v>
      </c>
      <c r="AC3708" s="67">
        <f t="shared" ca="1" si="486"/>
        <v>0.21459497434865446</v>
      </c>
      <c r="AD3708" s="67">
        <f t="shared" ca="1" si="489"/>
        <v>0.22393757259328659</v>
      </c>
      <c r="AE3708" s="67">
        <f t="shared" ca="1" si="489"/>
        <v>0.31007706215081959</v>
      </c>
      <c r="AF3708" s="67">
        <f t="shared" ca="1" si="489"/>
        <v>0.21319571761332645</v>
      </c>
      <c r="AG3708" s="68" cm="1">
        <f t="array" aca="1" ref="AG3708" ca="1">+MMULT(MMULT(AB3708:AF3708,$N$13:$R$17),TRANSPOSE(AB3708:AF3708))</f>
        <v>1.6099937331424914E-4</v>
      </c>
      <c r="AH3708" s="69">
        <f t="shared" ca="1" si="487"/>
        <v>1.2688552845547405E-2</v>
      </c>
      <c r="AI3708" s="70" cm="1">
        <f t="array" aca="1" ref="AI3708" ca="1">+MMULT(AB3708:AF3708,$N$5:$N$9)</f>
        <v>2.9266681847408085E-4</v>
      </c>
    </row>
    <row r="3709" spans="23:35" x14ac:dyDescent="0.3">
      <c r="W3709" s="62">
        <f t="shared" ca="1" si="491"/>
        <v>0.12491856250165245</v>
      </c>
      <c r="X3709" s="62">
        <f t="shared" ca="1" si="491"/>
        <v>0.37204951052741997</v>
      </c>
      <c r="Y3709" s="62">
        <f t="shared" ca="1" si="491"/>
        <v>0.58868999653490894</v>
      </c>
      <c r="Z3709" s="62">
        <f t="shared" ca="1" si="491"/>
        <v>0.98870704761948758</v>
      </c>
      <c r="AA3709" s="62">
        <f t="shared" ca="1" si="491"/>
        <v>0.91936092258286906</v>
      </c>
      <c r="AB3709" s="63">
        <f t="shared" ca="1" si="485"/>
        <v>4.172678489692478E-2</v>
      </c>
      <c r="AC3709" s="67">
        <f t="shared" ca="1" si="486"/>
        <v>0.12427640525064834</v>
      </c>
      <c r="AD3709" s="67">
        <f t="shared" ca="1" si="489"/>
        <v>0.19664123861542673</v>
      </c>
      <c r="AE3709" s="67">
        <f t="shared" ca="1" si="489"/>
        <v>0.3302596946034036</v>
      </c>
      <c r="AF3709" s="67">
        <f t="shared" ca="1" si="489"/>
        <v>0.30709587663359661</v>
      </c>
      <c r="AG3709" s="68" cm="1">
        <f t="array" aca="1" ref="AG3709" ca="1">+MMULT(MMULT(AB3709:AF3709,$N$13:$R$17),TRANSPOSE(AB3709:AF3709))</f>
        <v>1.7145348822541378E-4</v>
      </c>
      <c r="AH3709" s="69">
        <f t="shared" ca="1" si="487"/>
        <v>1.3094024905483179E-2</v>
      </c>
      <c r="AI3709" s="70" cm="1">
        <f t="array" aca="1" ref="AI3709" ca="1">+MMULT(AB3709:AF3709,$N$5:$N$9)</f>
        <v>4.4110465391007485E-4</v>
      </c>
    </row>
    <row r="3710" spans="23:35" x14ac:dyDescent="0.3">
      <c r="W3710" s="62">
        <f t="shared" ca="1" si="491"/>
        <v>0.33745368384578012</v>
      </c>
      <c r="X3710" s="62">
        <f t="shared" ca="1" si="491"/>
        <v>0.63392313110238085</v>
      </c>
      <c r="Y3710" s="62">
        <f t="shared" ca="1" si="491"/>
        <v>5.9707718948532107E-2</v>
      </c>
      <c r="Z3710" s="62">
        <f t="shared" ca="1" si="491"/>
        <v>0.34028689935030521</v>
      </c>
      <c r="AA3710" s="62">
        <f t="shared" ca="1" si="491"/>
        <v>0.55017976297241733</v>
      </c>
      <c r="AB3710" s="63">
        <f t="shared" ca="1" si="485"/>
        <v>0.17561524486555882</v>
      </c>
      <c r="AC3710" s="67">
        <f t="shared" ca="1" si="486"/>
        <v>0.32990176496447371</v>
      </c>
      <c r="AD3710" s="67">
        <f t="shared" ca="1" si="489"/>
        <v>3.1072666221959089E-2</v>
      </c>
      <c r="AE3710" s="67">
        <f t="shared" ca="1" si="489"/>
        <v>0.17708968671758929</v>
      </c>
      <c r="AF3710" s="67">
        <f t="shared" ca="1" si="489"/>
        <v>0.28632063723041923</v>
      </c>
      <c r="AG3710" s="68" cm="1">
        <f t="array" aca="1" ref="AG3710" ca="1">+MMULT(MMULT(AB3710:AF3710,$N$13:$R$17),TRANSPOSE(AB3710:AF3710))</f>
        <v>1.378747554517484E-4</v>
      </c>
      <c r="AH3710" s="69">
        <f t="shared" ca="1" si="487"/>
        <v>1.1742008152430674E-2</v>
      </c>
      <c r="AI3710" s="70" cm="1">
        <f t="array" aca="1" ref="AI3710" ca="1">+MMULT(AB3710:AF3710,$N$5:$N$9)</f>
        <v>7.3190111521110159E-4</v>
      </c>
    </row>
    <row r="3711" spans="23:35" x14ac:dyDescent="0.3">
      <c r="W3711" s="62">
        <f t="shared" ca="1" si="491"/>
        <v>0.62010397670562656</v>
      </c>
      <c r="X3711" s="62">
        <f t="shared" ca="1" si="491"/>
        <v>0.51043024667616388</v>
      </c>
      <c r="Y3711" s="62">
        <f t="shared" ca="1" si="491"/>
        <v>0.42191337432677356</v>
      </c>
      <c r="Z3711" s="62">
        <f t="shared" ca="1" si="491"/>
        <v>0.58546432038577889</v>
      </c>
      <c r="AA3711" s="62">
        <f t="shared" ca="1" si="491"/>
        <v>0.81329924841242374</v>
      </c>
      <c r="AB3711" s="63">
        <f t="shared" ca="1" si="485"/>
        <v>0.21011847059375946</v>
      </c>
      <c r="AC3711" s="67">
        <f t="shared" ca="1" si="486"/>
        <v>0.17295619251818575</v>
      </c>
      <c r="AD3711" s="67">
        <f t="shared" ca="1" si="489"/>
        <v>0.14296278731764761</v>
      </c>
      <c r="AE3711" s="67">
        <f t="shared" ca="1" si="489"/>
        <v>0.19838103319416828</v>
      </c>
      <c r="AF3711" s="67">
        <f t="shared" ca="1" si="489"/>
        <v>0.27558151637623896</v>
      </c>
      <c r="AG3711" s="68" cm="1">
        <f t="array" aca="1" ref="AG3711" ca="1">+MMULT(MMULT(AB3711:AF3711,$N$13:$R$17),TRANSPOSE(AB3711:AF3711))</f>
        <v>1.5338723774197281E-4</v>
      </c>
      <c r="AH3711" s="69">
        <f t="shared" ca="1" si="487"/>
        <v>1.2384960142930328E-2</v>
      </c>
      <c r="AI3711" s="70" cm="1">
        <f t="array" aca="1" ref="AI3711" ca="1">+MMULT(AB3711:AF3711,$N$5:$N$9)</f>
        <v>4.669897452981496E-4</v>
      </c>
    </row>
    <row r="3712" spans="23:35" x14ac:dyDescent="0.3">
      <c r="W3712" s="62">
        <f t="shared" ca="1" si="491"/>
        <v>0.7174043182085077</v>
      </c>
      <c r="X3712" s="62">
        <f t="shared" ca="1" si="491"/>
        <v>0.44566850658773982</v>
      </c>
      <c r="Y3712" s="62">
        <f t="shared" ca="1" si="491"/>
        <v>0.7238561942198195</v>
      </c>
      <c r="Z3712" s="62">
        <f t="shared" ca="1" si="491"/>
        <v>0.38243348151607404</v>
      </c>
      <c r="AA3712" s="62">
        <f t="shared" ca="1" si="491"/>
        <v>0.25743673297214109</v>
      </c>
      <c r="AB3712" s="63">
        <f t="shared" ca="1" si="485"/>
        <v>0.28391821110915028</v>
      </c>
      <c r="AC3712" s="67">
        <f t="shared" ca="1" si="486"/>
        <v>0.17637669850392751</v>
      </c>
      <c r="AD3712" s="67">
        <f t="shared" ca="1" si="489"/>
        <v>0.28647159007403306</v>
      </c>
      <c r="AE3712" s="67">
        <f t="shared" ca="1" si="489"/>
        <v>0.15135095675397117</v>
      </c>
      <c r="AF3712" s="67">
        <f t="shared" ca="1" si="489"/>
        <v>0.1018825435589182</v>
      </c>
      <c r="AG3712" s="68" cm="1">
        <f t="array" aca="1" ref="AG3712" ca="1">+MMULT(MMULT(AB3712:AF3712,$N$13:$R$17),TRANSPOSE(AB3712:AF3712))</f>
        <v>1.8729312172797804E-4</v>
      </c>
      <c r="AH3712" s="69">
        <f t="shared" ca="1" si="487"/>
        <v>1.3685507726349726E-2</v>
      </c>
      <c r="AI3712" s="70" cm="1">
        <f t="array" aca="1" ref="AI3712" ca="1">+MMULT(AB3712:AF3712,$N$5:$N$9)</f>
        <v>-3.7708378676830898E-5</v>
      </c>
    </row>
    <row r="3713" spans="23:35" x14ac:dyDescent="0.3">
      <c r="W3713" s="62">
        <f t="shared" ca="1" si="491"/>
        <v>0.35782010320163093</v>
      </c>
      <c r="X3713" s="62">
        <f t="shared" ca="1" si="491"/>
        <v>0.29345843386856241</v>
      </c>
      <c r="Y3713" s="62">
        <f t="shared" ca="1" si="491"/>
        <v>0.85903410270028757</v>
      </c>
      <c r="Z3713" s="62">
        <f t="shared" ca="1" si="491"/>
        <v>0.58074044493751953</v>
      </c>
      <c r="AA3713" s="62">
        <f t="shared" ca="1" si="491"/>
        <v>0.13291254375382877</v>
      </c>
      <c r="AB3713" s="63">
        <f t="shared" ca="1" si="485"/>
        <v>0.16089282074431682</v>
      </c>
      <c r="AC3713" s="67">
        <f t="shared" ca="1" si="486"/>
        <v>0.13195277396059774</v>
      </c>
      <c r="AD3713" s="67">
        <f t="shared" ca="1" si="489"/>
        <v>0.38626231075991274</v>
      </c>
      <c r="AE3713" s="67">
        <f t="shared" ca="1" si="489"/>
        <v>0.261128336474867</v>
      </c>
      <c r="AF3713" s="67">
        <f t="shared" ca="1" si="489"/>
        <v>5.9763758060305837E-2</v>
      </c>
      <c r="AG3713" s="68" cm="1">
        <f t="array" aca="1" ref="AG3713" ca="1">+MMULT(MMULT(AB3713:AF3713,$N$13:$R$17),TRANSPOSE(AB3713:AF3713))</f>
        <v>2.2326373966411595E-4</v>
      </c>
      <c r="AH3713" s="69">
        <f t="shared" ca="1" si="487"/>
        <v>1.4942012570738787E-2</v>
      </c>
      <c r="AI3713" s="70" cm="1">
        <f t="array" aca="1" ref="AI3713" ca="1">+MMULT(AB3713:AF3713,$N$5:$N$9)</f>
        <v>-2.4415675398910394E-4</v>
      </c>
    </row>
    <row r="3714" spans="23:35" x14ac:dyDescent="0.3">
      <c r="W3714" s="62">
        <f t="shared" ca="1" si="491"/>
        <v>0.75723103684703419</v>
      </c>
      <c r="X3714" s="62">
        <f t="shared" ca="1" si="491"/>
        <v>0.10381413866747646</v>
      </c>
      <c r="Y3714" s="62">
        <f t="shared" ca="1" si="491"/>
        <v>0.48263461512540107</v>
      </c>
      <c r="Z3714" s="62">
        <f t="shared" ca="1" si="491"/>
        <v>0.77577221142318442</v>
      </c>
      <c r="AA3714" s="62">
        <f t="shared" ca="1" si="491"/>
        <v>0.71854775651145608</v>
      </c>
      <c r="AB3714" s="63">
        <f t="shared" ca="1" si="485"/>
        <v>0.26681856986040409</v>
      </c>
      <c r="AC3714" s="67">
        <f t="shared" ca="1" si="486"/>
        <v>3.6580037878375084E-2</v>
      </c>
      <c r="AD3714" s="67">
        <f t="shared" ca="1" si="489"/>
        <v>0.17006154199527307</v>
      </c>
      <c r="AE3714" s="67">
        <f t="shared" ca="1" si="489"/>
        <v>0.27335175384681254</v>
      </c>
      <c r="AF3714" s="67">
        <f t="shared" ca="1" si="489"/>
        <v>0.25318809641913514</v>
      </c>
      <c r="AG3714" s="68" cm="1">
        <f t="array" aca="1" ref="AG3714" ca="1">+MMULT(MMULT(AB3714:AF3714,$N$13:$R$17),TRANSPOSE(AB3714:AF3714))</f>
        <v>1.824631421562218E-4</v>
      </c>
      <c r="AH3714" s="69">
        <f t="shared" ca="1" si="487"/>
        <v>1.3507891847221083E-2</v>
      </c>
      <c r="AI3714" s="70" cm="1">
        <f t="array" aca="1" ref="AI3714" ca="1">+MMULT(AB3714:AF3714,$N$5:$N$9)</f>
        <v>4.2332094271865035E-4</v>
      </c>
    </row>
    <row r="3715" spans="23:35" x14ac:dyDescent="0.3">
      <c r="W3715" s="62">
        <f t="shared" ca="1" si="491"/>
        <v>0.5016101480283206</v>
      </c>
      <c r="X3715" s="62">
        <f t="shared" ca="1" si="491"/>
        <v>0.79392353207076427</v>
      </c>
      <c r="Y3715" s="62">
        <f t="shared" ca="1" si="491"/>
        <v>0.26536386454250005</v>
      </c>
      <c r="Z3715" s="62">
        <f t="shared" ca="1" si="491"/>
        <v>0.16206003531929747</v>
      </c>
      <c r="AA3715" s="62">
        <f t="shared" ca="1" si="491"/>
        <v>0.1114806772806638</v>
      </c>
      <c r="AB3715" s="63">
        <f t="shared" ref="AB3715:AB3778" ca="1" si="492">+W3715/SUM($W3715:$AA3715)</f>
        <v>0.27344073644789452</v>
      </c>
      <c r="AC3715" s="67">
        <f t="shared" ref="AC3715:AC3778" ca="1" si="493">+X3715/SUM($W3715:$AA3715)</f>
        <v>0.43278836392378284</v>
      </c>
      <c r="AD3715" s="67">
        <f t="shared" ca="1" si="489"/>
        <v>0.14465674355348923</v>
      </c>
      <c r="AE3715" s="67">
        <f t="shared" ca="1" si="489"/>
        <v>8.8343139748397928E-2</v>
      </c>
      <c r="AF3715" s="67">
        <f t="shared" ca="1" si="489"/>
        <v>6.0771016326435445E-2</v>
      </c>
      <c r="AG3715" s="68" cm="1">
        <f t="array" aca="1" ref="AG3715" ca="1">+MMULT(MMULT(AB3715:AF3715,$N$13:$R$17),TRANSPOSE(AB3715:AF3715))</f>
        <v>1.5427522791270287E-4</v>
      </c>
      <c r="AH3715" s="69">
        <f t="shared" ref="AH3715:AH3778" ca="1" si="494">SQRT(AG3715)</f>
        <v>1.2420757944372914E-2</v>
      </c>
      <c r="AI3715" s="70" cm="1">
        <f t="array" aca="1" ref="AI3715" ca="1">+MMULT(AB3715:AF3715,$N$5:$N$9)</f>
        <v>2.3500590011344482E-4</v>
      </c>
    </row>
    <row r="3716" spans="23:35" x14ac:dyDescent="0.3">
      <c r="W3716" s="62">
        <f t="shared" ca="1" si="491"/>
        <v>0.48264255074746931</v>
      </c>
      <c r="X3716" s="62">
        <f t="shared" ca="1" si="491"/>
        <v>0.30673482509901917</v>
      </c>
      <c r="Y3716" s="62">
        <f t="shared" ca="1" si="491"/>
        <v>0.73658804208212103</v>
      </c>
      <c r="Z3716" s="62">
        <f t="shared" ca="1" si="491"/>
        <v>0.96574171656161956</v>
      </c>
      <c r="AA3716" s="62">
        <f t="shared" ca="1" si="491"/>
        <v>0.73116598682951228</v>
      </c>
      <c r="AB3716" s="63">
        <f t="shared" ca="1" si="492"/>
        <v>0.14975536813867218</v>
      </c>
      <c r="AC3716" s="67">
        <f t="shared" ca="1" si="493"/>
        <v>9.5174340891649389E-2</v>
      </c>
      <c r="AD3716" s="67">
        <f t="shared" ca="1" si="489"/>
        <v>0.22855012107348924</v>
      </c>
      <c r="AE3716" s="67">
        <f t="shared" ca="1" si="489"/>
        <v>0.29965241578177793</v>
      </c>
      <c r="AF3716" s="67">
        <f t="shared" ca="1" si="489"/>
        <v>0.22686775411441129</v>
      </c>
      <c r="AG3716" s="68" cm="1">
        <f t="array" aca="1" ref="AG3716" ca="1">+MMULT(MMULT(AB3716:AF3716,$N$13:$R$17),TRANSPOSE(AB3716:AF3716))</f>
        <v>1.7405696879709996E-4</v>
      </c>
      <c r="AH3716" s="69">
        <f t="shared" ca="1" si="494"/>
        <v>1.3193065178232842E-2</v>
      </c>
      <c r="AI3716" s="70" cm="1">
        <f t="array" aca="1" ref="AI3716" ca="1">+MMULT(AB3716:AF3716,$N$5:$N$9)</f>
        <v>2.8227556909435022E-4</v>
      </c>
    </row>
    <row r="3717" spans="23:35" x14ac:dyDescent="0.3">
      <c r="W3717" s="62">
        <f t="shared" ca="1" si="491"/>
        <v>0.91914181488695812</v>
      </c>
      <c r="X3717" s="62">
        <f t="shared" ca="1" si="491"/>
        <v>0.70129056086099129</v>
      </c>
      <c r="Y3717" s="62">
        <f t="shared" ca="1" si="491"/>
        <v>0.81212855126847094</v>
      </c>
      <c r="Z3717" s="62">
        <f t="shared" ca="1" si="491"/>
        <v>0.97203709729845933</v>
      </c>
      <c r="AA3717" s="62">
        <f t="shared" ca="1" si="491"/>
        <v>0.56461979979355614</v>
      </c>
      <c r="AB3717" s="63">
        <f t="shared" ca="1" si="492"/>
        <v>0.23156749153554337</v>
      </c>
      <c r="AC3717" s="67">
        <f t="shared" ca="1" si="493"/>
        <v>0.17668230667550097</v>
      </c>
      <c r="AD3717" s="67">
        <f t="shared" ca="1" si="489"/>
        <v>0.20460669765607811</v>
      </c>
      <c r="AE3717" s="67">
        <f t="shared" ca="1" si="489"/>
        <v>0.24489386583786138</v>
      </c>
      <c r="AF3717" s="67">
        <f t="shared" ca="1" si="489"/>
        <v>0.14224963829501619</v>
      </c>
      <c r="AG3717" s="68" cm="1">
        <f t="array" aca="1" ref="AG3717" ca="1">+MMULT(MMULT(AB3717:AF3717,$N$13:$R$17),TRANSPOSE(AB3717:AF3717))</f>
        <v>1.6497568614136544E-4</v>
      </c>
      <c r="AH3717" s="69">
        <f t="shared" ca="1" si="494"/>
        <v>1.2844286128133608E-2</v>
      </c>
      <c r="AI3717" s="70" cm="1">
        <f t="array" aca="1" ref="AI3717" ca="1">+MMULT(AB3717:AF3717,$N$5:$N$9)</f>
        <v>2.4119504622669935E-4</v>
      </c>
    </row>
    <row r="3718" spans="23:35" x14ac:dyDescent="0.3">
      <c r="W3718" s="62">
        <f t="shared" ca="1" si="491"/>
        <v>0.59050060571985541</v>
      </c>
      <c r="X3718" s="62">
        <f t="shared" ca="1" si="491"/>
        <v>0.55862619301466354</v>
      </c>
      <c r="Y3718" s="62">
        <f t="shared" ca="1" si="491"/>
        <v>0.5849632510851499</v>
      </c>
      <c r="Z3718" s="62">
        <f t="shared" ca="1" si="491"/>
        <v>8.9360311248434243E-3</v>
      </c>
      <c r="AA3718" s="62">
        <f t="shared" ca="1" si="491"/>
        <v>5.9222953767264275E-2</v>
      </c>
      <c r="AB3718" s="63">
        <f t="shared" ca="1" si="492"/>
        <v>0.32764650963693864</v>
      </c>
      <c r="AC3718" s="67">
        <f t="shared" ca="1" si="493"/>
        <v>0.30996060048049995</v>
      </c>
      <c r="AD3718" s="67">
        <f t="shared" ca="1" si="489"/>
        <v>0.32457404044535931</v>
      </c>
      <c r="AE3718" s="67">
        <f t="shared" ca="1" si="489"/>
        <v>4.9582665617976121E-3</v>
      </c>
      <c r="AF3718" s="67">
        <f t="shared" ca="1" si="489"/>
        <v>3.2860582875404602E-2</v>
      </c>
      <c r="AG3718" s="68" cm="1">
        <f t="array" aca="1" ref="AG3718" ca="1">+MMULT(MMULT(AB3718:AF3718,$N$13:$R$17),TRANSPOSE(AB3718:AF3718))</f>
        <v>2.0310622304005847E-4</v>
      </c>
      <c r="AH3718" s="69">
        <f t="shared" ca="1" si="494"/>
        <v>1.4251534059183189E-2</v>
      </c>
      <c r="AI3718" s="70" cm="1">
        <f t="array" aca="1" ref="AI3718" ca="1">+MMULT(AB3718:AF3718,$N$5:$N$9)</f>
        <v>-2.6262073157280952E-4</v>
      </c>
    </row>
    <row r="3719" spans="23:35" x14ac:dyDescent="0.3">
      <c r="W3719" s="62">
        <f t="shared" ca="1" si="491"/>
        <v>0.57050535028284732</v>
      </c>
      <c r="X3719" s="62">
        <f t="shared" ca="1" si="491"/>
        <v>0.49787616152114955</v>
      </c>
      <c r="Y3719" s="62">
        <f t="shared" ca="1" si="491"/>
        <v>0.42080607065370867</v>
      </c>
      <c r="Z3719" s="62">
        <f t="shared" ca="1" si="491"/>
        <v>0.88031243544745164</v>
      </c>
      <c r="AA3719" s="62">
        <f t="shared" ca="1" si="491"/>
        <v>0.27354993527988936</v>
      </c>
      <c r="AB3719" s="63">
        <f t="shared" ca="1" si="492"/>
        <v>0.2158511418202109</v>
      </c>
      <c r="AC3719" s="67">
        <f t="shared" ca="1" si="493"/>
        <v>0.18837183191379961</v>
      </c>
      <c r="AD3719" s="67">
        <f t="shared" ca="1" si="489"/>
        <v>0.15921230325087501</v>
      </c>
      <c r="AE3719" s="67">
        <f t="shared" ca="1" si="489"/>
        <v>0.33306689280942947</v>
      </c>
      <c r="AF3719" s="67">
        <f t="shared" ca="1" si="489"/>
        <v>0.10349783020568488</v>
      </c>
      <c r="AG3719" s="68" cm="1">
        <f t="array" aca="1" ref="AG3719" ca="1">+MMULT(MMULT(AB3719:AF3719,$N$13:$R$17),TRANSPOSE(AB3719:AF3719))</f>
        <v>1.6803094800016828E-4</v>
      </c>
      <c r="AH3719" s="69">
        <f t="shared" ca="1" si="494"/>
        <v>1.2962675186865105E-2</v>
      </c>
      <c r="AI3719" s="70" cm="1">
        <f t="array" aca="1" ref="AI3719" ca="1">+MMULT(AB3719:AF3719,$N$5:$N$9)</f>
        <v>3.6764906880355449E-4</v>
      </c>
    </row>
    <row r="3720" spans="23:35" x14ac:dyDescent="0.3">
      <c r="W3720" s="62">
        <f t="shared" ca="1" si="491"/>
        <v>0.6519845994802298</v>
      </c>
      <c r="X3720" s="62">
        <f t="shared" ca="1" si="491"/>
        <v>0.63882463712041804</v>
      </c>
      <c r="Y3720" s="62">
        <f t="shared" ca="1" si="491"/>
        <v>0.6876274906420401</v>
      </c>
      <c r="Z3720" s="62">
        <f t="shared" ca="1" si="491"/>
        <v>0.51931739441053515</v>
      </c>
      <c r="AA3720" s="62">
        <f t="shared" ca="1" si="491"/>
        <v>6.1649406246797267E-2</v>
      </c>
      <c r="AB3720" s="63">
        <f t="shared" ca="1" si="492"/>
        <v>0.2547408380011027</v>
      </c>
      <c r="AC3720" s="67">
        <f t="shared" ca="1" si="493"/>
        <v>0.24959902967882949</v>
      </c>
      <c r="AD3720" s="67">
        <f t="shared" ca="1" si="489"/>
        <v>0.26866708713425724</v>
      </c>
      <c r="AE3720" s="67">
        <f t="shared" ca="1" si="489"/>
        <v>0.20290563357808328</v>
      </c>
      <c r="AF3720" s="67">
        <f t="shared" ca="1" si="489"/>
        <v>2.4087411607727347E-2</v>
      </c>
      <c r="AG3720" s="68" cm="1">
        <f t="array" aca="1" ref="AG3720" ca="1">+MMULT(MMULT(AB3720:AF3720,$N$13:$R$17),TRANSPOSE(AB3720:AF3720))</f>
        <v>1.886983167328746E-4</v>
      </c>
      <c r="AH3720" s="69">
        <f t="shared" ca="1" si="494"/>
        <v>1.3736750588580787E-2</v>
      </c>
      <c r="AI3720" s="70" cm="1">
        <f t="array" aca="1" ref="AI3720" ca="1">+MMULT(AB3720:AF3720,$N$5:$N$9)</f>
        <v>-2.6458077908429494E-5</v>
      </c>
    </row>
    <row r="3721" spans="23:35" x14ac:dyDescent="0.3">
      <c r="W3721" s="62">
        <f t="shared" ca="1" si="491"/>
        <v>0.84243348932583118</v>
      </c>
      <c r="X3721" s="62">
        <f t="shared" ca="1" si="491"/>
        <v>0.97987752071250622</v>
      </c>
      <c r="Y3721" s="62">
        <f t="shared" ca="1" si="491"/>
        <v>0.66206779666605164</v>
      </c>
      <c r="Z3721" s="62">
        <f t="shared" ca="1" si="491"/>
        <v>3.657502928826406E-2</v>
      </c>
      <c r="AA3721" s="62">
        <f t="shared" ca="1" si="491"/>
        <v>0.2327690951334177</v>
      </c>
      <c r="AB3721" s="63">
        <f t="shared" ca="1" si="492"/>
        <v>0.30592529110448213</v>
      </c>
      <c r="AC3721" s="67">
        <f t="shared" ca="1" si="493"/>
        <v>0.35583736825396883</v>
      </c>
      <c r="AD3721" s="67">
        <f t="shared" ca="1" si="489"/>
        <v>0.24042643839818495</v>
      </c>
      <c r="AE3721" s="67">
        <f t="shared" ca="1" si="489"/>
        <v>1.3282029529858165E-2</v>
      </c>
      <c r="AF3721" s="67">
        <f t="shared" ca="1" si="489"/>
        <v>8.4528872713505773E-2</v>
      </c>
      <c r="AG3721" s="68" cm="1">
        <f t="array" aca="1" ref="AG3721" ca="1">+MMULT(MMULT(AB3721:AF3721,$N$13:$R$17),TRANSPOSE(AB3721:AF3721))</f>
        <v>1.7081933116990756E-4</v>
      </c>
      <c r="AH3721" s="69">
        <f t="shared" ca="1" si="494"/>
        <v>1.3069786959622087E-2</v>
      </c>
      <c r="AI3721" s="70" cm="1">
        <f t="array" aca="1" ref="AI3721" ca="1">+MMULT(AB3721:AF3721,$N$5:$N$9)</f>
        <v>-1.671725006969158E-5</v>
      </c>
    </row>
    <row r="3722" spans="23:35" x14ac:dyDescent="0.3">
      <c r="W3722" s="62">
        <f t="shared" ca="1" si="491"/>
        <v>0.49187864385939328</v>
      </c>
      <c r="X3722" s="62">
        <f t="shared" ca="1" si="491"/>
        <v>0.19060797654385808</v>
      </c>
      <c r="Y3722" s="62">
        <f t="shared" ca="1" si="491"/>
        <v>0.78741468836576523</v>
      </c>
      <c r="Z3722" s="62">
        <f t="shared" ca="1" si="491"/>
        <v>0.77834660681388856</v>
      </c>
      <c r="AA3722" s="62">
        <f t="shared" ca="1" si="491"/>
        <v>0.79698043143921538</v>
      </c>
      <c r="AB3722" s="63">
        <f t="shared" ca="1" si="492"/>
        <v>0.16152438760147278</v>
      </c>
      <c r="AC3722" s="67">
        <f t="shared" ca="1" si="493"/>
        <v>6.2592342781207372E-2</v>
      </c>
      <c r="AD3722" s="67">
        <f t="shared" ca="1" si="489"/>
        <v>0.25857328207776775</v>
      </c>
      <c r="AE3722" s="67">
        <f t="shared" ca="1" si="489"/>
        <v>0.25559548188726833</v>
      </c>
      <c r="AF3722" s="67">
        <f t="shared" ca="1" si="489"/>
        <v>0.26171450565228371</v>
      </c>
      <c r="AG3722" s="68" cm="1">
        <f t="array" aca="1" ref="AG3722" ca="1">+MMULT(MMULT(AB3722:AF3722,$N$13:$R$17),TRANSPOSE(AB3722:AF3722))</f>
        <v>1.8362630994849734E-4</v>
      </c>
      <c r="AH3722" s="69">
        <f t="shared" ca="1" si="494"/>
        <v>1.3550878567402828E-2</v>
      </c>
      <c r="AI3722" s="70" cm="1">
        <f t="array" aca="1" ref="AI3722" ca="1">+MMULT(AB3722:AF3722,$N$5:$N$9)</f>
        <v>2.1340928745777385E-4</v>
      </c>
    </row>
    <row r="3723" spans="23:35" x14ac:dyDescent="0.3">
      <c r="W3723" s="62">
        <f t="shared" ca="1" si="491"/>
        <v>0.40163636571960992</v>
      </c>
      <c r="X3723" s="62">
        <f t="shared" ca="1" si="491"/>
        <v>0.43301834395740979</v>
      </c>
      <c r="Y3723" s="62">
        <f t="shared" ca="1" si="491"/>
        <v>0.19569124772666491</v>
      </c>
      <c r="Z3723" s="62">
        <f t="shared" ca="1" si="491"/>
        <v>0.8807978916818795</v>
      </c>
      <c r="AA3723" s="62">
        <f t="shared" ca="1" si="491"/>
        <v>0.19376912465058771</v>
      </c>
      <c r="AB3723" s="63">
        <f t="shared" ca="1" si="492"/>
        <v>0.19080901240620818</v>
      </c>
      <c r="AC3723" s="67">
        <f t="shared" ca="1" si="493"/>
        <v>0.20571793198120508</v>
      </c>
      <c r="AD3723" s="67">
        <f t="shared" ca="1" si="489"/>
        <v>9.2968806866784298E-2</v>
      </c>
      <c r="AE3723" s="67">
        <f t="shared" ca="1" si="489"/>
        <v>0.41844860223294267</v>
      </c>
      <c r="AF3723" s="67">
        <f t="shared" ca="1" si="489"/>
        <v>9.2055646512859787E-2</v>
      </c>
      <c r="AG3723" s="68" cm="1">
        <f t="array" aca="1" ref="AG3723" ca="1">+MMULT(MMULT(AB3723:AF3723,$N$13:$R$17),TRANSPOSE(AB3723:AF3723))</f>
        <v>1.7109768633729615E-4</v>
      </c>
      <c r="AH3723" s="69">
        <f t="shared" ca="1" si="494"/>
        <v>1.3080431427796873E-2</v>
      </c>
      <c r="AI3723" s="70" cm="1">
        <f t="array" aca="1" ref="AI3723" ca="1">+MMULT(AB3723:AF3723,$N$5:$N$9)</f>
        <v>5.6378230131398578E-4</v>
      </c>
    </row>
    <row r="3724" spans="23:35" x14ac:dyDescent="0.3">
      <c r="W3724" s="62">
        <f t="shared" ca="1" si="491"/>
        <v>0.10573947675509576</v>
      </c>
      <c r="X3724" s="62">
        <f t="shared" ca="1" si="491"/>
        <v>0.41353688403199473</v>
      </c>
      <c r="Y3724" s="62">
        <f t="shared" ca="1" si="491"/>
        <v>0.41958403733867766</v>
      </c>
      <c r="Z3724" s="62">
        <f t="shared" ca="1" si="491"/>
        <v>0.10156664448344865</v>
      </c>
      <c r="AA3724" s="62">
        <f t="shared" ca="1" si="491"/>
        <v>0.79500670973436249</v>
      </c>
      <c r="AB3724" s="63">
        <f t="shared" ca="1" si="492"/>
        <v>5.7610075340546608E-2</v>
      </c>
      <c r="AC3724" s="67">
        <f t="shared" ca="1" si="493"/>
        <v>0.2253074421803396</v>
      </c>
      <c r="AD3724" s="67">
        <f t="shared" ca="1" si="489"/>
        <v>0.22860211478781539</v>
      </c>
      <c r="AE3724" s="67">
        <f t="shared" ca="1" si="489"/>
        <v>5.5336589704620485E-2</v>
      </c>
      <c r="AF3724" s="67">
        <f t="shared" ca="1" si="489"/>
        <v>0.43314377798667791</v>
      </c>
      <c r="AG3724" s="68" cm="1">
        <f t="array" aca="1" ref="AG3724" ca="1">+MMULT(MMULT(AB3724:AF3724,$N$13:$R$17),TRANSPOSE(AB3724:AF3724))</f>
        <v>1.9506168461165885E-4</v>
      </c>
      <c r="AH3724" s="69">
        <f t="shared" ca="1" si="494"/>
        <v>1.3966448532524611E-2</v>
      </c>
      <c r="AI3724" s="70" cm="1">
        <f t="array" aca="1" ref="AI3724" ca="1">+MMULT(AB3724:AF3724,$N$5:$N$9)</f>
        <v>3.1339072087639751E-4</v>
      </c>
    </row>
    <row r="3725" spans="23:35" x14ac:dyDescent="0.3">
      <c r="W3725" s="62">
        <f t="shared" ca="1" si="491"/>
        <v>0.48727595463143403</v>
      </c>
      <c r="X3725" s="62">
        <f t="shared" ca="1" si="491"/>
        <v>0.36005417523802474</v>
      </c>
      <c r="Y3725" s="62">
        <f t="shared" ca="1" si="491"/>
        <v>0.81211095134451394</v>
      </c>
      <c r="Z3725" s="62">
        <f t="shared" ca="1" si="491"/>
        <v>0.20440773671897594</v>
      </c>
      <c r="AA3725" s="62">
        <f t="shared" ca="1" si="491"/>
        <v>0.12613322322605958</v>
      </c>
      <c r="AB3725" s="63">
        <f t="shared" ca="1" si="492"/>
        <v>0.24486449854976283</v>
      </c>
      <c r="AC3725" s="67">
        <f t="shared" ca="1" si="493"/>
        <v>0.18093337919186522</v>
      </c>
      <c r="AD3725" s="67">
        <f t="shared" ca="1" si="489"/>
        <v>0.40809963836232571</v>
      </c>
      <c r="AE3725" s="67">
        <f t="shared" ca="1" si="489"/>
        <v>0.10271838262415901</v>
      </c>
      <c r="AF3725" s="67">
        <f t="shared" ca="1" si="489"/>
        <v>6.3384101271887303E-2</v>
      </c>
      <c r="AG3725" s="68" cm="1">
        <f t="array" aca="1" ref="AG3725" ca="1">+MMULT(MMULT(AB3725:AF3725,$N$13:$R$17),TRANSPOSE(AB3725:AF3725))</f>
        <v>2.2304004868169093E-4</v>
      </c>
      <c r="AH3725" s="69">
        <f t="shared" ca="1" si="494"/>
        <v>1.4934525391912892E-2</v>
      </c>
      <c r="AI3725" s="70" cm="1">
        <f t="array" aca="1" ref="AI3725" ca="1">+MMULT(AB3725:AF3725,$N$5:$N$9)</f>
        <v>-3.821730598134672E-4</v>
      </c>
    </row>
    <row r="3726" spans="23:35" x14ac:dyDescent="0.3">
      <c r="W3726" s="62">
        <f t="shared" ca="1" si="491"/>
        <v>0.62009785798236705</v>
      </c>
      <c r="X3726" s="62">
        <f t="shared" ca="1" si="491"/>
        <v>0.32955891923952385</v>
      </c>
      <c r="Y3726" s="62">
        <f t="shared" ca="1" si="491"/>
        <v>0.41234422798086123</v>
      </c>
      <c r="Z3726" s="62">
        <f t="shared" ca="1" si="491"/>
        <v>0.34377472314294677</v>
      </c>
      <c r="AA3726" s="62">
        <f t="shared" ca="1" si="491"/>
        <v>3.8446595038071796E-2</v>
      </c>
      <c r="AB3726" s="63">
        <f t="shared" ca="1" si="492"/>
        <v>0.35551537763797481</v>
      </c>
      <c r="AC3726" s="67">
        <f t="shared" ca="1" si="493"/>
        <v>0.18894318391716455</v>
      </c>
      <c r="AD3726" s="67">
        <f t="shared" ca="1" si="489"/>
        <v>0.23640577376679731</v>
      </c>
      <c r="AE3726" s="67">
        <f t="shared" ca="1" si="489"/>
        <v>0.19709340864072183</v>
      </c>
      <c r="AF3726" s="67">
        <f t="shared" ca="1" si="489"/>
        <v>2.2042256037341536E-2</v>
      </c>
      <c r="AG3726" s="68" cm="1">
        <f t="array" aca="1" ref="AG3726" ca="1">+MMULT(MMULT(AB3726:AF3726,$N$13:$R$17),TRANSPOSE(AB3726:AF3726))</f>
        <v>2.0264926200663991E-4</v>
      </c>
      <c r="AH3726" s="69">
        <f t="shared" ca="1" si="494"/>
        <v>1.4235493037005775E-2</v>
      </c>
      <c r="AI3726" s="70" cm="1">
        <f t="array" aca="1" ref="AI3726" ca="1">+MMULT(AB3726:AF3726,$N$5:$N$9)</f>
        <v>4.1816596879720272E-5</v>
      </c>
    </row>
    <row r="3727" spans="23:35" x14ac:dyDescent="0.3">
      <c r="W3727" s="62">
        <f t="shared" ca="1" si="491"/>
        <v>0.51203476531005743</v>
      </c>
      <c r="X3727" s="62">
        <f t="shared" ca="1" si="491"/>
        <v>0.86272889459149726</v>
      </c>
      <c r="Y3727" s="62">
        <f t="shared" ca="1" si="491"/>
        <v>0.4336035642688677</v>
      </c>
      <c r="Z3727" s="62">
        <f t="shared" ca="1" si="491"/>
        <v>0.19634463062488194</v>
      </c>
      <c r="AA3727" s="62">
        <f t="shared" ca="1" si="491"/>
        <v>0.41248562162840363</v>
      </c>
      <c r="AB3727" s="63">
        <f t="shared" ca="1" si="492"/>
        <v>0.21182992713844098</v>
      </c>
      <c r="AC3727" s="67">
        <f t="shared" ca="1" si="493"/>
        <v>0.35691287245091863</v>
      </c>
      <c r="AD3727" s="67">
        <f t="shared" ca="1" si="489"/>
        <v>0.17938276392311681</v>
      </c>
      <c r="AE3727" s="67">
        <f t="shared" ca="1" si="489"/>
        <v>8.122821264706008E-2</v>
      </c>
      <c r="AF3727" s="67">
        <f t="shared" ca="1" si="489"/>
        <v>0.17064622384046355</v>
      </c>
      <c r="AG3727" s="68" cm="1">
        <f t="array" aca="1" ref="AG3727" ca="1">+MMULT(MMULT(AB3727:AF3727,$N$13:$R$17),TRANSPOSE(AB3727:AF3727))</f>
        <v>1.441570436477583E-4</v>
      </c>
      <c r="AH3727" s="69">
        <f t="shared" ca="1" si="494"/>
        <v>1.2006541702245417E-2</v>
      </c>
      <c r="AI3727" s="70" cm="1">
        <f t="array" aca="1" ref="AI3727" ca="1">+MMULT(AB3727:AF3727,$N$5:$N$9)</f>
        <v>2.3573326623031331E-4</v>
      </c>
    </row>
    <row r="3728" spans="23:35" x14ac:dyDescent="0.3">
      <c r="W3728" s="62">
        <f t="shared" ca="1" si="491"/>
        <v>0.21807969863201859</v>
      </c>
      <c r="X3728" s="62">
        <f t="shared" ca="1" si="491"/>
        <v>0.62025363468135564</v>
      </c>
      <c r="Y3728" s="62">
        <f t="shared" ca="1" si="491"/>
        <v>0.37822374758393784</v>
      </c>
      <c r="Z3728" s="62">
        <f t="shared" ca="1" si="491"/>
        <v>0.45395608152292122</v>
      </c>
      <c r="AA3728" s="62">
        <f t="shared" ca="1" si="491"/>
        <v>0.65171184529299853</v>
      </c>
      <c r="AB3728" s="63">
        <f t="shared" ca="1" si="492"/>
        <v>9.3909805426980797E-2</v>
      </c>
      <c r="AC3728" s="67">
        <f t="shared" ca="1" si="493"/>
        <v>0.26709454623096102</v>
      </c>
      <c r="AD3728" s="67">
        <f t="shared" ca="1" si="489"/>
        <v>0.16287127488838246</v>
      </c>
      <c r="AE3728" s="67">
        <f t="shared" ca="1" si="489"/>
        <v>0.19548324560071209</v>
      </c>
      <c r="AF3728" s="67">
        <f t="shared" ca="1" si="489"/>
        <v>0.28064112785296363</v>
      </c>
      <c r="AG3728" s="68" cm="1">
        <f t="array" aca="1" ref="AG3728" ca="1">+MMULT(MMULT(AB3728:AF3728,$N$13:$R$17),TRANSPOSE(AB3728:AF3728))</f>
        <v>1.4581877064831099E-4</v>
      </c>
      <c r="AH3728" s="69">
        <f t="shared" ca="1" si="494"/>
        <v>1.2075544320994851E-2</v>
      </c>
      <c r="AI3728" s="70" cm="1">
        <f t="array" aca="1" ref="AI3728" ca="1">+MMULT(AB3728:AF3728,$N$5:$N$9)</f>
        <v>4.2639619416145813E-4</v>
      </c>
    </row>
    <row r="3729" spans="23:35" x14ac:dyDescent="0.3">
      <c r="W3729" s="62">
        <f t="shared" ca="1" si="491"/>
        <v>0.53858509915153618</v>
      </c>
      <c r="X3729" s="62">
        <f t="shared" ca="1" si="491"/>
        <v>0.14599252989997158</v>
      </c>
      <c r="Y3729" s="62">
        <f t="shared" ca="1" si="491"/>
        <v>0.66627959629365419</v>
      </c>
      <c r="Z3729" s="62">
        <f t="shared" ca="1" si="491"/>
        <v>0.83590701039207305</v>
      </c>
      <c r="AA3729" s="62">
        <f t="shared" ca="1" si="491"/>
        <v>0.19104221960602286</v>
      </c>
      <c r="AB3729" s="63">
        <f t="shared" ca="1" si="492"/>
        <v>0.22650502017994839</v>
      </c>
      <c r="AC3729" s="67">
        <f t="shared" ca="1" si="493"/>
        <v>6.13979870278787E-2</v>
      </c>
      <c r="AD3729" s="67">
        <f t="shared" ca="1" si="489"/>
        <v>0.28020766568129729</v>
      </c>
      <c r="AE3729" s="67">
        <f t="shared" ca="1" si="489"/>
        <v>0.35154543739826893</v>
      </c>
      <c r="AF3729" s="67">
        <f t="shared" ca="1" si="489"/>
        <v>8.0343889712606656E-2</v>
      </c>
      <c r="AG3729" s="68" cm="1">
        <f t="array" aca="1" ref="AG3729" ca="1">+MMULT(MMULT(AB3729:AF3729,$N$13:$R$17),TRANSPOSE(AB3729:AF3729))</f>
        <v>2.1448898269021036E-4</v>
      </c>
      <c r="AH3729" s="69">
        <f t="shared" ca="1" si="494"/>
        <v>1.4645442386292411E-2</v>
      </c>
      <c r="AI3729" s="70" cm="1">
        <f t="array" aca="1" ref="AI3729" ca="1">+MMULT(AB3729:AF3729,$N$5:$N$9)</f>
        <v>7.0840472167480617E-5</v>
      </c>
    </row>
    <row r="3730" spans="23:35" x14ac:dyDescent="0.3">
      <c r="W3730" s="62">
        <f t="shared" ca="1" si="491"/>
        <v>0.30481152445956194</v>
      </c>
      <c r="X3730" s="62">
        <f t="shared" ca="1" si="491"/>
        <v>0.23884002678350802</v>
      </c>
      <c r="Y3730" s="62">
        <f t="shared" ca="1" si="491"/>
        <v>0.16399097468748114</v>
      </c>
      <c r="Z3730" s="62">
        <f t="shared" ca="1" si="491"/>
        <v>0.6375051413244317</v>
      </c>
      <c r="AA3730" s="62">
        <f t="shared" ca="1" si="491"/>
        <v>5.1629641633678891E-2</v>
      </c>
      <c r="AB3730" s="63">
        <f t="shared" ca="1" si="492"/>
        <v>0.21822485411227338</v>
      </c>
      <c r="AC3730" s="67">
        <f t="shared" ca="1" si="493"/>
        <v>0.17099363317516936</v>
      </c>
      <c r="AD3730" s="67">
        <f t="shared" ca="1" si="489"/>
        <v>0.11740667151727979</v>
      </c>
      <c r="AE3730" s="67">
        <f t="shared" ca="1" si="489"/>
        <v>0.4564114388654118</v>
      </c>
      <c r="AF3730" s="67">
        <f t="shared" ca="1" si="489"/>
        <v>3.6963402329865842E-2</v>
      </c>
      <c r="AG3730" s="68" cm="1">
        <f t="array" aca="1" ref="AG3730" ca="1">+MMULT(MMULT(AB3730:AF3730,$N$13:$R$17),TRANSPOSE(AB3730:AF3730))</f>
        <v>1.9682667745835188E-4</v>
      </c>
      <c r="AH3730" s="69">
        <f t="shared" ca="1" si="494"/>
        <v>1.4029493129060362E-2</v>
      </c>
      <c r="AI3730" s="70" cm="1">
        <f t="array" aca="1" ref="AI3730" ca="1">+MMULT(AB3730:AF3730,$N$5:$N$9)</f>
        <v>4.823412922058967E-4</v>
      </c>
    </row>
    <row r="3731" spans="23:35" x14ac:dyDescent="0.3">
      <c r="W3731" s="62">
        <f t="shared" ca="1" si="491"/>
        <v>0.66024113919110494</v>
      </c>
      <c r="X3731" s="62">
        <f t="shared" ca="1" si="491"/>
        <v>0.50335824999835033</v>
      </c>
      <c r="Y3731" s="62">
        <f t="shared" ca="1" si="491"/>
        <v>0.31956609740643238</v>
      </c>
      <c r="Z3731" s="62">
        <f t="shared" ca="1" si="491"/>
        <v>0.57057080192329002</v>
      </c>
      <c r="AA3731" s="62">
        <f t="shared" ca="1" si="491"/>
        <v>0.32826269764999494</v>
      </c>
      <c r="AB3731" s="63">
        <f t="shared" ca="1" si="492"/>
        <v>0.27717943753323404</v>
      </c>
      <c r="AC3731" s="67">
        <f t="shared" ca="1" si="493"/>
        <v>0.21131757524711273</v>
      </c>
      <c r="AD3731" s="67">
        <f t="shared" ca="1" si="489"/>
        <v>0.13415878816991925</v>
      </c>
      <c r="AE3731" s="67">
        <f t="shared" ca="1" si="489"/>
        <v>0.23953444364848583</v>
      </c>
      <c r="AF3731" s="67">
        <f t="shared" ca="1" si="489"/>
        <v>0.13780975540124824</v>
      </c>
      <c r="AG3731" s="68" cm="1">
        <f t="array" aca="1" ref="AG3731" ca="1">+MMULT(MMULT(AB3731:AF3731,$N$13:$R$17),TRANSPOSE(AB3731:AF3731))</f>
        <v>1.5738727012779818E-4</v>
      </c>
      <c r="AH3731" s="69">
        <f t="shared" ca="1" si="494"/>
        <v>1.2545408328460185E-2</v>
      </c>
      <c r="AI3731" s="70" cm="1">
        <f t="array" aca="1" ref="AI3731" ca="1">+MMULT(AB3731:AF3731,$N$5:$N$9)</f>
        <v>4.0104854499721699E-4</v>
      </c>
    </row>
    <row r="3732" spans="23:35" x14ac:dyDescent="0.3">
      <c r="W3732" s="62">
        <f t="shared" ca="1" si="491"/>
        <v>0.24695825644932179</v>
      </c>
      <c r="X3732" s="62">
        <f t="shared" ca="1" si="491"/>
        <v>0.32455453112660926</v>
      </c>
      <c r="Y3732" s="62">
        <f t="shared" ca="1" si="491"/>
        <v>0.84698472034809036</v>
      </c>
      <c r="Z3732" s="62">
        <f t="shared" ca="1" si="491"/>
        <v>0.50927754389796598</v>
      </c>
      <c r="AA3732" s="62">
        <f t="shared" ca="1" si="491"/>
        <v>0.39429763726018485</v>
      </c>
      <c r="AB3732" s="63">
        <f t="shared" ca="1" si="492"/>
        <v>0.10635250895049934</v>
      </c>
      <c r="AC3732" s="67">
        <f t="shared" ca="1" si="493"/>
        <v>0.13976932447144599</v>
      </c>
      <c r="AD3732" s="67">
        <f t="shared" ca="1" si="489"/>
        <v>0.36475374966959861</v>
      </c>
      <c r="AE3732" s="67">
        <f t="shared" ca="1" si="489"/>
        <v>0.219320241908217</v>
      </c>
      <c r="AF3732" s="67">
        <f t="shared" ca="1" si="489"/>
        <v>0.16980417500023906</v>
      </c>
      <c r="AG3732" s="68" cm="1">
        <f t="array" aca="1" ref="AG3732" ca="1">+MMULT(MMULT(AB3732:AF3732,$N$13:$R$17),TRANSPOSE(AB3732:AF3732))</f>
        <v>1.9744591960365365E-4</v>
      </c>
      <c r="AH3732" s="69">
        <f t="shared" ca="1" si="494"/>
        <v>1.4051545096666547E-2</v>
      </c>
      <c r="AI3732" s="70" cm="1">
        <f t="array" aca="1" ref="AI3732" ca="1">+MMULT(AB3732:AF3732,$N$5:$N$9)</f>
        <v>-1.2823130155459829E-4</v>
      </c>
    </row>
    <row r="3733" spans="23:35" x14ac:dyDescent="0.3">
      <c r="W3733" s="62">
        <f t="shared" ca="1" si="491"/>
        <v>0.20746693448361919</v>
      </c>
      <c r="X3733" s="62">
        <f t="shared" ca="1" si="491"/>
        <v>0.76491781702823669</v>
      </c>
      <c r="Y3733" s="62">
        <f t="shared" ca="1" si="491"/>
        <v>0.3483315997731713</v>
      </c>
      <c r="Z3733" s="62">
        <f t="shared" ca="1" si="491"/>
        <v>0.92995987285011195</v>
      </c>
      <c r="AA3733" s="62">
        <f t="shared" ca="1" si="491"/>
        <v>7.467438239409363E-2</v>
      </c>
      <c r="AB3733" s="63">
        <f t="shared" ca="1" si="492"/>
        <v>8.9219635912573106E-2</v>
      </c>
      <c r="AC3733" s="67">
        <f t="shared" ca="1" si="493"/>
        <v>0.32894730578712006</v>
      </c>
      <c r="AD3733" s="67">
        <f t="shared" ca="1" si="489"/>
        <v>0.149797453680795</v>
      </c>
      <c r="AE3733" s="67">
        <f t="shared" ca="1" si="489"/>
        <v>0.39992243330486388</v>
      </c>
      <c r="AF3733" s="67">
        <f t="shared" ca="1" si="489"/>
        <v>3.2113171314647887E-2</v>
      </c>
      <c r="AG3733" s="68" cm="1">
        <f t="array" aca="1" ref="AG3733" ca="1">+MMULT(MMULT(AB3733:AF3733,$N$13:$R$17),TRANSPOSE(AB3733:AF3733))</f>
        <v>1.7362957653689043E-4</v>
      </c>
      <c r="AH3733" s="69">
        <f t="shared" ca="1" si="494"/>
        <v>1.3176857612378242E-2</v>
      </c>
      <c r="AI3733" s="70" cm="1">
        <f t="array" aca="1" ref="AI3733" ca="1">+MMULT(AB3733:AF3733,$N$5:$N$9)</f>
        <v>3.7590346115833507E-4</v>
      </c>
    </row>
    <row r="3734" spans="23:35" x14ac:dyDescent="0.3">
      <c r="W3734" s="62">
        <f t="shared" ca="1" si="491"/>
        <v>0.93993857259423275</v>
      </c>
      <c r="X3734" s="62">
        <f t="shared" ca="1" si="491"/>
        <v>5.4772021636239066E-3</v>
      </c>
      <c r="Y3734" s="62">
        <f t="shared" ca="1" si="491"/>
        <v>0.15298095884371021</v>
      </c>
      <c r="Z3734" s="62">
        <f t="shared" ca="1" si="491"/>
        <v>0.99960733695261794</v>
      </c>
      <c r="AA3734" s="62">
        <f t="shared" ca="1" si="491"/>
        <v>0.59953121335213955</v>
      </c>
      <c r="AB3734" s="63">
        <f t="shared" ca="1" si="492"/>
        <v>0.34844347660694897</v>
      </c>
      <c r="AC3734" s="67">
        <f t="shared" ca="1" si="493"/>
        <v>2.0304469032532252E-3</v>
      </c>
      <c r="AD3734" s="67">
        <f t="shared" ca="1" si="489"/>
        <v>5.67113838163322E-2</v>
      </c>
      <c r="AE3734" s="67">
        <f t="shared" ca="1" si="489"/>
        <v>0.37056321113437962</v>
      </c>
      <c r="AF3734" s="67">
        <f t="shared" ca="1" si="489"/>
        <v>0.222251481539086</v>
      </c>
      <c r="AG3734" s="68" cm="1">
        <f t="array" aca="1" ref="AG3734" ca="1">+MMULT(MMULT(AB3734:AF3734,$N$13:$R$17),TRANSPOSE(AB3734:AF3734))</f>
        <v>2.0136553066828433E-4</v>
      </c>
      <c r="AH3734" s="69">
        <f t="shared" ca="1" si="494"/>
        <v>1.4190332295907814E-2</v>
      </c>
      <c r="AI3734" s="70" cm="1">
        <f t="array" aca="1" ref="AI3734" ca="1">+MMULT(AB3734:AF3734,$N$5:$N$9)</f>
        <v>7.1892024739864504E-4</v>
      </c>
    </row>
    <row r="3735" spans="23:35" x14ac:dyDescent="0.3">
      <c r="W3735" s="62">
        <f t="shared" ca="1" si="491"/>
        <v>0.55776969942210097</v>
      </c>
      <c r="X3735" s="62">
        <f t="shared" ca="1" si="491"/>
        <v>0.36729302749551151</v>
      </c>
      <c r="Y3735" s="62">
        <f t="shared" ca="1" si="491"/>
        <v>0.24348974107618815</v>
      </c>
      <c r="Z3735" s="62">
        <f t="shared" ca="1" si="491"/>
        <v>0.3838067408558824</v>
      </c>
      <c r="AA3735" s="62">
        <f t="shared" ca="1" si="491"/>
        <v>0.13514140110855699</v>
      </c>
      <c r="AB3735" s="63">
        <f t="shared" ca="1" si="492"/>
        <v>0.33053007277781304</v>
      </c>
      <c r="AC3735" s="67">
        <f t="shared" ca="1" si="493"/>
        <v>0.21765504873186434</v>
      </c>
      <c r="AD3735" s="67">
        <f t="shared" ca="1" si="489"/>
        <v>0.14429016477938561</v>
      </c>
      <c r="AE3735" s="67">
        <f t="shared" ca="1" si="489"/>
        <v>0.22744094940823775</v>
      </c>
      <c r="AF3735" s="67">
        <f t="shared" ca="1" si="489"/>
        <v>8.0083764302699298E-2</v>
      </c>
      <c r="AG3735" s="68" cm="1">
        <f t="array" aca="1" ref="AG3735" ca="1">+MMULT(MMULT(AB3735:AF3735,$N$13:$R$17),TRANSPOSE(AB3735:AF3735))</f>
        <v>1.7194217198414366E-4</v>
      </c>
      <c r="AH3735" s="69">
        <f t="shared" ca="1" si="494"/>
        <v>1.3112672190829131E-2</v>
      </c>
      <c r="AI3735" s="70" cm="1">
        <f t="array" aca="1" ref="AI3735" ca="1">+MMULT(AB3735:AF3735,$N$5:$N$9)</f>
        <v>3.2365666972488662E-4</v>
      </c>
    </row>
    <row r="3736" spans="23:35" x14ac:dyDescent="0.3">
      <c r="W3736" s="62">
        <f t="shared" ca="1" si="491"/>
        <v>0.45321234618142725</v>
      </c>
      <c r="X3736" s="62">
        <f t="shared" ca="1" si="491"/>
        <v>0.31539278779548352</v>
      </c>
      <c r="Y3736" s="62">
        <f t="shared" ca="1" si="491"/>
        <v>0.4288413916694217</v>
      </c>
      <c r="Z3736" s="62">
        <f t="shared" ca="1" si="491"/>
        <v>0.29911746508596582</v>
      </c>
      <c r="AA3736" s="62">
        <f t="shared" ca="1" si="491"/>
        <v>0.38772875389897776</v>
      </c>
      <c r="AB3736" s="63">
        <f t="shared" ca="1" si="492"/>
        <v>0.24052119686429785</v>
      </c>
      <c r="AC3736" s="67">
        <f t="shared" ca="1" si="493"/>
        <v>0.16737993005285412</v>
      </c>
      <c r="AD3736" s="67">
        <f t="shared" ca="1" si="489"/>
        <v>0.22758745576624223</v>
      </c>
      <c r="AE3736" s="67">
        <f t="shared" ca="1" si="489"/>
        <v>0.15874256584504229</v>
      </c>
      <c r="AF3736" s="67">
        <f t="shared" ca="1" si="489"/>
        <v>0.20576885147156349</v>
      </c>
      <c r="AG3736" s="68" cm="1">
        <f t="array" aca="1" ref="AG3736" ca="1">+MMULT(MMULT(AB3736:AF3736,$N$13:$R$17),TRANSPOSE(AB3736:AF3736))</f>
        <v>1.6474737623031033E-4</v>
      </c>
      <c r="AH3736" s="69">
        <f t="shared" ca="1" si="494"/>
        <v>1.2835395445030524E-2</v>
      </c>
      <c r="AI3736" s="70" cm="1">
        <f t="array" aca="1" ref="AI3736" ca="1">+MMULT(AB3736:AF3736,$N$5:$N$9)</f>
        <v>1.8868212790354615E-4</v>
      </c>
    </row>
    <row r="3737" spans="23:35" x14ac:dyDescent="0.3">
      <c r="W3737" s="62">
        <f t="shared" ca="1" si="491"/>
        <v>0.17249255766241267</v>
      </c>
      <c r="X3737" s="62">
        <f t="shared" ca="1" si="491"/>
        <v>0.87840700176732689</v>
      </c>
      <c r="Y3737" s="62">
        <f t="shared" ca="1" si="491"/>
        <v>0.15766227690737022</v>
      </c>
      <c r="Z3737" s="62">
        <f t="shared" ca="1" si="491"/>
        <v>0.1570729742051975</v>
      </c>
      <c r="AA3737" s="62">
        <f t="shared" ca="1" si="491"/>
        <v>1.2206964610983473E-3</v>
      </c>
      <c r="AB3737" s="63">
        <f t="shared" ca="1" si="492"/>
        <v>0.12619662925496256</v>
      </c>
      <c r="AC3737" s="67">
        <f t="shared" ca="1" si="493"/>
        <v>0.64264803211941723</v>
      </c>
      <c r="AD3737" s="67">
        <f t="shared" ca="1" si="489"/>
        <v>0.11534670351002756</v>
      </c>
      <c r="AE3737" s="67">
        <f t="shared" ca="1" si="489"/>
        <v>0.11491556598367361</v>
      </c>
      <c r="AF3737" s="67">
        <f t="shared" ca="1" si="489"/>
        <v>8.9306913191908137E-4</v>
      </c>
      <c r="AG3737" s="68" cm="1">
        <f t="array" aca="1" ref="AG3737" ca="1">+MMULT(MMULT(AB3737:AF3737,$N$13:$R$17),TRANSPOSE(AB3737:AF3737))</f>
        <v>1.7004659633519686E-4</v>
      </c>
      <c r="AH3737" s="69">
        <f t="shared" ca="1" si="494"/>
        <v>1.3040191575862559E-2</v>
      </c>
      <c r="AI3737" s="70" cm="1">
        <f t="array" aca="1" ref="AI3737" ca="1">+MMULT(AB3737:AF3737,$N$5:$N$9)</f>
        <v>2.7865245965077654E-4</v>
      </c>
    </row>
    <row r="3738" spans="23:35" x14ac:dyDescent="0.3">
      <c r="W3738" s="62">
        <f t="shared" ca="1" si="491"/>
        <v>0.2866664485051047</v>
      </c>
      <c r="X3738" s="62">
        <f t="shared" ca="1" si="491"/>
        <v>0.60547684372205091</v>
      </c>
      <c r="Y3738" s="62">
        <f t="shared" ca="1" si="491"/>
        <v>0.62743136621040252</v>
      </c>
      <c r="Z3738" s="62">
        <f t="shared" ca="1" si="491"/>
        <v>0.98401150282377892</v>
      </c>
      <c r="AA3738" s="62">
        <f t="shared" ca="1" si="491"/>
        <v>0.58079288044892075</v>
      </c>
      <c r="AB3738" s="63">
        <f t="shared" ca="1" si="492"/>
        <v>9.2941381272695647E-2</v>
      </c>
      <c r="AC3738" s="67">
        <f t="shared" ca="1" si="493"/>
        <v>0.19630429189608292</v>
      </c>
      <c r="AD3738" s="67">
        <f t="shared" ca="1" si="489"/>
        <v>0.2034222635174236</v>
      </c>
      <c r="AE3738" s="67">
        <f t="shared" ca="1" si="489"/>
        <v>0.31903066695659893</v>
      </c>
      <c r="AF3738" s="67">
        <f t="shared" ca="1" si="489"/>
        <v>0.18830139635719897</v>
      </c>
      <c r="AG3738" s="68" cm="1">
        <f t="array" aca="1" ref="AG3738" ca="1">+MMULT(MMULT(AB3738:AF3738,$N$13:$R$17),TRANSPOSE(AB3738:AF3738))</f>
        <v>1.5903467484185832E-4</v>
      </c>
      <c r="AH3738" s="69">
        <f t="shared" ca="1" si="494"/>
        <v>1.2610895084880308E-2</v>
      </c>
      <c r="AI3738" s="70" cm="1">
        <f t="array" aca="1" ref="AI3738" ca="1">+MMULT(AB3738:AF3738,$N$5:$N$9)</f>
        <v>3.2502956174702423E-4</v>
      </c>
    </row>
    <row r="3739" spans="23:35" x14ac:dyDescent="0.3">
      <c r="W3739" s="62">
        <f t="shared" ca="1" si="491"/>
        <v>0.89512948454956676</v>
      </c>
      <c r="X3739" s="62">
        <f t="shared" ca="1" si="491"/>
        <v>0.93661500942062981</v>
      </c>
      <c r="Y3739" s="62">
        <f t="shared" ca="1" si="491"/>
        <v>0.23216228646249737</v>
      </c>
      <c r="Z3739" s="62">
        <f t="shared" ca="1" si="491"/>
        <v>0.13095907856325406</v>
      </c>
      <c r="AA3739" s="62">
        <f t="shared" ca="1" si="491"/>
        <v>0.14283339203237122</v>
      </c>
      <c r="AB3739" s="63">
        <f t="shared" ca="1" si="492"/>
        <v>0.38291045529308904</v>
      </c>
      <c r="AC3739" s="67">
        <f t="shared" ca="1" si="493"/>
        <v>0.40065676070547868</v>
      </c>
      <c r="AD3739" s="67">
        <f t="shared" ca="1" si="489"/>
        <v>9.931229877426391E-2</v>
      </c>
      <c r="AE3739" s="67">
        <f t="shared" ca="1" si="489"/>
        <v>5.6020499003730753E-2</v>
      </c>
      <c r="AF3739" s="67">
        <f t="shared" ca="1" si="489"/>
        <v>6.1099986223437833E-2</v>
      </c>
      <c r="AG3739" s="68" cm="1">
        <f t="array" aca="1" ref="AG3739" ca="1">+MMULT(MMULT(AB3739:AF3739,$N$13:$R$17),TRANSPOSE(AB3739:AF3739))</f>
        <v>1.6611825732533155E-4</v>
      </c>
      <c r="AH3739" s="69">
        <f t="shared" ca="1" si="494"/>
        <v>1.2888687183935047E-2</v>
      </c>
      <c r="AI3739" s="70" cm="1">
        <f t="array" aca="1" ref="AI3739" ca="1">+MMULT(AB3739:AF3739,$N$5:$N$9)</f>
        <v>3.2166280099662489E-4</v>
      </c>
    </row>
    <row r="3740" spans="23:35" x14ac:dyDescent="0.3">
      <c r="W3740" s="62">
        <f t="shared" ca="1" si="491"/>
        <v>0.43850373715569702</v>
      </c>
      <c r="X3740" s="62">
        <f t="shared" ca="1" si="491"/>
        <v>3.9962005488402008E-3</v>
      </c>
      <c r="Y3740" s="62">
        <f t="shared" ca="1" si="491"/>
        <v>0.69849472496606591</v>
      </c>
      <c r="Z3740" s="62">
        <f t="shared" ca="1" si="491"/>
        <v>0.57739847009668277</v>
      </c>
      <c r="AA3740" s="62">
        <f t="shared" ca="1" si="491"/>
        <v>0.63470478742808356</v>
      </c>
      <c r="AB3740" s="63">
        <f t="shared" ca="1" si="492"/>
        <v>0.18635167427256472</v>
      </c>
      <c r="AC3740" s="67">
        <f t="shared" ca="1" si="493"/>
        <v>1.6982721010217925E-3</v>
      </c>
      <c r="AD3740" s="67">
        <f t="shared" ca="1" si="489"/>
        <v>0.29684048376026456</v>
      </c>
      <c r="AE3740" s="67">
        <f t="shared" ca="1" si="489"/>
        <v>0.24537800366962348</v>
      </c>
      <c r="AF3740" s="67">
        <f t="shared" ca="1" si="489"/>
        <v>0.26973156619652539</v>
      </c>
      <c r="AG3740" s="68" cm="1">
        <f t="array" aca="1" ref="AG3740" ca="1">+MMULT(MMULT(AB3740:AF3740,$N$13:$R$17),TRANSPOSE(AB3740:AF3740))</f>
        <v>2.0421278790255977E-4</v>
      </c>
      <c r="AH3740" s="69">
        <f t="shared" ca="1" si="494"/>
        <v>1.4290303982160763E-2</v>
      </c>
      <c r="AI3740" s="70" cm="1">
        <f t="array" aca="1" ref="AI3740" ca="1">+MMULT(AB3740:AF3740,$N$5:$N$9)</f>
        <v>1.2189641111311255E-4</v>
      </c>
    </row>
    <row r="3741" spans="23:35" x14ac:dyDescent="0.3">
      <c r="W3741" s="62">
        <f t="shared" ca="1" si="491"/>
        <v>0.32214196035688647</v>
      </c>
      <c r="X3741" s="62">
        <f t="shared" ca="1" si="491"/>
        <v>0.66913421004174567</v>
      </c>
      <c r="Y3741" s="62">
        <f t="shared" ca="1" si="491"/>
        <v>0.13504674741847478</v>
      </c>
      <c r="Z3741" s="62">
        <f t="shared" ca="1" si="491"/>
        <v>0.97600796744319152</v>
      </c>
      <c r="AA3741" s="62">
        <f t="shared" ca="1" si="491"/>
        <v>0.76557774294723857</v>
      </c>
      <c r="AB3741" s="63">
        <f t="shared" ca="1" si="492"/>
        <v>0.11232643787477549</v>
      </c>
      <c r="AC3741" s="67">
        <f t="shared" ca="1" si="493"/>
        <v>0.23331782730468625</v>
      </c>
      <c r="AD3741" s="67">
        <f t="shared" ca="1" si="489"/>
        <v>4.7088929574049913E-2</v>
      </c>
      <c r="AE3741" s="67">
        <f t="shared" ca="1" si="489"/>
        <v>0.34032045436998581</v>
      </c>
      <c r="AF3741" s="67">
        <f t="shared" ca="1" si="489"/>
        <v>0.2669463508765027</v>
      </c>
      <c r="AG3741" s="68" cm="1">
        <f t="array" aca="1" ref="AG3741" ca="1">+MMULT(MMULT(AB3741:AF3741,$N$13:$R$17),TRANSPOSE(AB3741:AF3741))</f>
        <v>1.4549468163715471E-4</v>
      </c>
      <c r="AH3741" s="69">
        <f t="shared" ca="1" si="494"/>
        <v>1.2062117626567679E-2</v>
      </c>
      <c r="AI3741" s="70" cm="1">
        <f t="array" aca="1" ref="AI3741" ca="1">+MMULT(AB3741:AF3741,$N$5:$N$9)</f>
        <v>7.6928676098227166E-4</v>
      </c>
    </row>
    <row r="3742" spans="23:35" x14ac:dyDescent="0.3">
      <c r="W3742" s="62">
        <f t="shared" ca="1" si="491"/>
        <v>0.57592796679956548</v>
      </c>
      <c r="X3742" s="62">
        <f t="shared" ca="1" si="491"/>
        <v>0.29981056964708164</v>
      </c>
      <c r="Y3742" s="62">
        <f t="shared" ca="1" si="491"/>
        <v>0.63393142523180057</v>
      </c>
      <c r="Z3742" s="62">
        <f t="shared" ca="1" si="491"/>
        <v>0.64695238678942424</v>
      </c>
      <c r="AA3742" s="62">
        <f t="shared" ca="1" si="491"/>
        <v>0.29947176694235</v>
      </c>
      <c r="AB3742" s="63">
        <f t="shared" ca="1" si="492"/>
        <v>0.23448937204239537</v>
      </c>
      <c r="AC3742" s="67">
        <f t="shared" ca="1" si="493"/>
        <v>0.12206802979005821</v>
      </c>
      <c r="AD3742" s="67">
        <f t="shared" ca="1" si="489"/>
        <v>0.25810551039324486</v>
      </c>
      <c r="AE3742" s="67">
        <f t="shared" ca="1" si="489"/>
        <v>0.26340700168216841</v>
      </c>
      <c r="AF3742" s="67">
        <f t="shared" ca="1" si="489"/>
        <v>0.12193008609213316</v>
      </c>
      <c r="AG3742" s="68" cm="1">
        <f t="array" aca="1" ref="AG3742" ca="1">+MMULT(MMULT(AB3742:AF3742,$N$13:$R$17),TRANSPOSE(AB3742:AF3742))</f>
        <v>1.8547607970051698E-4</v>
      </c>
      <c r="AH3742" s="69">
        <f t="shared" ca="1" si="494"/>
        <v>1.3618960301745394E-2</v>
      </c>
      <c r="AI3742" s="70" cm="1">
        <f t="array" aca="1" ref="AI3742" ca="1">+MMULT(AB3742:AF3742,$N$5:$N$9)</f>
        <v>1.07814788709388E-4</v>
      </c>
    </row>
    <row r="3743" spans="23:35" x14ac:dyDescent="0.3">
      <c r="W3743" s="62">
        <f t="shared" ca="1" si="491"/>
        <v>0.55755734115110045</v>
      </c>
      <c r="X3743" s="62">
        <f t="shared" ca="1" si="491"/>
        <v>0.78012868423418147</v>
      </c>
      <c r="Y3743" s="62">
        <f t="shared" ca="1" si="491"/>
        <v>0.90532972308252946</v>
      </c>
      <c r="Z3743" s="62">
        <f t="shared" ca="1" si="491"/>
        <v>0.60963306006105777</v>
      </c>
      <c r="AA3743" s="62">
        <f t="shared" ca="1" si="491"/>
        <v>0.51299273620949015</v>
      </c>
      <c r="AB3743" s="63">
        <f t="shared" ca="1" si="492"/>
        <v>0.16566153398681208</v>
      </c>
      <c r="AC3743" s="67">
        <f t="shared" ca="1" si="493"/>
        <v>0.23179197007886579</v>
      </c>
      <c r="AD3743" s="67">
        <f t="shared" ca="1" si="489"/>
        <v>0.26899172447460046</v>
      </c>
      <c r="AE3743" s="67">
        <f t="shared" ca="1" si="489"/>
        <v>0.18113428062894019</v>
      </c>
      <c r="AF3743" s="67">
        <f t="shared" ca="1" si="489"/>
        <v>0.15242049083078144</v>
      </c>
      <c r="AG3743" s="68" cm="1">
        <f t="array" aca="1" ref="AG3743" ca="1">+MMULT(MMULT(AB3743:AF3743,$N$13:$R$17),TRANSPOSE(AB3743:AF3743))</f>
        <v>1.6406918199936984E-4</v>
      </c>
      <c r="AH3743" s="69">
        <f t="shared" ca="1" si="494"/>
        <v>1.2808949293340569E-2</v>
      </c>
      <c r="AI3743" s="70" cm="1">
        <f t="array" aca="1" ref="AI3743" ca="1">+MMULT(AB3743:AF3743,$N$5:$N$9)</f>
        <v>6.3716565534418758E-5</v>
      </c>
    </row>
    <row r="3744" spans="23:35" x14ac:dyDescent="0.3">
      <c r="W3744" s="62">
        <f t="shared" ca="1" si="491"/>
        <v>0.14784425888471497</v>
      </c>
      <c r="X3744" s="62">
        <f t="shared" ca="1" si="491"/>
        <v>0.25125722059292899</v>
      </c>
      <c r="Y3744" s="62">
        <f t="shared" ca="1" si="491"/>
        <v>0.5380960795933275</v>
      </c>
      <c r="Z3744" s="62">
        <f t="shared" ca="1" si="491"/>
        <v>0.41106960730197517</v>
      </c>
      <c r="AA3744" s="62">
        <f t="shared" ca="1" si="491"/>
        <v>0.18211395633719363</v>
      </c>
      <c r="AB3744" s="63">
        <f t="shared" ca="1" si="492"/>
        <v>9.6606169986531654E-2</v>
      </c>
      <c r="AC3744" s="67">
        <f t="shared" ca="1" si="493"/>
        <v>0.16417950853182212</v>
      </c>
      <c r="AD3744" s="67">
        <f t="shared" ca="1" si="489"/>
        <v>0.35160919826325177</v>
      </c>
      <c r="AE3744" s="67">
        <f t="shared" ca="1" si="489"/>
        <v>0.26860603623626456</v>
      </c>
      <c r="AF3744" s="67">
        <f t="shared" ca="1" si="489"/>
        <v>0.11899908698212992</v>
      </c>
      <c r="AG3744" s="68" cm="1">
        <f t="array" aca="1" ref="AG3744" ca="1">+MMULT(MMULT(AB3744:AF3744,$N$13:$R$17),TRANSPOSE(AB3744:AF3744))</f>
        <v>1.977685273309428E-4</v>
      </c>
      <c r="AH3744" s="69">
        <f t="shared" ca="1" si="494"/>
        <v>1.4063019851047029E-2</v>
      </c>
      <c r="AI3744" s="70" cm="1">
        <f t="array" aca="1" ref="AI3744" ca="1">+MMULT(AB3744:AF3744,$N$5:$N$9)</f>
        <v>-1.0920145781157274E-4</v>
      </c>
    </row>
    <row r="3745" spans="23:35" x14ac:dyDescent="0.3">
      <c r="W3745" s="62">
        <f t="shared" ca="1" si="491"/>
        <v>0.23256851823168956</v>
      </c>
      <c r="X3745" s="62">
        <f t="shared" ca="1" si="491"/>
        <v>0.52119895239208214</v>
      </c>
      <c r="Y3745" s="62">
        <f t="shared" ca="1" si="491"/>
        <v>0.83599918220351388</v>
      </c>
      <c r="Z3745" s="62">
        <f t="shared" ca="1" si="491"/>
        <v>0.50800420085346742</v>
      </c>
      <c r="AA3745" s="62">
        <f t="shared" ca="1" si="491"/>
        <v>0.11635025762798967</v>
      </c>
      <c r="AB3745" s="63">
        <f t="shared" ca="1" si="492"/>
        <v>0.10503875196520793</v>
      </c>
      <c r="AC3745" s="67">
        <f t="shared" ca="1" si="493"/>
        <v>0.2353976707642732</v>
      </c>
      <c r="AD3745" s="67">
        <f t="shared" ca="1" si="489"/>
        <v>0.37757608557797634</v>
      </c>
      <c r="AE3745" s="67">
        <f t="shared" ca="1" si="489"/>
        <v>0.22943830771442839</v>
      </c>
      <c r="AF3745" s="67">
        <f t="shared" ca="1" si="489"/>
        <v>5.2549183978114151E-2</v>
      </c>
      <c r="AG3745" s="68" cm="1">
        <f t="array" aca="1" ref="AG3745" ca="1">+MMULT(MMULT(AB3745:AF3745,$N$13:$R$17),TRANSPOSE(AB3745:AF3745))</f>
        <v>2.0678215644184185E-4</v>
      </c>
      <c r="AH3745" s="69">
        <f t="shared" ca="1" si="494"/>
        <v>1.4379921990116701E-2</v>
      </c>
      <c r="AI3745" s="70" cm="1">
        <f t="array" aca="1" ref="AI3745" ca="1">+MMULT(AB3745:AF3745,$N$5:$N$9)</f>
        <v>-2.4395516951118966E-4</v>
      </c>
    </row>
    <row r="3746" spans="23:35" x14ac:dyDescent="0.3">
      <c r="W3746" s="62">
        <f t="shared" ca="1" si="491"/>
        <v>0.56005187625859798</v>
      </c>
      <c r="X3746" s="62">
        <f t="shared" ca="1" si="491"/>
        <v>0.21647119566687512</v>
      </c>
      <c r="Y3746" s="62">
        <f t="shared" ca="1" si="491"/>
        <v>0.11436175789697089</v>
      </c>
      <c r="Z3746" s="62">
        <f t="shared" ca="1" si="491"/>
        <v>0.17178998337821749</v>
      </c>
      <c r="AA3746" s="62">
        <f t="shared" ref="X3746:AA3761" ca="1" si="495">RAND()</f>
        <v>0.80663800761328341</v>
      </c>
      <c r="AB3746" s="63">
        <f t="shared" ca="1" si="492"/>
        <v>0.29960307874780295</v>
      </c>
      <c r="AC3746" s="67">
        <f t="shared" ca="1" si="493"/>
        <v>0.11580255228368799</v>
      </c>
      <c r="AD3746" s="67">
        <f t="shared" ca="1" si="489"/>
        <v>6.1178501866356955E-2</v>
      </c>
      <c r="AE3746" s="67">
        <f t="shared" ca="1" si="489"/>
        <v>9.1900072296843244E-2</v>
      </c>
      <c r="AF3746" s="67">
        <f t="shared" ca="1" si="489"/>
        <v>0.43151579480530894</v>
      </c>
      <c r="AG3746" s="68" cm="1">
        <f t="array" aca="1" ref="AG3746" ca="1">+MMULT(MMULT(AB3746:AF3746,$N$13:$R$17),TRANSPOSE(AB3746:AF3746))</f>
        <v>1.944427033643369E-4</v>
      </c>
      <c r="AH3746" s="69">
        <f t="shared" ca="1" si="494"/>
        <v>1.3944271345765504E-2</v>
      </c>
      <c r="AI3746" s="70" cm="1">
        <f t="array" aca="1" ref="AI3746" ca="1">+MMULT(AB3746:AF3746,$N$5:$N$9)</f>
        <v>7.2159947549873811E-4</v>
      </c>
    </row>
    <row r="3747" spans="23:35" x14ac:dyDescent="0.3">
      <c r="W3747" s="62">
        <f t="shared" ca="1" si="491"/>
        <v>0.24498437438863396</v>
      </c>
      <c r="X3747" s="62">
        <f t="shared" ca="1" si="495"/>
        <v>0.27419365710634913</v>
      </c>
      <c r="Y3747" s="62">
        <f t="shared" ca="1" si="495"/>
        <v>0.45440848714904725</v>
      </c>
      <c r="Z3747" s="62">
        <f t="shared" ca="1" si="495"/>
        <v>0.35103938739602192</v>
      </c>
      <c r="AA3747" s="62">
        <f t="shared" ca="1" si="495"/>
        <v>0.10659113999505032</v>
      </c>
      <c r="AB3747" s="63">
        <f t="shared" ca="1" si="492"/>
        <v>0.17117206301260429</v>
      </c>
      <c r="AC3747" s="67">
        <f t="shared" ca="1" si="493"/>
        <v>0.1915807653814264</v>
      </c>
      <c r="AD3747" s="67">
        <f t="shared" ca="1" si="489"/>
        <v>0.31749795630781097</v>
      </c>
      <c r="AE3747" s="67">
        <f t="shared" ca="1" si="489"/>
        <v>0.24527334157212952</v>
      </c>
      <c r="AF3747" s="67">
        <f t="shared" ca="1" si="489"/>
        <v>7.4475873726028846E-2</v>
      </c>
      <c r="AG3747" s="68" cm="1">
        <f t="array" aca="1" ref="AG3747" ca="1">+MMULT(MMULT(AB3747:AF3747,$N$13:$R$17),TRANSPOSE(AB3747:AF3747))</f>
        <v>1.9206344857353828E-4</v>
      </c>
      <c r="AH3747" s="69">
        <f t="shared" ca="1" si="494"/>
        <v>1.3858695774622455E-2</v>
      </c>
      <c r="AI3747" s="70" cm="1">
        <f t="array" aca="1" ref="AI3747" ca="1">+MMULT(AB3747:AF3747,$N$5:$N$9)</f>
        <v>-7.7797239975303247E-5</v>
      </c>
    </row>
    <row r="3748" spans="23:35" x14ac:dyDescent="0.3">
      <c r="W3748" s="62">
        <f t="shared" ca="1" si="491"/>
        <v>0.13162162684250722</v>
      </c>
      <c r="X3748" s="62">
        <f t="shared" ca="1" si="495"/>
        <v>0.40453353645467649</v>
      </c>
      <c r="Y3748" s="62">
        <f t="shared" ca="1" si="495"/>
        <v>0.85284417430095705</v>
      </c>
      <c r="Z3748" s="62">
        <f t="shared" ca="1" si="495"/>
        <v>0.26871426782529784</v>
      </c>
      <c r="AA3748" s="62">
        <f t="shared" ca="1" si="495"/>
        <v>0.66081635888266643</v>
      </c>
      <c r="AB3748" s="63">
        <f t="shared" ca="1" si="492"/>
        <v>5.6769431005347926E-2</v>
      </c>
      <c r="AC3748" s="67">
        <f t="shared" ca="1" si="493"/>
        <v>0.17447845949049282</v>
      </c>
      <c r="AD3748" s="67">
        <f t="shared" ca="1" si="489"/>
        <v>0.36783832317483039</v>
      </c>
      <c r="AE3748" s="67">
        <f t="shared" ca="1" si="489"/>
        <v>0.11589855294612043</v>
      </c>
      <c r="AF3748" s="67">
        <f t="shared" ca="1" si="489"/>
        <v>0.28501523338320844</v>
      </c>
      <c r="AG3748" s="68" cm="1">
        <f t="array" aca="1" ref="AG3748" ca="1">+MMULT(MMULT(AB3748:AF3748,$N$13:$R$17),TRANSPOSE(AB3748:AF3748))</f>
        <v>1.9810028493727776E-4</v>
      </c>
      <c r="AH3748" s="69">
        <f t="shared" ca="1" si="494"/>
        <v>1.4074810298447284E-2</v>
      </c>
      <c r="AI3748" s="70" cm="1">
        <f t="array" aca="1" ref="AI3748" ca="1">+MMULT(AB3748:AF3748,$N$5:$N$9)</f>
        <v>-1.0038263997467703E-4</v>
      </c>
    </row>
    <row r="3749" spans="23:35" x14ac:dyDescent="0.3">
      <c r="W3749" s="62">
        <f t="shared" ca="1" si="491"/>
        <v>0.49329029132339741</v>
      </c>
      <c r="X3749" s="62">
        <f t="shared" ca="1" si="495"/>
        <v>0.63323795782744352</v>
      </c>
      <c r="Y3749" s="62">
        <f t="shared" ca="1" si="495"/>
        <v>0.25536858158694853</v>
      </c>
      <c r="Z3749" s="62">
        <f t="shared" ca="1" si="495"/>
        <v>0.23780447503865598</v>
      </c>
      <c r="AA3749" s="62">
        <f t="shared" ca="1" si="495"/>
        <v>0.10353031896988196</v>
      </c>
      <c r="AB3749" s="63">
        <f t="shared" ca="1" si="492"/>
        <v>0.28625884311751382</v>
      </c>
      <c r="AC3749" s="67">
        <f t="shared" ca="1" si="493"/>
        <v>0.36747117957556102</v>
      </c>
      <c r="AD3749" s="67">
        <f t="shared" ca="1" si="489"/>
        <v>0.1481916754078493</v>
      </c>
      <c r="AE3749" s="67">
        <f t="shared" ca="1" si="489"/>
        <v>0.1379991358234634</v>
      </c>
      <c r="AF3749" s="67">
        <f t="shared" ca="1" si="489"/>
        <v>6.0079166075612381E-2</v>
      </c>
      <c r="AG3749" s="68" cm="1">
        <f t="array" aca="1" ref="AG3749" ca="1">+MMULT(MMULT(AB3749:AF3749,$N$13:$R$17),TRANSPOSE(AB3749:AF3749))</f>
        <v>1.56756625996566E-4</v>
      </c>
      <c r="AH3749" s="69">
        <f t="shared" ca="1" si="494"/>
        <v>1.2520248639566469E-2</v>
      </c>
      <c r="AI3749" s="70" cm="1">
        <f t="array" aca="1" ref="AI3749" ca="1">+MMULT(AB3749:AF3749,$N$5:$N$9)</f>
        <v>2.5234172107197963E-4</v>
      </c>
    </row>
    <row r="3750" spans="23:35" x14ac:dyDescent="0.3">
      <c r="W3750" s="62">
        <f t="shared" ca="1" si="491"/>
        <v>0.60964133970623291</v>
      </c>
      <c r="X3750" s="62">
        <f t="shared" ca="1" si="495"/>
        <v>0.18835831869011943</v>
      </c>
      <c r="Y3750" s="62">
        <f t="shared" ca="1" si="495"/>
        <v>0.12671646997283204</v>
      </c>
      <c r="Z3750" s="62">
        <f t="shared" ca="1" si="495"/>
        <v>0.909026891678544</v>
      </c>
      <c r="AA3750" s="62">
        <f t="shared" ca="1" si="495"/>
        <v>0.84603516306762727</v>
      </c>
      <c r="AB3750" s="63">
        <f t="shared" ca="1" si="492"/>
        <v>0.22749694118245975</v>
      </c>
      <c r="AC3750" s="67">
        <f t="shared" ca="1" si="493"/>
        <v>7.0288772360682816E-2</v>
      </c>
      <c r="AD3750" s="67">
        <f t="shared" ca="1" si="489"/>
        <v>4.7286178673758276E-2</v>
      </c>
      <c r="AE3750" s="67">
        <f t="shared" ca="1" si="489"/>
        <v>0.33921721484490996</v>
      </c>
      <c r="AF3750" s="67">
        <f t="shared" ca="1" si="489"/>
        <v>0.31571089293818921</v>
      </c>
      <c r="AG3750" s="68" cm="1">
        <f t="array" aca="1" ref="AG3750" ca="1">+MMULT(MMULT(AB3750:AF3750,$N$13:$R$17),TRANSPOSE(AB3750:AF3750))</f>
        <v>1.7321246279527878E-4</v>
      </c>
      <c r="AH3750" s="69">
        <f t="shared" ca="1" si="494"/>
        <v>1.3161020583346825E-2</v>
      </c>
      <c r="AI3750" s="70" cm="1">
        <f t="array" aca="1" ref="AI3750" ca="1">+MMULT(AB3750:AF3750,$N$5:$N$9)</f>
        <v>8.0144661023508039E-4</v>
      </c>
    </row>
    <row r="3751" spans="23:35" x14ac:dyDescent="0.3">
      <c r="W3751" s="62">
        <f t="shared" ca="1" si="491"/>
        <v>0.4163305792423152</v>
      </c>
      <c r="X3751" s="62">
        <f t="shared" ca="1" si="495"/>
        <v>0.31697847679546221</v>
      </c>
      <c r="Y3751" s="62">
        <f t="shared" ca="1" si="495"/>
        <v>0.57379662974819812</v>
      </c>
      <c r="Z3751" s="62">
        <f t="shared" ca="1" si="495"/>
        <v>0.12515071458399651</v>
      </c>
      <c r="AA3751" s="62">
        <f t="shared" ca="1" si="495"/>
        <v>0.15175919093960488</v>
      </c>
      <c r="AB3751" s="63">
        <f t="shared" ca="1" si="492"/>
        <v>0.26283237458421482</v>
      </c>
      <c r="AC3751" s="67">
        <f t="shared" ca="1" si="493"/>
        <v>0.20011070505524625</v>
      </c>
      <c r="AD3751" s="67">
        <f t="shared" ca="1" si="489"/>
        <v>0.36224178151795505</v>
      </c>
      <c r="AE3751" s="67">
        <f t="shared" ca="1" si="489"/>
        <v>7.9008511829437744E-2</v>
      </c>
      <c r="AF3751" s="67">
        <f t="shared" ca="1" si="489"/>
        <v>9.5806627013146226E-2</v>
      </c>
      <c r="AG3751" s="68" cm="1">
        <f t="array" aca="1" ref="AG3751" ca="1">+MMULT(MMULT(AB3751:AF3751,$N$13:$R$17),TRANSPOSE(AB3751:AF3751))</f>
        <v>2.0295484092036325E-4</v>
      </c>
      <c r="AH3751" s="69">
        <f t="shared" ca="1" si="494"/>
        <v>1.4246221987613533E-2</v>
      </c>
      <c r="AI3751" s="70" cm="1">
        <f t="array" aca="1" ref="AI3751" ca="1">+MMULT(AB3751:AF3751,$N$5:$N$9)</f>
        <v>-2.6126821282276418E-4</v>
      </c>
    </row>
    <row r="3752" spans="23:35" x14ac:dyDescent="0.3">
      <c r="W3752" s="62">
        <f t="shared" ca="1" si="491"/>
        <v>0.81626247050205558</v>
      </c>
      <c r="X3752" s="62">
        <f t="shared" ca="1" si="495"/>
        <v>0.78611915681215894</v>
      </c>
      <c r="Y3752" s="62">
        <f t="shared" ca="1" si="495"/>
        <v>0.42218210793300004</v>
      </c>
      <c r="Z3752" s="62">
        <f t="shared" ca="1" si="495"/>
        <v>0.77616122494526818</v>
      </c>
      <c r="AA3752" s="62">
        <f t="shared" ca="1" si="495"/>
        <v>0.29396553511871526</v>
      </c>
      <c r="AB3752" s="63">
        <f t="shared" ca="1" si="492"/>
        <v>0.26376223138914356</v>
      </c>
      <c r="AC3752" s="67">
        <f t="shared" ca="1" si="493"/>
        <v>0.25402189912148476</v>
      </c>
      <c r="AD3752" s="67">
        <f t="shared" ca="1" si="489"/>
        <v>0.13642143166583318</v>
      </c>
      <c r="AE3752" s="67">
        <f t="shared" ca="1" si="489"/>
        <v>0.25080415185985128</v>
      </c>
      <c r="AF3752" s="67">
        <f t="shared" ca="1" si="489"/>
        <v>9.4990285963687124E-2</v>
      </c>
      <c r="AG3752" s="68" cm="1">
        <f t="array" aca="1" ref="AG3752" ca="1">+MMULT(MMULT(AB3752:AF3752,$N$13:$R$17),TRANSPOSE(AB3752:AF3752))</f>
        <v>1.582014842071142E-4</v>
      </c>
      <c r="AH3752" s="69">
        <f t="shared" ca="1" si="494"/>
        <v>1.2577817147944002E-2</v>
      </c>
      <c r="AI3752" s="70" cm="1">
        <f t="array" aca="1" ref="AI3752" ca="1">+MMULT(AB3752:AF3752,$N$5:$N$9)</f>
        <v>3.6914845052912781E-4</v>
      </c>
    </row>
    <row r="3753" spans="23:35" x14ac:dyDescent="0.3">
      <c r="W3753" s="62">
        <f t="shared" ca="1" si="491"/>
        <v>0.44264054087480709</v>
      </c>
      <c r="X3753" s="62">
        <f t="shared" ca="1" si="495"/>
        <v>0.3260235915566011</v>
      </c>
      <c r="Y3753" s="62">
        <f t="shared" ca="1" si="495"/>
        <v>0.39939761741112578</v>
      </c>
      <c r="Z3753" s="62">
        <f t="shared" ca="1" si="495"/>
        <v>0.19220853536311622</v>
      </c>
      <c r="AA3753" s="62">
        <f t="shared" ca="1" si="495"/>
        <v>0.13992072725741278</v>
      </c>
      <c r="AB3753" s="63">
        <f t="shared" ca="1" si="492"/>
        <v>0.29505612098559719</v>
      </c>
      <c r="AC3753" s="67">
        <f t="shared" ca="1" si="493"/>
        <v>0.21732138697546574</v>
      </c>
      <c r="AD3753" s="67">
        <f t="shared" ref="AD3753:AF3816" ca="1" si="496">+Y3753/SUM($W3753:$AA3753)</f>
        <v>0.26623117595897444</v>
      </c>
      <c r="AE3753" s="67">
        <f t="shared" ca="1" si="496"/>
        <v>0.12812270821936328</v>
      </c>
      <c r="AF3753" s="67">
        <f t="shared" ca="1" si="496"/>
        <v>9.3268607860599248E-2</v>
      </c>
      <c r="AG3753" s="68" cm="1">
        <f t="array" aca="1" ref="AG3753" ca="1">+MMULT(MMULT(AB3753:AF3753,$N$13:$R$17),TRANSPOSE(AB3753:AF3753))</f>
        <v>1.8046586293359515E-4</v>
      </c>
      <c r="AH3753" s="69">
        <f t="shared" ca="1" si="494"/>
        <v>1.3433758332410001E-2</v>
      </c>
      <c r="AI3753" s="70" cm="1">
        <f t="array" aca="1" ref="AI3753" ca="1">+MMULT(AB3753:AF3753,$N$5:$N$9)</f>
        <v>-9.0827850844055045E-6</v>
      </c>
    </row>
    <row r="3754" spans="23:35" x14ac:dyDescent="0.3">
      <c r="W3754" s="62">
        <f t="shared" ca="1" si="491"/>
        <v>0.11605203828748245</v>
      </c>
      <c r="X3754" s="62">
        <f t="shared" ca="1" si="495"/>
        <v>0.40932368258350615</v>
      </c>
      <c r="Y3754" s="62">
        <f t="shared" ca="1" si="495"/>
        <v>0.80213762584164916</v>
      </c>
      <c r="Z3754" s="62">
        <f t="shared" ca="1" si="495"/>
        <v>0.30758443649972755</v>
      </c>
      <c r="AA3754" s="62">
        <f t="shared" ca="1" si="495"/>
        <v>0.66835388762913417</v>
      </c>
      <c r="AB3754" s="63">
        <f t="shared" ca="1" si="492"/>
        <v>5.038179865309967E-2</v>
      </c>
      <c r="AC3754" s="67">
        <f t="shared" ca="1" si="493"/>
        <v>0.17770013921497713</v>
      </c>
      <c r="AD3754" s="67">
        <f t="shared" ca="1" si="496"/>
        <v>0.34823288719081802</v>
      </c>
      <c r="AE3754" s="67">
        <f t="shared" ca="1" si="496"/>
        <v>0.13353196873775106</v>
      </c>
      <c r="AF3754" s="67">
        <f t="shared" ca="1" si="496"/>
        <v>0.29015320620335411</v>
      </c>
      <c r="AG3754" s="68" cm="1">
        <f t="array" aca="1" ref="AG3754" ca="1">+MMULT(MMULT(AB3754:AF3754,$N$13:$R$17),TRANSPOSE(AB3754:AF3754))</f>
        <v>1.9235561088159909E-4</v>
      </c>
      <c r="AH3754" s="69">
        <f t="shared" ca="1" si="494"/>
        <v>1.3869232526769427E-2</v>
      </c>
      <c r="AI3754" s="70" cm="1">
        <f t="array" aca="1" ref="AI3754" ca="1">+MMULT(AB3754:AF3754,$N$5:$N$9)</f>
        <v>-3.9904368256944798E-5</v>
      </c>
    </row>
    <row r="3755" spans="23:35" x14ac:dyDescent="0.3">
      <c r="W3755" s="62">
        <f t="shared" ca="1" si="491"/>
        <v>0.3824242976659713</v>
      </c>
      <c r="X3755" s="62">
        <f t="shared" ca="1" si="495"/>
        <v>0.34925453338592427</v>
      </c>
      <c r="Y3755" s="62">
        <f t="shared" ca="1" si="495"/>
        <v>0.75245914491848853</v>
      </c>
      <c r="Z3755" s="62">
        <f t="shared" ca="1" si="495"/>
        <v>0.8457162339752301</v>
      </c>
      <c r="AA3755" s="62">
        <f t="shared" ca="1" si="495"/>
        <v>0.82254566758460002</v>
      </c>
      <c r="AB3755" s="63">
        <f t="shared" ca="1" si="492"/>
        <v>0.12131211537972342</v>
      </c>
      <c r="AC3755" s="67">
        <f t="shared" ca="1" si="493"/>
        <v>0.11079004788553411</v>
      </c>
      <c r="AD3755" s="67">
        <f t="shared" ca="1" si="496"/>
        <v>0.23869406615635697</v>
      </c>
      <c r="AE3755" s="67">
        <f t="shared" ca="1" si="496"/>
        <v>0.26827695306149318</v>
      </c>
      <c r="AF3755" s="67">
        <f t="shared" ca="1" si="496"/>
        <v>0.26092681751689234</v>
      </c>
      <c r="AG3755" s="68" cm="1">
        <f t="array" aca="1" ref="AG3755" ca="1">+MMULT(MMULT(AB3755:AF3755,$N$13:$R$17),TRANSPOSE(AB3755:AF3755))</f>
        <v>1.7204482778027021E-4</v>
      </c>
      <c r="AH3755" s="69">
        <f t="shared" ca="1" si="494"/>
        <v>1.3116585980363572E-2</v>
      </c>
      <c r="AI3755" s="70" cm="1">
        <f t="array" aca="1" ref="AI3755" ca="1">+MMULT(AB3755:AF3755,$N$5:$N$9)</f>
        <v>2.6860203953775323E-4</v>
      </c>
    </row>
    <row r="3756" spans="23:35" x14ac:dyDescent="0.3">
      <c r="W3756" s="62">
        <f t="shared" ca="1" si="491"/>
        <v>0.4961719978372805</v>
      </c>
      <c r="X3756" s="62">
        <f t="shared" ca="1" si="495"/>
        <v>1.554256530504261E-2</v>
      </c>
      <c r="Y3756" s="62">
        <f t="shared" ca="1" si="495"/>
        <v>0.46956197800951127</v>
      </c>
      <c r="Z3756" s="62">
        <f t="shared" ca="1" si="495"/>
        <v>0.10698442729344004</v>
      </c>
      <c r="AA3756" s="62">
        <f t="shared" ca="1" si="495"/>
        <v>0.76664365909300414</v>
      </c>
      <c r="AB3756" s="63">
        <f t="shared" ca="1" si="492"/>
        <v>0.26749191870623079</v>
      </c>
      <c r="AC3756" s="67">
        <f t="shared" ca="1" si="493"/>
        <v>8.3791722087996501E-3</v>
      </c>
      <c r="AD3756" s="67">
        <f t="shared" ca="1" si="496"/>
        <v>0.25314615697125442</v>
      </c>
      <c r="AE3756" s="67">
        <f t="shared" ca="1" si="496"/>
        <v>5.7676511075086132E-2</v>
      </c>
      <c r="AF3756" s="67">
        <f t="shared" ca="1" si="496"/>
        <v>0.41330624103862901</v>
      </c>
      <c r="AG3756" s="68" cm="1">
        <f t="array" aca="1" ref="AG3756" ca="1">+MMULT(MMULT(AB3756:AF3756,$N$13:$R$17),TRANSPOSE(AB3756:AF3756))</f>
        <v>2.2483678667161816E-4</v>
      </c>
      <c r="AH3756" s="69">
        <f t="shared" ca="1" si="494"/>
        <v>1.4994558568748137E-2</v>
      </c>
      <c r="AI3756" s="70" cm="1">
        <f t="array" aca="1" ref="AI3756" ca="1">+MMULT(AB3756:AF3756,$N$5:$N$9)</f>
        <v>2.326333933208725E-4</v>
      </c>
    </row>
    <row r="3757" spans="23:35" x14ac:dyDescent="0.3">
      <c r="W3757" s="62">
        <f t="shared" ca="1" si="491"/>
        <v>0.34742798472356895</v>
      </c>
      <c r="X3757" s="62">
        <f t="shared" ca="1" si="495"/>
        <v>0.12696130860423205</v>
      </c>
      <c r="Y3757" s="62">
        <f t="shared" ca="1" si="495"/>
        <v>6.4877483840283245E-2</v>
      </c>
      <c r="Z3757" s="62">
        <f t="shared" ca="1" si="495"/>
        <v>0.99686901960091057</v>
      </c>
      <c r="AA3757" s="62">
        <f t="shared" ca="1" si="495"/>
        <v>7.9957568246380673E-2</v>
      </c>
      <c r="AB3757" s="63">
        <f t="shared" ca="1" si="492"/>
        <v>0.21498014424449019</v>
      </c>
      <c r="AC3757" s="67">
        <f t="shared" ca="1" si="493"/>
        <v>7.8560627345329231E-2</v>
      </c>
      <c r="AD3757" s="67">
        <f t="shared" ca="1" si="496"/>
        <v>4.0144638450183852E-2</v>
      </c>
      <c r="AE3757" s="67">
        <f t="shared" ca="1" si="496"/>
        <v>0.61683875522341891</v>
      </c>
      <c r="AF3757" s="67">
        <f t="shared" ca="1" si="496"/>
        <v>4.947583473657783E-2</v>
      </c>
      <c r="AG3757" s="68" cm="1">
        <f t="array" aca="1" ref="AG3757" ca="1">+MMULT(MMULT(AB3757:AF3757,$N$13:$R$17),TRANSPOSE(AB3757:AF3757))</f>
        <v>2.374293800613129E-4</v>
      </c>
      <c r="AH3757" s="69">
        <f t="shared" ca="1" si="494"/>
        <v>1.5408743623712898E-2</v>
      </c>
      <c r="AI3757" s="70" cm="1">
        <f t="array" aca="1" ref="AI3757" ca="1">+MMULT(AB3757:AF3757,$N$5:$N$9)</f>
        <v>7.62916759757449E-4</v>
      </c>
    </row>
    <row r="3758" spans="23:35" x14ac:dyDescent="0.3">
      <c r="W3758" s="62">
        <f t="shared" ca="1" si="491"/>
        <v>0.13227323176130301</v>
      </c>
      <c r="X3758" s="62">
        <f t="shared" ca="1" si="495"/>
        <v>0.45928076995081746</v>
      </c>
      <c r="Y3758" s="62">
        <f t="shared" ca="1" si="495"/>
        <v>0.80889758253286559</v>
      </c>
      <c r="Z3758" s="62">
        <f t="shared" ca="1" si="495"/>
        <v>0.5270682021680877</v>
      </c>
      <c r="AA3758" s="62">
        <f t="shared" ca="1" si="495"/>
        <v>0.99042198758943145</v>
      </c>
      <c r="AB3758" s="63">
        <f t="shared" ca="1" si="492"/>
        <v>4.533100452510587E-2</v>
      </c>
      <c r="AC3758" s="67">
        <f t="shared" ca="1" si="493"/>
        <v>0.15739888096561558</v>
      </c>
      <c r="AD3758" s="67">
        <f t="shared" ca="1" si="496"/>
        <v>0.27721512119938935</v>
      </c>
      <c r="AE3758" s="67">
        <f t="shared" ca="1" si="496"/>
        <v>0.18063013006771367</v>
      </c>
      <c r="AF3758" s="67">
        <f t="shared" ca="1" si="496"/>
        <v>0.33942486324217558</v>
      </c>
      <c r="AG3758" s="68" cm="1">
        <f t="array" aca="1" ref="AG3758" ca="1">+MMULT(MMULT(AB3758:AF3758,$N$13:$R$17),TRANSPOSE(AB3758:AF3758))</f>
        <v>1.8256908930963851E-4</v>
      </c>
      <c r="AH3758" s="69">
        <f t="shared" ca="1" si="494"/>
        <v>1.351181295421301E-2</v>
      </c>
      <c r="AI3758" s="70" cm="1">
        <f t="array" aca="1" ref="AI3758" ca="1">+MMULT(AB3758:AF3758,$N$5:$N$9)</f>
        <v>1.9311952920767205E-4</v>
      </c>
    </row>
    <row r="3759" spans="23:35" x14ac:dyDescent="0.3">
      <c r="W3759" s="62">
        <f t="shared" ca="1" si="491"/>
        <v>0.92593163193980954</v>
      </c>
      <c r="X3759" s="62">
        <f t="shared" ca="1" si="495"/>
        <v>0.433637045244891</v>
      </c>
      <c r="Y3759" s="62">
        <f t="shared" ca="1" si="495"/>
        <v>7.5952418965637536E-2</v>
      </c>
      <c r="Z3759" s="62">
        <f t="shared" ca="1" si="495"/>
        <v>0.32095450165787165</v>
      </c>
      <c r="AA3759" s="62">
        <f t="shared" ca="1" si="495"/>
        <v>6.6103538584388555E-2</v>
      </c>
      <c r="AB3759" s="63">
        <f t="shared" ca="1" si="492"/>
        <v>0.50803370534159153</v>
      </c>
      <c r="AC3759" s="67">
        <f t="shared" ca="1" si="493"/>
        <v>0.23792494744737497</v>
      </c>
      <c r="AD3759" s="67">
        <f t="shared" ca="1" si="496"/>
        <v>4.1673043133791679E-2</v>
      </c>
      <c r="AE3759" s="67">
        <f t="shared" ca="1" si="496"/>
        <v>0.17609907589150381</v>
      </c>
      <c r="AF3759" s="67">
        <f t="shared" ca="1" si="496"/>
        <v>3.6269228185738057E-2</v>
      </c>
      <c r="AG3759" s="68" cm="1">
        <f t="array" aca="1" ref="AG3759" ca="1">+MMULT(MMULT(AB3759:AF3759,$N$13:$R$17),TRANSPOSE(AB3759:AF3759))</f>
        <v>2.0829128242127865E-4</v>
      </c>
      <c r="AH3759" s="69">
        <f t="shared" ca="1" si="494"/>
        <v>1.4432299969903572E-2</v>
      </c>
      <c r="AI3759" s="70" cm="1">
        <f t="array" aca="1" ref="AI3759" ca="1">+MMULT(AB3759:AF3759,$N$5:$N$9)</f>
        <v>4.9981203197682492E-4</v>
      </c>
    </row>
    <row r="3760" spans="23:35" x14ac:dyDescent="0.3">
      <c r="W3760" s="62">
        <f t="shared" ca="1" si="491"/>
        <v>0.26996675338135734</v>
      </c>
      <c r="X3760" s="62">
        <f t="shared" ca="1" si="495"/>
        <v>0.90011896602445207</v>
      </c>
      <c r="Y3760" s="62">
        <f t="shared" ca="1" si="495"/>
        <v>0.17093666474106917</v>
      </c>
      <c r="Z3760" s="62">
        <f t="shared" ca="1" si="495"/>
        <v>0.25521260106965693</v>
      </c>
      <c r="AA3760" s="62">
        <f t="shared" ca="1" si="495"/>
        <v>0.34793297016533331</v>
      </c>
      <c r="AB3760" s="63">
        <f t="shared" ca="1" si="492"/>
        <v>0.1388597896771378</v>
      </c>
      <c r="AC3760" s="67">
        <f t="shared" ca="1" si="493"/>
        <v>0.46298415912716395</v>
      </c>
      <c r="AD3760" s="67">
        <f t="shared" ca="1" si="496"/>
        <v>8.7922786849706211E-2</v>
      </c>
      <c r="AE3760" s="67">
        <f t="shared" ca="1" si="496"/>
        <v>0.13127086081383782</v>
      </c>
      <c r="AF3760" s="67">
        <f t="shared" ca="1" si="496"/>
        <v>0.17896240353215428</v>
      </c>
      <c r="AG3760" s="68" cm="1">
        <f t="array" aca="1" ref="AG3760" ca="1">+MMULT(MMULT(AB3760:AF3760,$N$13:$R$17),TRANSPOSE(AB3760:AF3760))</f>
        <v>1.3425169859342164E-4</v>
      </c>
      <c r="AH3760" s="69">
        <f t="shared" ca="1" si="494"/>
        <v>1.1586703525741118E-2</v>
      </c>
      <c r="AI3760" s="70" cm="1">
        <f t="array" aca="1" ref="AI3760" ca="1">+MMULT(AB3760:AF3760,$N$5:$N$9)</f>
        <v>4.9005637977617253E-4</v>
      </c>
    </row>
    <row r="3761" spans="23:35" x14ac:dyDescent="0.3">
      <c r="W3761" s="62">
        <f t="shared" ca="1" si="491"/>
        <v>0.61645556170534532</v>
      </c>
      <c r="X3761" s="62">
        <f t="shared" ca="1" si="495"/>
        <v>0.15121047409102106</v>
      </c>
      <c r="Y3761" s="62">
        <f t="shared" ca="1" si="495"/>
        <v>0.68949121902827515</v>
      </c>
      <c r="Z3761" s="62">
        <f t="shared" ca="1" si="495"/>
        <v>0.33828664179924572</v>
      </c>
      <c r="AA3761" s="62">
        <f t="shared" ca="1" si="495"/>
        <v>0.9204770792278929</v>
      </c>
      <c r="AB3761" s="63">
        <f t="shared" ca="1" si="492"/>
        <v>0.22697846041415454</v>
      </c>
      <c r="AC3761" s="67">
        <f t="shared" ca="1" si="493"/>
        <v>5.567557945738745E-2</v>
      </c>
      <c r="AD3761" s="67">
        <f t="shared" ca="1" si="496"/>
        <v>0.25387013287897064</v>
      </c>
      <c r="AE3761" s="67">
        <f t="shared" ca="1" si="496"/>
        <v>0.12455687952892319</v>
      </c>
      <c r="AF3761" s="67">
        <f t="shared" ca="1" si="496"/>
        <v>0.33891894772056408</v>
      </c>
      <c r="AG3761" s="68" cm="1">
        <f t="array" aca="1" ref="AG3761" ca="1">+MMULT(MMULT(AB3761:AF3761,$N$13:$R$17),TRANSPOSE(AB3761:AF3761))</f>
        <v>1.9458238584302826E-4</v>
      </c>
      <c r="AH3761" s="69">
        <f t="shared" ca="1" si="494"/>
        <v>1.3949279043844104E-2</v>
      </c>
      <c r="AI3761" s="70" cm="1">
        <f t="array" aca="1" ref="AI3761" ca="1">+MMULT(AB3761:AF3761,$N$5:$N$9)</f>
        <v>2.1105701283914293E-4</v>
      </c>
    </row>
    <row r="3762" spans="23:35" x14ac:dyDescent="0.3">
      <c r="W3762" s="62">
        <f t="shared" ca="1" si="491"/>
        <v>0.10033352408122675</v>
      </c>
      <c r="X3762" s="62">
        <f t="shared" ref="X3762:AA3762" ca="1" si="497">RAND()</f>
        <v>0.40981535852835671</v>
      </c>
      <c r="Y3762" s="62">
        <f t="shared" ca="1" si="497"/>
        <v>0.83552763234205585</v>
      </c>
      <c r="Z3762" s="62">
        <f t="shared" ca="1" si="497"/>
        <v>9.5288999404176566E-2</v>
      </c>
      <c r="AA3762" s="62">
        <f t="shared" ca="1" si="497"/>
        <v>0.31391260079158678</v>
      </c>
      <c r="AB3762" s="63">
        <f t="shared" ca="1" si="492"/>
        <v>5.7174069934081521E-2</v>
      </c>
      <c r="AC3762" s="67">
        <f t="shared" ca="1" si="493"/>
        <v>0.23352924342209028</v>
      </c>
      <c r="AD3762" s="67">
        <f t="shared" ca="1" si="496"/>
        <v>0.4761171873591204</v>
      </c>
      <c r="AE3762" s="67">
        <f t="shared" ca="1" si="496"/>
        <v>5.4299497259484991E-2</v>
      </c>
      <c r="AF3762" s="67">
        <f t="shared" ca="1" si="496"/>
        <v>0.17888000202522295</v>
      </c>
      <c r="AG3762" s="68" cm="1">
        <f t="array" aca="1" ref="AG3762" ca="1">+MMULT(MMULT(AB3762:AF3762,$N$13:$R$17),TRANSPOSE(AB3762:AF3762))</f>
        <v>2.2910744370420981E-4</v>
      </c>
      <c r="AH3762" s="69">
        <f t="shared" ca="1" si="494"/>
        <v>1.5136295574023712E-2</v>
      </c>
      <c r="AI3762" s="70" cm="1">
        <f t="array" aca="1" ref="AI3762" ca="1">+MMULT(AB3762:AF3762,$N$5:$N$9)</f>
        <v>-4.7385363578298734E-4</v>
      </c>
    </row>
    <row r="3763" spans="23:35" x14ac:dyDescent="0.3">
      <c r="W3763" s="62">
        <f t="shared" ref="W3763:AA3826" ca="1" si="498">RAND()</f>
        <v>0.19682999604050078</v>
      </c>
      <c r="X3763" s="62">
        <f t="shared" ca="1" si="498"/>
        <v>0.39297922495558757</v>
      </c>
      <c r="Y3763" s="62">
        <f t="shared" ca="1" si="498"/>
        <v>0.56583813826776619</v>
      </c>
      <c r="Z3763" s="62">
        <f t="shared" ca="1" si="498"/>
        <v>0.66876215381619497</v>
      </c>
      <c r="AA3763" s="62">
        <f t="shared" ca="1" si="498"/>
        <v>0.39341356322746246</v>
      </c>
      <c r="AB3763" s="63">
        <f t="shared" ca="1" si="492"/>
        <v>8.8749187499755883E-2</v>
      </c>
      <c r="AC3763" s="67">
        <f t="shared" ca="1" si="493"/>
        <v>0.17719142214439609</v>
      </c>
      <c r="AD3763" s="67">
        <f t="shared" ca="1" si="496"/>
        <v>0.25513222597081048</v>
      </c>
      <c r="AE3763" s="67">
        <f t="shared" ca="1" si="496"/>
        <v>0.30153990233054451</v>
      </c>
      <c r="AF3763" s="67">
        <f t="shared" ca="1" si="496"/>
        <v>0.17738726205449301</v>
      </c>
      <c r="AG3763" s="68" cm="1">
        <f t="array" aca="1" ref="AG3763" ca="1">+MMULT(MMULT(AB3763:AF3763,$N$13:$R$17),TRANSPOSE(AB3763:AF3763))</f>
        <v>1.6944492149863948E-4</v>
      </c>
      <c r="AH3763" s="69">
        <f t="shared" ca="1" si="494"/>
        <v>1.3017101117324067E-2</v>
      </c>
      <c r="AI3763" s="70" cm="1">
        <f t="array" aca="1" ref="AI3763" ca="1">+MMULT(AB3763:AF3763,$N$5:$N$9)</f>
        <v>1.8403380813931998E-4</v>
      </c>
    </row>
    <row r="3764" spans="23:35" x14ac:dyDescent="0.3">
      <c r="W3764" s="62">
        <f t="shared" ca="1" si="498"/>
        <v>6.9465007320970051E-2</v>
      </c>
      <c r="X3764" s="62">
        <f t="shared" ca="1" si="498"/>
        <v>0.18653078288872371</v>
      </c>
      <c r="Y3764" s="62">
        <f t="shared" ca="1" si="498"/>
        <v>8.4095360653562601E-2</v>
      </c>
      <c r="Z3764" s="62">
        <f t="shared" ca="1" si="498"/>
        <v>2.5747108102757932E-2</v>
      </c>
      <c r="AA3764" s="62">
        <f t="shared" ca="1" si="498"/>
        <v>0.63395984183623788</v>
      </c>
      <c r="AB3764" s="63">
        <f t="shared" ca="1" si="492"/>
        <v>6.9479035082413487E-2</v>
      </c>
      <c r="AC3764" s="67">
        <f t="shared" ca="1" si="493"/>
        <v>0.18656845090928736</v>
      </c>
      <c r="AD3764" s="67">
        <f t="shared" ca="1" si="496"/>
        <v>8.4112342868108356E-2</v>
      </c>
      <c r="AE3764" s="67">
        <f t="shared" ca="1" si="496"/>
        <v>2.5752307472976882E-2</v>
      </c>
      <c r="AF3764" s="67">
        <f t="shared" ca="1" si="496"/>
        <v>0.63408786366721392</v>
      </c>
      <c r="AG3764" s="68" cm="1">
        <f t="array" aca="1" ref="AG3764" ca="1">+MMULT(MMULT(AB3764:AF3764,$N$13:$R$17),TRANSPOSE(AB3764:AF3764))</f>
        <v>2.7207689847851267E-4</v>
      </c>
      <c r="AH3764" s="69">
        <f t="shared" ca="1" si="494"/>
        <v>1.6494753665287416E-2</v>
      </c>
      <c r="AI3764" s="70" cm="1">
        <f t="array" aca="1" ref="AI3764" ca="1">+MMULT(AB3764:AF3764,$N$5:$N$9)</f>
        <v>7.9681601882195159E-4</v>
      </c>
    </row>
    <row r="3765" spans="23:35" x14ac:dyDescent="0.3">
      <c r="W3765" s="62">
        <f t="shared" ca="1" si="498"/>
        <v>0.76684676072946711</v>
      </c>
      <c r="X3765" s="62">
        <f t="shared" ca="1" si="498"/>
        <v>0.28170416060790937</v>
      </c>
      <c r="Y3765" s="62">
        <f t="shared" ca="1" si="498"/>
        <v>0.67832056776333094</v>
      </c>
      <c r="Z3765" s="62">
        <f t="shared" ca="1" si="498"/>
        <v>0.98757774434420498</v>
      </c>
      <c r="AA3765" s="62">
        <f t="shared" ca="1" si="498"/>
        <v>0.98017606184523864</v>
      </c>
      <c r="AB3765" s="63">
        <f t="shared" ca="1" si="492"/>
        <v>0.20755738388600087</v>
      </c>
      <c r="AC3765" s="67">
        <f t="shared" ca="1" si="493"/>
        <v>7.6247017787438781E-2</v>
      </c>
      <c r="AD3765" s="67">
        <f t="shared" ca="1" si="496"/>
        <v>0.18359657977442073</v>
      </c>
      <c r="AE3765" s="67">
        <f t="shared" ca="1" si="496"/>
        <v>0.26730119170762817</v>
      </c>
      <c r="AF3765" s="67">
        <f t="shared" ca="1" si="496"/>
        <v>0.26529782684451153</v>
      </c>
      <c r="AG3765" s="68" cm="1">
        <f t="array" aca="1" ref="AG3765" ca="1">+MMULT(MMULT(AB3765:AF3765,$N$13:$R$17),TRANSPOSE(AB3765:AF3765))</f>
        <v>1.7205825226312328E-4</v>
      </c>
      <c r="AH3765" s="69">
        <f t="shared" ca="1" si="494"/>
        <v>1.3117097707310229E-2</v>
      </c>
      <c r="AI3765" s="70" cm="1">
        <f t="array" aca="1" ref="AI3765" ca="1">+MMULT(AB3765:AF3765,$N$5:$N$9)</f>
        <v>3.9945650908419615E-4</v>
      </c>
    </row>
    <row r="3766" spans="23:35" x14ac:dyDescent="0.3">
      <c r="W3766" s="62">
        <f t="shared" ca="1" si="498"/>
        <v>0.89128144857143443</v>
      </c>
      <c r="X3766" s="62">
        <f t="shared" ca="1" si="498"/>
        <v>0.2275520473147381</v>
      </c>
      <c r="Y3766" s="62">
        <f t="shared" ca="1" si="498"/>
        <v>0.10384355428248904</v>
      </c>
      <c r="Z3766" s="62">
        <f t="shared" ca="1" si="498"/>
        <v>0.470744884690391</v>
      </c>
      <c r="AA3766" s="62">
        <f t="shared" ca="1" si="498"/>
        <v>0.39825154410674335</v>
      </c>
      <c r="AB3766" s="63">
        <f t="shared" ca="1" si="492"/>
        <v>0.42610926491840317</v>
      </c>
      <c r="AC3766" s="67">
        <f t="shared" ca="1" si="493"/>
        <v>0.10878946910358524</v>
      </c>
      <c r="AD3766" s="67">
        <f t="shared" ca="1" si="496"/>
        <v>4.9646159081116852E-2</v>
      </c>
      <c r="AE3766" s="67">
        <f t="shared" ca="1" si="496"/>
        <v>0.22505658240842896</v>
      </c>
      <c r="AF3766" s="67">
        <f t="shared" ca="1" si="496"/>
        <v>0.1903985244884657</v>
      </c>
      <c r="AG3766" s="68" cm="1">
        <f t="array" aca="1" ref="AG3766" ca="1">+MMULT(MMULT(AB3766:AF3766,$N$13:$R$17),TRANSPOSE(AB3766:AF3766))</f>
        <v>1.8706639970268491E-4</v>
      </c>
      <c r="AH3766" s="69">
        <f t="shared" ca="1" si="494"/>
        <v>1.3677221929276607E-2</v>
      </c>
      <c r="AI3766" s="70" cm="1">
        <f t="array" aca="1" ref="AI3766" ca="1">+MMULT(AB3766:AF3766,$N$5:$N$9)</f>
        <v>6.2958939792446774E-4</v>
      </c>
    </row>
    <row r="3767" spans="23:35" x14ac:dyDescent="0.3">
      <c r="W3767" s="62">
        <f t="shared" ca="1" si="498"/>
        <v>0.21521997882690469</v>
      </c>
      <c r="X3767" s="62">
        <f t="shared" ca="1" si="498"/>
        <v>0.55927214345635001</v>
      </c>
      <c r="Y3767" s="62">
        <f t="shared" ca="1" si="498"/>
        <v>0.43494653399948302</v>
      </c>
      <c r="Z3767" s="62">
        <f t="shared" ca="1" si="498"/>
        <v>0.89819397739388629</v>
      </c>
      <c r="AA3767" s="62">
        <f t="shared" ca="1" si="498"/>
        <v>0.25086159539168906</v>
      </c>
      <c r="AB3767" s="63">
        <f t="shared" ca="1" si="492"/>
        <v>9.1253129295094368E-2</v>
      </c>
      <c r="AC3767" s="67">
        <f t="shared" ca="1" si="493"/>
        <v>0.23713102053138449</v>
      </c>
      <c r="AD3767" s="67">
        <f t="shared" ca="1" si="496"/>
        <v>0.18441704399306585</v>
      </c>
      <c r="AE3767" s="67">
        <f t="shared" ca="1" si="496"/>
        <v>0.3808336549327509</v>
      </c>
      <c r="AF3767" s="67">
        <f t="shared" ca="1" si="496"/>
        <v>0.10636515124770438</v>
      </c>
      <c r="AG3767" s="68" cm="1">
        <f t="array" aca="1" ref="AG3767" ca="1">+MMULT(MMULT(AB3767:AF3767,$N$13:$R$17),TRANSPOSE(AB3767:AF3767))</f>
        <v>1.6660208121774844E-4</v>
      </c>
      <c r="AH3767" s="69">
        <f t="shared" ca="1" si="494"/>
        <v>1.2907442861300933E-2</v>
      </c>
      <c r="AI3767" s="70" cm="1">
        <f t="array" aca="1" ref="AI3767" ca="1">+MMULT(AB3767:AF3767,$N$5:$N$9)</f>
        <v>3.4040141637351178E-4</v>
      </c>
    </row>
    <row r="3768" spans="23:35" x14ac:dyDescent="0.3">
      <c r="W3768" s="62">
        <f t="shared" ca="1" si="498"/>
        <v>0.43576773339821584</v>
      </c>
      <c r="X3768" s="62">
        <f t="shared" ca="1" si="498"/>
        <v>0.89058337041179647</v>
      </c>
      <c r="Y3768" s="62">
        <f t="shared" ca="1" si="498"/>
        <v>0.14248407546707742</v>
      </c>
      <c r="Z3768" s="62">
        <f t="shared" ca="1" si="498"/>
        <v>0.58521664672955531</v>
      </c>
      <c r="AA3768" s="62">
        <f t="shared" ca="1" si="498"/>
        <v>0.53823324090231084</v>
      </c>
      <c r="AB3768" s="63">
        <f t="shared" ca="1" si="492"/>
        <v>0.16810177976214083</v>
      </c>
      <c r="AC3768" s="67">
        <f t="shared" ca="1" si="493"/>
        <v>0.34355147965024124</v>
      </c>
      <c r="AD3768" s="67">
        <f t="shared" ca="1" si="496"/>
        <v>5.4964663140607294E-2</v>
      </c>
      <c r="AE3768" s="67">
        <f t="shared" ca="1" si="496"/>
        <v>0.2257531990597656</v>
      </c>
      <c r="AF3768" s="67">
        <f t="shared" ca="1" si="496"/>
        <v>0.20762887838724498</v>
      </c>
      <c r="AG3768" s="68" cm="1">
        <f t="array" aca="1" ref="AG3768" ca="1">+MMULT(MMULT(AB3768:AF3768,$N$13:$R$17),TRANSPOSE(AB3768:AF3768))</f>
        <v>1.3343896124107756E-4</v>
      </c>
      <c r="AH3768" s="69">
        <f t="shared" ca="1" si="494"/>
        <v>1.1551578300867702E-2</v>
      </c>
      <c r="AI3768" s="70" cm="1">
        <f t="array" aca="1" ref="AI3768" ca="1">+MMULT(AB3768:AF3768,$N$5:$N$9)</f>
        <v>6.4064719098834693E-4</v>
      </c>
    </row>
    <row r="3769" spans="23:35" x14ac:dyDescent="0.3">
      <c r="W3769" s="62">
        <f t="shared" ca="1" si="498"/>
        <v>0.86210251054119358</v>
      </c>
      <c r="X3769" s="62">
        <f t="shared" ca="1" si="498"/>
        <v>0.21744832442818107</v>
      </c>
      <c r="Y3769" s="62">
        <f t="shared" ca="1" si="498"/>
        <v>0.50051499487018258</v>
      </c>
      <c r="Z3769" s="62">
        <f t="shared" ca="1" si="498"/>
        <v>0.92090012714897385</v>
      </c>
      <c r="AA3769" s="62">
        <f t="shared" ca="1" si="498"/>
        <v>0.71832559234611393</v>
      </c>
      <c r="AB3769" s="63">
        <f t="shared" ca="1" si="492"/>
        <v>0.26779261751529487</v>
      </c>
      <c r="AC3769" s="67">
        <f t="shared" ca="1" si="493"/>
        <v>6.7545396586749878E-2</v>
      </c>
      <c r="AD3769" s="67">
        <f t="shared" ca="1" si="496"/>
        <v>0.15547364604912151</v>
      </c>
      <c r="AE3769" s="67">
        <f t="shared" ca="1" si="496"/>
        <v>0.28605676529648366</v>
      </c>
      <c r="AF3769" s="67">
        <f t="shared" ca="1" si="496"/>
        <v>0.22313157455235008</v>
      </c>
      <c r="AG3769" s="68" cm="1">
        <f t="array" aca="1" ref="AG3769" ca="1">+MMULT(MMULT(AB3769:AF3769,$N$13:$R$17),TRANSPOSE(AB3769:AF3769))</f>
        <v>1.7596918871153638E-4</v>
      </c>
      <c r="AH3769" s="69">
        <f t="shared" ca="1" si="494"/>
        <v>1.3265337866467495E-2</v>
      </c>
      <c r="AI3769" s="70" cm="1">
        <f t="array" aca="1" ref="AI3769" ca="1">+MMULT(AB3769:AF3769,$N$5:$N$9)</f>
        <v>4.416772913016264E-4</v>
      </c>
    </row>
    <row r="3770" spans="23:35" x14ac:dyDescent="0.3">
      <c r="W3770" s="62">
        <f t="shared" ca="1" si="498"/>
        <v>0.79832105681871979</v>
      </c>
      <c r="X3770" s="62">
        <f t="shared" ca="1" si="498"/>
        <v>8.2809863877355672E-2</v>
      </c>
      <c r="Y3770" s="62">
        <f t="shared" ca="1" si="498"/>
        <v>0.31936968355093021</v>
      </c>
      <c r="Z3770" s="62">
        <f t="shared" ca="1" si="498"/>
        <v>0.10458077408741484</v>
      </c>
      <c r="AA3770" s="62">
        <f t="shared" ca="1" si="498"/>
        <v>0.38395479841714086</v>
      </c>
      <c r="AB3770" s="63">
        <f t="shared" ca="1" si="492"/>
        <v>0.47264887976176484</v>
      </c>
      <c r="AC3770" s="67">
        <f t="shared" ca="1" si="493"/>
        <v>4.9027880525697044E-2</v>
      </c>
      <c r="AD3770" s="67">
        <f t="shared" ca="1" si="496"/>
        <v>0.18908398052501035</v>
      </c>
      <c r="AE3770" s="67">
        <f t="shared" ca="1" si="496"/>
        <v>6.1917426948515569E-2</v>
      </c>
      <c r="AF3770" s="67">
        <f t="shared" ca="1" si="496"/>
        <v>0.22732183223901209</v>
      </c>
      <c r="AG3770" s="68" cm="1">
        <f t="array" aca="1" ref="AG3770" ca="1">+MMULT(MMULT(AB3770:AF3770,$N$13:$R$17),TRANSPOSE(AB3770:AF3770))</f>
        <v>2.1672720461663239E-4</v>
      </c>
      <c r="AH3770" s="69">
        <f t="shared" ca="1" si="494"/>
        <v>1.4721657672172397E-2</v>
      </c>
      <c r="AI3770" s="70" cm="1">
        <f t="array" aca="1" ref="AI3770" ca="1">+MMULT(AB3770:AF3770,$N$5:$N$9)</f>
        <v>2.3585939186099761E-4</v>
      </c>
    </row>
    <row r="3771" spans="23:35" x14ac:dyDescent="0.3">
      <c r="W3771" s="62">
        <f t="shared" ca="1" si="498"/>
        <v>0.38170850150862201</v>
      </c>
      <c r="X3771" s="62">
        <f t="shared" ca="1" si="498"/>
        <v>0.63703981586531488</v>
      </c>
      <c r="Y3771" s="62">
        <f t="shared" ca="1" si="498"/>
        <v>0.48371547800496673</v>
      </c>
      <c r="Z3771" s="62">
        <f t="shared" ca="1" si="498"/>
        <v>0.91349915682332006</v>
      </c>
      <c r="AA3771" s="62">
        <f t="shared" ca="1" si="498"/>
        <v>6.8799406563221366E-3</v>
      </c>
      <c r="AB3771" s="63">
        <f t="shared" ca="1" si="492"/>
        <v>0.15754570906505225</v>
      </c>
      <c r="AC3771" s="67">
        <f t="shared" ca="1" si="493"/>
        <v>0.2629307157071647</v>
      </c>
      <c r="AD3771" s="67">
        <f t="shared" ca="1" si="496"/>
        <v>0.19964789274234124</v>
      </c>
      <c r="AE3771" s="67">
        <f t="shared" ca="1" si="496"/>
        <v>0.37703606763604269</v>
      </c>
      <c r="AF3771" s="67">
        <f t="shared" ca="1" si="496"/>
        <v>2.8396148493990739E-3</v>
      </c>
      <c r="AG3771" s="68" cm="1">
        <f t="array" aca="1" ref="AG3771" ca="1">+MMULT(MMULT(AB3771:AF3771,$N$13:$R$17),TRANSPOSE(AB3771:AF3771))</f>
        <v>1.8973929751850017E-4</v>
      </c>
      <c r="AH3771" s="69">
        <f t="shared" ca="1" si="494"/>
        <v>1.3774588833010595E-2</v>
      </c>
      <c r="AI3771" s="70" cm="1">
        <f t="array" aca="1" ref="AI3771" ca="1">+MMULT(AB3771:AF3771,$N$5:$N$9)</f>
        <v>2.1941152022380311E-4</v>
      </c>
    </row>
    <row r="3772" spans="23:35" x14ac:dyDescent="0.3">
      <c r="W3772" s="62">
        <f t="shared" ca="1" si="498"/>
        <v>0.60060107258897799</v>
      </c>
      <c r="X3772" s="62">
        <f t="shared" ca="1" si="498"/>
        <v>0.35379991957223911</v>
      </c>
      <c r="Y3772" s="62">
        <f t="shared" ca="1" si="498"/>
        <v>0.86121075727323282</v>
      </c>
      <c r="Z3772" s="62">
        <f t="shared" ca="1" si="498"/>
        <v>0.56657578846506196</v>
      </c>
      <c r="AA3772" s="62">
        <f t="shared" ca="1" si="498"/>
        <v>0.86550817923002576</v>
      </c>
      <c r="AB3772" s="63">
        <f t="shared" ca="1" si="492"/>
        <v>0.18493144829461328</v>
      </c>
      <c r="AC3772" s="67">
        <f t="shared" ca="1" si="493"/>
        <v>0.10893875239178617</v>
      </c>
      <c r="AD3772" s="67">
        <f t="shared" ca="1" si="496"/>
        <v>0.26517593773668258</v>
      </c>
      <c r="AE3772" s="67">
        <f t="shared" ca="1" si="496"/>
        <v>0.17445470198354288</v>
      </c>
      <c r="AF3772" s="67">
        <f t="shared" ca="1" si="496"/>
        <v>0.26649915959337522</v>
      </c>
      <c r="AG3772" s="68" cm="1">
        <f t="array" aca="1" ref="AG3772" ca="1">+MMULT(MMULT(AB3772:AF3772,$N$13:$R$17),TRANSPOSE(AB3772:AF3772))</f>
        <v>1.7747180486116449E-4</v>
      </c>
      <c r="AH3772" s="69">
        <f t="shared" ca="1" si="494"/>
        <v>1.3321854407745361E-2</v>
      </c>
      <c r="AI3772" s="70" cm="1">
        <f t="array" aca="1" ref="AI3772" ca="1">+MMULT(AB3772:AF3772,$N$5:$N$9)</f>
        <v>1.5666901341677839E-4</v>
      </c>
    </row>
    <row r="3773" spans="23:35" x14ac:dyDescent="0.3">
      <c r="W3773" s="62">
        <f t="shared" ca="1" si="498"/>
        <v>0.45464162394604979</v>
      </c>
      <c r="X3773" s="62">
        <f t="shared" ca="1" si="498"/>
        <v>0.56077752313822893</v>
      </c>
      <c r="Y3773" s="62">
        <f t="shared" ca="1" si="498"/>
        <v>0.8588108585968367</v>
      </c>
      <c r="Z3773" s="62">
        <f t="shared" ca="1" si="498"/>
        <v>0.1389209023838841</v>
      </c>
      <c r="AA3773" s="62">
        <f t="shared" ca="1" si="498"/>
        <v>0.15096418270305711</v>
      </c>
      <c r="AB3773" s="63">
        <f t="shared" ca="1" si="492"/>
        <v>0.21008199882044853</v>
      </c>
      <c r="AC3773" s="67">
        <f t="shared" ca="1" si="493"/>
        <v>0.25912555461142583</v>
      </c>
      <c r="AD3773" s="67">
        <f t="shared" ca="1" si="496"/>
        <v>0.39684158308421563</v>
      </c>
      <c r="AE3773" s="67">
        <f t="shared" ca="1" si="496"/>
        <v>6.4192936399967662E-2</v>
      </c>
      <c r="AF3773" s="67">
        <f t="shared" ca="1" si="496"/>
        <v>6.9757927083942226E-2</v>
      </c>
      <c r="AG3773" s="68" cm="1">
        <f t="array" aca="1" ref="AG3773" ca="1">+MMULT(MMULT(AB3773:AF3773,$N$13:$R$17),TRANSPOSE(AB3773:AF3773))</f>
        <v>2.081811356219124E-4</v>
      </c>
      <c r="AH3773" s="69">
        <f t="shared" ca="1" si="494"/>
        <v>1.4428483483093862E-2</v>
      </c>
      <c r="AI3773" s="70" cm="1">
        <f t="array" aca="1" ref="AI3773" ca="1">+MMULT(AB3773:AF3773,$N$5:$N$9)</f>
        <v>-3.6984159603345999E-4</v>
      </c>
    </row>
    <row r="3774" spans="23:35" x14ac:dyDescent="0.3">
      <c r="W3774" s="62">
        <f t="shared" ca="1" si="498"/>
        <v>0.14275153021765197</v>
      </c>
      <c r="X3774" s="62">
        <f t="shared" ca="1" si="498"/>
        <v>0.17931395950130058</v>
      </c>
      <c r="Y3774" s="62">
        <f t="shared" ca="1" si="498"/>
        <v>0.95196260960623624</v>
      </c>
      <c r="Z3774" s="62">
        <f t="shared" ca="1" si="498"/>
        <v>5.6803955791118077E-2</v>
      </c>
      <c r="AA3774" s="62">
        <f t="shared" ca="1" si="498"/>
        <v>0.19365816419685555</v>
      </c>
      <c r="AB3774" s="63">
        <f t="shared" ca="1" si="492"/>
        <v>9.3638862623839358E-2</v>
      </c>
      <c r="AC3774" s="67">
        <f t="shared" ca="1" si="493"/>
        <v>0.11762224331100525</v>
      </c>
      <c r="AD3774" s="67">
        <f t="shared" ca="1" si="496"/>
        <v>0.62444651828276698</v>
      </c>
      <c r="AE3774" s="67">
        <f t="shared" ca="1" si="496"/>
        <v>3.726095128160959E-2</v>
      </c>
      <c r="AF3774" s="67">
        <f t="shared" ca="1" si="496"/>
        <v>0.12703142450077867</v>
      </c>
      <c r="AG3774" s="68" cm="1">
        <f t="array" aca="1" ref="AG3774" ca="1">+MMULT(MMULT(AB3774:AF3774,$N$13:$R$17),TRANSPOSE(AB3774:AF3774))</f>
        <v>3.1430432920840506E-4</v>
      </c>
      <c r="AH3774" s="69">
        <f t="shared" ca="1" si="494"/>
        <v>1.7728630212410803E-2</v>
      </c>
      <c r="AI3774" s="70" cm="1">
        <f t="array" aca="1" ref="AI3774" ca="1">+MMULT(AB3774:AF3774,$N$5:$N$9)</f>
        <v>-8.7818751838930143E-4</v>
      </c>
    </row>
    <row r="3775" spans="23:35" x14ac:dyDescent="0.3">
      <c r="W3775" s="62">
        <f t="shared" ca="1" si="498"/>
        <v>0.11871647200129987</v>
      </c>
      <c r="X3775" s="62">
        <f t="shared" ca="1" si="498"/>
        <v>0.66203533305570794</v>
      </c>
      <c r="Y3775" s="62">
        <f t="shared" ca="1" si="498"/>
        <v>0.69642685651588643</v>
      </c>
      <c r="Z3775" s="62">
        <f t="shared" ca="1" si="498"/>
        <v>0.95357722640803733</v>
      </c>
      <c r="AA3775" s="62">
        <f t="shared" ca="1" si="498"/>
        <v>3.4577369352339016E-2</v>
      </c>
      <c r="AB3775" s="63">
        <f t="shared" ca="1" si="492"/>
        <v>4.8154330311397514E-2</v>
      </c>
      <c r="AC3775" s="67">
        <f t="shared" ca="1" si="493"/>
        <v>0.26853786646752409</v>
      </c>
      <c r="AD3775" s="67">
        <f t="shared" ca="1" si="496"/>
        <v>0.2824879169760624</v>
      </c>
      <c r="AE3775" s="67">
        <f t="shared" ca="1" si="496"/>
        <v>0.38679445205696594</v>
      </c>
      <c r="AF3775" s="67">
        <f t="shared" ca="1" si="496"/>
        <v>1.402543418805012E-2</v>
      </c>
      <c r="AG3775" s="68" cm="1">
        <f t="array" aca="1" ref="AG3775" ca="1">+MMULT(MMULT(AB3775:AF3775,$N$13:$R$17),TRANSPOSE(AB3775:AF3775))</f>
        <v>2.0300619329260186E-4</v>
      </c>
      <c r="AH3775" s="69">
        <f t="shared" ca="1" si="494"/>
        <v>1.4248024189079757E-2</v>
      </c>
      <c r="AI3775" s="70" cm="1">
        <f t="array" aca="1" ref="AI3775" ca="1">+MMULT(AB3775:AF3775,$N$5:$N$9)</f>
        <v>4.0085854681534062E-5</v>
      </c>
    </row>
    <row r="3776" spans="23:35" x14ac:dyDescent="0.3">
      <c r="W3776" s="62">
        <f t="shared" ca="1" si="498"/>
        <v>0.26799984214943373</v>
      </c>
      <c r="X3776" s="62">
        <f t="shared" ca="1" si="498"/>
        <v>0.54892129250730837</v>
      </c>
      <c r="Y3776" s="62">
        <f t="shared" ca="1" si="498"/>
        <v>0.36321752845005428</v>
      </c>
      <c r="Z3776" s="62">
        <f t="shared" ca="1" si="498"/>
        <v>0.13784170180388389</v>
      </c>
      <c r="AA3776" s="62">
        <f t="shared" ca="1" si="498"/>
        <v>0.3517856641933893</v>
      </c>
      <c r="AB3776" s="63">
        <f t="shared" ca="1" si="492"/>
        <v>0.16050143402020933</v>
      </c>
      <c r="AC3776" s="67">
        <f t="shared" ca="1" si="493"/>
        <v>0.32874144217788276</v>
      </c>
      <c r="AD3776" s="67">
        <f t="shared" ca="1" si="496"/>
        <v>0.21752600191833013</v>
      </c>
      <c r="AE3776" s="67">
        <f t="shared" ca="1" si="496"/>
        <v>8.2551506858625154E-2</v>
      </c>
      <c r="AF3776" s="67">
        <f t="shared" ca="1" si="496"/>
        <v>0.21067961502495269</v>
      </c>
      <c r="AG3776" s="68" cm="1">
        <f t="array" aca="1" ref="AG3776" ca="1">+MMULT(MMULT(AB3776:AF3776,$N$13:$R$17),TRANSPOSE(AB3776:AF3776))</f>
        <v>1.484790713105849E-4</v>
      </c>
      <c r="AH3776" s="69">
        <f t="shared" ca="1" si="494"/>
        <v>1.2185198862168189E-2</v>
      </c>
      <c r="AI3776" s="70" cm="1">
        <f t="array" aca="1" ref="AI3776" ca="1">+MMULT(AB3776:AF3776,$N$5:$N$9)</f>
        <v>1.7846317568128133E-4</v>
      </c>
    </row>
    <row r="3777" spans="23:35" x14ac:dyDescent="0.3">
      <c r="W3777" s="62">
        <f t="shared" ca="1" si="498"/>
        <v>0.36986497229801774</v>
      </c>
      <c r="X3777" s="62">
        <f t="shared" ca="1" si="498"/>
        <v>0.4492334254095568</v>
      </c>
      <c r="Y3777" s="62">
        <f t="shared" ca="1" si="498"/>
        <v>1.3676158009267136E-2</v>
      </c>
      <c r="Z3777" s="62">
        <f t="shared" ca="1" si="498"/>
        <v>0.78742536114146977</v>
      </c>
      <c r="AA3777" s="62">
        <f t="shared" ca="1" si="498"/>
        <v>0.74084356918673089</v>
      </c>
      <c r="AB3777" s="63">
        <f t="shared" ca="1" si="492"/>
        <v>0.1566531808855306</v>
      </c>
      <c r="AC3777" s="67">
        <f t="shared" ca="1" si="493"/>
        <v>0.19026901794259735</v>
      </c>
      <c r="AD3777" s="67">
        <f t="shared" ca="1" si="496"/>
        <v>5.7924210587819019E-3</v>
      </c>
      <c r="AE3777" s="67">
        <f t="shared" ca="1" si="496"/>
        <v>0.33350735206511473</v>
      </c>
      <c r="AF3777" s="67">
        <f t="shared" ca="1" si="496"/>
        <v>0.31377802804797539</v>
      </c>
      <c r="AG3777" s="68" cm="1">
        <f t="array" aca="1" ref="AG3777" ca="1">+MMULT(MMULT(AB3777:AF3777,$N$13:$R$17),TRANSPOSE(AB3777:AF3777))</f>
        <v>1.5381303002856344E-4</v>
      </c>
      <c r="AH3777" s="69">
        <f t="shared" ca="1" si="494"/>
        <v>1.2402138123265819E-2</v>
      </c>
      <c r="AI3777" s="70" cm="1">
        <f t="array" aca="1" ref="AI3777" ca="1">+MMULT(AB3777:AF3777,$N$5:$N$9)</f>
        <v>8.9855151038775358E-4</v>
      </c>
    </row>
    <row r="3778" spans="23:35" x14ac:dyDescent="0.3">
      <c r="W3778" s="62">
        <f t="shared" ca="1" si="498"/>
        <v>5.4322023330119373E-2</v>
      </c>
      <c r="X3778" s="62">
        <f t="shared" ca="1" si="498"/>
        <v>0.43122024003033754</v>
      </c>
      <c r="Y3778" s="62">
        <f t="shared" ca="1" si="498"/>
        <v>0.5210016094667147</v>
      </c>
      <c r="Z3778" s="62">
        <f t="shared" ca="1" si="498"/>
        <v>0.11202919519385035</v>
      </c>
      <c r="AA3778" s="62">
        <f t="shared" ca="1" si="498"/>
        <v>0.46800822020547084</v>
      </c>
      <c r="AB3778" s="63">
        <f t="shared" ca="1" si="492"/>
        <v>3.4238411692628395E-2</v>
      </c>
      <c r="AC3778" s="67">
        <f t="shared" ca="1" si="493"/>
        <v>0.271792087320255</v>
      </c>
      <c r="AD3778" s="67">
        <f t="shared" ca="1" si="496"/>
        <v>0.32838002901767427</v>
      </c>
      <c r="AE3778" s="67">
        <f t="shared" ca="1" si="496"/>
        <v>7.0610435169746938E-2</v>
      </c>
      <c r="AF3778" s="67">
        <f t="shared" ca="1" si="496"/>
        <v>0.29497903679969545</v>
      </c>
      <c r="AG3778" s="68" cm="1">
        <f t="array" aca="1" ref="AG3778" ca="1">+MMULT(MMULT(AB3778:AF3778,$N$13:$R$17),TRANSPOSE(AB3778:AF3778))</f>
        <v>1.8454177118841172E-4</v>
      </c>
      <c r="AH3778" s="69">
        <f t="shared" ca="1" si="494"/>
        <v>1.3584615238880037E-2</v>
      </c>
      <c r="AI3778" s="70" cm="1">
        <f t="array" aca="1" ref="AI3778" ca="1">+MMULT(AB3778:AF3778,$N$5:$N$9)</f>
        <v>-2.2169826952044924E-5</v>
      </c>
    </row>
    <row r="3779" spans="23:35" x14ac:dyDescent="0.3">
      <c r="W3779" s="62">
        <f t="shared" ca="1" si="498"/>
        <v>0.47301450699661962</v>
      </c>
      <c r="X3779" s="62">
        <f t="shared" ca="1" si="498"/>
        <v>0.55105214774658651</v>
      </c>
      <c r="Y3779" s="62">
        <f t="shared" ca="1" si="498"/>
        <v>0.38633624596182592</v>
      </c>
      <c r="Z3779" s="62">
        <f t="shared" ca="1" si="498"/>
        <v>0.93173215599044112</v>
      </c>
      <c r="AA3779" s="62">
        <f t="shared" ca="1" si="498"/>
        <v>0.61615146318331127</v>
      </c>
      <c r="AB3779" s="63">
        <f t="shared" ref="AB3779:AB3842" ca="1" si="499">+W3779/SUM($W3779:$AA3779)</f>
        <v>0.15989475793440094</v>
      </c>
      <c r="AC3779" s="67">
        <f t="shared" ref="AC3779:AC3842" ca="1" si="500">+X3779/SUM($W3779:$AA3779)</f>
        <v>0.18627409618496513</v>
      </c>
      <c r="AD3779" s="67">
        <f t="shared" ca="1" si="496"/>
        <v>0.13059460040998869</v>
      </c>
      <c r="AE3779" s="67">
        <f t="shared" ca="1" si="496"/>
        <v>0.31495669865967502</v>
      </c>
      <c r="AF3779" s="67">
        <f t="shared" ca="1" si="496"/>
        <v>0.20827984681097014</v>
      </c>
      <c r="AG3779" s="68" cm="1">
        <f t="array" aca="1" ref="AG3779" ca="1">+MMULT(MMULT(AB3779:AF3779,$N$13:$R$17),TRANSPOSE(AB3779:AF3779))</f>
        <v>1.5138965797374066E-4</v>
      </c>
      <c r="AH3779" s="69">
        <f t="shared" ref="AH3779:AH3842" ca="1" si="501">SQRT(AG3779)</f>
        <v>1.2304050470220798E-2</v>
      </c>
      <c r="AI3779" s="70" cm="1">
        <f t="array" aca="1" ref="AI3779" ca="1">+MMULT(AB3779:AF3779,$N$5:$N$9)</f>
        <v>5.0930106981947917E-4</v>
      </c>
    </row>
    <row r="3780" spans="23:35" x14ac:dyDescent="0.3">
      <c r="W3780" s="62">
        <f t="shared" ca="1" si="498"/>
        <v>0.13249470556575094</v>
      </c>
      <c r="X3780" s="62">
        <f t="shared" ca="1" si="498"/>
        <v>0.22391660043653683</v>
      </c>
      <c r="Y3780" s="62">
        <f t="shared" ca="1" si="498"/>
        <v>0.26024628066883904</v>
      </c>
      <c r="Z3780" s="62">
        <f t="shared" ca="1" si="498"/>
        <v>0.46911392258766238</v>
      </c>
      <c r="AA3780" s="62">
        <f t="shared" ca="1" si="498"/>
        <v>0.91677011356744131</v>
      </c>
      <c r="AB3780" s="63">
        <f t="shared" ca="1" si="499"/>
        <v>6.6163271742016666E-2</v>
      </c>
      <c r="AC3780" s="67">
        <f t="shared" ca="1" si="500"/>
        <v>0.11181620291143735</v>
      </c>
      <c r="AD3780" s="67">
        <f t="shared" ca="1" si="496"/>
        <v>0.12995798823973895</v>
      </c>
      <c r="AE3780" s="67">
        <f t="shared" ca="1" si="496"/>
        <v>0.23425926195011704</v>
      </c>
      <c r="AF3780" s="67">
        <f t="shared" ca="1" si="496"/>
        <v>0.45780327515669</v>
      </c>
      <c r="AG3780" s="68" cm="1">
        <f t="array" aca="1" ref="AG3780" ca="1">+MMULT(MMULT(AB3780:AF3780,$N$13:$R$17),TRANSPOSE(AB3780:AF3780))</f>
        <v>1.918357986180988E-4</v>
      </c>
      <c r="AH3780" s="69">
        <f t="shared" ca="1" si="501"/>
        <v>1.3850480086195525E-2</v>
      </c>
      <c r="AI3780" s="70" cm="1">
        <f t="array" aca="1" ref="AI3780" ca="1">+MMULT(AB3780:AF3780,$N$5:$N$9)</f>
        <v>6.6385742771321674E-4</v>
      </c>
    </row>
    <row r="3781" spans="23:35" x14ac:dyDescent="0.3">
      <c r="W3781" s="62">
        <f t="shared" ca="1" si="498"/>
        <v>6.7011131672247259E-2</v>
      </c>
      <c r="X3781" s="62">
        <f t="shared" ca="1" si="498"/>
        <v>0.7183543624371016</v>
      </c>
      <c r="Y3781" s="62">
        <f t="shared" ca="1" si="498"/>
        <v>0.89353502901115722</v>
      </c>
      <c r="Z3781" s="62">
        <f t="shared" ca="1" si="498"/>
        <v>0.30732261420233342</v>
      </c>
      <c r="AA3781" s="62">
        <f t="shared" ca="1" si="498"/>
        <v>7.3868778492520937E-2</v>
      </c>
      <c r="AB3781" s="63">
        <f t="shared" ca="1" si="499"/>
        <v>3.25282241815531E-2</v>
      </c>
      <c r="AC3781" s="67">
        <f t="shared" ca="1" si="500"/>
        <v>0.34870015115455921</v>
      </c>
      <c r="AD3781" s="67">
        <f t="shared" ca="1" si="496"/>
        <v>0.43373551546485561</v>
      </c>
      <c r="AE3781" s="67">
        <f t="shared" ca="1" si="496"/>
        <v>0.14917907877945277</v>
      </c>
      <c r="AF3781" s="67">
        <f t="shared" ca="1" si="496"/>
        <v>3.5857030419579376E-2</v>
      </c>
      <c r="AG3781" s="68" cm="1">
        <f t="array" aca="1" ref="AG3781" ca="1">+MMULT(MMULT(AB3781:AF3781,$N$13:$R$17),TRANSPOSE(AB3781:AF3781))</f>
        <v>2.2225931103493477E-4</v>
      </c>
      <c r="AH3781" s="69">
        <f t="shared" ca="1" si="501"/>
        <v>1.4908363794693728E-2</v>
      </c>
      <c r="AI3781" s="70" cm="1">
        <f t="array" aca="1" ref="AI3781" ca="1">+MMULT(AB3781:AF3781,$N$5:$N$9)</f>
        <v>-4.3124174094145583E-4</v>
      </c>
    </row>
    <row r="3782" spans="23:35" x14ac:dyDescent="0.3">
      <c r="W3782" s="62">
        <f t="shared" ca="1" si="498"/>
        <v>0.84910908907004079</v>
      </c>
      <c r="X3782" s="62">
        <f t="shared" ca="1" si="498"/>
        <v>0.29531436346389439</v>
      </c>
      <c r="Y3782" s="62">
        <f t="shared" ca="1" si="498"/>
        <v>0.54650222491726619</v>
      </c>
      <c r="Z3782" s="62">
        <f t="shared" ca="1" si="498"/>
        <v>0.22786801223625852</v>
      </c>
      <c r="AA3782" s="62">
        <f t="shared" ca="1" si="498"/>
        <v>0.60733603256695534</v>
      </c>
      <c r="AB3782" s="63">
        <f t="shared" ca="1" si="499"/>
        <v>0.33613043763732892</v>
      </c>
      <c r="AC3782" s="67">
        <f t="shared" ca="1" si="500"/>
        <v>0.11690387902975326</v>
      </c>
      <c r="AD3782" s="67">
        <f t="shared" ca="1" si="496"/>
        <v>0.21633973113207605</v>
      </c>
      <c r="AE3782" s="67">
        <f t="shared" ca="1" si="496"/>
        <v>9.02043985424867E-2</v>
      </c>
      <c r="AF3782" s="67">
        <f t="shared" ca="1" si="496"/>
        <v>0.24042155365835499</v>
      </c>
      <c r="AG3782" s="68" cm="1">
        <f t="array" aca="1" ref="AG3782" ca="1">+MMULT(MMULT(AB3782:AF3782,$N$13:$R$17),TRANSPOSE(AB3782:AF3782))</f>
        <v>1.8207726748586877E-4</v>
      </c>
      <c r="AH3782" s="69">
        <f t="shared" ca="1" si="501"/>
        <v>1.3493600982905519E-2</v>
      </c>
      <c r="AI3782" s="70" cm="1">
        <f t="array" aca="1" ref="AI3782" ca="1">+MMULT(AB3782:AF3782,$N$5:$N$9)</f>
        <v>2.0158547127768046E-4</v>
      </c>
    </row>
    <row r="3783" spans="23:35" x14ac:dyDescent="0.3">
      <c r="W3783" s="62">
        <f t="shared" ca="1" si="498"/>
        <v>0.80340138780205239</v>
      </c>
      <c r="X3783" s="62">
        <f t="shared" ca="1" si="498"/>
        <v>0.35147422828249997</v>
      </c>
      <c r="Y3783" s="62">
        <f t="shared" ca="1" si="498"/>
        <v>0.51622442961764414</v>
      </c>
      <c r="Z3783" s="62">
        <f t="shared" ca="1" si="498"/>
        <v>0.84172662611465698</v>
      </c>
      <c r="AA3783" s="62">
        <f t="shared" ca="1" si="498"/>
        <v>0.83122356125198893</v>
      </c>
      <c r="AB3783" s="63">
        <f t="shared" ca="1" si="499"/>
        <v>0.24024800221519674</v>
      </c>
      <c r="AC3783" s="67">
        <f t="shared" ca="1" si="500"/>
        <v>0.10510435064845043</v>
      </c>
      <c r="AD3783" s="67">
        <f t="shared" ca="1" si="496"/>
        <v>0.15437101527745409</v>
      </c>
      <c r="AE3783" s="67">
        <f t="shared" ca="1" si="496"/>
        <v>0.25170872667848732</v>
      </c>
      <c r="AF3783" s="67">
        <f t="shared" ca="1" si="496"/>
        <v>0.2485679051804115</v>
      </c>
      <c r="AG3783" s="68" cm="1">
        <f t="array" aca="1" ref="AG3783" ca="1">+MMULT(MMULT(AB3783:AF3783,$N$13:$R$17),TRANSPOSE(AB3783:AF3783))</f>
        <v>1.654679621108534E-4</v>
      </c>
      <c r="AH3783" s="69">
        <f t="shared" ca="1" si="501"/>
        <v>1.2863435082078713E-2</v>
      </c>
      <c r="AI3783" s="70" cm="1">
        <f t="array" aca="1" ref="AI3783" ca="1">+MMULT(AB3783:AF3783,$N$5:$N$9)</f>
        <v>4.4650996724859642E-4</v>
      </c>
    </row>
    <row r="3784" spans="23:35" x14ac:dyDescent="0.3">
      <c r="W3784" s="62">
        <f t="shared" ca="1" si="498"/>
        <v>0.40500452055685909</v>
      </c>
      <c r="X3784" s="62">
        <f t="shared" ca="1" si="498"/>
        <v>0.73987425588202882</v>
      </c>
      <c r="Y3784" s="62">
        <f t="shared" ca="1" si="498"/>
        <v>0.61355872271677547</v>
      </c>
      <c r="Z3784" s="62">
        <f t="shared" ca="1" si="498"/>
        <v>0.54356939233129575</v>
      </c>
      <c r="AA3784" s="62">
        <f t="shared" ca="1" si="498"/>
        <v>0.39299633323710903</v>
      </c>
      <c r="AB3784" s="63">
        <f t="shared" ca="1" si="499"/>
        <v>0.15027979070352546</v>
      </c>
      <c r="AC3784" s="67">
        <f t="shared" ca="1" si="500"/>
        <v>0.27453557349927921</v>
      </c>
      <c r="AD3784" s="67">
        <f t="shared" ca="1" si="496"/>
        <v>0.22766530187717887</v>
      </c>
      <c r="AE3784" s="67">
        <f t="shared" ca="1" si="496"/>
        <v>0.20169526601844787</v>
      </c>
      <c r="AF3784" s="67">
        <f t="shared" ca="1" si="496"/>
        <v>0.14582406790156868</v>
      </c>
      <c r="AG3784" s="68" cm="1">
        <f t="array" aca="1" ref="AG3784" ca="1">+MMULT(MMULT(AB3784:AF3784,$N$13:$R$17),TRANSPOSE(AB3784:AF3784))</f>
        <v>1.5349512034916468E-4</v>
      </c>
      <c r="AH3784" s="69">
        <f t="shared" ca="1" si="501"/>
        <v>1.2389314765117749E-2</v>
      </c>
      <c r="AI3784" s="70" cm="1">
        <f t="array" aca="1" ref="AI3784" ca="1">+MMULT(AB3784:AF3784,$N$5:$N$9)</f>
        <v>1.6883577096027489E-4</v>
      </c>
    </row>
    <row r="3785" spans="23:35" x14ac:dyDescent="0.3">
      <c r="W3785" s="62">
        <f t="shared" ca="1" si="498"/>
        <v>0.8186880970388013</v>
      </c>
      <c r="X3785" s="62">
        <f t="shared" ca="1" si="498"/>
        <v>0.18762564985754726</v>
      </c>
      <c r="Y3785" s="62">
        <f t="shared" ca="1" si="498"/>
        <v>0.29982204101111265</v>
      </c>
      <c r="Z3785" s="62">
        <f t="shared" ca="1" si="498"/>
        <v>0.73260923391369293</v>
      </c>
      <c r="AA3785" s="62">
        <f t="shared" ca="1" si="498"/>
        <v>0.9009520904512367</v>
      </c>
      <c r="AB3785" s="63">
        <f t="shared" ca="1" si="499"/>
        <v>0.27849403042953425</v>
      </c>
      <c r="AC3785" s="67">
        <f t="shared" ca="1" si="500"/>
        <v>6.3824823678012288E-2</v>
      </c>
      <c r="AD3785" s="67">
        <f t="shared" ca="1" si="496"/>
        <v>0.10199079345944918</v>
      </c>
      <c r="AE3785" s="67">
        <f t="shared" ca="1" si="496"/>
        <v>0.24921248888372199</v>
      </c>
      <c r="AF3785" s="67">
        <f t="shared" ca="1" si="496"/>
        <v>0.30647786354928214</v>
      </c>
      <c r="AG3785" s="68" cm="1">
        <f t="array" aca="1" ref="AG3785" ca="1">+MMULT(MMULT(AB3785:AF3785,$N$13:$R$17),TRANSPOSE(AB3785:AF3785))</f>
        <v>1.7532557802724821E-4</v>
      </c>
      <c r="AH3785" s="69">
        <f t="shared" ca="1" si="501"/>
        <v>1.324105652987133E-2</v>
      </c>
      <c r="AI3785" s="70" cm="1">
        <f t="array" aca="1" ref="AI3785" ca="1">+MMULT(AB3785:AF3785,$N$5:$N$9)</f>
        <v>6.1333150291226592E-4</v>
      </c>
    </row>
    <row r="3786" spans="23:35" x14ac:dyDescent="0.3">
      <c r="W3786" s="62">
        <f t="shared" ca="1" si="498"/>
        <v>0.14549706943748919</v>
      </c>
      <c r="X3786" s="62">
        <f t="shared" ca="1" si="498"/>
        <v>0.99497717120776574</v>
      </c>
      <c r="Y3786" s="62">
        <f t="shared" ca="1" si="498"/>
        <v>0.43068100299221723</v>
      </c>
      <c r="Z3786" s="62">
        <f t="shared" ca="1" si="498"/>
        <v>0.42936904716406554</v>
      </c>
      <c r="AA3786" s="62">
        <f t="shared" ca="1" si="498"/>
        <v>0.20541673356409818</v>
      </c>
      <c r="AB3786" s="63">
        <f t="shared" ca="1" si="499"/>
        <v>6.5956917175213195E-2</v>
      </c>
      <c r="AC3786" s="67">
        <f t="shared" ca="1" si="500"/>
        <v>0.45104432086705132</v>
      </c>
      <c r="AD3786" s="67">
        <f t="shared" ca="1" si="496"/>
        <v>0.19523686183589994</v>
      </c>
      <c r="AE3786" s="67">
        <f t="shared" ca="1" si="496"/>
        <v>0.19464212434579456</v>
      </c>
      <c r="AF3786" s="67">
        <f t="shared" ca="1" si="496"/>
        <v>9.3119775776040983E-2</v>
      </c>
      <c r="AG3786" s="68" cm="1">
        <f t="array" aca="1" ref="AG3786" ca="1">+MMULT(MMULT(AB3786:AF3786,$N$13:$R$17),TRANSPOSE(AB3786:AF3786))</f>
        <v>1.5141789861146995E-4</v>
      </c>
      <c r="AH3786" s="69">
        <f t="shared" ca="1" si="501"/>
        <v>1.2305198032192328E-2</v>
      </c>
      <c r="AI3786" s="70" cm="1">
        <f t="array" aca="1" ref="AI3786" ca="1">+MMULT(AB3786:AF3786,$N$5:$N$9)</f>
        <v>2.0486947409751764E-4</v>
      </c>
    </row>
    <row r="3787" spans="23:35" x14ac:dyDescent="0.3">
      <c r="W3787" s="62">
        <f t="shared" ca="1" si="498"/>
        <v>0.2217106467943416</v>
      </c>
      <c r="X3787" s="62">
        <f t="shared" ca="1" si="498"/>
        <v>0.20386894326498761</v>
      </c>
      <c r="Y3787" s="62">
        <f t="shared" ca="1" si="498"/>
        <v>0.51532093332948203</v>
      </c>
      <c r="Z3787" s="62">
        <f t="shared" ca="1" si="498"/>
        <v>0.36387496350772064</v>
      </c>
      <c r="AA3787" s="62">
        <f t="shared" ca="1" si="498"/>
        <v>0.30254433947761195</v>
      </c>
      <c r="AB3787" s="63">
        <f t="shared" ca="1" si="499"/>
        <v>0.13793810239651266</v>
      </c>
      <c r="AC3787" s="67">
        <f t="shared" ca="1" si="500"/>
        <v>0.1268378202768041</v>
      </c>
      <c r="AD3787" s="67">
        <f t="shared" ca="1" si="496"/>
        <v>0.32060883271250601</v>
      </c>
      <c r="AE3787" s="67">
        <f t="shared" ca="1" si="496"/>
        <v>0.22638616007653206</v>
      </c>
      <c r="AF3787" s="67">
        <f t="shared" ca="1" si="496"/>
        <v>0.18822908453764522</v>
      </c>
      <c r="AG3787" s="68" cm="1">
        <f t="array" aca="1" ref="AG3787" ca="1">+MMULT(MMULT(AB3787:AF3787,$N$13:$R$17),TRANSPOSE(AB3787:AF3787))</f>
        <v>1.8637379559020964E-4</v>
      </c>
      <c r="AH3787" s="69">
        <f t="shared" ca="1" si="501"/>
        <v>1.3651878830044224E-2</v>
      </c>
      <c r="AI3787" s="70" cm="1">
        <f t="array" aca="1" ref="AI3787" ca="1">+MMULT(AB3787:AF3787,$N$5:$N$9)</f>
        <v>-6.1552485508440074E-6</v>
      </c>
    </row>
    <row r="3788" spans="23:35" x14ac:dyDescent="0.3">
      <c r="W3788" s="62">
        <f t="shared" ca="1" si="498"/>
        <v>0.89679183426264319</v>
      </c>
      <c r="X3788" s="62">
        <f t="shared" ca="1" si="498"/>
        <v>0.54266363177391319</v>
      </c>
      <c r="Y3788" s="62">
        <f t="shared" ca="1" si="498"/>
        <v>0.12614488799965828</v>
      </c>
      <c r="Z3788" s="62">
        <f t="shared" ca="1" si="498"/>
        <v>0.84903830467015085</v>
      </c>
      <c r="AA3788" s="62">
        <f t="shared" ca="1" si="498"/>
        <v>1.024414384296457E-3</v>
      </c>
      <c r="AB3788" s="63">
        <f t="shared" ca="1" si="499"/>
        <v>0.37124044501589559</v>
      </c>
      <c r="AC3788" s="67">
        <f t="shared" ca="1" si="500"/>
        <v>0.22464375840278722</v>
      </c>
      <c r="AD3788" s="67">
        <f t="shared" ca="1" si="496"/>
        <v>5.2219570437968918E-2</v>
      </c>
      <c r="AE3788" s="67">
        <f t="shared" ca="1" si="496"/>
        <v>0.35147215442750851</v>
      </c>
      <c r="AF3788" s="67">
        <f t="shared" ca="1" si="496"/>
        <v>4.2407171583982311E-4</v>
      </c>
      <c r="AG3788" s="68" cm="1">
        <f t="array" aca="1" ref="AG3788" ca="1">+MMULT(MMULT(AB3788:AF3788,$N$13:$R$17),TRANSPOSE(AB3788:AF3788))</f>
        <v>2.0295537123550823E-4</v>
      </c>
      <c r="AH3788" s="69">
        <f t="shared" ca="1" si="501"/>
        <v>1.424624060008493E-2</v>
      </c>
      <c r="AI3788" s="70" cm="1">
        <f t="array" aca="1" ref="AI3788" ca="1">+MMULT(AB3788:AF3788,$N$5:$N$9)</f>
        <v>5.4691463722559685E-4</v>
      </c>
    </row>
    <row r="3789" spans="23:35" x14ac:dyDescent="0.3">
      <c r="W3789" s="62">
        <f t="shared" ca="1" si="498"/>
        <v>0.60275051103055732</v>
      </c>
      <c r="X3789" s="62">
        <f t="shared" ca="1" si="498"/>
        <v>0.23633699304146827</v>
      </c>
      <c r="Y3789" s="62">
        <f t="shared" ca="1" si="498"/>
        <v>0.59148671099409966</v>
      </c>
      <c r="Z3789" s="62">
        <f t="shared" ca="1" si="498"/>
        <v>0.1739728781091836</v>
      </c>
      <c r="AA3789" s="62">
        <f t="shared" ca="1" si="498"/>
        <v>0.6120767513852865</v>
      </c>
      <c r="AB3789" s="63">
        <f t="shared" ca="1" si="499"/>
        <v>0.27192277684355659</v>
      </c>
      <c r="AC3789" s="67">
        <f t="shared" ca="1" si="500"/>
        <v>0.10662025206550897</v>
      </c>
      <c r="AD3789" s="67">
        <f t="shared" ca="1" si="496"/>
        <v>0.26684126512739509</v>
      </c>
      <c r="AE3789" s="67">
        <f t="shared" ca="1" si="496"/>
        <v>7.8485521364438135E-2</v>
      </c>
      <c r="AF3789" s="67">
        <f t="shared" ca="1" si="496"/>
        <v>0.27613018459910116</v>
      </c>
      <c r="AG3789" s="68" cm="1">
        <f t="array" aca="1" ref="AG3789" ca="1">+MMULT(MMULT(AB3789:AF3789,$N$13:$R$17),TRANSPOSE(AB3789:AF3789))</f>
        <v>1.8740462337081751E-4</v>
      </c>
      <c r="AH3789" s="69">
        <f t="shared" ca="1" si="501"/>
        <v>1.3689580832546244E-2</v>
      </c>
      <c r="AI3789" s="70" cm="1">
        <f t="array" aca="1" ref="AI3789" ca="1">+MMULT(AB3789:AF3789,$N$5:$N$9)</f>
        <v>1.0497098802249001E-4</v>
      </c>
    </row>
    <row r="3790" spans="23:35" x14ac:dyDescent="0.3">
      <c r="W3790" s="62">
        <f t="shared" ca="1" si="498"/>
        <v>0.13242082523522625</v>
      </c>
      <c r="X3790" s="62">
        <f t="shared" ca="1" si="498"/>
        <v>0.15676149365894843</v>
      </c>
      <c r="Y3790" s="62">
        <f t="shared" ca="1" si="498"/>
        <v>0.70100399462208018</v>
      </c>
      <c r="Z3790" s="62">
        <f t="shared" ca="1" si="498"/>
        <v>0.29129700415039583</v>
      </c>
      <c r="AA3790" s="62">
        <f t="shared" ca="1" si="498"/>
        <v>0.48723994727204178</v>
      </c>
      <c r="AB3790" s="63">
        <f t="shared" ca="1" si="499"/>
        <v>7.4868029306900216E-2</v>
      </c>
      <c r="AC3790" s="67">
        <f t="shared" ca="1" si="500"/>
        <v>8.8629745967853321E-2</v>
      </c>
      <c r="AD3790" s="67">
        <f t="shared" ca="1" si="496"/>
        <v>0.39633333745196053</v>
      </c>
      <c r="AE3790" s="67">
        <f t="shared" ca="1" si="496"/>
        <v>0.16469337511682067</v>
      </c>
      <c r="AF3790" s="67">
        <f t="shared" ca="1" si="496"/>
        <v>0.27547551215646532</v>
      </c>
      <c r="AG3790" s="68" cm="1">
        <f t="array" aca="1" ref="AG3790" ca="1">+MMULT(MMULT(AB3790:AF3790,$N$13:$R$17),TRANSPOSE(AB3790:AF3790))</f>
        <v>2.1499788425219249E-4</v>
      </c>
      <c r="AH3790" s="69">
        <f t="shared" ca="1" si="501"/>
        <v>1.4662806152036264E-2</v>
      </c>
      <c r="AI3790" s="70" cm="1">
        <f t="array" aca="1" ref="AI3790" ca="1">+MMULT(AB3790:AF3790,$N$5:$N$9)</f>
        <v>-1.5006533597413079E-4</v>
      </c>
    </row>
    <row r="3791" spans="23:35" x14ac:dyDescent="0.3">
      <c r="W3791" s="62">
        <f t="shared" ca="1" si="498"/>
        <v>0.86565117494615862</v>
      </c>
      <c r="X3791" s="62">
        <f t="shared" ca="1" si="498"/>
        <v>0.49729465762624736</v>
      </c>
      <c r="Y3791" s="62">
        <f t="shared" ca="1" si="498"/>
        <v>0.41775304326301388</v>
      </c>
      <c r="Z3791" s="62">
        <f t="shared" ca="1" si="498"/>
        <v>0.14376872725966272</v>
      </c>
      <c r="AA3791" s="62">
        <f t="shared" ca="1" si="498"/>
        <v>0.92453842522229468</v>
      </c>
      <c r="AB3791" s="63">
        <f t="shared" ca="1" si="499"/>
        <v>0.30384322333547747</v>
      </c>
      <c r="AC3791" s="67">
        <f t="shared" ca="1" si="500"/>
        <v>0.17455023003933393</v>
      </c>
      <c r="AD3791" s="67">
        <f t="shared" ca="1" si="496"/>
        <v>0.14663115455383532</v>
      </c>
      <c r="AE3791" s="67">
        <f t="shared" ca="1" si="496"/>
        <v>5.0462766954751763E-2</v>
      </c>
      <c r="AF3791" s="67">
        <f t="shared" ca="1" si="496"/>
        <v>0.32451262511660145</v>
      </c>
      <c r="AG3791" s="68" cm="1">
        <f t="array" aca="1" ref="AG3791" ca="1">+MMULT(MMULT(AB3791:AF3791,$N$13:$R$17),TRANSPOSE(AB3791:AF3791))</f>
        <v>1.7169731870392193E-4</v>
      </c>
      <c r="AH3791" s="69">
        <f t="shared" ca="1" si="501"/>
        <v>1.3103332351120532E-2</v>
      </c>
      <c r="AI3791" s="70" cm="1">
        <f t="array" aca="1" ref="AI3791" ca="1">+MMULT(AB3791:AF3791,$N$5:$N$9)</f>
        <v>4.1260802047339464E-4</v>
      </c>
    </row>
    <row r="3792" spans="23:35" x14ac:dyDescent="0.3">
      <c r="W3792" s="62">
        <f t="shared" ca="1" si="498"/>
        <v>0.89929072834673462</v>
      </c>
      <c r="X3792" s="62">
        <f t="shared" ca="1" si="498"/>
        <v>0.24699455326777831</v>
      </c>
      <c r="Y3792" s="62">
        <f t="shared" ca="1" si="498"/>
        <v>2.0513026621106434E-2</v>
      </c>
      <c r="Z3792" s="62">
        <f t="shared" ca="1" si="498"/>
        <v>0.15427469610788558</v>
      </c>
      <c r="AA3792" s="62">
        <f t="shared" ca="1" si="498"/>
        <v>0.96472167432621558</v>
      </c>
      <c r="AB3792" s="63">
        <f t="shared" ca="1" si="499"/>
        <v>0.39342585610974518</v>
      </c>
      <c r="AC3792" s="67">
        <f t="shared" ca="1" si="500"/>
        <v>0.10805631650674916</v>
      </c>
      <c r="AD3792" s="67">
        <f t="shared" ca="1" si="496"/>
        <v>8.9741335092461318E-3</v>
      </c>
      <c r="AE3792" s="67">
        <f t="shared" ca="1" si="496"/>
        <v>6.7492805695772234E-2</v>
      </c>
      <c r="AF3792" s="67">
        <f t="shared" ca="1" si="496"/>
        <v>0.42205088817848735</v>
      </c>
      <c r="AG3792" s="68" cm="1">
        <f t="array" aca="1" ref="AG3792" ca="1">+MMULT(MMULT(AB3792:AF3792,$N$13:$R$17),TRANSPOSE(AB3792:AF3792))</f>
        <v>2.0898824024255459E-4</v>
      </c>
      <c r="AH3792" s="69">
        <f t="shared" ca="1" si="501"/>
        <v>1.445642556936377E-2</v>
      </c>
      <c r="AI3792" s="70" cm="1">
        <f t="array" aca="1" ref="AI3792" ca="1">+MMULT(AB3792:AF3792,$N$5:$N$9)</f>
        <v>8.2191835918528757E-4</v>
      </c>
    </row>
    <row r="3793" spans="23:35" x14ac:dyDescent="0.3">
      <c r="W3793" s="62">
        <f t="shared" ca="1" si="498"/>
        <v>0.36645732367786343</v>
      </c>
      <c r="X3793" s="62">
        <f t="shared" ca="1" si="498"/>
        <v>0.73802931269429406</v>
      </c>
      <c r="Y3793" s="62">
        <f t="shared" ca="1" si="498"/>
        <v>0.12975805143869168</v>
      </c>
      <c r="Z3793" s="62">
        <f t="shared" ca="1" si="498"/>
        <v>0.45260278383112629</v>
      </c>
      <c r="AA3793" s="62">
        <f t="shared" ca="1" si="498"/>
        <v>0.79755291828504649</v>
      </c>
      <c r="AB3793" s="63">
        <f t="shared" ca="1" si="499"/>
        <v>0.14750332722682752</v>
      </c>
      <c r="AC3793" s="67">
        <f t="shared" ca="1" si="500"/>
        <v>0.29706536663197564</v>
      </c>
      <c r="AD3793" s="67">
        <f t="shared" ca="1" si="496"/>
        <v>5.2229122151483502E-2</v>
      </c>
      <c r="AE3793" s="67">
        <f t="shared" ca="1" si="496"/>
        <v>0.18217787505838431</v>
      </c>
      <c r="AF3793" s="67">
        <f t="shared" ca="1" si="496"/>
        <v>0.32102430893132894</v>
      </c>
      <c r="AG3793" s="68" cm="1">
        <f t="array" aca="1" ref="AG3793" ca="1">+MMULT(MMULT(AB3793:AF3793,$N$13:$R$17),TRANSPOSE(AB3793:AF3793))</f>
        <v>1.4265660167191385E-4</v>
      </c>
      <c r="AH3793" s="69">
        <f t="shared" ca="1" si="501"/>
        <v>1.1943893907428759E-2</v>
      </c>
      <c r="AI3793" s="70" cm="1">
        <f t="array" aca="1" ref="AI3793" ca="1">+MMULT(AB3793:AF3793,$N$5:$N$9)</f>
        <v>7.1213618293281184E-4</v>
      </c>
    </row>
    <row r="3794" spans="23:35" x14ac:dyDescent="0.3">
      <c r="W3794" s="62">
        <f t="shared" ca="1" si="498"/>
        <v>0.74133706517550235</v>
      </c>
      <c r="X3794" s="62">
        <f t="shared" ca="1" si="498"/>
        <v>0.29073672632322312</v>
      </c>
      <c r="Y3794" s="62">
        <f t="shared" ca="1" si="498"/>
        <v>0.5263550853856297</v>
      </c>
      <c r="Z3794" s="62">
        <f t="shared" ca="1" si="498"/>
        <v>3.2062826090013652E-2</v>
      </c>
      <c r="AA3794" s="62">
        <f t="shared" ca="1" si="498"/>
        <v>1.9030850315512216E-2</v>
      </c>
      <c r="AB3794" s="63">
        <f t="shared" ca="1" si="499"/>
        <v>0.46059439407059055</v>
      </c>
      <c r="AC3794" s="67">
        <f t="shared" ca="1" si="500"/>
        <v>0.18063538515130109</v>
      </c>
      <c r="AD3794" s="67">
        <f t="shared" ca="1" si="496"/>
        <v>0.32702560415183651</v>
      </c>
      <c r="AE3794" s="67">
        <f t="shared" ca="1" si="496"/>
        <v>1.9920706314103462E-2</v>
      </c>
      <c r="AF3794" s="67">
        <f t="shared" ca="1" si="496"/>
        <v>1.1823910312168638E-2</v>
      </c>
      <c r="AG3794" s="68" cm="1">
        <f t="array" aca="1" ref="AG3794" ca="1">+MMULT(MMULT(AB3794:AF3794,$N$13:$R$17),TRANSPOSE(AB3794:AF3794))</f>
        <v>2.4518248086938509E-4</v>
      </c>
      <c r="AH3794" s="69">
        <f t="shared" ca="1" si="501"/>
        <v>1.5658303895038733E-2</v>
      </c>
      <c r="AI3794" s="70" cm="1">
        <f t="array" aca="1" ref="AI3794" ca="1">+MMULT(AB3794:AF3794,$N$5:$N$9)</f>
        <v>-2.8182991592017362E-4</v>
      </c>
    </row>
    <row r="3795" spans="23:35" x14ac:dyDescent="0.3">
      <c r="W3795" s="62">
        <f t="shared" ca="1" si="498"/>
        <v>8.9025218150910468E-2</v>
      </c>
      <c r="X3795" s="62">
        <f t="shared" ca="1" si="498"/>
        <v>0.66599014267791001</v>
      </c>
      <c r="Y3795" s="62">
        <f t="shared" ca="1" si="498"/>
        <v>0.95312736586169144</v>
      </c>
      <c r="Z3795" s="62">
        <f t="shared" ca="1" si="498"/>
        <v>0.52247852023939467</v>
      </c>
      <c r="AA3795" s="62">
        <f t="shared" ca="1" si="498"/>
        <v>0.39513861948105566</v>
      </c>
      <c r="AB3795" s="63">
        <f t="shared" ca="1" si="499"/>
        <v>3.3904554369092101E-2</v>
      </c>
      <c r="AC3795" s="67">
        <f t="shared" ca="1" si="500"/>
        <v>0.25363710946965734</v>
      </c>
      <c r="AD3795" s="67">
        <f t="shared" ca="1" si="496"/>
        <v>0.36299106329341541</v>
      </c>
      <c r="AE3795" s="67">
        <f t="shared" ca="1" si="496"/>
        <v>0.19898183642876224</v>
      </c>
      <c r="AF3795" s="67">
        <f t="shared" ca="1" si="496"/>
        <v>0.150485436439073</v>
      </c>
      <c r="AG3795" s="68" cm="1">
        <f t="array" aca="1" ref="AG3795" ca="1">+MMULT(MMULT(AB3795:AF3795,$N$13:$R$17),TRANSPOSE(AB3795:AF3795))</f>
        <v>1.8854533101774886E-4</v>
      </c>
      <c r="AH3795" s="69">
        <f t="shared" ca="1" si="501"/>
        <v>1.3731180976804175E-2</v>
      </c>
      <c r="AI3795" s="70" cm="1">
        <f t="array" aca="1" ref="AI3795" ca="1">+MMULT(AB3795:AF3795,$N$5:$N$9)</f>
        <v>-1.4712378158761267E-4</v>
      </c>
    </row>
    <row r="3796" spans="23:35" x14ac:dyDescent="0.3">
      <c r="W3796" s="62">
        <f t="shared" ca="1" si="498"/>
        <v>0.11576219246495156</v>
      </c>
      <c r="X3796" s="62">
        <f t="shared" ca="1" si="498"/>
        <v>0.50353278546356139</v>
      </c>
      <c r="Y3796" s="62">
        <f t="shared" ca="1" si="498"/>
        <v>1.3174109997601491E-2</v>
      </c>
      <c r="Z3796" s="62">
        <f t="shared" ca="1" si="498"/>
        <v>0.72038283451970075</v>
      </c>
      <c r="AA3796" s="62">
        <f t="shared" ca="1" si="498"/>
        <v>0.85170268085105749</v>
      </c>
      <c r="AB3796" s="63">
        <f t="shared" ca="1" si="499"/>
        <v>5.2510467326067241E-2</v>
      </c>
      <c r="AC3796" s="67">
        <f t="shared" ca="1" si="500"/>
        <v>0.22840567646205584</v>
      </c>
      <c r="AD3796" s="67">
        <f t="shared" ca="1" si="496"/>
        <v>5.9758601478502003E-3</v>
      </c>
      <c r="AE3796" s="67">
        <f t="shared" ca="1" si="496"/>
        <v>0.32677023896000618</v>
      </c>
      <c r="AF3796" s="67">
        <f t="shared" ca="1" si="496"/>
        <v>0.38633775710402046</v>
      </c>
      <c r="AG3796" s="68" cm="1">
        <f t="array" aca="1" ref="AG3796" ca="1">+MMULT(MMULT(AB3796:AF3796,$N$13:$R$17),TRANSPOSE(AB3796:AF3796))</f>
        <v>1.6277247893713015E-4</v>
      </c>
      <c r="AH3796" s="69">
        <f t="shared" ca="1" si="501"/>
        <v>1.2758231810761637E-2</v>
      </c>
      <c r="AI3796" s="70" cm="1">
        <f t="array" aca="1" ref="AI3796" ca="1">+MMULT(AB3796:AF3796,$N$5:$N$9)</f>
        <v>9.5463620119277742E-4</v>
      </c>
    </row>
    <row r="3797" spans="23:35" x14ac:dyDescent="0.3">
      <c r="W3797" s="62">
        <f t="shared" ca="1" si="498"/>
        <v>0.34138885227985183</v>
      </c>
      <c r="X3797" s="62">
        <f t="shared" ca="1" si="498"/>
        <v>4.047489191874476E-3</v>
      </c>
      <c r="Y3797" s="62">
        <f t="shared" ca="1" si="498"/>
        <v>0.96833418359083168</v>
      </c>
      <c r="Z3797" s="62">
        <f t="shared" ca="1" si="498"/>
        <v>0.21887496253717131</v>
      </c>
      <c r="AA3797" s="62">
        <f t="shared" ca="1" si="498"/>
        <v>2.1721560550611252E-2</v>
      </c>
      <c r="AB3797" s="63">
        <f t="shared" ca="1" si="499"/>
        <v>0.21963206997092247</v>
      </c>
      <c r="AC3797" s="67">
        <f t="shared" ca="1" si="500"/>
        <v>2.6039468584276092E-3</v>
      </c>
      <c r="AD3797" s="67">
        <f t="shared" ca="1" si="496"/>
        <v>0.62297652587471286</v>
      </c>
      <c r="AE3797" s="67">
        <f t="shared" ca="1" si="496"/>
        <v>0.14081291982973212</v>
      </c>
      <c r="AF3797" s="67">
        <f t="shared" ca="1" si="496"/>
        <v>1.39745374662049E-2</v>
      </c>
      <c r="AG3797" s="68" cm="1">
        <f t="array" aca="1" ref="AG3797" ca="1">+MMULT(MMULT(AB3797:AF3797,$N$13:$R$17),TRANSPOSE(AB3797:AF3797))</f>
        <v>3.5772333562023262E-4</v>
      </c>
      <c r="AH3797" s="69">
        <f t="shared" ca="1" si="501"/>
        <v>1.8913575431954495E-2</v>
      </c>
      <c r="AI3797" s="70" cm="1">
        <f t="array" aca="1" ref="AI3797" ca="1">+MMULT(AB3797:AF3797,$N$5:$N$9)</f>
        <v>-9.1112242349257314E-4</v>
      </c>
    </row>
    <row r="3798" spans="23:35" x14ac:dyDescent="0.3">
      <c r="W3798" s="62">
        <f t="shared" ca="1" si="498"/>
        <v>0.11288605507402294</v>
      </c>
      <c r="X3798" s="62">
        <f t="shared" ca="1" si="498"/>
        <v>0.89249949216311963</v>
      </c>
      <c r="Y3798" s="62">
        <f t="shared" ca="1" si="498"/>
        <v>0.39135307592247126</v>
      </c>
      <c r="Z3798" s="62">
        <f t="shared" ca="1" si="498"/>
        <v>0.5803495469484079</v>
      </c>
      <c r="AA3798" s="62">
        <f t="shared" ca="1" si="498"/>
        <v>0.58358601636735585</v>
      </c>
      <c r="AB3798" s="63">
        <f t="shared" ca="1" si="499"/>
        <v>4.4084505428394295E-2</v>
      </c>
      <c r="AC3798" s="67">
        <f t="shared" ca="1" si="500"/>
        <v>0.34854082447388368</v>
      </c>
      <c r="AD3798" s="67">
        <f t="shared" ca="1" si="496"/>
        <v>0.15283204633743211</v>
      </c>
      <c r="AE3798" s="67">
        <f t="shared" ca="1" si="496"/>
        <v>0.22663935537508814</v>
      </c>
      <c r="AF3798" s="67">
        <f t="shared" ca="1" si="496"/>
        <v>0.22790326838520161</v>
      </c>
      <c r="AG3798" s="68" cm="1">
        <f t="array" aca="1" ref="AG3798" ca="1">+MMULT(MMULT(AB3798:AF3798,$N$13:$R$17),TRANSPOSE(AB3798:AF3798))</f>
        <v>1.4100829933915568E-4</v>
      </c>
      <c r="AH3798" s="69">
        <f t="shared" ca="1" si="501"/>
        <v>1.1874691547116316E-2</v>
      </c>
      <c r="AI3798" s="70" cm="1">
        <f t="array" aca="1" ref="AI3798" ca="1">+MMULT(AB3798:AF3798,$N$5:$N$9)</f>
        <v>4.2830382964552025E-4</v>
      </c>
    </row>
    <row r="3799" spans="23:35" x14ac:dyDescent="0.3">
      <c r="W3799" s="62">
        <f t="shared" ca="1" si="498"/>
        <v>0.64140580475923625</v>
      </c>
      <c r="X3799" s="62">
        <f t="shared" ca="1" si="498"/>
        <v>0.77900738915114842</v>
      </c>
      <c r="Y3799" s="62">
        <f t="shared" ca="1" si="498"/>
        <v>0.301791934098389</v>
      </c>
      <c r="Z3799" s="62">
        <f t="shared" ca="1" si="498"/>
        <v>2.1062220935142095E-2</v>
      </c>
      <c r="AA3799" s="62">
        <f t="shared" ca="1" si="498"/>
        <v>0.19608749247224855</v>
      </c>
      <c r="AB3799" s="63">
        <f t="shared" ca="1" si="499"/>
        <v>0.33073153559194257</v>
      </c>
      <c r="AC3799" s="67">
        <f t="shared" ca="1" si="500"/>
        <v>0.40168378293386386</v>
      </c>
      <c r="AD3799" s="67">
        <f t="shared" ca="1" si="496"/>
        <v>0.15561460319351006</v>
      </c>
      <c r="AE3799" s="67">
        <f t="shared" ca="1" si="496"/>
        <v>1.0860426614740576E-2</v>
      </c>
      <c r="AF3799" s="67">
        <f t="shared" ca="1" si="496"/>
        <v>0.10110965166594303</v>
      </c>
      <c r="AG3799" s="68" cm="1">
        <f t="array" aca="1" ref="AG3799" ca="1">+MMULT(MMULT(AB3799:AF3799,$N$13:$R$17),TRANSPOSE(AB3799:AF3799))</f>
        <v>1.5907573722047819E-4</v>
      </c>
      <c r="AH3799" s="69">
        <f t="shared" ca="1" si="501"/>
        <v>1.2612523031514281E-2</v>
      </c>
      <c r="AI3799" s="70" cm="1">
        <f t="array" aca="1" ref="AI3799" ca="1">+MMULT(AB3799:AF3799,$N$5:$N$9)</f>
        <v>1.960298371313183E-4</v>
      </c>
    </row>
    <row r="3800" spans="23:35" x14ac:dyDescent="0.3">
      <c r="W3800" s="62">
        <f t="shared" ca="1" si="498"/>
        <v>0.60383070765315205</v>
      </c>
      <c r="X3800" s="62">
        <f t="shared" ca="1" si="498"/>
        <v>0.60103132595968323</v>
      </c>
      <c r="Y3800" s="62">
        <f t="shared" ca="1" si="498"/>
        <v>0.43267918775025949</v>
      </c>
      <c r="Z3800" s="62">
        <f t="shared" ca="1" si="498"/>
        <v>0.9810281852596977</v>
      </c>
      <c r="AA3800" s="62">
        <f t="shared" ca="1" si="498"/>
        <v>0.64828251432783668</v>
      </c>
      <c r="AB3800" s="63">
        <f t="shared" ca="1" si="499"/>
        <v>0.18483565287447798</v>
      </c>
      <c r="AC3800" s="67">
        <f t="shared" ca="1" si="500"/>
        <v>0.18397874789035057</v>
      </c>
      <c r="AD3800" s="67">
        <f t="shared" ca="1" si="496"/>
        <v>0.13244530153798742</v>
      </c>
      <c r="AE3800" s="67">
        <f t="shared" ca="1" si="496"/>
        <v>0.30029772055729603</v>
      </c>
      <c r="AF3800" s="67">
        <f t="shared" ca="1" si="496"/>
        <v>0.19844257713988805</v>
      </c>
      <c r="AG3800" s="68" cm="1">
        <f t="array" aca="1" ref="AG3800" ca="1">+MMULT(MMULT(AB3800:AF3800,$N$13:$R$17),TRANSPOSE(AB3800:AF3800))</f>
        <v>1.5210997795238462E-4</v>
      </c>
      <c r="AH3800" s="69">
        <f t="shared" ca="1" si="501"/>
        <v>1.2333287394380487E-2</v>
      </c>
      <c r="AI3800" s="70" cm="1">
        <f t="array" aca="1" ref="AI3800" ca="1">+MMULT(AB3800:AF3800,$N$5:$N$9)</f>
        <v>4.8840114833409204E-4</v>
      </c>
    </row>
    <row r="3801" spans="23:35" x14ac:dyDescent="0.3">
      <c r="W3801" s="62">
        <f t="shared" ca="1" si="498"/>
        <v>0.89262599367529516</v>
      </c>
      <c r="X3801" s="62">
        <f t="shared" ca="1" si="498"/>
        <v>3.6844695365022107E-2</v>
      </c>
      <c r="Y3801" s="62">
        <f t="shared" ca="1" si="498"/>
        <v>0.61356034502829782</v>
      </c>
      <c r="Z3801" s="62">
        <f t="shared" ca="1" si="498"/>
        <v>2.5574640593060471E-2</v>
      </c>
      <c r="AA3801" s="62">
        <f t="shared" ca="1" si="498"/>
        <v>0.3088224149783646</v>
      </c>
      <c r="AB3801" s="63">
        <f t="shared" ca="1" si="499"/>
        <v>0.47545149590599683</v>
      </c>
      <c r="AC3801" s="67">
        <f t="shared" ca="1" si="500"/>
        <v>1.9625090073136356E-2</v>
      </c>
      <c r="AD3801" s="67">
        <f t="shared" ca="1" si="496"/>
        <v>0.32680897255880298</v>
      </c>
      <c r="AE3801" s="67">
        <f t="shared" ca="1" si="496"/>
        <v>1.3622167865808325E-2</v>
      </c>
      <c r="AF3801" s="67">
        <f t="shared" ca="1" si="496"/>
        <v>0.16449227359625537</v>
      </c>
      <c r="AG3801" s="68" cm="1">
        <f t="array" aca="1" ref="AG3801" ca="1">+MMULT(MMULT(AB3801:AF3801,$N$13:$R$17),TRANSPOSE(AB3801:AF3801))</f>
        <v>2.5393015471979907E-4</v>
      </c>
      <c r="AH3801" s="69">
        <f t="shared" ca="1" si="501"/>
        <v>1.5935186058524672E-2</v>
      </c>
      <c r="AI3801" s="70" cm="1">
        <f t="array" aca="1" ref="AI3801" ca="1">+MMULT(AB3801:AF3801,$N$5:$N$9)</f>
        <v>-1.6724188484055192E-4</v>
      </c>
    </row>
    <row r="3802" spans="23:35" x14ac:dyDescent="0.3">
      <c r="W3802" s="62">
        <f t="shared" ca="1" si="498"/>
        <v>0.82828231396051921</v>
      </c>
      <c r="X3802" s="62">
        <f t="shared" ca="1" si="498"/>
        <v>0.18140796034528295</v>
      </c>
      <c r="Y3802" s="62">
        <f t="shared" ca="1" si="498"/>
        <v>0.92016311454834654</v>
      </c>
      <c r="Z3802" s="62">
        <f t="shared" ca="1" si="498"/>
        <v>0.97060689419709922</v>
      </c>
      <c r="AA3802" s="62">
        <f t="shared" ca="1" si="498"/>
        <v>0.94545029892720933</v>
      </c>
      <c r="AB3802" s="63">
        <f t="shared" ca="1" si="499"/>
        <v>0.21536702331088126</v>
      </c>
      <c r="AC3802" s="67">
        <f t="shared" ca="1" si="500"/>
        <v>4.7169053070381321E-2</v>
      </c>
      <c r="AD3802" s="67">
        <f t="shared" ca="1" si="496"/>
        <v>0.23925754250765388</v>
      </c>
      <c r="AE3802" s="67">
        <f t="shared" ca="1" si="496"/>
        <v>0.25237375479951712</v>
      </c>
      <c r="AF3802" s="67">
        <f t="shared" ca="1" si="496"/>
        <v>0.24583262631156652</v>
      </c>
      <c r="AG3802" s="68" cm="1">
        <f t="array" aca="1" ref="AG3802" ca="1">+MMULT(MMULT(AB3802:AF3802,$N$13:$R$17),TRANSPOSE(AB3802:AF3802))</f>
        <v>1.8498524939900262E-4</v>
      </c>
      <c r="AH3802" s="69">
        <f t="shared" ca="1" si="501"/>
        <v>1.3600928255049455E-2</v>
      </c>
      <c r="AI3802" s="70" cm="1">
        <f t="array" aca="1" ref="AI3802" ca="1">+MMULT(AB3802:AF3802,$N$5:$N$9)</f>
        <v>2.4334561008388869E-4</v>
      </c>
    </row>
    <row r="3803" spans="23:35" x14ac:dyDescent="0.3">
      <c r="W3803" s="62">
        <f t="shared" ca="1" si="498"/>
        <v>0.86638022263230208</v>
      </c>
      <c r="X3803" s="62">
        <f t="shared" ca="1" si="498"/>
        <v>0.39852499934818275</v>
      </c>
      <c r="Y3803" s="62">
        <f t="shared" ca="1" si="498"/>
        <v>0.83243725911695265</v>
      </c>
      <c r="Z3803" s="62">
        <f t="shared" ca="1" si="498"/>
        <v>0.81678079019389127</v>
      </c>
      <c r="AA3803" s="62">
        <f t="shared" ca="1" si="498"/>
        <v>0.85790864673263878</v>
      </c>
      <c r="AB3803" s="63">
        <f t="shared" ca="1" si="499"/>
        <v>0.22968528407526509</v>
      </c>
      <c r="AC3803" s="67">
        <f t="shared" ca="1" si="500"/>
        <v>0.10565260528255438</v>
      </c>
      <c r="AD3803" s="67">
        <f t="shared" ca="1" si="496"/>
        <v>0.22068669544902386</v>
      </c>
      <c r="AE3803" s="67">
        <f t="shared" ca="1" si="496"/>
        <v>0.21653602300952254</v>
      </c>
      <c r="AF3803" s="67">
        <f t="shared" ca="1" si="496"/>
        <v>0.22743939218363413</v>
      </c>
      <c r="AG3803" s="68" cm="1">
        <f t="array" aca="1" ref="AG3803" ca="1">+MMULT(MMULT(AB3803:AF3803,$N$13:$R$17),TRANSPOSE(AB3803:AF3803))</f>
        <v>1.7182342197525366E-4</v>
      </c>
      <c r="AH3803" s="69">
        <f t="shared" ca="1" si="501"/>
        <v>1.3108143345846262E-2</v>
      </c>
      <c r="AI3803" s="70" cm="1">
        <f t="array" aca="1" ref="AI3803" ca="1">+MMULT(AB3803:AF3803,$N$5:$N$9)</f>
        <v>2.5350061671558977E-4</v>
      </c>
    </row>
    <row r="3804" spans="23:35" x14ac:dyDescent="0.3">
      <c r="W3804" s="62">
        <f t="shared" ca="1" si="498"/>
        <v>0.57043818047444927</v>
      </c>
      <c r="X3804" s="62">
        <f t="shared" ca="1" si="498"/>
        <v>0.52961741493739789</v>
      </c>
      <c r="Y3804" s="62">
        <f t="shared" ca="1" si="498"/>
        <v>0.37225029887730698</v>
      </c>
      <c r="Z3804" s="62">
        <f t="shared" ca="1" si="498"/>
        <v>0.74819420093888456</v>
      </c>
      <c r="AA3804" s="62">
        <f t="shared" ca="1" si="498"/>
        <v>0.80516474121427306</v>
      </c>
      <c r="AB3804" s="63">
        <f t="shared" ca="1" si="499"/>
        <v>0.18853316917454463</v>
      </c>
      <c r="AC3804" s="67">
        <f t="shared" ca="1" si="500"/>
        <v>0.17504166639955454</v>
      </c>
      <c r="AD3804" s="67">
        <f t="shared" ca="1" si="496"/>
        <v>0.12303091022963819</v>
      </c>
      <c r="AE3804" s="67">
        <f t="shared" ca="1" si="496"/>
        <v>0.24728257800643871</v>
      </c>
      <c r="AF3804" s="67">
        <f t="shared" ca="1" si="496"/>
        <v>0.26611167618982395</v>
      </c>
      <c r="AG3804" s="68" cm="1">
        <f t="array" aca="1" ref="AG3804" ca="1">+MMULT(MMULT(AB3804:AF3804,$N$13:$R$17),TRANSPOSE(AB3804:AF3804))</f>
        <v>1.5070242356780554E-4</v>
      </c>
      <c r="AH3804" s="69">
        <f t="shared" ca="1" si="501"/>
        <v>1.2276091542824432E-2</v>
      </c>
      <c r="AI3804" s="70" cm="1">
        <f t="array" aca="1" ref="AI3804" ca="1">+MMULT(AB3804:AF3804,$N$5:$N$9)</f>
        <v>5.3441627814840471E-4</v>
      </c>
    </row>
    <row r="3805" spans="23:35" x14ac:dyDescent="0.3">
      <c r="W3805" s="62">
        <f t="shared" ca="1" si="498"/>
        <v>0.57135530823565106</v>
      </c>
      <c r="X3805" s="62">
        <f t="shared" ca="1" si="498"/>
        <v>0.19296137576094596</v>
      </c>
      <c r="Y3805" s="62">
        <f t="shared" ca="1" si="498"/>
        <v>0.1405303689221522</v>
      </c>
      <c r="Z3805" s="62">
        <f t="shared" ca="1" si="498"/>
        <v>0.90802463948920742</v>
      </c>
      <c r="AA3805" s="62">
        <f t="shared" ca="1" si="498"/>
        <v>0.86453279545189976</v>
      </c>
      <c r="AB3805" s="63">
        <f t="shared" ca="1" si="499"/>
        <v>0.21339895067269249</v>
      </c>
      <c r="AC3805" s="67">
        <f t="shared" ca="1" si="500"/>
        <v>7.2070311615555244E-2</v>
      </c>
      <c r="AD3805" s="67">
        <f t="shared" ca="1" si="496"/>
        <v>5.2487537672906141E-2</v>
      </c>
      <c r="AE3805" s="67">
        <f t="shared" ca="1" si="496"/>
        <v>0.3391436159931977</v>
      </c>
      <c r="AF3805" s="67">
        <f t="shared" ca="1" si="496"/>
        <v>0.32289958404564834</v>
      </c>
      <c r="AG3805" s="68" cm="1">
        <f t="array" aca="1" ref="AG3805" ca="1">+MMULT(MMULT(AB3805:AF3805,$N$13:$R$17),TRANSPOSE(AB3805:AF3805))</f>
        <v>1.7258127494534106E-4</v>
      </c>
      <c r="AH3805" s="69">
        <f t="shared" ca="1" si="501"/>
        <v>1.3137019256488172E-2</v>
      </c>
      <c r="AI3805" s="70" cm="1">
        <f t="array" aca="1" ref="AI3805" ca="1">+MMULT(AB3805:AF3805,$N$5:$N$9)</f>
        <v>7.9511350922180628E-4</v>
      </c>
    </row>
    <row r="3806" spans="23:35" x14ac:dyDescent="0.3">
      <c r="W3806" s="62">
        <f t="shared" ca="1" si="498"/>
        <v>0.56715777497115827</v>
      </c>
      <c r="X3806" s="62">
        <f t="shared" ca="1" si="498"/>
        <v>0.66047517780333109</v>
      </c>
      <c r="Y3806" s="62">
        <f t="shared" ca="1" si="498"/>
        <v>0.33999060425732575</v>
      </c>
      <c r="Z3806" s="62">
        <f t="shared" ca="1" si="498"/>
        <v>0.47327833497436467</v>
      </c>
      <c r="AA3806" s="62">
        <f t="shared" ca="1" si="498"/>
        <v>0.30887473241255425</v>
      </c>
      <c r="AB3806" s="63">
        <f t="shared" ca="1" si="499"/>
        <v>0.241366676762927</v>
      </c>
      <c r="AC3806" s="67">
        <f t="shared" ca="1" si="500"/>
        <v>0.28107998476949414</v>
      </c>
      <c r="AD3806" s="67">
        <f t="shared" ca="1" si="496"/>
        <v>0.14469060621514587</v>
      </c>
      <c r="AE3806" s="67">
        <f t="shared" ca="1" si="496"/>
        <v>0.20141418126986427</v>
      </c>
      <c r="AF3806" s="67">
        <f t="shared" ca="1" si="496"/>
        <v>0.13144855098256875</v>
      </c>
      <c r="AG3806" s="68" cm="1">
        <f t="array" aca="1" ref="AG3806" ca="1">+MMULT(MMULT(AB3806:AF3806,$N$13:$R$17),TRANSPOSE(AB3806:AF3806))</f>
        <v>1.4795422857643106E-4</v>
      </c>
      <c r="AH3806" s="69">
        <f t="shared" ca="1" si="501"/>
        <v>1.2163643721205873E-2</v>
      </c>
      <c r="AI3806" s="70" cm="1">
        <f t="array" aca="1" ref="AI3806" ca="1">+MMULT(AB3806:AF3806,$N$5:$N$9)</f>
        <v>3.5184276570869637E-4</v>
      </c>
    </row>
    <row r="3807" spans="23:35" x14ac:dyDescent="0.3">
      <c r="W3807" s="62">
        <f t="shared" ca="1" si="498"/>
        <v>0.44520503880523665</v>
      </c>
      <c r="X3807" s="62">
        <f t="shared" ca="1" si="498"/>
        <v>0.52837776232108402</v>
      </c>
      <c r="Y3807" s="62">
        <f t="shared" ca="1" si="498"/>
        <v>0.61814440229798684</v>
      </c>
      <c r="Z3807" s="62">
        <f t="shared" ca="1" si="498"/>
        <v>0.96972399309965107</v>
      </c>
      <c r="AA3807" s="62">
        <f t="shared" ca="1" si="498"/>
        <v>0.20251342154190288</v>
      </c>
      <c r="AB3807" s="63">
        <f t="shared" ca="1" si="499"/>
        <v>0.16107479665089838</v>
      </c>
      <c r="AC3807" s="67">
        <f t="shared" ca="1" si="500"/>
        <v>0.19116661583418773</v>
      </c>
      <c r="AD3807" s="67">
        <f t="shared" ca="1" si="496"/>
        <v>0.22364410827029527</v>
      </c>
      <c r="AE3807" s="67">
        <f t="shared" ca="1" si="496"/>
        <v>0.35084529909005652</v>
      </c>
      <c r="AF3807" s="67">
        <f t="shared" ca="1" si="496"/>
        <v>7.3269180154562047E-2</v>
      </c>
      <c r="AG3807" s="68" cm="1">
        <f t="array" aca="1" ref="AG3807" ca="1">+MMULT(MMULT(AB3807:AF3807,$N$13:$R$17),TRANSPOSE(AB3807:AF3807))</f>
        <v>1.8078149167040825E-4</v>
      </c>
      <c r="AH3807" s="69">
        <f t="shared" ca="1" si="501"/>
        <v>1.3445500796564189E-2</v>
      </c>
      <c r="AI3807" s="70" cm="1">
        <f t="array" aca="1" ref="AI3807" ca="1">+MMULT(AB3807:AF3807,$N$5:$N$9)</f>
        <v>2.0239001564204917E-4</v>
      </c>
    </row>
    <row r="3808" spans="23:35" x14ac:dyDescent="0.3">
      <c r="W3808" s="62">
        <f t="shared" ca="1" si="498"/>
        <v>0.66346649879960562</v>
      </c>
      <c r="X3808" s="62">
        <f t="shared" ca="1" si="498"/>
        <v>0.61680173899296353</v>
      </c>
      <c r="Y3808" s="62">
        <f t="shared" ca="1" si="498"/>
        <v>0.20000165442511875</v>
      </c>
      <c r="Z3808" s="62">
        <f t="shared" ca="1" si="498"/>
        <v>0.12526478501791616</v>
      </c>
      <c r="AA3808" s="62">
        <f t="shared" ca="1" si="498"/>
        <v>0.43987236820903697</v>
      </c>
      <c r="AB3808" s="63">
        <f t="shared" ca="1" si="499"/>
        <v>0.32436893198213168</v>
      </c>
      <c r="AC3808" s="67">
        <f t="shared" ca="1" si="500"/>
        <v>0.30155451960853102</v>
      </c>
      <c r="AD3808" s="67">
        <f t="shared" ca="1" si="496"/>
        <v>9.7780857297106546E-2</v>
      </c>
      <c r="AE3808" s="67">
        <f t="shared" ca="1" si="496"/>
        <v>6.1241983739566845E-2</v>
      </c>
      <c r="AF3808" s="67">
        <f t="shared" ca="1" si="496"/>
        <v>0.21505370737266397</v>
      </c>
      <c r="AG3808" s="68" cm="1">
        <f t="array" aca="1" ref="AG3808" ca="1">+MMULT(MMULT(AB3808:AF3808,$N$13:$R$17),TRANSPOSE(AB3808:AF3808))</f>
        <v>1.5014483816529808E-4</v>
      </c>
      <c r="AH3808" s="69">
        <f t="shared" ca="1" si="501"/>
        <v>1.225336028056378E-2</v>
      </c>
      <c r="AI3808" s="70" cm="1">
        <f t="array" aca="1" ref="AI3808" ca="1">+MMULT(AB3808:AF3808,$N$5:$N$9)</f>
        <v>4.4945192879090157E-4</v>
      </c>
    </row>
    <row r="3809" spans="23:35" x14ac:dyDescent="0.3">
      <c r="W3809" s="62">
        <f t="shared" ca="1" si="498"/>
        <v>0.54826164191929216</v>
      </c>
      <c r="X3809" s="62">
        <f t="shared" ca="1" si="498"/>
        <v>0.53310956913915841</v>
      </c>
      <c r="Y3809" s="62">
        <f t="shared" ca="1" si="498"/>
        <v>0.66445367290118718</v>
      </c>
      <c r="Z3809" s="62">
        <f t="shared" ca="1" si="498"/>
        <v>0.76677462074345026</v>
      </c>
      <c r="AA3809" s="62">
        <f t="shared" ca="1" si="498"/>
        <v>0.23320359316272221</v>
      </c>
      <c r="AB3809" s="63">
        <f t="shared" ca="1" si="499"/>
        <v>0.19967259937372472</v>
      </c>
      <c r="AC3809" s="67">
        <f t="shared" ca="1" si="500"/>
        <v>0.19415433304504631</v>
      </c>
      <c r="AD3809" s="67">
        <f t="shared" ca="1" si="496"/>
        <v>0.24198882775594407</v>
      </c>
      <c r="AE3809" s="67">
        <f t="shared" ca="1" si="496"/>
        <v>0.27925331621172322</v>
      </c>
      <c r="AF3809" s="67">
        <f t="shared" ca="1" si="496"/>
        <v>8.4930923613561707E-2</v>
      </c>
      <c r="AG3809" s="68" cm="1">
        <f t="array" aca="1" ref="AG3809" ca="1">+MMULT(MMULT(AB3809:AF3809,$N$13:$R$17),TRANSPOSE(AB3809:AF3809))</f>
        <v>1.7694833951517367E-4</v>
      </c>
      <c r="AH3809" s="69">
        <f t="shared" ca="1" si="501"/>
        <v>1.3302193034051703E-2</v>
      </c>
      <c r="AI3809" s="70" cm="1">
        <f t="array" aca="1" ref="AI3809" ca="1">+MMULT(AB3809:AF3809,$N$5:$N$9)</f>
        <v>1.2753534412732374E-4</v>
      </c>
    </row>
    <row r="3810" spans="23:35" x14ac:dyDescent="0.3">
      <c r="W3810" s="62">
        <f t="shared" ca="1" si="498"/>
        <v>0.12062459825340499</v>
      </c>
      <c r="X3810" s="62">
        <f t="shared" ca="1" si="498"/>
        <v>0.49188255259826474</v>
      </c>
      <c r="Y3810" s="62">
        <f t="shared" ca="1" si="498"/>
        <v>0.44587245046311297</v>
      </c>
      <c r="Z3810" s="62">
        <f t="shared" ca="1" si="498"/>
        <v>0.41082526449285484</v>
      </c>
      <c r="AA3810" s="62">
        <f t="shared" ref="X3810:AA3825" ca="1" si="502">RAND()</f>
        <v>0.44383235729008219</v>
      </c>
      <c r="AB3810" s="63">
        <f t="shared" ca="1" si="499"/>
        <v>6.3053973439200231E-2</v>
      </c>
      <c r="AC3810" s="67">
        <f t="shared" ca="1" si="500"/>
        <v>0.2571212659426329</v>
      </c>
      <c r="AD3810" s="67">
        <f t="shared" ca="1" si="496"/>
        <v>0.23307045209560848</v>
      </c>
      <c r="AE3810" s="67">
        <f t="shared" ca="1" si="496"/>
        <v>0.21475027225430496</v>
      </c>
      <c r="AF3810" s="67">
        <f t="shared" ca="1" si="496"/>
        <v>0.23200403626825342</v>
      </c>
      <c r="AG3810" s="68" cm="1">
        <f t="array" aca="1" ref="AG3810" ca="1">+MMULT(MMULT(AB3810:AF3810,$N$13:$R$17),TRANSPOSE(AB3810:AF3810))</f>
        <v>1.5460600586655101E-4</v>
      </c>
      <c r="AH3810" s="69">
        <f t="shared" ca="1" si="501"/>
        <v>1.2434066344786448E-2</v>
      </c>
      <c r="AI3810" s="70" cm="1">
        <f t="array" aca="1" ref="AI3810" ca="1">+MMULT(AB3810:AF3810,$N$5:$N$9)</f>
        <v>2.3302584471266688E-4</v>
      </c>
    </row>
    <row r="3811" spans="23:35" x14ac:dyDescent="0.3">
      <c r="W3811" s="62">
        <f t="shared" ca="1" si="498"/>
        <v>0.62478745149677617</v>
      </c>
      <c r="X3811" s="62">
        <f t="shared" ca="1" si="502"/>
        <v>0.32204833952636469</v>
      </c>
      <c r="Y3811" s="62">
        <f t="shared" ca="1" si="502"/>
        <v>0.86057634689229545</v>
      </c>
      <c r="Z3811" s="62">
        <f t="shared" ca="1" si="502"/>
        <v>0.68922779051676919</v>
      </c>
      <c r="AA3811" s="62">
        <f t="shared" ca="1" si="502"/>
        <v>0.87803172263041651</v>
      </c>
      <c r="AB3811" s="63">
        <f t="shared" ca="1" si="499"/>
        <v>0.18514021987888574</v>
      </c>
      <c r="AC3811" s="67">
        <f t="shared" ca="1" si="500"/>
        <v>9.5431014577361209E-2</v>
      </c>
      <c r="AD3811" s="67">
        <f t="shared" ca="1" si="496"/>
        <v>0.25501039386196755</v>
      </c>
      <c r="AE3811" s="67">
        <f t="shared" ca="1" si="496"/>
        <v>0.20423551141627189</v>
      </c>
      <c r="AF3811" s="67">
        <f t="shared" ca="1" si="496"/>
        <v>0.26018286026551368</v>
      </c>
      <c r="AG3811" s="68" cm="1">
        <f t="array" aca="1" ref="AG3811" ca="1">+MMULT(MMULT(AB3811:AF3811,$N$13:$R$17),TRANSPOSE(AB3811:AF3811))</f>
        <v>1.7728865948604103E-4</v>
      </c>
      <c r="AH3811" s="69">
        <f t="shared" ca="1" si="501"/>
        <v>1.3314978764010141E-2</v>
      </c>
      <c r="AI3811" s="70" cm="1">
        <f t="array" aca="1" ref="AI3811" ca="1">+MMULT(AB3811:AF3811,$N$5:$N$9)</f>
        <v>1.9208371298825639E-4</v>
      </c>
    </row>
    <row r="3812" spans="23:35" x14ac:dyDescent="0.3">
      <c r="W3812" s="62">
        <f t="shared" ca="1" si="498"/>
        <v>0.79116917661541863</v>
      </c>
      <c r="X3812" s="62">
        <f t="shared" ca="1" si="502"/>
        <v>0.3565006133611226</v>
      </c>
      <c r="Y3812" s="62">
        <f t="shared" ca="1" si="502"/>
        <v>0.66946858943697352</v>
      </c>
      <c r="Z3812" s="62">
        <f t="shared" ca="1" si="502"/>
        <v>0.8458802395272228</v>
      </c>
      <c r="AA3812" s="62">
        <f t="shared" ca="1" si="502"/>
        <v>0.15560083039380479</v>
      </c>
      <c r="AB3812" s="63">
        <f t="shared" ca="1" si="499"/>
        <v>0.2806938612455146</v>
      </c>
      <c r="AC3812" s="67">
        <f t="shared" ca="1" si="500"/>
        <v>0.12648057666858509</v>
      </c>
      <c r="AD3812" s="67">
        <f t="shared" ca="1" si="496"/>
        <v>0.23751648687268895</v>
      </c>
      <c r="AE3812" s="67">
        <f t="shared" ca="1" si="496"/>
        <v>0.30010444997352503</v>
      </c>
      <c r="AF3812" s="67">
        <f t="shared" ca="1" si="496"/>
        <v>5.5204625239686451E-2</v>
      </c>
      <c r="AG3812" s="68" cm="1">
        <f t="array" aca="1" ref="AG3812" ca="1">+MMULT(MMULT(AB3812:AF3812,$N$13:$R$17),TRANSPOSE(AB3812:AF3812))</f>
        <v>2.0052376836010948E-4</v>
      </c>
      <c r="AH3812" s="69">
        <f t="shared" ca="1" si="501"/>
        <v>1.4160641523607237E-2</v>
      </c>
      <c r="AI3812" s="70" cm="1">
        <f t="array" aca="1" ref="AI3812" ca="1">+MMULT(AB3812:AF3812,$N$5:$N$9)</f>
        <v>1.2331237655249257E-4</v>
      </c>
    </row>
    <row r="3813" spans="23:35" x14ac:dyDescent="0.3">
      <c r="W3813" s="62">
        <f t="shared" ca="1" si="498"/>
        <v>0.83755088635087005</v>
      </c>
      <c r="X3813" s="62">
        <f t="shared" ca="1" si="502"/>
        <v>0.50863516377059492</v>
      </c>
      <c r="Y3813" s="62">
        <f t="shared" ca="1" si="502"/>
        <v>0.7327310430747368</v>
      </c>
      <c r="Z3813" s="62">
        <f t="shared" ca="1" si="502"/>
        <v>0.16173765003404827</v>
      </c>
      <c r="AA3813" s="62">
        <f t="shared" ca="1" si="502"/>
        <v>0.44212917115378902</v>
      </c>
      <c r="AB3813" s="63">
        <f t="shared" ca="1" si="499"/>
        <v>0.31219468771236081</v>
      </c>
      <c r="AC3813" s="67">
        <f t="shared" ca="1" si="500"/>
        <v>0.18959229666000749</v>
      </c>
      <c r="AD3813" s="67">
        <f t="shared" ca="1" si="496"/>
        <v>0.27312339213982878</v>
      </c>
      <c r="AE3813" s="67">
        <f t="shared" ca="1" si="496"/>
        <v>6.028724459203523E-2</v>
      </c>
      <c r="AF3813" s="67">
        <f t="shared" ca="1" si="496"/>
        <v>0.16480237889576763</v>
      </c>
      <c r="AG3813" s="68" cm="1">
        <f t="array" aca="1" ref="AG3813" ca="1">+MMULT(MMULT(AB3813:AF3813,$N$13:$R$17),TRANSPOSE(AB3813:AF3813))</f>
        <v>1.8121673660005146E-4</v>
      </c>
      <c r="AH3813" s="69">
        <f t="shared" ca="1" si="501"/>
        <v>1.3461676589491052E-2</v>
      </c>
      <c r="AI3813" s="70" cm="1">
        <f t="array" aca="1" ref="AI3813" ca="1">+MMULT(AB3813:AF3813,$N$5:$N$9)</f>
        <v>-7.4764212798360426E-6</v>
      </c>
    </row>
    <row r="3814" spans="23:35" x14ac:dyDescent="0.3">
      <c r="W3814" s="62">
        <f t="shared" ca="1" si="498"/>
        <v>0.6906287340834707</v>
      </c>
      <c r="X3814" s="62">
        <f t="shared" ca="1" si="502"/>
        <v>0.44649062212360957</v>
      </c>
      <c r="Y3814" s="62">
        <f t="shared" ca="1" si="502"/>
        <v>0.946525848327744</v>
      </c>
      <c r="Z3814" s="62">
        <f t="shared" ca="1" si="502"/>
        <v>0.42720321821557727</v>
      </c>
      <c r="AA3814" s="62">
        <f t="shared" ca="1" si="502"/>
        <v>0.22590122458803163</v>
      </c>
      <c r="AB3814" s="63">
        <f t="shared" ca="1" si="499"/>
        <v>0.25235363956477597</v>
      </c>
      <c r="AC3814" s="67">
        <f t="shared" ca="1" si="500"/>
        <v>0.16314631576104682</v>
      </c>
      <c r="AD3814" s="67">
        <f t="shared" ca="1" si="496"/>
        <v>0.34585766704976734</v>
      </c>
      <c r="AE3814" s="67">
        <f t="shared" ca="1" si="496"/>
        <v>0.15609875701675693</v>
      </c>
      <c r="AF3814" s="67">
        <f t="shared" ca="1" si="496"/>
        <v>8.2543620607652954E-2</v>
      </c>
      <c r="AG3814" s="68" cm="1">
        <f t="array" aca="1" ref="AG3814" ca="1">+MMULT(MMULT(AB3814:AF3814,$N$13:$R$17),TRANSPOSE(AB3814:AF3814))</f>
        <v>2.0381637191255493E-4</v>
      </c>
      <c r="AH3814" s="69">
        <f t="shared" ca="1" si="501"/>
        <v>1.4276427141009579E-2</v>
      </c>
      <c r="AI3814" s="70" cm="1">
        <f t="array" aca="1" ref="AI3814" ca="1">+MMULT(AB3814:AF3814,$N$5:$N$9)</f>
        <v>-1.9045282211101975E-4</v>
      </c>
    </row>
    <row r="3815" spans="23:35" x14ac:dyDescent="0.3">
      <c r="W3815" s="62">
        <f t="shared" ca="1" si="498"/>
        <v>0.15849558340512748</v>
      </c>
      <c r="X3815" s="62">
        <f t="shared" ca="1" si="502"/>
        <v>0.61954250812047695</v>
      </c>
      <c r="Y3815" s="62">
        <f t="shared" ca="1" si="502"/>
        <v>0.96986705872765555</v>
      </c>
      <c r="Z3815" s="62">
        <f t="shared" ca="1" si="502"/>
        <v>0.4155477825685312</v>
      </c>
      <c r="AA3815" s="62">
        <f t="shared" ca="1" si="502"/>
        <v>0.74356408001175389</v>
      </c>
      <c r="AB3815" s="63">
        <f t="shared" ca="1" si="499"/>
        <v>5.4521725433810841E-2</v>
      </c>
      <c r="AC3815" s="67">
        <f t="shared" ca="1" si="500"/>
        <v>0.21311967057137821</v>
      </c>
      <c r="AD3815" s="67">
        <f t="shared" ca="1" si="496"/>
        <v>0.33362964662607908</v>
      </c>
      <c r="AE3815" s="67">
        <f t="shared" ca="1" si="496"/>
        <v>0.14294645704996614</v>
      </c>
      <c r="AF3815" s="67">
        <f t="shared" ca="1" si="496"/>
        <v>0.25578250031876587</v>
      </c>
      <c r="AG3815" s="68" cm="1">
        <f t="array" aca="1" ref="AG3815" ca="1">+MMULT(MMULT(AB3815:AF3815,$N$13:$R$17),TRANSPOSE(AB3815:AF3815))</f>
        <v>1.8177073623798227E-4</v>
      </c>
      <c r="AH3815" s="69">
        <f t="shared" ca="1" si="501"/>
        <v>1.3482237805274844E-2</v>
      </c>
      <c r="AI3815" s="70" cm="1">
        <f t="array" aca="1" ref="AI3815" ca="1">+MMULT(AB3815:AF3815,$N$5:$N$9)</f>
        <v>-2.6746240385688586E-5</v>
      </c>
    </row>
    <row r="3816" spans="23:35" x14ac:dyDescent="0.3">
      <c r="W3816" s="62">
        <f t="shared" ca="1" si="498"/>
        <v>0.32482396993838303</v>
      </c>
      <c r="X3816" s="62">
        <f t="shared" ca="1" si="502"/>
        <v>0.45779064276027071</v>
      </c>
      <c r="Y3816" s="62">
        <f t="shared" ca="1" si="502"/>
        <v>0.94901291661698794</v>
      </c>
      <c r="Z3816" s="62">
        <f t="shared" ca="1" si="502"/>
        <v>0.62960430264719935</v>
      </c>
      <c r="AA3816" s="62">
        <f t="shared" ca="1" si="502"/>
        <v>0.88675247845534433</v>
      </c>
      <c r="AB3816" s="63">
        <f t="shared" ca="1" si="499"/>
        <v>0.10000786299874743</v>
      </c>
      <c r="AC3816" s="67">
        <f t="shared" ca="1" si="500"/>
        <v>0.1409460757836386</v>
      </c>
      <c r="AD3816" s="67">
        <f t="shared" ca="1" si="496"/>
        <v>0.29218519115777392</v>
      </c>
      <c r="AE3816" s="67">
        <f t="shared" ca="1" si="496"/>
        <v>0.19384462561216512</v>
      </c>
      <c r="AF3816" s="67">
        <f t="shared" ca="1" si="496"/>
        <v>0.27301624444767497</v>
      </c>
      <c r="AG3816" s="68" cm="1">
        <f t="array" aca="1" ref="AG3816" ca="1">+MMULT(MMULT(AB3816:AF3816,$N$13:$R$17),TRANSPOSE(AB3816:AF3816))</f>
        <v>1.781607758295342E-4</v>
      </c>
      <c r="AH3816" s="69">
        <f t="shared" ca="1" si="501"/>
        <v>1.3347688033121474E-2</v>
      </c>
      <c r="AI3816" s="70" cm="1">
        <f t="array" aca="1" ref="AI3816" ca="1">+MMULT(AB3816:AF3816,$N$5:$N$9)</f>
        <v>1.1108406534781373E-4</v>
      </c>
    </row>
    <row r="3817" spans="23:35" x14ac:dyDescent="0.3">
      <c r="W3817" s="62">
        <f t="shared" ca="1" si="498"/>
        <v>0.37103966638205366</v>
      </c>
      <c r="X3817" s="62">
        <f t="shared" ca="1" si="502"/>
        <v>4.5724510318232103E-2</v>
      </c>
      <c r="Y3817" s="62">
        <f t="shared" ca="1" si="502"/>
        <v>0.92051577386970984</v>
      </c>
      <c r="Z3817" s="62">
        <f t="shared" ca="1" si="502"/>
        <v>9.0023965845444476E-2</v>
      </c>
      <c r="AA3817" s="62">
        <f t="shared" ca="1" si="502"/>
        <v>0.77801137500192186</v>
      </c>
      <c r="AB3817" s="63">
        <f t="shared" ca="1" si="499"/>
        <v>0.16824789989262057</v>
      </c>
      <c r="AC3817" s="67">
        <f t="shared" ca="1" si="500"/>
        <v>2.0733774665320004E-2</v>
      </c>
      <c r="AD3817" s="67">
        <f t="shared" ref="AD3817:AF3880" ca="1" si="503">+Y3817/SUM($W3817:$AA3817)</f>
        <v>0.41740778629349273</v>
      </c>
      <c r="AE3817" s="67">
        <f t="shared" ca="1" si="503"/>
        <v>4.0821358377098924E-2</v>
      </c>
      <c r="AF3817" s="67">
        <f t="shared" ca="1" si="503"/>
        <v>0.35278918077146776</v>
      </c>
      <c r="AG3817" s="68" cm="1">
        <f t="array" aca="1" ref="AG3817" ca="1">+MMULT(MMULT(AB3817:AF3817,$N$13:$R$17),TRANSPOSE(AB3817:AF3817))</f>
        <v>2.4831211465353909E-4</v>
      </c>
      <c r="AH3817" s="69">
        <f t="shared" ca="1" si="501"/>
        <v>1.575792228225343E-2</v>
      </c>
      <c r="AI3817" s="70" cm="1">
        <f t="array" aca="1" ref="AI3817" ca="1">+MMULT(AB3817:AF3817,$N$5:$N$9)</f>
        <v>-2.1100806343069738E-4</v>
      </c>
    </row>
    <row r="3818" spans="23:35" x14ac:dyDescent="0.3">
      <c r="W3818" s="62">
        <f t="shared" ca="1" si="498"/>
        <v>0.25658974582037131</v>
      </c>
      <c r="X3818" s="62">
        <f t="shared" ca="1" si="502"/>
        <v>0.4644664592790978</v>
      </c>
      <c r="Y3818" s="62">
        <f t="shared" ca="1" si="502"/>
        <v>0.31428510955048905</v>
      </c>
      <c r="Z3818" s="62">
        <f t="shared" ca="1" si="502"/>
        <v>0.95246338913588657</v>
      </c>
      <c r="AA3818" s="62">
        <f t="shared" ca="1" si="502"/>
        <v>0.63726698354413802</v>
      </c>
      <c r="AB3818" s="63">
        <f t="shared" ca="1" si="499"/>
        <v>9.7745805213172776E-2</v>
      </c>
      <c r="AC3818" s="67">
        <f t="shared" ca="1" si="500"/>
        <v>0.17693477154199802</v>
      </c>
      <c r="AD3818" s="67">
        <f t="shared" ca="1" si="503"/>
        <v>0.11972439117278173</v>
      </c>
      <c r="AE3818" s="67">
        <f t="shared" ca="1" si="503"/>
        <v>0.36283328708049783</v>
      </c>
      <c r="AF3818" s="67">
        <f t="shared" ca="1" si="503"/>
        <v>0.24276174499154957</v>
      </c>
      <c r="AG3818" s="68" cm="1">
        <f t="array" aca="1" ref="AG3818" ca="1">+MMULT(MMULT(AB3818:AF3818,$N$13:$R$17),TRANSPOSE(AB3818:AF3818))</f>
        <v>1.5437933514766242E-4</v>
      </c>
      <c r="AH3818" s="69">
        <f t="shared" ca="1" si="501"/>
        <v>1.2424948094364919E-2</v>
      </c>
      <c r="AI3818" s="70" cm="1">
        <f t="array" aca="1" ref="AI3818" ca="1">+MMULT(AB3818:AF3818,$N$5:$N$9)</f>
        <v>5.90134035499572E-4</v>
      </c>
    </row>
    <row r="3819" spans="23:35" x14ac:dyDescent="0.3">
      <c r="W3819" s="62">
        <f t="shared" ca="1" si="498"/>
        <v>0.52569170637525431</v>
      </c>
      <c r="X3819" s="62">
        <f t="shared" ca="1" si="502"/>
        <v>6.117569330768835E-2</v>
      </c>
      <c r="Y3819" s="62">
        <f t="shared" ca="1" si="502"/>
        <v>0.11434683548819524</v>
      </c>
      <c r="Z3819" s="62">
        <f t="shared" ca="1" si="502"/>
        <v>0.4899851826726952</v>
      </c>
      <c r="AA3819" s="62">
        <f t="shared" ca="1" si="502"/>
        <v>0.47555187361133111</v>
      </c>
      <c r="AB3819" s="63">
        <f t="shared" ca="1" si="499"/>
        <v>0.31539900948047084</v>
      </c>
      <c r="AC3819" s="67">
        <f t="shared" ca="1" si="500"/>
        <v>3.6703552366399342E-2</v>
      </c>
      <c r="AD3819" s="67">
        <f t="shared" ca="1" si="503"/>
        <v>6.8604617902149195E-2</v>
      </c>
      <c r="AE3819" s="67">
        <f t="shared" ca="1" si="503"/>
        <v>0.29397618300023132</v>
      </c>
      <c r="AF3819" s="67">
        <f t="shared" ca="1" si="503"/>
        <v>0.28531663725074941</v>
      </c>
      <c r="AG3819" s="68" cm="1">
        <f t="array" aca="1" ref="AG3819" ca="1">+MMULT(MMULT(AB3819:AF3819,$N$13:$R$17),TRANSPOSE(AB3819:AF3819))</f>
        <v>1.8401165182704404E-4</v>
      </c>
      <c r="AH3819" s="69">
        <f t="shared" ca="1" si="501"/>
        <v>1.3565089451494377E-2</v>
      </c>
      <c r="AI3819" s="70" cm="1">
        <f t="array" aca="1" ref="AI3819" ca="1">+MMULT(AB3819:AF3819,$N$5:$N$9)</f>
        <v>6.9928523331470893E-4</v>
      </c>
    </row>
    <row r="3820" spans="23:35" x14ac:dyDescent="0.3">
      <c r="W3820" s="62">
        <f t="shared" ca="1" si="498"/>
        <v>0.86587587088622076</v>
      </c>
      <c r="X3820" s="62">
        <f t="shared" ca="1" si="502"/>
        <v>0.16345533824433367</v>
      </c>
      <c r="Y3820" s="62">
        <f t="shared" ca="1" si="502"/>
        <v>0.46739796763240038</v>
      </c>
      <c r="Z3820" s="62">
        <f t="shared" ca="1" si="502"/>
        <v>0.77409710719751201</v>
      </c>
      <c r="AA3820" s="62">
        <f t="shared" ca="1" si="502"/>
        <v>0.36672153542850816</v>
      </c>
      <c r="AB3820" s="63">
        <f t="shared" ca="1" si="499"/>
        <v>0.3282882170025691</v>
      </c>
      <c r="AC3820" s="67">
        <f t="shared" ca="1" si="500"/>
        <v>6.1972464363584653E-2</v>
      </c>
      <c r="AD3820" s="67">
        <f t="shared" ca="1" si="503"/>
        <v>0.17720928667017674</v>
      </c>
      <c r="AE3820" s="67">
        <f t="shared" ca="1" si="503"/>
        <v>0.29349121237045189</v>
      </c>
      <c r="AF3820" s="67">
        <f t="shared" ca="1" si="503"/>
        <v>0.13903881959321759</v>
      </c>
      <c r="AG3820" s="68" cm="1">
        <f t="array" aca="1" ref="AG3820" ca="1">+MMULT(MMULT(AB3820:AF3820,$N$13:$R$17),TRANSPOSE(AB3820:AF3820))</f>
        <v>1.9384057382160945E-4</v>
      </c>
      <c r="AH3820" s="69">
        <f t="shared" ca="1" si="501"/>
        <v>1.3922664034645434E-2</v>
      </c>
      <c r="AI3820" s="70" cm="1">
        <f t="array" aca="1" ref="AI3820" ca="1">+MMULT(AB3820:AF3820,$N$5:$N$9)</f>
        <v>3.264925349828466E-4</v>
      </c>
    </row>
    <row r="3821" spans="23:35" x14ac:dyDescent="0.3">
      <c r="W3821" s="62">
        <f t="shared" ca="1" si="498"/>
        <v>0.57995214510549309</v>
      </c>
      <c r="X3821" s="62">
        <f t="shared" ca="1" si="502"/>
        <v>0.62546967367782991</v>
      </c>
      <c r="Y3821" s="62">
        <f t="shared" ca="1" si="502"/>
        <v>0.68114495814047438</v>
      </c>
      <c r="Z3821" s="62">
        <f t="shared" ca="1" si="502"/>
        <v>0.73344164658708544</v>
      </c>
      <c r="AA3821" s="62">
        <f t="shared" ca="1" si="502"/>
        <v>0.72777887222627469</v>
      </c>
      <c r="AB3821" s="63">
        <f t="shared" ca="1" si="499"/>
        <v>0.17323446619322691</v>
      </c>
      <c r="AC3821" s="67">
        <f t="shared" ca="1" si="500"/>
        <v>0.18683076863164516</v>
      </c>
      <c r="AD3821" s="67">
        <f t="shared" ca="1" si="503"/>
        <v>0.20346124110327968</v>
      </c>
      <c r="AE3821" s="67">
        <f t="shared" ca="1" si="503"/>
        <v>0.21908251086351863</v>
      </c>
      <c r="AF3821" s="67">
        <f t="shared" ca="1" si="503"/>
        <v>0.21739101320832968</v>
      </c>
      <c r="AG3821" s="68" cm="1">
        <f t="array" aca="1" ref="AG3821" ca="1">+MMULT(MMULT(AB3821:AF3821,$N$13:$R$17),TRANSPOSE(AB3821:AF3821))</f>
        <v>1.5542969188890769E-4</v>
      </c>
      <c r="AH3821" s="69">
        <f t="shared" ca="1" si="501"/>
        <v>1.2467144496191086E-2</v>
      </c>
      <c r="AI3821" s="70" cm="1">
        <f t="array" aca="1" ref="AI3821" ca="1">+MMULT(AB3821:AF3821,$N$5:$N$9)</f>
        <v>2.9036830780323244E-4</v>
      </c>
    </row>
    <row r="3822" spans="23:35" x14ac:dyDescent="0.3">
      <c r="W3822" s="62">
        <f t="shared" ca="1" si="498"/>
        <v>0.42941562354549556</v>
      </c>
      <c r="X3822" s="62">
        <f t="shared" ca="1" si="502"/>
        <v>0.88931202662327369</v>
      </c>
      <c r="Y3822" s="62">
        <f t="shared" ca="1" si="502"/>
        <v>0.53618736850320614</v>
      </c>
      <c r="Z3822" s="62">
        <f t="shared" ca="1" si="502"/>
        <v>0.69459155333736478</v>
      </c>
      <c r="AA3822" s="62">
        <f t="shared" ca="1" si="502"/>
        <v>0.33894482197376841</v>
      </c>
      <c r="AB3822" s="63">
        <f t="shared" ca="1" si="499"/>
        <v>0.1486663838069095</v>
      </c>
      <c r="AC3822" s="67">
        <f t="shared" ca="1" si="500"/>
        <v>0.30788540477980231</v>
      </c>
      <c r="AD3822" s="67">
        <f t="shared" ca="1" si="503"/>
        <v>0.18563143199159601</v>
      </c>
      <c r="AE3822" s="67">
        <f t="shared" ca="1" si="503"/>
        <v>0.2404719548974438</v>
      </c>
      <c r="AF3822" s="67">
        <f t="shared" ca="1" si="503"/>
        <v>0.11734482452424834</v>
      </c>
      <c r="AG3822" s="68" cm="1">
        <f t="array" aca="1" ref="AG3822" ca="1">+MMULT(MMULT(AB3822:AF3822,$N$13:$R$17),TRANSPOSE(AB3822:AF3822))</f>
        <v>1.4936823720271351E-4</v>
      </c>
      <c r="AH3822" s="69">
        <f t="shared" ca="1" si="501"/>
        <v>1.2221629891414381E-2</v>
      </c>
      <c r="AI3822" s="70" cm="1">
        <f t="array" aca="1" ref="AI3822" ca="1">+MMULT(AB3822:AF3822,$N$5:$N$9)</f>
        <v>2.6801549341017104E-4</v>
      </c>
    </row>
    <row r="3823" spans="23:35" x14ac:dyDescent="0.3">
      <c r="W3823" s="62">
        <f t="shared" ca="1" si="498"/>
        <v>0.57482425564046835</v>
      </c>
      <c r="X3823" s="62">
        <f t="shared" ca="1" si="502"/>
        <v>0.14593733971349887</v>
      </c>
      <c r="Y3823" s="62">
        <f t="shared" ca="1" si="502"/>
        <v>0.99571477117407203</v>
      </c>
      <c r="Z3823" s="62">
        <f t="shared" ca="1" si="502"/>
        <v>0.40459446867099624</v>
      </c>
      <c r="AA3823" s="62">
        <f t="shared" ca="1" si="502"/>
        <v>0.30737216391156952</v>
      </c>
      <c r="AB3823" s="63">
        <f t="shared" ca="1" si="499"/>
        <v>0.23670485815437814</v>
      </c>
      <c r="AC3823" s="67">
        <f t="shared" ca="1" si="500"/>
        <v>6.0095023752646075E-2</v>
      </c>
      <c r="AD3823" s="67">
        <f t="shared" ca="1" si="503"/>
        <v>0.41002188296729364</v>
      </c>
      <c r="AE3823" s="67">
        <f t="shared" ca="1" si="503"/>
        <v>0.16660653300043496</v>
      </c>
      <c r="AF3823" s="67">
        <f t="shared" ca="1" si="503"/>
        <v>0.12657170212524724</v>
      </c>
      <c r="AG3823" s="68" cm="1">
        <f t="array" aca="1" ref="AG3823" ca="1">+MMULT(MMULT(AB3823:AF3823,$N$13:$R$17),TRANSPOSE(AB3823:AF3823))</f>
        <v>2.3250845733949007E-4</v>
      </c>
      <c r="AH3823" s="69">
        <f t="shared" ca="1" si="501"/>
        <v>1.5248228006541943E-2</v>
      </c>
      <c r="AI3823" s="70" cm="1">
        <f t="array" aca="1" ref="AI3823" ca="1">+MMULT(AB3823:AF3823,$N$5:$N$9)</f>
        <v>-3.0310194338479157E-4</v>
      </c>
    </row>
    <row r="3824" spans="23:35" x14ac:dyDescent="0.3">
      <c r="W3824" s="62">
        <f t="shared" ca="1" si="498"/>
        <v>0.73831566628090639</v>
      </c>
      <c r="X3824" s="62">
        <f t="shared" ca="1" si="502"/>
        <v>7.7616821737979125E-2</v>
      </c>
      <c r="Y3824" s="62">
        <f t="shared" ca="1" si="502"/>
        <v>0.29248757891855393</v>
      </c>
      <c r="Z3824" s="62">
        <f t="shared" ca="1" si="502"/>
        <v>0.14073378520755009</v>
      </c>
      <c r="AA3824" s="62">
        <f t="shared" ca="1" si="502"/>
        <v>0.78256217563799435</v>
      </c>
      <c r="AB3824" s="63">
        <f t="shared" ca="1" si="499"/>
        <v>0.36339510846235695</v>
      </c>
      <c r="AC3824" s="67">
        <f t="shared" ca="1" si="500"/>
        <v>3.8202593608849408E-2</v>
      </c>
      <c r="AD3824" s="67">
        <f t="shared" ca="1" si="503"/>
        <v>0.1439608562017978</v>
      </c>
      <c r="AE3824" s="67">
        <f t="shared" ca="1" si="503"/>
        <v>6.9268432833657037E-2</v>
      </c>
      <c r="AF3824" s="67">
        <f t="shared" ca="1" si="503"/>
        <v>0.38517300889333889</v>
      </c>
      <c r="AG3824" s="68" cm="1">
        <f t="array" aca="1" ref="AG3824" ca="1">+MMULT(MMULT(AB3824:AF3824,$N$13:$R$17),TRANSPOSE(AB3824:AF3824))</f>
        <v>2.0935000851393816E-4</v>
      </c>
      <c r="AH3824" s="69">
        <f t="shared" ca="1" si="501"/>
        <v>1.4468932528488E-2</v>
      </c>
      <c r="AI3824" s="70" cm="1">
        <f t="array" aca="1" ref="AI3824" ca="1">+MMULT(AB3824:AF3824,$N$5:$N$9)</f>
        <v>4.7371054072741891E-4</v>
      </c>
    </row>
    <row r="3825" spans="23:35" x14ac:dyDescent="0.3">
      <c r="W3825" s="62">
        <f t="shared" ca="1" si="498"/>
        <v>0.50423679585419301</v>
      </c>
      <c r="X3825" s="62">
        <f t="shared" ca="1" si="502"/>
        <v>0.84534299551127856</v>
      </c>
      <c r="Y3825" s="62">
        <f t="shared" ca="1" si="502"/>
        <v>0.43550847610239263</v>
      </c>
      <c r="Z3825" s="62">
        <f t="shared" ca="1" si="502"/>
        <v>0.1804465214325659</v>
      </c>
      <c r="AA3825" s="62">
        <f t="shared" ca="1" si="502"/>
        <v>0.22354184320796133</v>
      </c>
      <c r="AB3825" s="63">
        <f t="shared" ca="1" si="499"/>
        <v>0.23034223126695269</v>
      </c>
      <c r="AC3825" s="67">
        <f t="shared" ca="1" si="500"/>
        <v>0.38616418590019541</v>
      </c>
      <c r="AD3825" s="67">
        <f t="shared" ca="1" si="503"/>
        <v>0.1989461993767373</v>
      </c>
      <c r="AE3825" s="67">
        <f t="shared" ca="1" si="503"/>
        <v>8.2430426959868602E-2</v>
      </c>
      <c r="AF3825" s="67">
        <f t="shared" ca="1" si="503"/>
        <v>0.10211695649624601</v>
      </c>
      <c r="AG3825" s="68" cm="1">
        <f t="array" aca="1" ref="AG3825" ca="1">+MMULT(MMULT(AB3825:AF3825,$N$13:$R$17),TRANSPOSE(AB3825:AF3825))</f>
        <v>1.5196627351649313E-4</v>
      </c>
      <c r="AH3825" s="69">
        <f t="shared" ca="1" si="501"/>
        <v>1.2327460140535564E-2</v>
      </c>
      <c r="AI3825" s="70" cm="1">
        <f t="array" aca="1" ref="AI3825" ca="1">+MMULT(AB3825:AF3825,$N$5:$N$9)</f>
        <v>1.360316898907896E-4</v>
      </c>
    </row>
    <row r="3826" spans="23:35" x14ac:dyDescent="0.3">
      <c r="W3826" s="62">
        <f t="shared" ca="1" si="498"/>
        <v>0.73994424233483547</v>
      </c>
      <c r="X3826" s="62">
        <f t="shared" ref="X3826:AA3826" ca="1" si="504">RAND()</f>
        <v>0.53408963336456328</v>
      </c>
      <c r="Y3826" s="62">
        <f t="shared" ca="1" si="504"/>
        <v>0.28083582442314181</v>
      </c>
      <c r="Z3826" s="62">
        <f t="shared" ca="1" si="504"/>
        <v>0.16469831957910175</v>
      </c>
      <c r="AA3826" s="62">
        <f t="shared" ca="1" si="504"/>
        <v>8.5771567262997728E-2</v>
      </c>
      <c r="AB3826" s="63">
        <f t="shared" ca="1" si="499"/>
        <v>0.40986429792907891</v>
      </c>
      <c r="AC3826" s="67">
        <f t="shared" ca="1" si="500"/>
        <v>0.29583887553396021</v>
      </c>
      <c r="AD3826" s="67">
        <f t="shared" ca="1" si="503"/>
        <v>0.15555844808971242</v>
      </c>
      <c r="AE3826" s="67">
        <f t="shared" ca="1" si="503"/>
        <v>9.1228442985628488E-2</v>
      </c>
      <c r="AF3826" s="67">
        <f t="shared" ca="1" si="503"/>
        <v>4.7509935461619981E-2</v>
      </c>
      <c r="AG3826" s="68" cm="1">
        <f t="array" aca="1" ref="AG3826" ca="1">+MMULT(MMULT(AB3826:AF3826,$N$13:$R$17),TRANSPOSE(AB3826:AF3826))</f>
        <v>1.8196520648608886E-4</v>
      </c>
      <c r="AH3826" s="69">
        <f t="shared" ca="1" si="501"/>
        <v>1.3489447968174563E-2</v>
      </c>
      <c r="AI3826" s="70" cm="1">
        <f t="array" aca="1" ref="AI3826" ca="1">+MMULT(AB3826:AF3826,$N$5:$N$9)</f>
        <v>1.9501056037368535E-4</v>
      </c>
    </row>
    <row r="3827" spans="23:35" x14ac:dyDescent="0.3">
      <c r="W3827" s="62">
        <f t="shared" ref="W3827:AA3890" ca="1" si="505">RAND()</f>
        <v>0.75595288635225966</v>
      </c>
      <c r="X3827" s="62">
        <f t="shared" ca="1" si="505"/>
        <v>0.28576796035526297</v>
      </c>
      <c r="Y3827" s="62">
        <f t="shared" ca="1" si="505"/>
        <v>0.46691447600120872</v>
      </c>
      <c r="Z3827" s="62">
        <f t="shared" ca="1" si="505"/>
        <v>0.66830129208695721</v>
      </c>
      <c r="AA3827" s="62">
        <f t="shared" ca="1" si="505"/>
        <v>0.52171119127425802</v>
      </c>
      <c r="AB3827" s="63">
        <f t="shared" ca="1" si="499"/>
        <v>0.280122839539094</v>
      </c>
      <c r="AC3827" s="67">
        <f t="shared" ca="1" si="500"/>
        <v>0.10589301787083813</v>
      </c>
      <c r="AD3827" s="67">
        <f t="shared" ca="1" si="503"/>
        <v>0.1730179369649493</v>
      </c>
      <c r="AE3827" s="67">
        <f t="shared" ca="1" si="503"/>
        <v>0.24764301980561423</v>
      </c>
      <c r="AF3827" s="67">
        <f t="shared" ca="1" si="503"/>
        <v>0.19332318581950436</v>
      </c>
      <c r="AG3827" s="68" cm="1">
        <f t="array" aca="1" ref="AG3827" ca="1">+MMULT(MMULT(AB3827:AF3827,$N$13:$R$17),TRANSPOSE(AB3827:AF3827))</f>
        <v>1.7179321564207478E-4</v>
      </c>
      <c r="AH3827" s="69">
        <f t="shared" ca="1" si="501"/>
        <v>1.3106991097962751E-2</v>
      </c>
      <c r="AI3827" s="70" cm="1">
        <f t="array" aca="1" ref="AI3827" ca="1">+MMULT(AB3827:AF3827,$N$5:$N$9)</f>
        <v>3.5559149940131332E-4</v>
      </c>
    </row>
    <row r="3828" spans="23:35" x14ac:dyDescent="0.3">
      <c r="W3828" s="62">
        <f t="shared" ca="1" si="505"/>
        <v>0.12657926547722076</v>
      </c>
      <c r="X3828" s="62">
        <f t="shared" ca="1" si="505"/>
        <v>0.33534120024515002</v>
      </c>
      <c r="Y3828" s="62">
        <f t="shared" ca="1" si="505"/>
        <v>0.14882764610686028</v>
      </c>
      <c r="Z3828" s="62">
        <f t="shared" ca="1" si="505"/>
        <v>0.78562954595880141</v>
      </c>
      <c r="AA3828" s="62">
        <f t="shared" ca="1" si="505"/>
        <v>0.15642625183576131</v>
      </c>
      <c r="AB3828" s="63">
        <f t="shared" ca="1" si="499"/>
        <v>8.151658087200965E-2</v>
      </c>
      <c r="AC3828" s="67">
        <f t="shared" ca="1" si="500"/>
        <v>0.21595849815086757</v>
      </c>
      <c r="AD3828" s="67">
        <f t="shared" ca="1" si="503"/>
        <v>9.5844456073605297E-2</v>
      </c>
      <c r="AE3828" s="67">
        <f t="shared" ca="1" si="503"/>
        <v>0.50594253472039497</v>
      </c>
      <c r="AF3828" s="67">
        <f t="shared" ca="1" si="503"/>
        <v>0.10073793018312244</v>
      </c>
      <c r="AG3828" s="68" cm="1">
        <f t="array" aca="1" ref="AG3828" ca="1">+MMULT(MMULT(AB3828:AF3828,$N$13:$R$17),TRANSPOSE(AB3828:AF3828))</f>
        <v>1.793506501875673E-4</v>
      </c>
      <c r="AH3828" s="69">
        <f t="shared" ca="1" si="501"/>
        <v>1.3392186161623026E-2</v>
      </c>
      <c r="AI3828" s="70" cm="1">
        <f t="array" aca="1" ref="AI3828" ca="1">+MMULT(AB3828:AF3828,$N$5:$N$9)</f>
        <v>6.1510876201795444E-4</v>
      </c>
    </row>
    <row r="3829" spans="23:35" x14ac:dyDescent="0.3">
      <c r="W3829" s="62">
        <f t="shared" ca="1" si="505"/>
        <v>0.57123792399295081</v>
      </c>
      <c r="X3829" s="62">
        <f t="shared" ca="1" si="505"/>
        <v>0.76250011763569314</v>
      </c>
      <c r="Y3829" s="62">
        <f t="shared" ca="1" si="505"/>
        <v>0.37619725918412461</v>
      </c>
      <c r="Z3829" s="62">
        <f t="shared" ca="1" si="505"/>
        <v>0.44812812744424635</v>
      </c>
      <c r="AA3829" s="62">
        <f t="shared" ca="1" si="505"/>
        <v>0.34057589338282035</v>
      </c>
      <c r="AB3829" s="63">
        <f t="shared" ca="1" si="499"/>
        <v>0.22861960069453013</v>
      </c>
      <c r="AC3829" s="67">
        <f t="shared" ca="1" si="500"/>
        <v>0.30516614023958882</v>
      </c>
      <c r="AD3829" s="67">
        <f t="shared" ca="1" si="503"/>
        <v>0.15056084962964145</v>
      </c>
      <c r="AE3829" s="67">
        <f t="shared" ca="1" si="503"/>
        <v>0.17934886542574049</v>
      </c>
      <c r="AF3829" s="67">
        <f t="shared" ca="1" si="503"/>
        <v>0.13630454401049902</v>
      </c>
      <c r="AG3829" s="68" cm="1">
        <f t="array" aca="1" ref="AG3829" ca="1">+MMULT(MMULT(AB3829:AF3829,$N$13:$R$17),TRANSPOSE(AB3829:AF3829))</f>
        <v>1.4509831398383828E-4</v>
      </c>
      <c r="AH3829" s="69">
        <f t="shared" ca="1" si="501"/>
        <v>1.2045676153036752E-2</v>
      </c>
      <c r="AI3829" s="70" cm="1">
        <f t="array" aca="1" ref="AI3829" ca="1">+MMULT(AB3829:AF3829,$N$5:$N$9)</f>
        <v>3.3019078081014523E-4</v>
      </c>
    </row>
    <row r="3830" spans="23:35" x14ac:dyDescent="0.3">
      <c r="W3830" s="62">
        <f t="shared" ca="1" si="505"/>
        <v>0.49547102670171983</v>
      </c>
      <c r="X3830" s="62">
        <f t="shared" ca="1" si="505"/>
        <v>0.31649821372672005</v>
      </c>
      <c r="Y3830" s="62">
        <f t="shared" ca="1" si="505"/>
        <v>0.21487034873113453</v>
      </c>
      <c r="Z3830" s="62">
        <f t="shared" ca="1" si="505"/>
        <v>0.28571781257782769</v>
      </c>
      <c r="AA3830" s="62">
        <f t="shared" ca="1" si="505"/>
        <v>0.70086874222874473</v>
      </c>
      <c r="AB3830" s="63">
        <f t="shared" ca="1" si="499"/>
        <v>0.24608353685410903</v>
      </c>
      <c r="AC3830" s="67">
        <f t="shared" ca="1" si="500"/>
        <v>0.15719385321145488</v>
      </c>
      <c r="AD3830" s="67">
        <f t="shared" ca="1" si="503"/>
        <v>0.10671876362341867</v>
      </c>
      <c r="AE3830" s="67">
        <f t="shared" ca="1" si="503"/>
        <v>0.14190627922164883</v>
      </c>
      <c r="AF3830" s="67">
        <f t="shared" ca="1" si="503"/>
        <v>0.34809756708936879</v>
      </c>
      <c r="AG3830" s="68" cm="1">
        <f t="array" aca="1" ref="AG3830" ca="1">+MMULT(MMULT(AB3830:AF3830,$N$13:$R$17),TRANSPOSE(AB3830:AF3830))</f>
        <v>1.6457750391695448E-4</v>
      </c>
      <c r="AH3830" s="69">
        <f t="shared" ca="1" si="501"/>
        <v>1.282877639983465E-2</v>
      </c>
      <c r="AI3830" s="70" cm="1">
        <f t="array" aca="1" ref="AI3830" ca="1">+MMULT(AB3830:AF3830,$N$5:$N$9)</f>
        <v>5.7759425743336018E-4</v>
      </c>
    </row>
    <row r="3831" spans="23:35" x14ac:dyDescent="0.3">
      <c r="W3831" s="62">
        <f t="shared" ca="1" si="505"/>
        <v>0.12086405167353453</v>
      </c>
      <c r="X3831" s="62">
        <f t="shared" ca="1" si="505"/>
        <v>0.46863030323409627</v>
      </c>
      <c r="Y3831" s="62">
        <f t="shared" ca="1" si="505"/>
        <v>0.53552422009576406</v>
      </c>
      <c r="Z3831" s="62">
        <f t="shared" ca="1" si="505"/>
        <v>0.29384329294649059</v>
      </c>
      <c r="AA3831" s="62">
        <f t="shared" ca="1" si="505"/>
        <v>0.91317663577875385</v>
      </c>
      <c r="AB3831" s="63">
        <f t="shared" ca="1" si="499"/>
        <v>5.1827639843976835E-2</v>
      </c>
      <c r="AC3831" s="67">
        <f t="shared" ca="1" si="500"/>
        <v>0.20095307280939606</v>
      </c>
      <c r="AD3831" s="67">
        <f t="shared" ca="1" si="503"/>
        <v>0.2296378122571851</v>
      </c>
      <c r="AE3831" s="67">
        <f t="shared" ca="1" si="503"/>
        <v>0.12600276216566397</v>
      </c>
      <c r="AF3831" s="67">
        <f t="shared" ca="1" si="503"/>
        <v>0.39157871292377811</v>
      </c>
      <c r="AG3831" s="68" cm="1">
        <f t="array" aca="1" ref="AG3831" ca="1">+MMULT(MMULT(AB3831:AF3831,$N$13:$R$17),TRANSPOSE(AB3831:AF3831))</f>
        <v>1.8119532347146315E-4</v>
      </c>
      <c r="AH3831" s="69">
        <f t="shared" ca="1" si="501"/>
        <v>1.3460881229379567E-2</v>
      </c>
      <c r="AI3831" s="70" cm="1">
        <f t="array" aca="1" ref="AI3831" ca="1">+MMULT(AB3831:AF3831,$N$5:$N$9)</f>
        <v>3.1714221638160818E-4</v>
      </c>
    </row>
    <row r="3832" spans="23:35" x14ac:dyDescent="0.3">
      <c r="W3832" s="62">
        <f t="shared" ca="1" si="505"/>
        <v>0.1141229749001208</v>
      </c>
      <c r="X3832" s="62">
        <f t="shared" ca="1" si="505"/>
        <v>0.72219258077214055</v>
      </c>
      <c r="Y3832" s="62">
        <f t="shared" ca="1" si="505"/>
        <v>0.2390533385659398</v>
      </c>
      <c r="Z3832" s="62">
        <f t="shared" ca="1" si="505"/>
        <v>0.81244208386450301</v>
      </c>
      <c r="AA3832" s="62">
        <f t="shared" ca="1" si="505"/>
        <v>0.67639731760123445</v>
      </c>
      <c r="AB3832" s="63">
        <f t="shared" ca="1" si="499"/>
        <v>4.4506124986539448E-2</v>
      </c>
      <c r="AC3832" s="67">
        <f t="shared" ca="1" si="500"/>
        <v>0.2816434928403041</v>
      </c>
      <c r="AD3832" s="67">
        <f t="shared" ca="1" si="503"/>
        <v>9.3226957796856261E-2</v>
      </c>
      <c r="AE3832" s="67">
        <f t="shared" ca="1" si="503"/>
        <v>0.3168393477338266</v>
      </c>
      <c r="AF3832" s="67">
        <f t="shared" ca="1" si="503"/>
        <v>0.26378407664247366</v>
      </c>
      <c r="AG3832" s="68" cm="1">
        <f t="array" aca="1" ref="AG3832" ca="1">+MMULT(MMULT(AB3832:AF3832,$N$13:$R$17),TRANSPOSE(AB3832:AF3832))</f>
        <v>1.4377782821076198E-4</v>
      </c>
      <c r="AH3832" s="69">
        <f t="shared" ca="1" si="501"/>
        <v>1.1990739268734099E-2</v>
      </c>
      <c r="AI3832" s="70" cm="1">
        <f t="array" aca="1" ref="AI3832" ca="1">+MMULT(AB3832:AF3832,$N$5:$N$9)</f>
        <v>6.4681187089403133E-4</v>
      </c>
    </row>
    <row r="3833" spans="23:35" x14ac:dyDescent="0.3">
      <c r="W3833" s="62">
        <f t="shared" ca="1" si="505"/>
        <v>0.35337362309756792</v>
      </c>
      <c r="X3833" s="62">
        <f t="shared" ca="1" si="505"/>
        <v>0.71619140035653117</v>
      </c>
      <c r="Y3833" s="62">
        <f t="shared" ca="1" si="505"/>
        <v>0.27961052033236677</v>
      </c>
      <c r="Z3833" s="62">
        <f t="shared" ca="1" si="505"/>
        <v>0.27568211299736456</v>
      </c>
      <c r="AA3833" s="62">
        <f t="shared" ca="1" si="505"/>
        <v>0.64516235576178127</v>
      </c>
      <c r="AB3833" s="63">
        <f t="shared" ca="1" si="499"/>
        <v>0.15566982720178443</v>
      </c>
      <c r="AC3833" s="67">
        <f t="shared" ca="1" si="500"/>
        <v>0.31550003806062948</v>
      </c>
      <c r="AD3833" s="67">
        <f t="shared" ca="1" si="503"/>
        <v>0.12317535474888176</v>
      </c>
      <c r="AE3833" s="67">
        <f t="shared" ca="1" si="503"/>
        <v>0.12144479408717337</v>
      </c>
      <c r="AF3833" s="67">
        <f t="shared" ca="1" si="503"/>
        <v>0.28420998590153085</v>
      </c>
      <c r="AG3833" s="68" cm="1">
        <f t="array" aca="1" ref="AG3833" ca="1">+MMULT(MMULT(AB3833:AF3833,$N$13:$R$17),TRANSPOSE(AB3833:AF3833))</f>
        <v>1.4141528253559717E-4</v>
      </c>
      <c r="AH3833" s="69">
        <f t="shared" ca="1" si="501"/>
        <v>1.1891815779585436E-2</v>
      </c>
      <c r="AI3833" s="70" cm="1">
        <f t="array" aca="1" ref="AI3833" ca="1">+MMULT(AB3833:AF3833,$N$5:$N$9)</f>
        <v>4.8143591718962514E-4</v>
      </c>
    </row>
    <row r="3834" spans="23:35" x14ac:dyDescent="0.3">
      <c r="W3834" s="62">
        <f t="shared" ca="1" si="505"/>
        <v>0.28146023779467733</v>
      </c>
      <c r="X3834" s="62">
        <f t="shared" ca="1" si="505"/>
        <v>0.69079553981017128</v>
      </c>
      <c r="Y3834" s="62">
        <f t="shared" ca="1" si="505"/>
        <v>0.81848561099992467</v>
      </c>
      <c r="Z3834" s="62">
        <f t="shared" ca="1" si="505"/>
        <v>3.3945342683025292E-2</v>
      </c>
      <c r="AA3834" s="62">
        <f t="shared" ca="1" si="505"/>
        <v>1.6315787421052996E-2</v>
      </c>
      <c r="AB3834" s="63">
        <f t="shared" ca="1" si="499"/>
        <v>0.15288422201185992</v>
      </c>
      <c r="AC3834" s="67">
        <f t="shared" ca="1" si="500"/>
        <v>0.37522791674106248</v>
      </c>
      <c r="AD3834" s="67">
        <f t="shared" ca="1" si="503"/>
        <v>0.44458690451654159</v>
      </c>
      <c r="AE3834" s="67">
        <f t="shared" ca="1" si="503"/>
        <v>1.843850963703849E-2</v>
      </c>
      <c r="AF3834" s="67">
        <f t="shared" ca="1" si="503"/>
        <v>8.8624470934975871E-3</v>
      </c>
      <c r="AG3834" s="68" cm="1">
        <f t="array" aca="1" ref="AG3834" ca="1">+MMULT(MMULT(AB3834:AF3834,$N$13:$R$17),TRANSPOSE(AB3834:AF3834))</f>
        <v>2.3000480295657969E-4</v>
      </c>
      <c r="AH3834" s="69">
        <f t="shared" ca="1" si="501"/>
        <v>1.5165909236065594E-2</v>
      </c>
      <c r="AI3834" s="70" cm="1">
        <f t="array" aca="1" ref="AI3834" ca="1">+MMULT(AB3834:AF3834,$N$5:$N$9)</f>
        <v>-5.5322297635527855E-4</v>
      </c>
    </row>
    <row r="3835" spans="23:35" x14ac:dyDescent="0.3">
      <c r="W3835" s="62">
        <f t="shared" ca="1" si="505"/>
        <v>0.10636872527206698</v>
      </c>
      <c r="X3835" s="62">
        <f t="shared" ca="1" si="505"/>
        <v>0.39085081794475784</v>
      </c>
      <c r="Y3835" s="62">
        <f t="shared" ca="1" si="505"/>
        <v>0.35021154473942417</v>
      </c>
      <c r="Z3835" s="62">
        <f t="shared" ca="1" si="505"/>
        <v>0.72558340248437914</v>
      </c>
      <c r="AA3835" s="62">
        <f t="shared" ca="1" si="505"/>
        <v>0.20074101437683667</v>
      </c>
      <c r="AB3835" s="63">
        <f t="shared" ca="1" si="499"/>
        <v>5.996808747494952E-2</v>
      </c>
      <c r="AC3835" s="67">
        <f t="shared" ca="1" si="500"/>
        <v>0.22035213809525561</v>
      </c>
      <c r="AD3835" s="67">
        <f t="shared" ca="1" si="503"/>
        <v>0.19744070915538273</v>
      </c>
      <c r="AE3835" s="67">
        <f t="shared" ca="1" si="503"/>
        <v>0.40906618782223203</v>
      </c>
      <c r="AF3835" s="67">
        <f t="shared" ca="1" si="503"/>
        <v>0.11317287745218002</v>
      </c>
      <c r="AG3835" s="68" cm="1">
        <f t="array" aca="1" ref="AG3835" ca="1">+MMULT(MMULT(AB3835:AF3835,$N$13:$R$17),TRANSPOSE(AB3835:AF3835))</f>
        <v>1.7289060989485685E-4</v>
      </c>
      <c r="AH3835" s="69">
        <f t="shared" ca="1" si="501"/>
        <v>1.3148787392564261E-2</v>
      </c>
      <c r="AI3835" s="70" cm="1">
        <f t="array" aca="1" ref="AI3835" ca="1">+MMULT(AB3835:AF3835,$N$5:$N$9)</f>
        <v>3.3106896650777421E-4</v>
      </c>
    </row>
    <row r="3836" spans="23:35" x14ac:dyDescent="0.3">
      <c r="W3836" s="62">
        <f t="shared" ca="1" si="505"/>
        <v>0.38281018985820303</v>
      </c>
      <c r="X3836" s="62">
        <f t="shared" ca="1" si="505"/>
        <v>4.1025911858442621E-2</v>
      </c>
      <c r="Y3836" s="62">
        <f t="shared" ca="1" si="505"/>
        <v>0.75649244685025796</v>
      </c>
      <c r="Z3836" s="62">
        <f t="shared" ca="1" si="505"/>
        <v>9.6628000640855638E-2</v>
      </c>
      <c r="AA3836" s="62">
        <f t="shared" ca="1" si="505"/>
        <v>8.4341722174917866E-2</v>
      </c>
      <c r="AB3836" s="63">
        <f t="shared" ca="1" si="499"/>
        <v>0.28120963487993034</v>
      </c>
      <c r="AC3836" s="67">
        <f t="shared" ca="1" si="500"/>
        <v>3.0137342212865958E-2</v>
      </c>
      <c r="AD3836" s="67">
        <f t="shared" ca="1" si="503"/>
        <v>0.5557139553860484</v>
      </c>
      <c r="AE3836" s="67">
        <f t="shared" ca="1" si="503"/>
        <v>7.0982240022026993E-2</v>
      </c>
      <c r="AF3836" s="67">
        <f t="shared" ca="1" si="503"/>
        <v>6.1956827499128141E-2</v>
      </c>
      <c r="AG3836" s="68" cm="1">
        <f t="array" aca="1" ref="AG3836" ca="1">+MMULT(MMULT(AB3836:AF3836,$N$13:$R$17),TRANSPOSE(AB3836:AF3836))</f>
        <v>3.1229216425974506E-4</v>
      </c>
      <c r="AH3836" s="69">
        <f t="shared" ca="1" si="501"/>
        <v>1.7671790069479238E-2</v>
      </c>
      <c r="AI3836" s="70" cm="1">
        <f t="array" aca="1" ref="AI3836" ca="1">+MMULT(AB3836:AF3836,$N$5:$N$9)</f>
        <v>-7.5374169666951173E-4</v>
      </c>
    </row>
    <row r="3837" spans="23:35" x14ac:dyDescent="0.3">
      <c r="W3837" s="62">
        <f t="shared" ca="1" si="505"/>
        <v>0.94476594002985148</v>
      </c>
      <c r="X3837" s="62">
        <f t="shared" ca="1" si="505"/>
        <v>0.76389294896100124</v>
      </c>
      <c r="Y3837" s="62">
        <f t="shared" ca="1" si="505"/>
        <v>0.95872097691820579</v>
      </c>
      <c r="Z3837" s="62">
        <f t="shared" ca="1" si="505"/>
        <v>0.27559836909665869</v>
      </c>
      <c r="AA3837" s="62">
        <f t="shared" ca="1" si="505"/>
        <v>0.80759592988391793</v>
      </c>
      <c r="AB3837" s="63">
        <f t="shared" ca="1" si="499"/>
        <v>0.25189901558916439</v>
      </c>
      <c r="AC3837" s="67">
        <f t="shared" ca="1" si="500"/>
        <v>0.20367360179464139</v>
      </c>
      <c r="AD3837" s="67">
        <f t="shared" ca="1" si="503"/>
        <v>0.25561978906939364</v>
      </c>
      <c r="AE3837" s="67">
        <f t="shared" ca="1" si="503"/>
        <v>7.3481647603885869E-2</v>
      </c>
      <c r="AF3837" s="67">
        <f t="shared" ca="1" si="503"/>
        <v>0.21532594594291468</v>
      </c>
      <c r="AG3837" s="68" cm="1">
        <f t="array" aca="1" ref="AG3837" ca="1">+MMULT(MMULT(AB3837:AF3837,$N$13:$R$17),TRANSPOSE(AB3837:AF3837))</f>
        <v>1.6847685240774766E-4</v>
      </c>
      <c r="AH3837" s="69">
        <f t="shared" ca="1" si="501"/>
        <v>1.2979863343184614E-2</v>
      </c>
      <c r="AI3837" s="70" cm="1">
        <f t="array" aca="1" ref="AI3837" ca="1">+MMULT(AB3837:AF3837,$N$5:$N$9)</f>
        <v>8.2786585913238449E-5</v>
      </c>
    </row>
    <row r="3838" spans="23:35" x14ac:dyDescent="0.3">
      <c r="W3838" s="62">
        <f t="shared" ca="1" si="505"/>
        <v>0.96946877485777905</v>
      </c>
      <c r="X3838" s="62">
        <f t="shared" ca="1" si="505"/>
        <v>0.84125181774526703</v>
      </c>
      <c r="Y3838" s="62">
        <f t="shared" ca="1" si="505"/>
        <v>8.6766553854647044E-2</v>
      </c>
      <c r="Z3838" s="62">
        <f t="shared" ca="1" si="505"/>
        <v>0.12724372290676289</v>
      </c>
      <c r="AA3838" s="62">
        <f t="shared" ca="1" si="505"/>
        <v>0.84562733951184466</v>
      </c>
      <c r="AB3838" s="63">
        <f t="shared" ca="1" si="499"/>
        <v>0.33775184290928989</v>
      </c>
      <c r="AC3838" s="67">
        <f t="shared" ca="1" si="500"/>
        <v>0.29308252020384717</v>
      </c>
      <c r="AD3838" s="67">
        <f t="shared" ca="1" si="503"/>
        <v>3.0228475869781689E-2</v>
      </c>
      <c r="AE3838" s="67">
        <f t="shared" ca="1" si="503"/>
        <v>4.4330259029438969E-2</v>
      </c>
      <c r="AF3838" s="67">
        <f t="shared" ca="1" si="503"/>
        <v>0.29460690198764222</v>
      </c>
      <c r="AG3838" s="68" cm="1">
        <f t="array" aca="1" ref="AG3838" ca="1">+MMULT(MMULT(AB3838:AF3838,$N$13:$R$17),TRANSPOSE(AB3838:AF3838))</f>
        <v>1.583534436523866E-4</v>
      </c>
      <c r="AH3838" s="69">
        <f t="shared" ca="1" si="501"/>
        <v>1.2583856469794409E-2</v>
      </c>
      <c r="AI3838" s="70" cm="1">
        <f t="array" aca="1" ref="AI3838" ca="1">+MMULT(AB3838:AF3838,$N$5:$N$9)</f>
        <v>6.6236842373634374E-4</v>
      </c>
    </row>
    <row r="3839" spans="23:35" x14ac:dyDescent="0.3">
      <c r="W3839" s="62">
        <f t="shared" ca="1" si="505"/>
        <v>0.91102876867806737</v>
      </c>
      <c r="X3839" s="62">
        <f t="shared" ca="1" si="505"/>
        <v>0.27001487744001706</v>
      </c>
      <c r="Y3839" s="62">
        <f t="shared" ca="1" si="505"/>
        <v>0.37383761908546032</v>
      </c>
      <c r="Z3839" s="62">
        <f t="shared" ca="1" si="505"/>
        <v>0.89074699836893945</v>
      </c>
      <c r="AA3839" s="62">
        <f t="shared" ca="1" si="505"/>
        <v>0.47614161470231875</v>
      </c>
      <c r="AB3839" s="63">
        <f t="shared" ca="1" si="499"/>
        <v>0.31180716025999833</v>
      </c>
      <c r="AC3839" s="67">
        <f t="shared" ca="1" si="500"/>
        <v>9.2414833710124641E-2</v>
      </c>
      <c r="AD3839" s="67">
        <f t="shared" ca="1" si="503"/>
        <v>0.12794902906802419</v>
      </c>
      <c r="AE3839" s="67">
        <f t="shared" ca="1" si="503"/>
        <v>0.30486555597420711</v>
      </c>
      <c r="AF3839" s="67">
        <f t="shared" ca="1" si="503"/>
        <v>0.16296342098764557</v>
      </c>
      <c r="AG3839" s="68" cm="1">
        <f t="array" aca="1" ref="AG3839" ca="1">+MMULT(MMULT(AB3839:AF3839,$N$13:$R$17),TRANSPOSE(AB3839:AF3839))</f>
        <v>1.7930893536063615E-4</v>
      </c>
      <c r="AH3839" s="69">
        <f t="shared" ca="1" si="501"/>
        <v>1.3390628639486504E-2</v>
      </c>
      <c r="AI3839" s="70" cm="1">
        <f t="array" aca="1" ref="AI3839" ca="1">+MMULT(AB3839:AF3839,$N$5:$N$9)</f>
        <v>4.6921175125301523E-4</v>
      </c>
    </row>
    <row r="3840" spans="23:35" x14ac:dyDescent="0.3">
      <c r="W3840" s="62">
        <f t="shared" ca="1" si="505"/>
        <v>0.76216451210104019</v>
      </c>
      <c r="X3840" s="62">
        <f t="shared" ca="1" si="505"/>
        <v>0.8033877417544476</v>
      </c>
      <c r="Y3840" s="62">
        <f t="shared" ca="1" si="505"/>
        <v>0.18492672082282979</v>
      </c>
      <c r="Z3840" s="62">
        <f t="shared" ca="1" si="505"/>
        <v>0.37401619752002491</v>
      </c>
      <c r="AA3840" s="62">
        <f t="shared" ca="1" si="505"/>
        <v>0.13645206840066093</v>
      </c>
      <c r="AB3840" s="63">
        <f t="shared" ca="1" si="499"/>
        <v>0.33709964496965283</v>
      </c>
      <c r="AC3840" s="67">
        <f t="shared" ca="1" si="500"/>
        <v>0.35533237013598001</v>
      </c>
      <c r="AD3840" s="67">
        <f t="shared" ca="1" si="503"/>
        <v>8.179170106323945E-2</v>
      </c>
      <c r="AE3840" s="67">
        <f t="shared" ca="1" si="503"/>
        <v>0.16542455781539381</v>
      </c>
      <c r="AF3840" s="67">
        <f t="shared" ca="1" si="503"/>
        <v>6.0351726015734034E-2</v>
      </c>
      <c r="AG3840" s="68" cm="1">
        <f t="array" aca="1" ref="AG3840" ca="1">+MMULT(MMULT(AB3840:AF3840,$N$13:$R$17),TRANSPOSE(AB3840:AF3840))</f>
        <v>1.5966496075143095E-4</v>
      </c>
      <c r="AH3840" s="69">
        <f t="shared" ca="1" si="501"/>
        <v>1.2635860111263933E-2</v>
      </c>
      <c r="AI3840" s="70" cm="1">
        <f t="array" aca="1" ref="AI3840" ca="1">+MMULT(AB3840:AF3840,$N$5:$N$9)</f>
        <v>4.2367748472823879E-4</v>
      </c>
    </row>
    <row r="3841" spans="23:35" x14ac:dyDescent="0.3">
      <c r="W3841" s="62">
        <f t="shared" ca="1" si="505"/>
        <v>0.28811317596825847</v>
      </c>
      <c r="X3841" s="62">
        <f t="shared" ca="1" si="505"/>
        <v>0.45089008067202507</v>
      </c>
      <c r="Y3841" s="62">
        <f t="shared" ca="1" si="505"/>
        <v>0.9445160006961949</v>
      </c>
      <c r="Z3841" s="62">
        <f t="shared" ca="1" si="505"/>
        <v>0.83474220691928791</v>
      </c>
      <c r="AA3841" s="62">
        <f t="shared" ca="1" si="505"/>
        <v>0.80606202164720253</v>
      </c>
      <c r="AB3841" s="63">
        <f t="shared" ca="1" si="499"/>
        <v>8.6668213003344291E-2</v>
      </c>
      <c r="AC3841" s="67">
        <f t="shared" ca="1" si="500"/>
        <v>0.13563363571086168</v>
      </c>
      <c r="AD3841" s="67">
        <f t="shared" ca="1" si="503"/>
        <v>0.28412277105446643</v>
      </c>
      <c r="AE3841" s="67">
        <f t="shared" ca="1" si="503"/>
        <v>0.25110137760632256</v>
      </c>
      <c r="AF3841" s="67">
        <f t="shared" ca="1" si="503"/>
        <v>0.2424740026250051</v>
      </c>
      <c r="AG3841" s="68" cm="1">
        <f t="array" aca="1" ref="AG3841" ca="1">+MMULT(MMULT(AB3841:AF3841,$N$13:$R$17),TRANSPOSE(AB3841:AF3841))</f>
        <v>1.7682527498016638E-4</v>
      </c>
      <c r="AH3841" s="69">
        <f t="shared" ca="1" si="501"/>
        <v>1.3297566505950115E-2</v>
      </c>
      <c r="AI3841" s="70" cm="1">
        <f t="array" aca="1" ref="AI3841" ca="1">+MMULT(AB3841:AF3841,$N$5:$N$9)</f>
        <v>1.3810702813352714E-4</v>
      </c>
    </row>
    <row r="3842" spans="23:35" x14ac:dyDescent="0.3">
      <c r="W3842" s="62">
        <f t="shared" ca="1" si="505"/>
        <v>0.8494004061256305</v>
      </c>
      <c r="X3842" s="62">
        <f t="shared" ca="1" si="505"/>
        <v>0.29605175403536432</v>
      </c>
      <c r="Y3842" s="62">
        <f t="shared" ca="1" si="505"/>
        <v>0.29138702059866928</v>
      </c>
      <c r="Z3842" s="62">
        <f t="shared" ca="1" si="505"/>
        <v>0.24368488238535069</v>
      </c>
      <c r="AA3842" s="62">
        <f t="shared" ca="1" si="505"/>
        <v>0.65975761978123071</v>
      </c>
      <c r="AB3842" s="63">
        <f t="shared" ca="1" si="499"/>
        <v>0.36294793584999385</v>
      </c>
      <c r="AC3842" s="67">
        <f t="shared" ca="1" si="500"/>
        <v>0.12650261555916065</v>
      </c>
      <c r="AD3842" s="67">
        <f t="shared" ca="1" si="503"/>
        <v>0.12450937967190526</v>
      </c>
      <c r="AE3842" s="67">
        <f t="shared" ca="1" si="503"/>
        <v>0.10412630418089312</v>
      </c>
      <c r="AF3842" s="67">
        <f t="shared" ca="1" si="503"/>
        <v>0.28191376473804719</v>
      </c>
      <c r="AG3842" s="68" cm="1">
        <f t="array" aca="1" ref="AG3842" ca="1">+MMULT(MMULT(AB3842:AF3842,$N$13:$R$17),TRANSPOSE(AB3842:AF3842))</f>
        <v>1.7643319153005346E-4</v>
      </c>
      <c r="AH3842" s="69">
        <f t="shared" ca="1" si="501"/>
        <v>1.3282815647672502E-2</v>
      </c>
      <c r="AI3842" s="70" cm="1">
        <f t="array" aca="1" ref="AI3842" ca="1">+MMULT(AB3842:AF3842,$N$5:$N$9)</f>
        <v>4.5906926681862719E-4</v>
      </c>
    </row>
    <row r="3843" spans="23:35" x14ac:dyDescent="0.3">
      <c r="W3843" s="62">
        <f t="shared" ca="1" si="505"/>
        <v>0.31809319847712836</v>
      </c>
      <c r="X3843" s="62">
        <f t="shared" ca="1" si="505"/>
        <v>0.2516016339055942</v>
      </c>
      <c r="Y3843" s="62">
        <f t="shared" ca="1" si="505"/>
        <v>0.44308177797190784</v>
      </c>
      <c r="Z3843" s="62">
        <f t="shared" ca="1" si="505"/>
        <v>0.21413821342753681</v>
      </c>
      <c r="AA3843" s="62">
        <f t="shared" ca="1" si="505"/>
        <v>7.3358188472750885E-2</v>
      </c>
      <c r="AB3843" s="63">
        <f t="shared" ref="AB3843:AB3906" ca="1" si="506">+W3843/SUM($W3843:$AA3843)</f>
        <v>0.24463569994850148</v>
      </c>
      <c r="AC3843" s="67">
        <f t="shared" ref="AC3843:AC3906" ca="1" si="507">+X3843/SUM($W3843:$AA3843)</f>
        <v>0.19349908175766073</v>
      </c>
      <c r="AD3843" s="67">
        <f t="shared" ca="1" si="503"/>
        <v>0.34076057396863191</v>
      </c>
      <c r="AE3843" s="67">
        <f t="shared" ca="1" si="503"/>
        <v>0.16468711678955855</v>
      </c>
      <c r="AF3843" s="67">
        <f t="shared" ca="1" si="503"/>
        <v>5.6417527535647286E-2</v>
      </c>
      <c r="AG3843" s="68" cm="1">
        <f t="array" aca="1" ref="AG3843" ca="1">+MMULT(MMULT(AB3843:AF3843,$N$13:$R$17),TRANSPOSE(AB3843:AF3843))</f>
        <v>2.0280972139849438E-4</v>
      </c>
      <c r="AH3843" s="69">
        <f t="shared" ref="AH3843:AH3906" ca="1" si="508">SQRT(AG3843)</f>
        <v>1.4241127813431575E-2</v>
      </c>
      <c r="AI3843" s="70" cm="1">
        <f t="array" aca="1" ref="AI3843" ca="1">+MMULT(AB3843:AF3843,$N$5:$N$9)</f>
        <v>-1.9356754354817084E-4</v>
      </c>
    </row>
    <row r="3844" spans="23:35" x14ac:dyDescent="0.3">
      <c r="W3844" s="62">
        <f t="shared" ca="1" si="505"/>
        <v>0.28201393023372168</v>
      </c>
      <c r="X3844" s="62">
        <f t="shared" ca="1" si="505"/>
        <v>0.97410584266909239</v>
      </c>
      <c r="Y3844" s="62">
        <f t="shared" ca="1" si="505"/>
        <v>0.41828621624751938</v>
      </c>
      <c r="Z3844" s="62">
        <f t="shared" ca="1" si="505"/>
        <v>0.74191191383630006</v>
      </c>
      <c r="AA3844" s="62">
        <f t="shared" ca="1" si="505"/>
        <v>0.66890272078619262</v>
      </c>
      <c r="AB3844" s="63">
        <f t="shared" ca="1" si="506"/>
        <v>9.1408027050219526E-2</v>
      </c>
      <c r="AC3844" s="67">
        <f t="shared" ca="1" si="507"/>
        <v>0.3157329609309712</v>
      </c>
      <c r="AD3844" s="67">
        <f t="shared" ca="1" si="503"/>
        <v>0.13557740831383699</v>
      </c>
      <c r="AE3844" s="67">
        <f t="shared" ca="1" si="503"/>
        <v>0.24047288810387815</v>
      </c>
      <c r="AF3844" s="67">
        <f t="shared" ca="1" si="503"/>
        <v>0.21680871560109402</v>
      </c>
      <c r="AG3844" s="68" cm="1">
        <f t="array" aca="1" ref="AG3844" ca="1">+MMULT(MMULT(AB3844:AF3844,$N$13:$R$17),TRANSPOSE(AB3844:AF3844))</f>
        <v>1.3840480488212502E-4</v>
      </c>
      <c r="AH3844" s="69">
        <f t="shared" ca="1" si="508"/>
        <v>1.17645571477266E-2</v>
      </c>
      <c r="AI3844" s="70" cm="1">
        <f t="array" aca="1" ref="AI3844" ca="1">+MMULT(AB3844:AF3844,$N$5:$N$9)</f>
        <v>4.6648564014574847E-4</v>
      </c>
    </row>
    <row r="3845" spans="23:35" x14ac:dyDescent="0.3">
      <c r="W3845" s="62">
        <f t="shared" ca="1" si="505"/>
        <v>0.68944742666914871</v>
      </c>
      <c r="X3845" s="62">
        <f t="shared" ca="1" si="505"/>
        <v>0.59913139712766483</v>
      </c>
      <c r="Y3845" s="62">
        <f t="shared" ca="1" si="505"/>
        <v>0.12782049414078445</v>
      </c>
      <c r="Z3845" s="62">
        <f t="shared" ca="1" si="505"/>
        <v>0.2109320450581007</v>
      </c>
      <c r="AA3845" s="62">
        <f t="shared" ca="1" si="505"/>
        <v>0.42563638417623884</v>
      </c>
      <c r="AB3845" s="63">
        <f t="shared" ca="1" si="506"/>
        <v>0.33582964350944911</v>
      </c>
      <c r="AC3845" s="67">
        <f t="shared" ca="1" si="507"/>
        <v>0.29183673146010075</v>
      </c>
      <c r="AD3845" s="67">
        <f t="shared" ca="1" si="503"/>
        <v>6.2261325983743947E-2</v>
      </c>
      <c r="AE3845" s="67">
        <f t="shared" ca="1" si="503"/>
        <v>0.10274493856450974</v>
      </c>
      <c r="AF3845" s="67">
        <f t="shared" ca="1" si="503"/>
        <v>0.20732736048219633</v>
      </c>
      <c r="AG3845" s="68" cm="1">
        <f t="array" aca="1" ref="AG3845" ca="1">+MMULT(MMULT(AB3845:AF3845,$N$13:$R$17),TRANSPOSE(AB3845:AF3845))</f>
        <v>1.4954336854487986E-4</v>
      </c>
      <c r="AH3845" s="69">
        <f t="shared" ca="1" si="508"/>
        <v>1.2228792603723389E-2</v>
      </c>
      <c r="AI3845" s="70" cm="1">
        <f t="array" aca="1" ref="AI3845" ca="1">+MMULT(AB3845:AF3845,$N$5:$N$9)</f>
        <v>5.5011038662141449E-4</v>
      </c>
    </row>
    <row r="3846" spans="23:35" x14ac:dyDescent="0.3">
      <c r="W3846" s="62">
        <f t="shared" ca="1" si="505"/>
        <v>0.66310089103591685</v>
      </c>
      <c r="X3846" s="62">
        <f t="shared" ca="1" si="505"/>
        <v>0.78501591982995267</v>
      </c>
      <c r="Y3846" s="62">
        <f t="shared" ca="1" si="505"/>
        <v>0.90550644475701325</v>
      </c>
      <c r="Z3846" s="62">
        <f t="shared" ca="1" si="505"/>
        <v>2.9390123148953506E-4</v>
      </c>
      <c r="AA3846" s="62">
        <f t="shared" ca="1" si="505"/>
        <v>0.49579607835654416</v>
      </c>
      <c r="AB3846" s="63">
        <f t="shared" ca="1" si="506"/>
        <v>0.23269039243762316</v>
      </c>
      <c r="AC3846" s="67">
        <f t="shared" ca="1" si="507"/>
        <v>0.27547190016536915</v>
      </c>
      <c r="AD3846" s="67">
        <f t="shared" ca="1" si="503"/>
        <v>0.31775353167772119</v>
      </c>
      <c r="AE3846" s="67">
        <f t="shared" ca="1" si="503"/>
        <v>1.0313361634360466E-4</v>
      </c>
      <c r="AF3846" s="67">
        <f t="shared" ca="1" si="503"/>
        <v>0.17398104210294293</v>
      </c>
      <c r="AG3846" s="68" cm="1">
        <f t="array" aca="1" ref="AG3846" ca="1">+MMULT(MMULT(AB3846:AF3846,$N$13:$R$17),TRANSPOSE(AB3846:AF3846))</f>
        <v>1.7909580228968306E-4</v>
      </c>
      <c r="AH3846" s="69">
        <f t="shared" ca="1" si="508"/>
        <v>1.3382667981000016E-2</v>
      </c>
      <c r="AI3846" s="70" cm="1">
        <f t="array" aca="1" ref="AI3846" ca="1">+MMULT(AB3846:AF3846,$N$5:$N$9)</f>
        <v>-1.3616626329866004E-4</v>
      </c>
    </row>
    <row r="3847" spans="23:35" x14ac:dyDescent="0.3">
      <c r="W3847" s="62">
        <f t="shared" ca="1" si="505"/>
        <v>3.3667060338120391E-2</v>
      </c>
      <c r="X3847" s="62">
        <f t="shared" ca="1" si="505"/>
        <v>0.37682130603186448</v>
      </c>
      <c r="Y3847" s="62">
        <f t="shared" ca="1" si="505"/>
        <v>0.82459907329577631</v>
      </c>
      <c r="Z3847" s="62">
        <f t="shared" ca="1" si="505"/>
        <v>0.88586858565349014</v>
      </c>
      <c r="AA3847" s="62">
        <f t="shared" ca="1" si="505"/>
        <v>0.72158639806285274</v>
      </c>
      <c r="AB3847" s="63">
        <f t="shared" ca="1" si="506"/>
        <v>1.1843995734657416E-2</v>
      </c>
      <c r="AC3847" s="67">
        <f t="shared" ca="1" si="507"/>
        <v>0.13256488379283932</v>
      </c>
      <c r="AD3847" s="67">
        <f t="shared" ca="1" si="503"/>
        <v>0.2900920902755269</v>
      </c>
      <c r="AE3847" s="67">
        <f t="shared" ca="1" si="503"/>
        <v>0.31164656624525205</v>
      </c>
      <c r="AF3847" s="67">
        <f t="shared" ca="1" si="503"/>
        <v>0.25385246395172434</v>
      </c>
      <c r="AG3847" s="68" cm="1">
        <f t="array" aca="1" ref="AG3847" ca="1">+MMULT(MMULT(AB3847:AF3847,$N$13:$R$17),TRANSPOSE(AB3847:AF3847))</f>
        <v>1.849267240133139E-4</v>
      </c>
      <c r="AH3847" s="69">
        <f t="shared" ca="1" si="508"/>
        <v>1.3598776563107208E-2</v>
      </c>
      <c r="AI3847" s="70" cm="1">
        <f t="array" aca="1" ref="AI3847" ca="1">+MMULT(AB3847:AF3847,$N$5:$N$9)</f>
        <v>1.6825863073011431E-4</v>
      </c>
    </row>
    <row r="3848" spans="23:35" x14ac:dyDescent="0.3">
      <c r="W3848" s="62">
        <f t="shared" ca="1" si="505"/>
        <v>0.81865578206759282</v>
      </c>
      <c r="X3848" s="62">
        <f t="shared" ca="1" si="505"/>
        <v>0.3854487321604968</v>
      </c>
      <c r="Y3848" s="62">
        <f t="shared" ca="1" si="505"/>
        <v>0.62895798905846101</v>
      </c>
      <c r="Z3848" s="62">
        <f t="shared" ca="1" si="505"/>
        <v>0.17281748645437833</v>
      </c>
      <c r="AA3848" s="62">
        <f t="shared" ca="1" si="505"/>
        <v>0.10694472378952458</v>
      </c>
      <c r="AB3848" s="63">
        <f t="shared" ca="1" si="506"/>
        <v>0.38746980609652593</v>
      </c>
      <c r="AC3848" s="67">
        <f t="shared" ca="1" si="507"/>
        <v>0.18243289644053146</v>
      </c>
      <c r="AD3848" s="67">
        <f t="shared" ca="1" si="503"/>
        <v>0.297685835001189</v>
      </c>
      <c r="AE3848" s="67">
        <f t="shared" ca="1" si="503"/>
        <v>8.1794521498949418E-2</v>
      </c>
      <c r="AF3848" s="67">
        <f t="shared" ca="1" si="503"/>
        <v>5.0616940962804155E-2</v>
      </c>
      <c r="AG3848" s="68" cm="1">
        <f t="array" aca="1" ref="AG3848" ca="1">+MMULT(MMULT(AB3848:AF3848,$N$13:$R$17),TRANSPOSE(AB3848:AF3848))</f>
        <v>2.1289914381308401E-4</v>
      </c>
      <c r="AH3848" s="69">
        <f t="shared" ca="1" si="508"/>
        <v>1.4591063834178918E-2</v>
      </c>
      <c r="AI3848" s="70" cm="1">
        <f t="array" aca="1" ref="AI3848" ca="1">+MMULT(AB3848:AF3848,$N$5:$N$9)</f>
        <v>-1.4564981698084482E-4</v>
      </c>
    </row>
    <row r="3849" spans="23:35" x14ac:dyDescent="0.3">
      <c r="W3849" s="62">
        <f t="shared" ca="1" si="505"/>
        <v>7.2939709924217944E-3</v>
      </c>
      <c r="X3849" s="62">
        <f t="shared" ca="1" si="505"/>
        <v>0.6206807912129344</v>
      </c>
      <c r="Y3849" s="62">
        <f t="shared" ca="1" si="505"/>
        <v>0.383179819947703</v>
      </c>
      <c r="Z3849" s="62">
        <f t="shared" ca="1" si="505"/>
        <v>0.9971331996179571</v>
      </c>
      <c r="AA3849" s="62">
        <f t="shared" ca="1" si="505"/>
        <v>0.72020345200905667</v>
      </c>
      <c r="AB3849" s="63">
        <f t="shared" ca="1" si="506"/>
        <v>2.6732616554229023E-3</v>
      </c>
      <c r="AC3849" s="67">
        <f t="shared" ca="1" si="507"/>
        <v>0.22748132137226568</v>
      </c>
      <c r="AD3849" s="67">
        <f t="shared" ca="1" si="503"/>
        <v>0.14043652228152581</v>
      </c>
      <c r="AE3849" s="67">
        <f t="shared" ca="1" si="503"/>
        <v>0.36545222769014402</v>
      </c>
      <c r="AF3849" s="67">
        <f t="shared" ca="1" si="503"/>
        <v>0.26395666700064169</v>
      </c>
      <c r="AG3849" s="68" cm="1">
        <f t="array" aca="1" ref="AG3849" ca="1">+MMULT(MMULT(AB3849:AF3849,$N$13:$R$17),TRANSPOSE(AB3849:AF3849))</f>
        <v>1.5632269194458843E-4</v>
      </c>
      <c r="AH3849" s="69">
        <f t="shared" ca="1" si="508"/>
        <v>1.2502907339678578E-2</v>
      </c>
      <c r="AI3849" s="70" cm="1">
        <f t="array" aca="1" ref="AI3849" ca="1">+MMULT(AB3849:AF3849,$N$5:$N$9)</f>
        <v>5.6225570250863981E-4</v>
      </c>
    </row>
    <row r="3850" spans="23:35" x14ac:dyDescent="0.3">
      <c r="W3850" s="62">
        <f t="shared" ca="1" si="505"/>
        <v>0.38408426228778514</v>
      </c>
      <c r="X3850" s="62">
        <f t="shared" ca="1" si="505"/>
        <v>0.93853910758864678</v>
      </c>
      <c r="Y3850" s="62">
        <f t="shared" ca="1" si="505"/>
        <v>0.45857771427042338</v>
      </c>
      <c r="Z3850" s="62">
        <f t="shared" ca="1" si="505"/>
        <v>0.3637023725177092</v>
      </c>
      <c r="AA3850" s="62">
        <f t="shared" ca="1" si="505"/>
        <v>0.60985962397561289</v>
      </c>
      <c r="AB3850" s="63">
        <f t="shared" ca="1" si="506"/>
        <v>0.13942551538716286</v>
      </c>
      <c r="AC3850" s="67">
        <f t="shared" ca="1" si="507"/>
        <v>0.34069685127714888</v>
      </c>
      <c r="AD3850" s="67">
        <f t="shared" ca="1" si="503"/>
        <v>0.16646720637908902</v>
      </c>
      <c r="AE3850" s="67">
        <f t="shared" ca="1" si="503"/>
        <v>0.1320267340134342</v>
      </c>
      <c r="AF3850" s="67">
        <f t="shared" ca="1" si="503"/>
        <v>0.22138369294316526</v>
      </c>
      <c r="AG3850" s="68" cm="1">
        <f t="array" aca="1" ref="AG3850" ca="1">+MMULT(MMULT(AB3850:AF3850,$N$13:$R$17),TRANSPOSE(AB3850:AF3850))</f>
        <v>1.3980227541566184E-4</v>
      </c>
      <c r="AH3850" s="69">
        <f t="shared" ca="1" si="508"/>
        <v>1.1823801225310827E-2</v>
      </c>
      <c r="AI3850" s="70" cm="1">
        <f t="array" aca="1" ref="AI3850" ca="1">+MMULT(AB3850:AF3850,$N$5:$N$9)</f>
        <v>3.3598774618746245E-4</v>
      </c>
    </row>
    <row r="3851" spans="23:35" x14ac:dyDescent="0.3">
      <c r="W3851" s="62">
        <f t="shared" ca="1" si="505"/>
        <v>0.7555954792120364</v>
      </c>
      <c r="X3851" s="62">
        <f t="shared" ca="1" si="505"/>
        <v>6.5558684293854697E-2</v>
      </c>
      <c r="Y3851" s="62">
        <f t="shared" ca="1" si="505"/>
        <v>0.76530476137690362</v>
      </c>
      <c r="Z3851" s="62">
        <f t="shared" ca="1" si="505"/>
        <v>0.88471163032691702</v>
      </c>
      <c r="AA3851" s="62">
        <f t="shared" ca="1" si="505"/>
        <v>0.90685540362264105</v>
      </c>
      <c r="AB3851" s="63">
        <f t="shared" ca="1" si="506"/>
        <v>0.22367959524894096</v>
      </c>
      <c r="AC3851" s="67">
        <f t="shared" ca="1" si="507"/>
        <v>1.9407395056406162E-2</v>
      </c>
      <c r="AD3851" s="67">
        <f t="shared" ca="1" si="503"/>
        <v>0.22655384260026187</v>
      </c>
      <c r="AE3851" s="67">
        <f t="shared" ca="1" si="503"/>
        <v>0.26190196319057479</v>
      </c>
      <c r="AF3851" s="67">
        <f t="shared" ca="1" si="503"/>
        <v>0.26845720390381617</v>
      </c>
      <c r="AG3851" s="68" cm="1">
        <f t="array" aca="1" ref="AG3851" ca="1">+MMULT(MMULT(AB3851:AF3851,$N$13:$R$17),TRANSPOSE(AB3851:AF3851))</f>
        <v>1.8964876349663107E-4</v>
      </c>
      <c r="AH3851" s="69">
        <f t="shared" ca="1" si="508"/>
        <v>1.3771302171422682E-2</v>
      </c>
      <c r="AI3851" s="70" cm="1">
        <f t="array" aca="1" ref="AI3851" ca="1">+MMULT(AB3851:AF3851,$N$5:$N$9)</f>
        <v>2.959448989794611E-4</v>
      </c>
    </row>
    <row r="3852" spans="23:35" x14ac:dyDescent="0.3">
      <c r="W3852" s="62">
        <f t="shared" ca="1" si="505"/>
        <v>2.3840385442342127E-2</v>
      </c>
      <c r="X3852" s="62">
        <f t="shared" ca="1" si="505"/>
        <v>0.16830593353293055</v>
      </c>
      <c r="Y3852" s="62">
        <f t="shared" ca="1" si="505"/>
        <v>0.29354460160094265</v>
      </c>
      <c r="Z3852" s="62">
        <f t="shared" ca="1" si="505"/>
        <v>0.72526188261275304</v>
      </c>
      <c r="AA3852" s="62">
        <f t="shared" ca="1" si="505"/>
        <v>0.80231515856484514</v>
      </c>
      <c r="AB3852" s="63">
        <f t="shared" ca="1" si="506"/>
        <v>1.1841635537464227E-2</v>
      </c>
      <c r="AC3852" s="67">
        <f t="shared" ca="1" si="507"/>
        <v>8.3598376733872326E-2</v>
      </c>
      <c r="AD3852" s="67">
        <f t="shared" ca="1" si="503"/>
        <v>0.14580503299979394</v>
      </c>
      <c r="AE3852" s="67">
        <f t="shared" ca="1" si="503"/>
        <v>0.36024110868031561</v>
      </c>
      <c r="AF3852" s="67">
        <f t="shared" ca="1" si="503"/>
        <v>0.39851384604855394</v>
      </c>
      <c r="AG3852" s="68" cm="1">
        <f t="array" aca="1" ref="AG3852" ca="1">+MMULT(MMULT(AB3852:AF3852,$N$13:$R$17),TRANSPOSE(AB3852:AF3852))</f>
        <v>1.8817422130526046E-4</v>
      </c>
      <c r="AH3852" s="69">
        <f t="shared" ca="1" si="508"/>
        <v>1.3717660926894951E-2</v>
      </c>
      <c r="AI3852" s="70" cm="1">
        <f t="array" aca="1" ref="AI3852" ca="1">+MMULT(AB3852:AF3852,$N$5:$N$9)</f>
        <v>6.5033225515594129E-4</v>
      </c>
    </row>
    <row r="3853" spans="23:35" x14ac:dyDescent="0.3">
      <c r="W3853" s="62">
        <f t="shared" ca="1" si="505"/>
        <v>0.18240172040657787</v>
      </c>
      <c r="X3853" s="62">
        <f t="shared" ca="1" si="505"/>
        <v>6.7989468865468194E-2</v>
      </c>
      <c r="Y3853" s="62">
        <f t="shared" ca="1" si="505"/>
        <v>0.7129528846298292</v>
      </c>
      <c r="Z3853" s="62">
        <f t="shared" ca="1" si="505"/>
        <v>0.34291395977178496</v>
      </c>
      <c r="AA3853" s="62">
        <f t="shared" ca="1" si="505"/>
        <v>0.43928925127364216</v>
      </c>
      <c r="AB3853" s="63">
        <f t="shared" ca="1" si="506"/>
        <v>0.10449543359811335</v>
      </c>
      <c r="AC3853" s="67">
        <f t="shared" ca="1" si="507"/>
        <v>3.8950230367160048E-2</v>
      </c>
      <c r="AD3853" s="67">
        <f t="shared" ca="1" si="503"/>
        <v>0.40844088887076641</v>
      </c>
      <c r="AE3853" s="67">
        <f t="shared" ca="1" si="503"/>
        <v>0.19645068496791679</v>
      </c>
      <c r="AF3853" s="67">
        <f t="shared" ca="1" si="503"/>
        <v>0.25166276219604339</v>
      </c>
      <c r="AG3853" s="68" cm="1">
        <f t="array" aca="1" ref="AG3853" ca="1">+MMULT(MMULT(AB3853:AF3853,$N$13:$R$17),TRANSPOSE(AB3853:AF3853))</f>
        <v>2.2530609996896647E-4</v>
      </c>
      <c r="AH3853" s="69">
        <f t="shared" ca="1" si="508"/>
        <v>1.5010199864391095E-2</v>
      </c>
      <c r="AI3853" s="70" cm="1">
        <f t="array" aca="1" ref="AI3853" ca="1">+MMULT(AB3853:AF3853,$N$5:$N$9)</f>
        <v>-1.8135834867309946E-4</v>
      </c>
    </row>
    <row r="3854" spans="23:35" x14ac:dyDescent="0.3">
      <c r="W3854" s="62">
        <f t="shared" ca="1" si="505"/>
        <v>3.3135250245395986E-2</v>
      </c>
      <c r="X3854" s="62">
        <f t="shared" ca="1" si="505"/>
        <v>0.68394714316762073</v>
      </c>
      <c r="Y3854" s="62">
        <f t="shared" ca="1" si="505"/>
        <v>0.65211619236787743</v>
      </c>
      <c r="Z3854" s="62">
        <f t="shared" ca="1" si="505"/>
        <v>0.27288245304074532</v>
      </c>
      <c r="AA3854" s="62">
        <f t="shared" ca="1" si="505"/>
        <v>0.81461520852139047</v>
      </c>
      <c r="AB3854" s="63">
        <f t="shared" ca="1" si="506"/>
        <v>1.3487727789397032E-2</v>
      </c>
      <c r="AC3854" s="67">
        <f t="shared" ca="1" si="507"/>
        <v>0.27840118366579686</v>
      </c>
      <c r="AD3854" s="67">
        <f t="shared" ca="1" si="503"/>
        <v>0.26544437191742987</v>
      </c>
      <c r="AE3854" s="67">
        <f t="shared" ca="1" si="503"/>
        <v>0.11107700161787344</v>
      </c>
      <c r="AF3854" s="67">
        <f t="shared" ca="1" si="503"/>
        <v>0.33158971500950291</v>
      </c>
      <c r="AG3854" s="68" cm="1">
        <f t="array" aca="1" ref="AG3854" ca="1">+MMULT(MMULT(AB3854:AF3854,$N$13:$R$17),TRANSPOSE(AB3854:AF3854))</f>
        <v>1.7445874548421895E-4</v>
      </c>
      <c r="AH3854" s="69">
        <f t="shared" ca="1" si="508"/>
        <v>1.320828321487009E-2</v>
      </c>
      <c r="AI3854" s="70" cm="1">
        <f t="array" aca="1" ref="AI3854" ca="1">+MMULT(AB3854:AF3854,$N$5:$N$9)</f>
        <v>1.788278301624708E-4</v>
      </c>
    </row>
    <row r="3855" spans="23:35" x14ac:dyDescent="0.3">
      <c r="W3855" s="62">
        <f t="shared" ca="1" si="505"/>
        <v>0.19589489074297872</v>
      </c>
      <c r="X3855" s="62">
        <f t="shared" ca="1" si="505"/>
        <v>0.92400370745934546</v>
      </c>
      <c r="Y3855" s="62">
        <f t="shared" ca="1" si="505"/>
        <v>0.16390032508967445</v>
      </c>
      <c r="Z3855" s="62">
        <f t="shared" ca="1" si="505"/>
        <v>0.94731886916376085</v>
      </c>
      <c r="AA3855" s="62">
        <f t="shared" ca="1" si="505"/>
        <v>5.6718740975630899E-3</v>
      </c>
      <c r="AB3855" s="63">
        <f t="shared" ca="1" si="506"/>
        <v>8.7578592512381315E-2</v>
      </c>
      <c r="AC3855" s="67">
        <f t="shared" ca="1" si="507"/>
        <v>0.41309369462670403</v>
      </c>
      <c r="AD3855" s="67">
        <f t="shared" ca="1" si="503"/>
        <v>7.3274804305685587E-2</v>
      </c>
      <c r="AE3855" s="67">
        <f t="shared" ca="1" si="503"/>
        <v>0.4235171877485861</v>
      </c>
      <c r="AF3855" s="67">
        <f t="shared" ca="1" si="503"/>
        <v>2.5357208066428979E-3</v>
      </c>
      <c r="AG3855" s="68" cm="1">
        <f t="array" aca="1" ref="AG3855" ca="1">+MMULT(MMULT(AB3855:AF3855,$N$13:$R$17),TRANSPOSE(AB3855:AF3855))</f>
        <v>1.7745695803334186E-4</v>
      </c>
      <c r="AH3855" s="69">
        <f t="shared" ca="1" si="508"/>
        <v>1.3321297160312199E-2</v>
      </c>
      <c r="AI3855" s="70" cm="1">
        <f t="array" aca="1" ref="AI3855" ca="1">+MMULT(AB3855:AF3855,$N$5:$N$9)</f>
        <v>5.4826610660448018E-4</v>
      </c>
    </row>
    <row r="3856" spans="23:35" x14ac:dyDescent="0.3">
      <c r="W3856" s="62">
        <f t="shared" ca="1" si="505"/>
        <v>0.51277319438925939</v>
      </c>
      <c r="X3856" s="62">
        <f t="shared" ca="1" si="505"/>
        <v>0.63860994757791834</v>
      </c>
      <c r="Y3856" s="62">
        <f t="shared" ca="1" si="505"/>
        <v>0.51805830334368086</v>
      </c>
      <c r="Z3856" s="62">
        <f t="shared" ca="1" si="505"/>
        <v>0.84498924819489951</v>
      </c>
      <c r="AA3856" s="62">
        <f t="shared" ca="1" si="505"/>
        <v>0.67109996686425244</v>
      </c>
      <c r="AB3856" s="63">
        <f t="shared" ca="1" si="506"/>
        <v>0.16096947386772256</v>
      </c>
      <c r="AC3856" s="67">
        <f t="shared" ca="1" si="507"/>
        <v>0.20047207692037772</v>
      </c>
      <c r="AD3856" s="67">
        <f t="shared" ca="1" si="503"/>
        <v>0.1626285723093642</v>
      </c>
      <c r="AE3856" s="67">
        <f t="shared" ca="1" si="503"/>
        <v>0.26525855133246501</v>
      </c>
      <c r="AF3856" s="67">
        <f t="shared" ca="1" si="503"/>
        <v>0.21067132557007059</v>
      </c>
      <c r="AG3856" s="68" cm="1">
        <f t="array" aca="1" ref="AG3856" ca="1">+MMULT(MMULT(AB3856:AF3856,$N$13:$R$17),TRANSPOSE(AB3856:AF3856))</f>
        <v>1.5004376020430319E-4</v>
      </c>
      <c r="AH3856" s="69">
        <f t="shared" ca="1" si="508"/>
        <v>1.2249235086498389E-2</v>
      </c>
      <c r="AI3856" s="70" cm="1">
        <f t="array" aca="1" ref="AI3856" ca="1">+MMULT(AB3856:AF3856,$N$5:$N$9)</f>
        <v>4.0791705908831019E-4</v>
      </c>
    </row>
    <row r="3857" spans="23:35" x14ac:dyDescent="0.3">
      <c r="W3857" s="62">
        <f t="shared" ca="1" si="505"/>
        <v>0.70273374966247815</v>
      </c>
      <c r="X3857" s="62">
        <f t="shared" ca="1" si="505"/>
        <v>0.81744070597097074</v>
      </c>
      <c r="Y3857" s="62">
        <f t="shared" ca="1" si="505"/>
        <v>0.55569394069773659</v>
      </c>
      <c r="Z3857" s="62">
        <f t="shared" ca="1" si="505"/>
        <v>0.3601177298396091</v>
      </c>
      <c r="AA3857" s="62">
        <f t="shared" ca="1" si="505"/>
        <v>0.15780759085472917</v>
      </c>
      <c r="AB3857" s="63">
        <f t="shared" ca="1" si="506"/>
        <v>0.27092892740458552</v>
      </c>
      <c r="AC3857" s="67">
        <f t="shared" ca="1" si="507"/>
        <v>0.31515255072341858</v>
      </c>
      <c r="AD3857" s="67">
        <f t="shared" ca="1" si="503"/>
        <v>0.21423983605565516</v>
      </c>
      <c r="AE3857" s="67">
        <f t="shared" ca="1" si="503"/>
        <v>0.13883823045595936</v>
      </c>
      <c r="AF3857" s="67">
        <f t="shared" ca="1" si="503"/>
        <v>6.0840455360381421E-2</v>
      </c>
      <c r="AG3857" s="68" cm="1">
        <f t="array" aca="1" ref="AG3857" ca="1">+MMULT(MMULT(AB3857:AF3857,$N$13:$R$17),TRANSPOSE(AB3857:AF3857))</f>
        <v>1.6572827117807568E-4</v>
      </c>
      <c r="AH3857" s="69">
        <f t="shared" ca="1" si="508"/>
        <v>1.2873549284407764E-2</v>
      </c>
      <c r="AI3857" s="70" cm="1">
        <f t="array" aca="1" ref="AI3857" ca="1">+MMULT(AB3857:AF3857,$N$5:$N$9)</f>
        <v>9.6515538333777329E-5</v>
      </c>
    </row>
    <row r="3858" spans="23:35" x14ac:dyDescent="0.3">
      <c r="W3858" s="62">
        <f t="shared" ca="1" si="505"/>
        <v>0.71118201371472456</v>
      </c>
      <c r="X3858" s="62">
        <f t="shared" ca="1" si="505"/>
        <v>0.50416086080385125</v>
      </c>
      <c r="Y3858" s="62">
        <f t="shared" ca="1" si="505"/>
        <v>0.43333126624975005</v>
      </c>
      <c r="Z3858" s="62">
        <f t="shared" ca="1" si="505"/>
        <v>8.2088627747033516E-2</v>
      </c>
      <c r="AA3858" s="62">
        <f t="shared" ca="1" si="505"/>
        <v>0.9786001067261102</v>
      </c>
      <c r="AB3858" s="63">
        <f t="shared" ca="1" si="506"/>
        <v>0.26249049922902667</v>
      </c>
      <c r="AC3858" s="67">
        <f t="shared" ca="1" si="507"/>
        <v>0.18608096590196258</v>
      </c>
      <c r="AD3858" s="67">
        <f t="shared" ca="1" si="503"/>
        <v>0.1599384380031153</v>
      </c>
      <c r="AE3858" s="67">
        <f t="shared" ca="1" si="503"/>
        <v>3.0298129681029688E-2</v>
      </c>
      <c r="AF3858" s="67">
        <f t="shared" ca="1" si="503"/>
        <v>0.36119196718486563</v>
      </c>
      <c r="AG3858" s="68" cm="1">
        <f t="array" aca="1" ref="AG3858" ca="1">+MMULT(MMULT(AB3858:AF3858,$N$13:$R$17),TRANSPOSE(AB3858:AF3858))</f>
        <v>1.7569602917552564E-4</v>
      </c>
      <c r="AH3858" s="69">
        <f t="shared" ca="1" si="508"/>
        <v>1.325503787906793E-2</v>
      </c>
      <c r="AI3858" s="70" cm="1">
        <f t="array" aca="1" ref="AI3858" ca="1">+MMULT(AB3858:AF3858,$N$5:$N$9)</f>
        <v>3.9997117897906616E-4</v>
      </c>
    </row>
    <row r="3859" spans="23:35" x14ac:dyDescent="0.3">
      <c r="W3859" s="62">
        <f t="shared" ca="1" si="505"/>
        <v>0.18731644602904052</v>
      </c>
      <c r="X3859" s="62">
        <f t="shared" ca="1" si="505"/>
        <v>0.40593056044696263</v>
      </c>
      <c r="Y3859" s="62">
        <f t="shared" ca="1" si="505"/>
        <v>0.28174550877221394</v>
      </c>
      <c r="Z3859" s="62">
        <f t="shared" ca="1" si="505"/>
        <v>0.98936398011998028</v>
      </c>
      <c r="AA3859" s="62">
        <f t="shared" ca="1" si="505"/>
        <v>0.88988407943554382</v>
      </c>
      <c r="AB3859" s="63">
        <f t="shared" ca="1" si="506"/>
        <v>6.8010197708451126E-2</v>
      </c>
      <c r="AC3859" s="67">
        <f t="shared" ca="1" si="507"/>
        <v>0.14738384299486548</v>
      </c>
      <c r="AD3859" s="67">
        <f t="shared" ca="1" si="503"/>
        <v>0.1022951703455644</v>
      </c>
      <c r="AE3859" s="67">
        <f t="shared" ca="1" si="503"/>
        <v>0.35921480104927989</v>
      </c>
      <c r="AF3859" s="67">
        <f t="shared" ca="1" si="503"/>
        <v>0.32309598790183902</v>
      </c>
      <c r="AG3859" s="68" cm="1">
        <f t="array" aca="1" ref="AG3859" ca="1">+MMULT(MMULT(AB3859:AF3859,$N$13:$R$17),TRANSPOSE(AB3859:AF3859))</f>
        <v>1.6202120038123286E-4</v>
      </c>
      <c r="AH3859" s="69">
        <f t="shared" ca="1" si="508"/>
        <v>1.2728754863741892E-2</v>
      </c>
      <c r="AI3859" s="70" cm="1">
        <f t="array" aca="1" ref="AI3859" ca="1">+MMULT(AB3859:AF3859,$N$5:$N$9)</f>
        <v>6.9300822488635482E-4</v>
      </c>
    </row>
    <row r="3860" spans="23:35" x14ac:dyDescent="0.3">
      <c r="W3860" s="62">
        <f t="shared" ca="1" si="505"/>
        <v>0.32326824715517488</v>
      </c>
      <c r="X3860" s="62">
        <f t="shared" ca="1" si="505"/>
        <v>0.28811655291602978</v>
      </c>
      <c r="Y3860" s="62">
        <f t="shared" ca="1" si="505"/>
        <v>0.7951146421386065</v>
      </c>
      <c r="Z3860" s="62">
        <f t="shared" ca="1" si="505"/>
        <v>0.61889357144815371</v>
      </c>
      <c r="AA3860" s="62">
        <f t="shared" ca="1" si="505"/>
        <v>0.10309377001983899</v>
      </c>
      <c r="AB3860" s="63">
        <f t="shared" ca="1" si="506"/>
        <v>0.15187702814701109</v>
      </c>
      <c r="AC3860" s="67">
        <f t="shared" ca="1" si="507"/>
        <v>0.13536215264545565</v>
      </c>
      <c r="AD3860" s="67">
        <f t="shared" ca="1" si="503"/>
        <v>0.37355864656332566</v>
      </c>
      <c r="AE3860" s="67">
        <f t="shared" ca="1" si="503"/>
        <v>0.29076693179121837</v>
      </c>
      <c r="AF3860" s="67">
        <f t="shared" ca="1" si="503"/>
        <v>4.8435240852989316E-2</v>
      </c>
      <c r="AG3860" s="68" cm="1">
        <f t="array" aca="1" ref="AG3860" ca="1">+MMULT(MMULT(AB3860:AF3860,$N$13:$R$17),TRANSPOSE(AB3860:AF3860))</f>
        <v>2.2320355723063007E-4</v>
      </c>
      <c r="AH3860" s="69">
        <f t="shared" ca="1" si="508"/>
        <v>1.4939998568628782E-2</v>
      </c>
      <c r="AI3860" s="70" cm="1">
        <f t="array" aca="1" ref="AI3860" ca="1">+MMULT(AB3860:AF3860,$N$5:$N$9)</f>
        <v>-2.062844386337523E-4</v>
      </c>
    </row>
    <row r="3861" spans="23:35" x14ac:dyDescent="0.3">
      <c r="W3861" s="62">
        <f t="shared" ca="1" si="505"/>
        <v>0.42971790388188291</v>
      </c>
      <c r="X3861" s="62">
        <f t="shared" ca="1" si="505"/>
        <v>0.66904427902754493</v>
      </c>
      <c r="Y3861" s="62">
        <f t="shared" ca="1" si="505"/>
        <v>0.24939854011339824</v>
      </c>
      <c r="Z3861" s="62">
        <f t="shared" ca="1" si="505"/>
        <v>0.6176024046719969</v>
      </c>
      <c r="AA3861" s="62">
        <f t="shared" ca="1" si="505"/>
        <v>0.82066239934189389</v>
      </c>
      <c r="AB3861" s="63">
        <f t="shared" ca="1" si="506"/>
        <v>0.1542183344619569</v>
      </c>
      <c r="AC3861" s="67">
        <f t="shared" ca="1" si="507"/>
        <v>0.24010843732796772</v>
      </c>
      <c r="AD3861" s="67">
        <f t="shared" ca="1" si="503"/>
        <v>8.950482892633646E-2</v>
      </c>
      <c r="AE3861" s="67">
        <f t="shared" ca="1" si="503"/>
        <v>0.22164683702449398</v>
      </c>
      <c r="AF3861" s="67">
        <f t="shared" ca="1" si="503"/>
        <v>0.29452156225924497</v>
      </c>
      <c r="AG3861" s="68" cm="1">
        <f t="array" aca="1" ref="AG3861" ca="1">+MMULT(MMULT(AB3861:AF3861,$N$13:$R$17),TRANSPOSE(AB3861:AF3861))</f>
        <v>1.4345575671471066E-4</v>
      </c>
      <c r="AH3861" s="69">
        <f t="shared" ca="1" si="508"/>
        <v>1.1977301729300746E-2</v>
      </c>
      <c r="AI3861" s="70" cm="1">
        <f t="array" aca="1" ref="AI3861" ca="1">+MMULT(AB3861:AF3861,$N$5:$N$9)</f>
        <v>6.2381336169601924E-4</v>
      </c>
    </row>
    <row r="3862" spans="23:35" x14ac:dyDescent="0.3">
      <c r="W3862" s="62">
        <f t="shared" ca="1" si="505"/>
        <v>0.80361278161846084</v>
      </c>
      <c r="X3862" s="62">
        <f t="shared" ca="1" si="505"/>
        <v>0.57400298382739778</v>
      </c>
      <c r="Y3862" s="62">
        <f t="shared" ca="1" si="505"/>
        <v>0.33187650072506103</v>
      </c>
      <c r="Z3862" s="62">
        <f t="shared" ca="1" si="505"/>
        <v>0.35395156947691897</v>
      </c>
      <c r="AA3862" s="62">
        <f t="shared" ca="1" si="505"/>
        <v>0.20810411721215538</v>
      </c>
      <c r="AB3862" s="63">
        <f t="shared" ca="1" si="506"/>
        <v>0.35377319708645</v>
      </c>
      <c r="AC3862" s="67">
        <f t="shared" ca="1" si="507"/>
        <v>0.25269243517606521</v>
      </c>
      <c r="AD3862" s="67">
        <f t="shared" ca="1" si="503"/>
        <v>0.1461014724814467</v>
      </c>
      <c r="AE3862" s="67">
        <f t="shared" ca="1" si="503"/>
        <v>0.15581954544753324</v>
      </c>
      <c r="AF3862" s="67">
        <f t="shared" ca="1" si="503"/>
        <v>9.161334980850469E-2</v>
      </c>
      <c r="AG3862" s="68" cm="1">
        <f t="array" aca="1" ref="AG3862" ca="1">+MMULT(MMULT(AB3862:AF3862,$N$13:$R$17),TRANSPOSE(AB3862:AF3862))</f>
        <v>1.6766645391645075E-4</v>
      </c>
      <c r="AH3862" s="69">
        <f t="shared" ca="1" si="508"/>
        <v>1.2948608184528974E-2</v>
      </c>
      <c r="AI3862" s="70" cm="1">
        <f t="array" aca="1" ref="AI3862" ca="1">+MMULT(AB3862:AF3862,$N$5:$N$9)</f>
        <v>2.8869832621343571E-4</v>
      </c>
    </row>
    <row r="3863" spans="23:35" x14ac:dyDescent="0.3">
      <c r="W3863" s="62">
        <f t="shared" ca="1" si="505"/>
        <v>0.63753960296275458</v>
      </c>
      <c r="X3863" s="62">
        <f t="shared" ca="1" si="505"/>
        <v>0.17366517971813911</v>
      </c>
      <c r="Y3863" s="62">
        <f t="shared" ca="1" si="505"/>
        <v>0.1015993234325222</v>
      </c>
      <c r="Z3863" s="62">
        <f t="shared" ca="1" si="505"/>
        <v>0.14293916688022634</v>
      </c>
      <c r="AA3863" s="62">
        <f t="shared" ca="1" si="505"/>
        <v>0.33897858050935958</v>
      </c>
      <c r="AB3863" s="63">
        <f t="shared" ca="1" si="506"/>
        <v>0.4571087786152499</v>
      </c>
      <c r="AC3863" s="67">
        <f t="shared" ca="1" si="507"/>
        <v>0.12451599527315024</v>
      </c>
      <c r="AD3863" s="67">
        <f t="shared" ca="1" si="503"/>
        <v>7.2845580771064858E-2</v>
      </c>
      <c r="AE3863" s="67">
        <f t="shared" ca="1" si="503"/>
        <v>0.10248578705583372</v>
      </c>
      <c r="AF3863" s="67">
        <f t="shared" ca="1" si="503"/>
        <v>0.24304385828470138</v>
      </c>
      <c r="AG3863" s="68" cm="1">
        <f t="array" aca="1" ref="AG3863" ca="1">+MMULT(MMULT(AB3863:AF3863,$N$13:$R$17),TRANSPOSE(AB3863:AF3863))</f>
        <v>1.9035579987247177E-4</v>
      </c>
      <c r="AH3863" s="69">
        <f t="shared" ca="1" si="508"/>
        <v>1.3796948933458867E-2</v>
      </c>
      <c r="AI3863" s="70" cm="1">
        <f t="array" aca="1" ref="AI3863" ca="1">+MMULT(AB3863:AF3863,$N$5:$N$9)</f>
        <v>5.4763540868127121E-4</v>
      </c>
    </row>
    <row r="3864" spans="23:35" x14ac:dyDescent="0.3">
      <c r="W3864" s="62">
        <f t="shared" ca="1" si="505"/>
        <v>0.67205458368809412</v>
      </c>
      <c r="X3864" s="62">
        <f t="shared" ca="1" si="505"/>
        <v>0.41734775186720885</v>
      </c>
      <c r="Y3864" s="62">
        <f t="shared" ca="1" si="505"/>
        <v>0.78390695393338006</v>
      </c>
      <c r="Z3864" s="62">
        <f t="shared" ca="1" si="505"/>
        <v>0.17388552313255223</v>
      </c>
      <c r="AA3864" s="62">
        <f t="shared" ca="1" si="505"/>
        <v>0.97757689748485455</v>
      </c>
      <c r="AB3864" s="63">
        <f t="shared" ca="1" si="506"/>
        <v>0.22218357221561116</v>
      </c>
      <c r="AC3864" s="67">
        <f t="shared" ca="1" si="507"/>
        <v>0.13797661174653439</v>
      </c>
      <c r="AD3864" s="67">
        <f t="shared" ca="1" si="503"/>
        <v>0.25916235308412272</v>
      </c>
      <c r="AE3864" s="67">
        <f t="shared" ca="1" si="503"/>
        <v>5.7487155989849374E-2</v>
      </c>
      <c r="AF3864" s="67">
        <f t="shared" ca="1" si="503"/>
        <v>0.32319030696388235</v>
      </c>
      <c r="AG3864" s="68" cm="1">
        <f t="array" aca="1" ref="AG3864" ca="1">+MMULT(MMULT(AB3864:AF3864,$N$13:$R$17),TRANSPOSE(AB3864:AF3864))</f>
        <v>1.8417470481535192E-4</v>
      </c>
      <c r="AH3864" s="69">
        <f t="shared" ca="1" si="508"/>
        <v>1.3571098143309993E-2</v>
      </c>
      <c r="AI3864" s="70" cm="1">
        <f t="array" aca="1" ref="AI3864" ca="1">+MMULT(AB3864:AF3864,$N$5:$N$9)</f>
        <v>1.5027008462732607E-4</v>
      </c>
    </row>
    <row r="3865" spans="23:35" x14ac:dyDescent="0.3">
      <c r="W3865" s="62">
        <f t="shared" ca="1" si="505"/>
        <v>0.3461851057727966</v>
      </c>
      <c r="X3865" s="62">
        <f t="shared" ca="1" si="505"/>
        <v>0.99388527176831476</v>
      </c>
      <c r="Y3865" s="62">
        <f t="shared" ca="1" si="505"/>
        <v>0.435470019546356</v>
      </c>
      <c r="Z3865" s="62">
        <f t="shared" ca="1" si="505"/>
        <v>0.80779268896640566</v>
      </c>
      <c r="AA3865" s="62">
        <f t="shared" ca="1" si="505"/>
        <v>0.24687279480865176</v>
      </c>
      <c r="AB3865" s="63">
        <f t="shared" ca="1" si="506"/>
        <v>0.12231799393593738</v>
      </c>
      <c r="AC3865" s="67">
        <f t="shared" ca="1" si="507"/>
        <v>0.35117066164296906</v>
      </c>
      <c r="AD3865" s="67">
        <f t="shared" ca="1" si="503"/>
        <v>0.15386513839538893</v>
      </c>
      <c r="AE3865" s="67">
        <f t="shared" ca="1" si="503"/>
        <v>0.28541834868925697</v>
      </c>
      <c r="AF3865" s="67">
        <f t="shared" ca="1" si="503"/>
        <v>8.7227857336447764E-2</v>
      </c>
      <c r="AG3865" s="68" cm="1">
        <f t="array" aca="1" ref="AG3865" ca="1">+MMULT(MMULT(AB3865:AF3865,$N$13:$R$17),TRANSPOSE(AB3865:AF3865))</f>
        <v>1.5039191632437685E-4</v>
      </c>
      <c r="AH3865" s="69">
        <f t="shared" ca="1" si="508"/>
        <v>1.2263438193442198E-2</v>
      </c>
      <c r="AI3865" s="70" cm="1">
        <f t="array" aca="1" ref="AI3865" ca="1">+MMULT(AB3865:AF3865,$N$5:$N$9)</f>
        <v>3.4574203210120701E-4</v>
      </c>
    </row>
    <row r="3866" spans="23:35" x14ac:dyDescent="0.3">
      <c r="W3866" s="62">
        <f t="shared" ca="1" si="505"/>
        <v>0.57043011686295275</v>
      </c>
      <c r="X3866" s="62">
        <f t="shared" ca="1" si="505"/>
        <v>0.80449405865231871</v>
      </c>
      <c r="Y3866" s="62">
        <f t="shared" ca="1" si="505"/>
        <v>0.26442806287196152</v>
      </c>
      <c r="Z3866" s="62">
        <f t="shared" ca="1" si="505"/>
        <v>0.90079498773877731</v>
      </c>
      <c r="AA3866" s="62">
        <f t="shared" ca="1" si="505"/>
        <v>0.27185482635912039</v>
      </c>
      <c r="AB3866" s="63">
        <f t="shared" ca="1" si="506"/>
        <v>0.20285551227063658</v>
      </c>
      <c r="AC3866" s="67">
        <f t="shared" ca="1" si="507"/>
        <v>0.2860929841574405</v>
      </c>
      <c r="AD3866" s="67">
        <f t="shared" ca="1" si="503"/>
        <v>9.4035515599382641E-2</v>
      </c>
      <c r="AE3866" s="67">
        <f t="shared" ca="1" si="503"/>
        <v>0.32033937775496713</v>
      </c>
      <c r="AF3866" s="67">
        <f t="shared" ca="1" si="503"/>
        <v>9.6676610217573039E-2</v>
      </c>
      <c r="AG3866" s="68" cm="1">
        <f t="array" aca="1" ref="AG3866" ca="1">+MMULT(MMULT(AB3866:AF3866,$N$13:$R$17),TRANSPOSE(AB3866:AF3866))</f>
        <v>1.5286515724735277E-4</v>
      </c>
      <c r="AH3866" s="69">
        <f t="shared" ca="1" si="508"/>
        <v>1.2363864980148917E-2</v>
      </c>
      <c r="AI3866" s="70" cm="1">
        <f t="array" aca="1" ref="AI3866" ca="1">+MMULT(AB3866:AF3866,$N$5:$N$9)</f>
        <v>5.1139851776635489E-4</v>
      </c>
    </row>
    <row r="3867" spans="23:35" x14ac:dyDescent="0.3">
      <c r="W3867" s="62">
        <f t="shared" ca="1" si="505"/>
        <v>0.91065387108858387</v>
      </c>
      <c r="X3867" s="62">
        <f t="shared" ca="1" si="505"/>
        <v>0.48632583452174616</v>
      </c>
      <c r="Y3867" s="62">
        <f t="shared" ca="1" si="505"/>
        <v>9.7279702608869423E-2</v>
      </c>
      <c r="Z3867" s="62">
        <f t="shared" ca="1" si="505"/>
        <v>0.62508484791084895</v>
      </c>
      <c r="AA3867" s="62">
        <f t="shared" ca="1" si="505"/>
        <v>0.91790527005584777</v>
      </c>
      <c r="AB3867" s="63">
        <f t="shared" ca="1" si="506"/>
        <v>0.29982846757808562</v>
      </c>
      <c r="AC3867" s="67">
        <f t="shared" ca="1" si="507"/>
        <v>0.16012047424120016</v>
      </c>
      <c r="AD3867" s="67">
        <f t="shared" ca="1" si="503"/>
        <v>3.2028880660006524E-2</v>
      </c>
      <c r="AE3867" s="67">
        <f t="shared" ca="1" si="503"/>
        <v>0.20580622122799874</v>
      </c>
      <c r="AF3867" s="67">
        <f t="shared" ca="1" si="503"/>
        <v>0.30221595629270892</v>
      </c>
      <c r="AG3867" s="68" cm="1">
        <f t="array" aca="1" ref="AG3867" ca="1">+MMULT(MMULT(AB3867:AF3867,$N$13:$R$17),TRANSPOSE(AB3867:AF3867))</f>
        <v>1.6127143639287905E-4</v>
      </c>
      <c r="AH3867" s="69">
        <f t="shared" ca="1" si="508"/>
        <v>1.2699269128295497E-2</v>
      </c>
      <c r="AI3867" s="70" cm="1">
        <f t="array" aca="1" ref="AI3867" ca="1">+MMULT(AB3867:AF3867,$N$5:$N$9)</f>
        <v>7.525764043761861E-4</v>
      </c>
    </row>
    <row r="3868" spans="23:35" x14ac:dyDescent="0.3">
      <c r="W3868" s="62">
        <f t="shared" ca="1" si="505"/>
        <v>0.77346195079516178</v>
      </c>
      <c r="X3868" s="62">
        <f t="shared" ca="1" si="505"/>
        <v>0.9907495534815548</v>
      </c>
      <c r="Y3868" s="62">
        <f t="shared" ca="1" si="505"/>
        <v>0.7211353111376323</v>
      </c>
      <c r="Z3868" s="62">
        <f t="shared" ca="1" si="505"/>
        <v>0.55511465612500377</v>
      </c>
      <c r="AA3868" s="62">
        <f t="shared" ca="1" si="505"/>
        <v>0.13082092343914653</v>
      </c>
      <c r="AB3868" s="63">
        <f t="shared" ca="1" si="506"/>
        <v>0.24389564045759027</v>
      </c>
      <c r="AC3868" s="67">
        <f t="shared" ca="1" si="507"/>
        <v>0.31241290748825667</v>
      </c>
      <c r="AD3868" s="67">
        <f t="shared" ca="1" si="503"/>
        <v>0.22739548905499521</v>
      </c>
      <c r="AE3868" s="67">
        <f t="shared" ca="1" si="503"/>
        <v>0.1750442209132774</v>
      </c>
      <c r="AF3868" s="67">
        <f t="shared" ca="1" si="503"/>
        <v>4.1251742085880526E-2</v>
      </c>
      <c r="AG3868" s="68" cm="1">
        <f t="array" aca="1" ref="AG3868" ca="1">+MMULT(MMULT(AB3868:AF3868,$N$13:$R$17),TRANSPOSE(AB3868:AF3868))</f>
        <v>1.7013789481019903E-4</v>
      </c>
      <c r="AH3868" s="69">
        <f t="shared" ca="1" si="508"/>
        <v>1.304369176307839E-2</v>
      </c>
      <c r="AI3868" s="70" cm="1">
        <f t="array" aca="1" ref="AI3868" ca="1">+MMULT(AB3868:AF3868,$N$5:$N$9)</f>
        <v>7.059522960156737E-5</v>
      </c>
    </row>
    <row r="3869" spans="23:35" x14ac:dyDescent="0.3">
      <c r="W3869" s="62">
        <f t="shared" ca="1" si="505"/>
        <v>0.97871415857203892</v>
      </c>
      <c r="X3869" s="62">
        <f t="shared" ca="1" si="505"/>
        <v>8.7254233990143648E-2</v>
      </c>
      <c r="Y3869" s="62">
        <f t="shared" ca="1" si="505"/>
        <v>0.12570672436129027</v>
      </c>
      <c r="Z3869" s="62">
        <f t="shared" ca="1" si="505"/>
        <v>0.58748391196613692</v>
      </c>
      <c r="AA3869" s="62">
        <f t="shared" ca="1" si="505"/>
        <v>0.35055860511249426</v>
      </c>
      <c r="AB3869" s="63">
        <f t="shared" ca="1" si="506"/>
        <v>0.45955113623812538</v>
      </c>
      <c r="AC3869" s="67">
        <f t="shared" ca="1" si="507"/>
        <v>4.0969860321895354E-2</v>
      </c>
      <c r="AD3869" s="67">
        <f t="shared" ca="1" si="503"/>
        <v>5.9025066212681825E-2</v>
      </c>
      <c r="AE3869" s="67">
        <f t="shared" ca="1" si="503"/>
        <v>0.27585061164289376</v>
      </c>
      <c r="AF3869" s="67">
        <f t="shared" ca="1" si="503"/>
        <v>0.16460332558440371</v>
      </c>
      <c r="AG3869" s="68" cm="1">
        <f t="array" aca="1" ref="AG3869" ca="1">+MMULT(MMULT(AB3869:AF3869,$N$13:$R$17),TRANSPOSE(AB3869:AF3869))</f>
        <v>2.1188631070466704E-4</v>
      </c>
      <c r="AH3869" s="69">
        <f t="shared" ca="1" si="508"/>
        <v>1.4556315148576134E-2</v>
      </c>
      <c r="AI3869" s="70" cm="1">
        <f t="array" aca="1" ref="AI3869" ca="1">+MMULT(AB3869:AF3869,$N$5:$N$9)</f>
        <v>6.1339362543917674E-4</v>
      </c>
    </row>
    <row r="3870" spans="23:35" x14ac:dyDescent="0.3">
      <c r="W3870" s="62">
        <f t="shared" ca="1" si="505"/>
        <v>0.3714573036251938</v>
      </c>
      <c r="X3870" s="62">
        <f t="shared" ca="1" si="505"/>
        <v>0.87477178668033762</v>
      </c>
      <c r="Y3870" s="62">
        <f t="shared" ca="1" si="505"/>
        <v>0.25354168819024869</v>
      </c>
      <c r="Z3870" s="62">
        <f t="shared" ca="1" si="505"/>
        <v>0.69880494322283448</v>
      </c>
      <c r="AA3870" s="62">
        <f t="shared" ca="1" si="505"/>
        <v>0.49915596929429229</v>
      </c>
      <c r="AB3870" s="63">
        <f t="shared" ca="1" si="506"/>
        <v>0.1376924565414154</v>
      </c>
      <c r="AC3870" s="67">
        <f t="shared" ca="1" si="507"/>
        <v>0.32426196778371624</v>
      </c>
      <c r="AD3870" s="67">
        <f t="shared" ca="1" si="503"/>
        <v>9.3983285674733782E-2</v>
      </c>
      <c r="AE3870" s="67">
        <f t="shared" ca="1" si="503"/>
        <v>0.25903426406369451</v>
      </c>
      <c r="AF3870" s="67">
        <f t="shared" ca="1" si="503"/>
        <v>0.18502802593643999</v>
      </c>
      <c r="AG3870" s="68" cm="1">
        <f t="array" aca="1" ref="AG3870" ca="1">+MMULT(MMULT(AB3870:AF3870,$N$13:$R$17),TRANSPOSE(AB3870:AF3870))</f>
        <v>1.3608394412759366E-4</v>
      </c>
      <c r="AH3870" s="69">
        <f t="shared" ca="1" si="508"/>
        <v>1.1665502309270426E-2</v>
      </c>
      <c r="AI3870" s="70" cm="1">
        <f t="array" aca="1" ref="AI3870" ca="1">+MMULT(AB3870:AF3870,$N$5:$N$9)</f>
        <v>5.492913002873753E-4</v>
      </c>
    </row>
    <row r="3871" spans="23:35" x14ac:dyDescent="0.3">
      <c r="W3871" s="62">
        <f t="shared" ca="1" si="505"/>
        <v>9.2390847422481714E-2</v>
      </c>
      <c r="X3871" s="62">
        <f t="shared" ca="1" si="505"/>
        <v>0.91675928579596289</v>
      </c>
      <c r="Y3871" s="62">
        <f t="shared" ca="1" si="505"/>
        <v>0.36067933264317364</v>
      </c>
      <c r="Z3871" s="62">
        <f t="shared" ca="1" si="505"/>
        <v>0.45658880260716139</v>
      </c>
      <c r="AA3871" s="62">
        <f t="shared" ca="1" si="505"/>
        <v>0.16734816985058287</v>
      </c>
      <c r="AB3871" s="63">
        <f t="shared" ca="1" si="506"/>
        <v>4.6339854883083606E-2</v>
      </c>
      <c r="AC3871" s="67">
        <f t="shared" ca="1" si="507"/>
        <v>0.45981277855631952</v>
      </c>
      <c r="AD3871" s="67">
        <f t="shared" ca="1" si="503"/>
        <v>0.18090350289335136</v>
      </c>
      <c r="AE3871" s="67">
        <f t="shared" ca="1" si="503"/>
        <v>0.22900816957880038</v>
      </c>
      <c r="AF3871" s="67">
        <f t="shared" ca="1" si="503"/>
        <v>8.3935694088445159E-2</v>
      </c>
      <c r="AG3871" s="68" cm="1">
        <f t="array" aca="1" ref="AG3871" ca="1">+MMULT(MMULT(AB3871:AF3871,$N$13:$R$17),TRANSPOSE(AB3871:AF3871))</f>
        <v>1.5309108393217504E-4</v>
      </c>
      <c r="AH3871" s="69">
        <f t="shared" ca="1" si="508"/>
        <v>1.2372998178783307E-2</v>
      </c>
      <c r="AI3871" s="70" cm="1">
        <f t="array" aca="1" ref="AI3871" ca="1">+MMULT(AB3871:AF3871,$N$5:$N$9)</f>
        <v>2.5124892603003806E-4</v>
      </c>
    </row>
    <row r="3872" spans="23:35" x14ac:dyDescent="0.3">
      <c r="W3872" s="62">
        <f t="shared" ca="1" si="505"/>
        <v>0.41147351534437593</v>
      </c>
      <c r="X3872" s="62">
        <f t="shared" ca="1" si="505"/>
        <v>0.1846289374205714</v>
      </c>
      <c r="Y3872" s="62">
        <f t="shared" ca="1" si="505"/>
        <v>0.9429353008276512</v>
      </c>
      <c r="Z3872" s="62">
        <f t="shared" ca="1" si="505"/>
        <v>0.81800169127388223</v>
      </c>
      <c r="AA3872" s="62">
        <f t="shared" ca="1" si="505"/>
        <v>0.46221998535988162</v>
      </c>
      <c r="AB3872" s="63">
        <f t="shared" ca="1" si="506"/>
        <v>0.14595092276106639</v>
      </c>
      <c r="AC3872" s="67">
        <f t="shared" ca="1" si="507"/>
        <v>6.5488452549309115E-2</v>
      </c>
      <c r="AD3872" s="67">
        <f t="shared" ca="1" si="503"/>
        <v>0.33446205436721427</v>
      </c>
      <c r="AE3872" s="67">
        <f t="shared" ca="1" si="503"/>
        <v>0.29014771840568204</v>
      </c>
      <c r="AF3872" s="67">
        <f t="shared" ca="1" si="503"/>
        <v>0.16395085191672809</v>
      </c>
      <c r="AG3872" s="68" cm="1">
        <f t="array" aca="1" ref="AG3872" ca="1">+MMULT(MMULT(AB3872:AF3872,$N$13:$R$17),TRANSPOSE(AB3872:AF3872))</f>
        <v>2.0461089665823449E-4</v>
      </c>
      <c r="AH3872" s="69">
        <f t="shared" ca="1" si="508"/>
        <v>1.4304226531282091E-2</v>
      </c>
      <c r="AI3872" s="70" cm="1">
        <f t="array" aca="1" ref="AI3872" ca="1">+MMULT(AB3872:AF3872,$N$5:$N$9)</f>
        <v>-2.3857805553693668E-5</v>
      </c>
    </row>
    <row r="3873" spans="23:35" x14ac:dyDescent="0.3">
      <c r="W3873" s="62">
        <f t="shared" ca="1" si="505"/>
        <v>0.9883046957785605</v>
      </c>
      <c r="X3873" s="62">
        <f t="shared" ca="1" si="505"/>
        <v>0.91798447569108255</v>
      </c>
      <c r="Y3873" s="62">
        <f t="shared" ca="1" si="505"/>
        <v>0.40113240329977973</v>
      </c>
      <c r="Z3873" s="62">
        <f t="shared" ca="1" si="505"/>
        <v>0.85956527767369029</v>
      </c>
      <c r="AA3873" s="62">
        <f t="shared" ca="1" si="505"/>
        <v>0.71023898620393799</v>
      </c>
      <c r="AB3873" s="63">
        <f t="shared" ca="1" si="506"/>
        <v>0.25489995602717513</v>
      </c>
      <c r="AC3873" s="67">
        <f t="shared" ca="1" si="507"/>
        <v>0.23676322037805544</v>
      </c>
      <c r="AD3873" s="67">
        <f t="shared" ca="1" si="503"/>
        <v>0.10345861190271907</v>
      </c>
      <c r="AE3873" s="67">
        <f t="shared" ca="1" si="503"/>
        <v>0.22169595309764922</v>
      </c>
      <c r="AF3873" s="67">
        <f t="shared" ca="1" si="503"/>
        <v>0.18318225859440115</v>
      </c>
      <c r="AG3873" s="68" cm="1">
        <f t="array" aca="1" ref="AG3873" ca="1">+MMULT(MMULT(AB3873:AF3873,$N$13:$R$17),TRANSPOSE(AB3873:AF3873))</f>
        <v>1.465399287511505E-4</v>
      </c>
      <c r="AH3873" s="69">
        <f t="shared" ca="1" si="508"/>
        <v>1.2105367766042902E-2</v>
      </c>
      <c r="AI3873" s="70" cm="1">
        <f t="array" aca="1" ref="AI3873" ca="1">+MMULT(AB3873:AF3873,$N$5:$N$9)</f>
        <v>5.0056409951617471E-4</v>
      </c>
    </row>
    <row r="3874" spans="23:35" x14ac:dyDescent="0.3">
      <c r="W3874" s="62">
        <f t="shared" ca="1" si="505"/>
        <v>0.85090217619745689</v>
      </c>
      <c r="X3874" s="62">
        <f t="shared" ca="1" si="505"/>
        <v>0.12990226110350844</v>
      </c>
      <c r="Y3874" s="62">
        <f t="shared" ca="1" si="505"/>
        <v>0.20102779818629124</v>
      </c>
      <c r="Z3874" s="62">
        <f t="shared" ca="1" si="505"/>
        <v>0.74415511655336952</v>
      </c>
      <c r="AA3874" s="62">
        <f t="shared" ref="X3874:AA3889" ca="1" si="509">RAND()</f>
        <v>0.14242748744951161</v>
      </c>
      <c r="AB3874" s="63">
        <f t="shared" ca="1" si="506"/>
        <v>0.41137887813994001</v>
      </c>
      <c r="AC3874" s="67">
        <f t="shared" ca="1" si="507"/>
        <v>6.2802808519556566E-2</v>
      </c>
      <c r="AD3874" s="67">
        <f t="shared" ca="1" si="503"/>
        <v>9.7189303783879452E-2</v>
      </c>
      <c r="AE3874" s="67">
        <f t="shared" ca="1" si="503"/>
        <v>0.35977072990677395</v>
      </c>
      <c r="AF3874" s="67">
        <f t="shared" ca="1" si="503"/>
        <v>6.8858279649850057E-2</v>
      </c>
      <c r="AG3874" s="68" cm="1">
        <f t="array" aca="1" ref="AG3874" ca="1">+MMULT(MMULT(AB3874:AF3874,$N$13:$R$17),TRANSPOSE(AB3874:AF3874))</f>
        <v>2.2103586630187907E-4</v>
      </c>
      <c r="AH3874" s="69">
        <f t="shared" ca="1" si="508"/>
        <v>1.4867275012653768E-2</v>
      </c>
      <c r="AI3874" s="70" cm="1">
        <f t="array" aca="1" ref="AI3874" ca="1">+MMULT(AB3874:AF3874,$N$5:$N$9)</f>
        <v>4.9553563791513084E-4</v>
      </c>
    </row>
    <row r="3875" spans="23:35" x14ac:dyDescent="0.3">
      <c r="W3875" s="62">
        <f t="shared" ca="1" si="505"/>
        <v>0.96886945610224351</v>
      </c>
      <c r="X3875" s="62">
        <f t="shared" ca="1" si="509"/>
        <v>0.44053193982928029</v>
      </c>
      <c r="Y3875" s="62">
        <f t="shared" ca="1" si="509"/>
        <v>0.5141523192121229</v>
      </c>
      <c r="Z3875" s="62">
        <f t="shared" ca="1" si="509"/>
        <v>0.63259540681572102</v>
      </c>
      <c r="AA3875" s="62">
        <f t="shared" ca="1" si="509"/>
        <v>0.67426908197999846</v>
      </c>
      <c r="AB3875" s="63">
        <f t="shared" ca="1" si="506"/>
        <v>0.2999207517220977</v>
      </c>
      <c r="AC3875" s="67">
        <f t="shared" ca="1" si="507"/>
        <v>0.13636994098537122</v>
      </c>
      <c r="AD3875" s="67">
        <f t="shared" ca="1" si="503"/>
        <v>0.15915967740187156</v>
      </c>
      <c r="AE3875" s="67">
        <f t="shared" ca="1" si="503"/>
        <v>0.19582461677695354</v>
      </c>
      <c r="AF3875" s="67">
        <f t="shared" ca="1" si="503"/>
        <v>0.20872501311370587</v>
      </c>
      <c r="AG3875" s="68" cm="1">
        <f t="array" aca="1" ref="AG3875" ca="1">+MMULT(MMULT(AB3875:AF3875,$N$13:$R$17),TRANSPOSE(AB3875:AF3875))</f>
        <v>1.6590572322197126E-4</v>
      </c>
      <c r="AH3875" s="69">
        <f t="shared" ca="1" si="508"/>
        <v>1.2880439558569858E-2</v>
      </c>
      <c r="AI3875" s="70" cm="1">
        <f t="array" aca="1" ref="AI3875" ca="1">+MMULT(AB3875:AF3875,$N$5:$N$9)</f>
        <v>3.7180563538632505E-4</v>
      </c>
    </row>
    <row r="3876" spans="23:35" x14ac:dyDescent="0.3">
      <c r="W3876" s="62">
        <f t="shared" ca="1" si="505"/>
        <v>0.55737630129342752</v>
      </c>
      <c r="X3876" s="62">
        <f t="shared" ca="1" si="509"/>
        <v>0.82394458866656051</v>
      </c>
      <c r="Y3876" s="62">
        <f t="shared" ca="1" si="509"/>
        <v>0.5578916198253342</v>
      </c>
      <c r="Z3876" s="62">
        <f t="shared" ca="1" si="509"/>
        <v>7.3063529709681219E-2</v>
      </c>
      <c r="AA3876" s="62">
        <f t="shared" ca="1" si="509"/>
        <v>0.5019670601049202</v>
      </c>
      <c r="AB3876" s="63">
        <f t="shared" ca="1" si="506"/>
        <v>0.22168751358296238</v>
      </c>
      <c r="AC3876" s="67">
        <f t="shared" ca="1" si="507"/>
        <v>0.32771078850635793</v>
      </c>
      <c r="AD3876" s="67">
        <f t="shared" ca="1" si="503"/>
        <v>0.2218924732911102</v>
      </c>
      <c r="AE3876" s="67">
        <f t="shared" ca="1" si="503"/>
        <v>2.9059850943334544E-2</v>
      </c>
      <c r="AF3876" s="67">
        <f t="shared" ca="1" si="503"/>
        <v>0.19964937367623486</v>
      </c>
      <c r="AG3876" s="68" cm="1">
        <f t="array" aca="1" ref="AG3876" ca="1">+MMULT(MMULT(AB3876:AF3876,$N$13:$R$17),TRANSPOSE(AB3876:AF3876))</f>
        <v>1.5396558155431961E-4</v>
      </c>
      <c r="AH3876" s="69">
        <f t="shared" ca="1" si="508"/>
        <v>1.2408286809802537E-2</v>
      </c>
      <c r="AI3876" s="70" cm="1">
        <f t="array" aca="1" ref="AI3876" ca="1">+MMULT(AB3876:AF3876,$N$5:$N$9)</f>
        <v>1.2827657276208014E-4</v>
      </c>
    </row>
    <row r="3877" spans="23:35" x14ac:dyDescent="0.3">
      <c r="W3877" s="62">
        <f t="shared" ca="1" si="505"/>
        <v>3.8702870575065607E-2</v>
      </c>
      <c r="X3877" s="62">
        <f t="shared" ca="1" si="509"/>
        <v>0.40748078671470012</v>
      </c>
      <c r="Y3877" s="62">
        <f t="shared" ca="1" si="509"/>
        <v>7.2623791488373945E-2</v>
      </c>
      <c r="Z3877" s="62">
        <f t="shared" ca="1" si="509"/>
        <v>0.97809790178582601</v>
      </c>
      <c r="AA3877" s="62">
        <f t="shared" ca="1" si="509"/>
        <v>0.71720754768362838</v>
      </c>
      <c r="AB3877" s="63">
        <f t="shared" ca="1" si="506"/>
        <v>1.7480079993074337E-2</v>
      </c>
      <c r="AC3877" s="67">
        <f t="shared" ca="1" si="507"/>
        <v>0.18403794451367375</v>
      </c>
      <c r="AD3877" s="67">
        <f t="shared" ca="1" si="503"/>
        <v>3.2800401255895111E-2</v>
      </c>
      <c r="AE3877" s="67">
        <f t="shared" ca="1" si="503"/>
        <v>0.44175611034105894</v>
      </c>
      <c r="AF3877" s="67">
        <f t="shared" ca="1" si="503"/>
        <v>0.32392546389629784</v>
      </c>
      <c r="AG3877" s="68" cm="1">
        <f t="array" aca="1" ref="AG3877" ca="1">+MMULT(MMULT(AB3877:AF3877,$N$13:$R$17),TRANSPOSE(AB3877:AF3877))</f>
        <v>1.6647812756936446E-4</v>
      </c>
      <c r="AH3877" s="69">
        <f t="shared" ca="1" si="508"/>
        <v>1.2902640333255997E-2</v>
      </c>
      <c r="AI3877" s="70" cm="1">
        <f t="array" aca="1" ref="AI3877" ca="1">+MMULT(AB3877:AF3877,$N$5:$N$9)</f>
        <v>9.0584048416274742E-4</v>
      </c>
    </row>
    <row r="3878" spans="23:35" x14ac:dyDescent="0.3">
      <c r="W3878" s="62">
        <f t="shared" ca="1" si="505"/>
        <v>0.55660558365719592</v>
      </c>
      <c r="X3878" s="62">
        <f t="shared" ca="1" si="509"/>
        <v>0.68755757839065046</v>
      </c>
      <c r="Y3878" s="62">
        <f t="shared" ca="1" si="509"/>
        <v>0.15820466661247834</v>
      </c>
      <c r="Z3878" s="62">
        <f t="shared" ca="1" si="509"/>
        <v>0.1398549381071571</v>
      </c>
      <c r="AA3878" s="62">
        <f t="shared" ca="1" si="509"/>
        <v>0.41649327785026502</v>
      </c>
      <c r="AB3878" s="63">
        <f t="shared" ca="1" si="506"/>
        <v>0.2841685935981702</v>
      </c>
      <c r="AC3878" s="67">
        <f t="shared" ca="1" si="507"/>
        <v>0.35102463181427135</v>
      </c>
      <c r="AD3878" s="67">
        <f t="shared" ca="1" si="503"/>
        <v>8.0769577115172284E-2</v>
      </c>
      <c r="AE3878" s="67">
        <f t="shared" ca="1" si="503"/>
        <v>7.1401333792847188E-2</v>
      </c>
      <c r="AF3878" s="67">
        <f t="shared" ca="1" si="503"/>
        <v>0.21263586367953899</v>
      </c>
      <c r="AG3878" s="68" cm="1">
        <f t="array" aca="1" ref="AG3878" ca="1">+MMULT(MMULT(AB3878:AF3878,$N$13:$R$17),TRANSPOSE(AB3878:AF3878))</f>
        <v>1.4246239112977201E-4</v>
      </c>
      <c r="AH3878" s="69">
        <f t="shared" ca="1" si="508"/>
        <v>1.1935761020134912E-2</v>
      </c>
      <c r="AI3878" s="70" cm="1">
        <f t="array" aca="1" ref="AI3878" ca="1">+MMULT(AB3878:AF3878,$N$5:$N$9)</f>
        <v>4.9518525971808968E-4</v>
      </c>
    </row>
    <row r="3879" spans="23:35" x14ac:dyDescent="0.3">
      <c r="W3879" s="62">
        <f t="shared" ca="1" si="505"/>
        <v>0.73226291910111807</v>
      </c>
      <c r="X3879" s="62">
        <f t="shared" ca="1" si="509"/>
        <v>0.3562478744925609</v>
      </c>
      <c r="Y3879" s="62">
        <f t="shared" ca="1" si="509"/>
        <v>0.79976160435773525</v>
      </c>
      <c r="Z3879" s="62">
        <f t="shared" ca="1" si="509"/>
        <v>0.72348996986425451</v>
      </c>
      <c r="AA3879" s="62">
        <f t="shared" ca="1" si="509"/>
        <v>0.17314029400678865</v>
      </c>
      <c r="AB3879" s="63">
        <f t="shared" ca="1" si="506"/>
        <v>0.26294022018777513</v>
      </c>
      <c r="AC3879" s="67">
        <f t="shared" ca="1" si="507"/>
        <v>0.12792112247809412</v>
      </c>
      <c r="AD3879" s="67">
        <f t="shared" ca="1" si="503"/>
        <v>0.2871775790663959</v>
      </c>
      <c r="AE3879" s="67">
        <f t="shared" ca="1" si="503"/>
        <v>0.25979003854691218</v>
      </c>
      <c r="AF3879" s="67">
        <f t="shared" ca="1" si="503"/>
        <v>6.2171039720822621E-2</v>
      </c>
      <c r="AG3879" s="68" cm="1">
        <f t="array" aca="1" ref="AG3879" ca="1">+MMULT(MMULT(AB3879:AF3879,$N$13:$R$17),TRANSPOSE(AB3879:AF3879))</f>
        <v>2.0360156742175875E-4</v>
      </c>
      <c r="AH3879" s="69">
        <f t="shared" ca="1" si="508"/>
        <v>1.4268902109894746E-2</v>
      </c>
      <c r="AI3879" s="70" cm="1">
        <f t="array" aca="1" ref="AI3879" ca="1">+MMULT(AB3879:AF3879,$N$5:$N$9)</f>
        <v>-1.0762057631724862E-5</v>
      </c>
    </row>
    <row r="3880" spans="23:35" x14ac:dyDescent="0.3">
      <c r="W3880" s="62">
        <f t="shared" ca="1" si="505"/>
        <v>0.86010383390563228</v>
      </c>
      <c r="X3880" s="62">
        <f t="shared" ca="1" si="509"/>
        <v>1.9027109880891402E-2</v>
      </c>
      <c r="Y3880" s="62">
        <f t="shared" ca="1" si="509"/>
        <v>0.4495650663642099</v>
      </c>
      <c r="Z3880" s="62">
        <f t="shared" ca="1" si="509"/>
        <v>0.10103557508363525</v>
      </c>
      <c r="AA3880" s="62">
        <f t="shared" ca="1" si="509"/>
        <v>0.2220903509588783</v>
      </c>
      <c r="AB3880" s="63">
        <f t="shared" ca="1" si="506"/>
        <v>0.52070009185603194</v>
      </c>
      <c r="AC3880" s="67">
        <f t="shared" ca="1" si="507"/>
        <v>1.1518862574703945E-2</v>
      </c>
      <c r="AD3880" s="67">
        <f t="shared" ca="1" si="503"/>
        <v>0.27216315300925703</v>
      </c>
      <c r="AE3880" s="67">
        <f t="shared" ca="1" si="503"/>
        <v>6.1166141985303596E-2</v>
      </c>
      <c r="AF3880" s="67">
        <f t="shared" ca="1" si="503"/>
        <v>0.13445175057470352</v>
      </c>
      <c r="AG3880" s="68" cm="1">
        <f t="array" aca="1" ref="AG3880" ca="1">+MMULT(MMULT(AB3880:AF3880,$N$13:$R$17),TRANSPOSE(AB3880:AF3880))</f>
        <v>2.555629950945696E-4</v>
      </c>
      <c r="AH3880" s="69">
        <f t="shared" ca="1" si="508"/>
        <v>1.5986337763683387E-2</v>
      </c>
      <c r="AI3880" s="70" cm="1">
        <f t="array" aca="1" ref="AI3880" ca="1">+MMULT(AB3880:AF3880,$N$5:$N$9)</f>
        <v>-3.629348988680247E-5</v>
      </c>
    </row>
    <row r="3881" spans="23:35" x14ac:dyDescent="0.3">
      <c r="W3881" s="62">
        <f t="shared" ca="1" si="505"/>
        <v>0.67107504853162869</v>
      </c>
      <c r="X3881" s="62">
        <f t="shared" ca="1" si="509"/>
        <v>0.43842862549355111</v>
      </c>
      <c r="Y3881" s="62">
        <f t="shared" ca="1" si="509"/>
        <v>0.94013567364482031</v>
      </c>
      <c r="Z3881" s="62">
        <f t="shared" ca="1" si="509"/>
        <v>0.27016178499433174</v>
      </c>
      <c r="AA3881" s="62">
        <f t="shared" ca="1" si="509"/>
        <v>0.21830989116720179</v>
      </c>
      <c r="AB3881" s="63">
        <f t="shared" ca="1" si="506"/>
        <v>0.26439940657858751</v>
      </c>
      <c r="AC3881" s="67">
        <f t="shared" ca="1" si="507"/>
        <v>0.17273815896031963</v>
      </c>
      <c r="AD3881" s="67">
        <f t="shared" ref="AD3881:AF3944" ca="1" si="510">+Y3881/SUM($W3881:$AA3881)</f>
        <v>0.3704076239445156</v>
      </c>
      <c r="AE3881" s="67">
        <f t="shared" ca="1" si="510"/>
        <v>0.10644206752882518</v>
      </c>
      <c r="AF3881" s="67">
        <f t="shared" ca="1" si="510"/>
        <v>8.6012742987751994E-2</v>
      </c>
      <c r="AG3881" s="68" cm="1">
        <f t="array" aca="1" ref="AG3881" ca="1">+MMULT(MMULT(AB3881:AF3881,$N$13:$R$17),TRANSPOSE(AB3881:AF3881))</f>
        <v>2.0996261579278716E-4</v>
      </c>
      <c r="AH3881" s="69">
        <f t="shared" ca="1" si="508"/>
        <v>1.4490086811085266E-2</v>
      </c>
      <c r="AI3881" s="70" cm="1">
        <f t="array" aca="1" ref="AI3881" ca="1">+MMULT(AB3881:AF3881,$N$5:$N$9)</f>
        <v>-2.7356555353152002E-4</v>
      </c>
    </row>
    <row r="3882" spans="23:35" x14ac:dyDescent="0.3">
      <c r="W3882" s="62">
        <f t="shared" ca="1" si="505"/>
        <v>5.6221946479330764E-2</v>
      </c>
      <c r="X3882" s="62">
        <f t="shared" ca="1" si="509"/>
        <v>0.22494258250522348</v>
      </c>
      <c r="Y3882" s="62">
        <f t="shared" ca="1" si="509"/>
        <v>9.8607912079978877E-2</v>
      </c>
      <c r="Z3882" s="62">
        <f t="shared" ca="1" si="509"/>
        <v>0.53284258397037898</v>
      </c>
      <c r="AA3882" s="62">
        <f t="shared" ca="1" si="509"/>
        <v>0.79072325997191095</v>
      </c>
      <c r="AB3882" s="63">
        <f t="shared" ca="1" si="506"/>
        <v>3.3006917635920778E-2</v>
      </c>
      <c r="AC3882" s="67">
        <f t="shared" ca="1" si="507"/>
        <v>0.13205984065832374</v>
      </c>
      <c r="AD3882" s="67">
        <f t="shared" ca="1" si="510"/>
        <v>5.7890973829419844E-2</v>
      </c>
      <c r="AE3882" s="67">
        <f t="shared" ca="1" si="510"/>
        <v>0.31282252542585492</v>
      </c>
      <c r="AF3882" s="67">
        <f t="shared" ca="1" si="510"/>
        <v>0.46421974245048075</v>
      </c>
      <c r="AG3882" s="68" cm="1">
        <f t="array" aca="1" ref="AG3882" ca="1">+MMULT(MMULT(AB3882:AF3882,$N$13:$R$17),TRANSPOSE(AB3882:AF3882))</f>
        <v>1.9074106413900874E-4</v>
      </c>
      <c r="AH3882" s="69">
        <f t="shared" ca="1" si="508"/>
        <v>1.3810903813255986E-2</v>
      </c>
      <c r="AI3882" s="70" cm="1">
        <f t="array" aca="1" ref="AI3882" ca="1">+MMULT(AB3882:AF3882,$N$5:$N$9)</f>
        <v>8.843194459454062E-4</v>
      </c>
    </row>
    <row r="3883" spans="23:35" x14ac:dyDescent="0.3">
      <c r="W3883" s="62">
        <f t="shared" ca="1" si="505"/>
        <v>0.90926641853252843</v>
      </c>
      <c r="X3883" s="62">
        <f t="shared" ca="1" si="509"/>
        <v>0.11901305382846938</v>
      </c>
      <c r="Y3883" s="62">
        <f t="shared" ca="1" si="509"/>
        <v>0.90493451088958299</v>
      </c>
      <c r="Z3883" s="62">
        <f t="shared" ca="1" si="509"/>
        <v>0.18601661640330169</v>
      </c>
      <c r="AA3883" s="62">
        <f t="shared" ca="1" si="509"/>
        <v>0.34191698328637288</v>
      </c>
      <c r="AB3883" s="63">
        <f t="shared" ca="1" si="506"/>
        <v>0.36944814883724136</v>
      </c>
      <c r="AC3883" s="67">
        <f t="shared" ca="1" si="507"/>
        <v>4.8356731897519219E-2</v>
      </c>
      <c r="AD3883" s="67">
        <f t="shared" ca="1" si="510"/>
        <v>0.36768803186052185</v>
      </c>
      <c r="AE3883" s="67">
        <f t="shared" ca="1" si="510"/>
        <v>7.5581252295757698E-2</v>
      </c>
      <c r="AF3883" s="67">
        <f t="shared" ca="1" si="510"/>
        <v>0.13892583510895978</v>
      </c>
      <c r="AG3883" s="68" cm="1">
        <f t="array" aca="1" ref="AG3883" ca="1">+MMULT(MMULT(AB3883:AF3883,$N$13:$R$17),TRANSPOSE(AB3883:AF3883))</f>
        <v>2.3723726290602096E-4</v>
      </c>
      <c r="AH3883" s="69">
        <f t="shared" ca="1" si="508"/>
        <v>1.5402508331632902E-2</v>
      </c>
      <c r="AI3883" s="70" cm="1">
        <f t="array" aca="1" ref="AI3883" ca="1">+MMULT(AB3883:AF3883,$N$5:$N$9)</f>
        <v>-2.4690890061208155E-4</v>
      </c>
    </row>
    <row r="3884" spans="23:35" x14ac:dyDescent="0.3">
      <c r="W3884" s="62">
        <f t="shared" ca="1" si="505"/>
        <v>0.11944277287092908</v>
      </c>
      <c r="X3884" s="62">
        <f t="shared" ca="1" si="509"/>
        <v>4.1291059689523624E-2</v>
      </c>
      <c r="Y3884" s="62">
        <f t="shared" ca="1" si="509"/>
        <v>2.0512149219220621E-4</v>
      </c>
      <c r="Z3884" s="62">
        <f t="shared" ca="1" si="509"/>
        <v>0.18291566300418294</v>
      </c>
      <c r="AA3884" s="62">
        <f t="shared" ca="1" si="509"/>
        <v>0.99305756394501588</v>
      </c>
      <c r="AB3884" s="63">
        <f t="shared" ca="1" si="506"/>
        <v>8.9342272864491437E-2</v>
      </c>
      <c r="AC3884" s="67">
        <f t="shared" ca="1" si="507"/>
        <v>3.0885394176438194E-2</v>
      </c>
      <c r="AD3884" s="67">
        <f t="shared" ca="1" si="510"/>
        <v>1.5342929409057672E-4</v>
      </c>
      <c r="AE3884" s="67">
        <f t="shared" ca="1" si="510"/>
        <v>0.13681950512793681</v>
      </c>
      <c r="AF3884" s="67">
        <f t="shared" ca="1" si="510"/>
        <v>0.74279939853704302</v>
      </c>
      <c r="AG3884" s="68" cm="1">
        <f t="array" aca="1" ref="AG3884" ca="1">+MMULT(MMULT(AB3884:AF3884,$N$13:$R$17),TRANSPOSE(AB3884:AF3884))</f>
        <v>3.4182116541468701E-4</v>
      </c>
      <c r="AH3884" s="69">
        <f t="shared" ca="1" si="508"/>
        <v>1.8488406243229484E-2</v>
      </c>
      <c r="AI3884" s="70" cm="1">
        <f t="array" aca="1" ref="AI3884" ca="1">+MMULT(AB3884:AF3884,$N$5:$N$9)</f>
        <v>1.1402055082281779E-3</v>
      </c>
    </row>
    <row r="3885" spans="23:35" x14ac:dyDescent="0.3">
      <c r="W3885" s="62">
        <f t="shared" ca="1" si="505"/>
        <v>0.15433195452648663</v>
      </c>
      <c r="X3885" s="62">
        <f t="shared" ca="1" si="509"/>
        <v>0.60716266470951796</v>
      </c>
      <c r="Y3885" s="62">
        <f t="shared" ca="1" si="509"/>
        <v>0.87256863236779847</v>
      </c>
      <c r="Z3885" s="62">
        <f t="shared" ca="1" si="509"/>
        <v>8.8292300651899747E-2</v>
      </c>
      <c r="AA3885" s="62">
        <f t="shared" ca="1" si="509"/>
        <v>0.39757367922884446</v>
      </c>
      <c r="AB3885" s="63">
        <f t="shared" ca="1" si="506"/>
        <v>7.2800521939315313E-2</v>
      </c>
      <c r="AC3885" s="67">
        <f t="shared" ca="1" si="507"/>
        <v>0.28640704401454631</v>
      </c>
      <c r="AD3885" s="67">
        <f t="shared" ca="1" si="510"/>
        <v>0.41160271739672877</v>
      </c>
      <c r="AE3885" s="67">
        <f t="shared" ca="1" si="510"/>
        <v>4.1648701919200525E-2</v>
      </c>
      <c r="AF3885" s="67">
        <f t="shared" ca="1" si="510"/>
        <v>0.18754101473020918</v>
      </c>
      <c r="AG3885" s="68" cm="1">
        <f t="array" aca="1" ref="AG3885" ca="1">+MMULT(MMULT(AB3885:AF3885,$N$13:$R$17),TRANSPOSE(AB3885:AF3885))</f>
        <v>2.0166022668662972E-4</v>
      </c>
      <c r="AH3885" s="69">
        <f t="shared" ca="1" si="508"/>
        <v>1.4200712189416055E-2</v>
      </c>
      <c r="AI3885" s="70" cm="1">
        <f t="array" aca="1" ref="AI3885" ca="1">+MMULT(AB3885:AF3885,$N$5:$N$9)</f>
        <v>-3.2078400466404059E-4</v>
      </c>
    </row>
    <row r="3886" spans="23:35" x14ac:dyDescent="0.3">
      <c r="W3886" s="62">
        <f t="shared" ca="1" si="505"/>
        <v>0.24179489701674739</v>
      </c>
      <c r="X3886" s="62">
        <f t="shared" ca="1" si="509"/>
        <v>0.94778399093558585</v>
      </c>
      <c r="Y3886" s="62">
        <f t="shared" ca="1" si="509"/>
        <v>2.4007914874715652E-2</v>
      </c>
      <c r="Z3886" s="62">
        <f t="shared" ca="1" si="509"/>
        <v>0.23075759250012595</v>
      </c>
      <c r="AA3886" s="62">
        <f t="shared" ca="1" si="509"/>
        <v>7.5749378214275187E-2</v>
      </c>
      <c r="AB3886" s="63">
        <f t="shared" ca="1" si="506"/>
        <v>0.15906577687863549</v>
      </c>
      <c r="AC3886" s="67">
        <f t="shared" ca="1" si="507"/>
        <v>0.62350363341564041</v>
      </c>
      <c r="AD3886" s="67">
        <f t="shared" ca="1" si="510"/>
        <v>1.5793706475609744E-2</v>
      </c>
      <c r="AE3886" s="67">
        <f t="shared" ca="1" si="510"/>
        <v>0.15180484027805513</v>
      </c>
      <c r="AF3886" s="67">
        <f t="shared" ca="1" si="510"/>
        <v>4.9832042952059126E-2</v>
      </c>
      <c r="AG3886" s="68" cm="1">
        <f t="array" aca="1" ref="AG3886" ca="1">+MMULT(MMULT(AB3886:AF3886,$N$13:$R$17),TRANSPOSE(AB3886:AF3886))</f>
        <v>1.5666725089142795E-4</v>
      </c>
      <c r="AH3886" s="69">
        <f t="shared" ca="1" si="508"/>
        <v>1.2516678908217945E-2</v>
      </c>
      <c r="AI3886" s="70" cm="1">
        <f t="array" aca="1" ref="AI3886" ca="1">+MMULT(AB3886:AF3886,$N$5:$N$9)</f>
        <v>5.7246474740910212E-4</v>
      </c>
    </row>
    <row r="3887" spans="23:35" x14ac:dyDescent="0.3">
      <c r="W3887" s="62">
        <f t="shared" ca="1" si="505"/>
        <v>0.13530804975665189</v>
      </c>
      <c r="X3887" s="62">
        <f t="shared" ca="1" si="509"/>
        <v>0.52996886253353259</v>
      </c>
      <c r="Y3887" s="62">
        <f t="shared" ca="1" si="509"/>
        <v>7.9852535333118202E-2</v>
      </c>
      <c r="Z3887" s="62">
        <f t="shared" ca="1" si="509"/>
        <v>0.64730590359449858</v>
      </c>
      <c r="AA3887" s="62">
        <f t="shared" ca="1" si="509"/>
        <v>0.88450479682697403</v>
      </c>
      <c r="AB3887" s="63">
        <f t="shared" ca="1" si="506"/>
        <v>5.942538712440109E-2</v>
      </c>
      <c r="AC3887" s="67">
        <f t="shared" ca="1" si="507"/>
        <v>0.23275484996328105</v>
      </c>
      <c r="AD3887" s="67">
        <f t="shared" ca="1" si="510"/>
        <v>3.5070107311203656E-2</v>
      </c>
      <c r="AE3887" s="67">
        <f t="shared" ca="1" si="510"/>
        <v>0.28428762352420406</v>
      </c>
      <c r="AF3887" s="67">
        <f t="shared" ca="1" si="510"/>
        <v>0.38846203207691016</v>
      </c>
      <c r="AG3887" s="68" cm="1">
        <f t="array" aca="1" ref="AG3887" ca="1">+MMULT(MMULT(AB3887:AF3887,$N$13:$R$17),TRANSPOSE(AB3887:AF3887))</f>
        <v>1.6046062769028882E-4</v>
      </c>
      <c r="AH3887" s="69">
        <f t="shared" ca="1" si="508"/>
        <v>1.2667305462894973E-2</v>
      </c>
      <c r="AI3887" s="70" cm="1">
        <f t="array" aca="1" ref="AI3887" ca="1">+MMULT(AB3887:AF3887,$N$5:$N$9)</f>
        <v>8.6372078190747183E-4</v>
      </c>
    </row>
    <row r="3888" spans="23:35" x14ac:dyDescent="0.3">
      <c r="W3888" s="62">
        <f t="shared" ca="1" si="505"/>
        <v>1.2312296051976701E-2</v>
      </c>
      <c r="X3888" s="62">
        <f t="shared" ca="1" si="509"/>
        <v>0.79880107625268681</v>
      </c>
      <c r="Y3888" s="62">
        <f t="shared" ca="1" si="509"/>
        <v>0.42261017567006087</v>
      </c>
      <c r="Z3888" s="62">
        <f t="shared" ca="1" si="509"/>
        <v>0.97411324699233148</v>
      </c>
      <c r="AA3888" s="62">
        <f t="shared" ca="1" si="509"/>
        <v>0.23751310742119613</v>
      </c>
      <c r="AB3888" s="63">
        <f t="shared" ca="1" si="506"/>
        <v>5.0349833534873234E-3</v>
      </c>
      <c r="AC3888" s="67">
        <f t="shared" ca="1" si="507"/>
        <v>0.32666125836328669</v>
      </c>
      <c r="AD3888" s="67">
        <f t="shared" ca="1" si="510"/>
        <v>0.172821965174521</v>
      </c>
      <c r="AE3888" s="67">
        <f t="shared" ca="1" si="510"/>
        <v>0.39835331787936085</v>
      </c>
      <c r="AF3888" s="67">
        <f t="shared" ca="1" si="510"/>
        <v>9.7128475229343994E-2</v>
      </c>
      <c r="AG3888" s="68" cm="1">
        <f t="array" aca="1" ref="AG3888" ca="1">+MMULT(MMULT(AB3888:AF3888,$N$13:$R$17),TRANSPOSE(AB3888:AF3888))</f>
        <v>1.6662498170670904E-4</v>
      </c>
      <c r="AH3888" s="69">
        <f t="shared" ca="1" si="508"/>
        <v>1.2908329934840876E-2</v>
      </c>
      <c r="AI3888" s="70" cm="1">
        <f t="array" aca="1" ref="AI3888" ca="1">+MMULT(AB3888:AF3888,$N$5:$N$9)</f>
        <v>3.7371199357199479E-4</v>
      </c>
    </row>
    <row r="3889" spans="23:35" x14ac:dyDescent="0.3">
      <c r="W3889" s="62">
        <f t="shared" ca="1" si="505"/>
        <v>3.4507469824311743E-2</v>
      </c>
      <c r="X3889" s="62">
        <f t="shared" ca="1" si="509"/>
        <v>0.74184861391160872</v>
      </c>
      <c r="Y3889" s="62">
        <f t="shared" ca="1" si="509"/>
        <v>0.66235071333546813</v>
      </c>
      <c r="Z3889" s="62">
        <f t="shared" ca="1" si="509"/>
        <v>0.76444701326492659</v>
      </c>
      <c r="AA3889" s="62">
        <f t="shared" ca="1" si="509"/>
        <v>0.90325172007535059</v>
      </c>
      <c r="AB3889" s="63">
        <f t="shared" ca="1" si="506"/>
        <v>1.1108488407738175E-2</v>
      </c>
      <c r="AC3889" s="67">
        <f t="shared" ca="1" si="507"/>
        <v>0.2388125460919128</v>
      </c>
      <c r="AD3889" s="67">
        <f t="shared" ca="1" si="510"/>
        <v>0.21322094197008862</v>
      </c>
      <c r="AE3889" s="67">
        <f t="shared" ca="1" si="510"/>
        <v>0.24608732046765988</v>
      </c>
      <c r="AF3889" s="67">
        <f t="shared" ca="1" si="510"/>
        <v>0.29077070306260056</v>
      </c>
      <c r="AG3889" s="68" cm="1">
        <f t="array" aca="1" ref="AG3889" ca="1">+MMULT(MMULT(AB3889:AF3889,$N$13:$R$17),TRANSPOSE(AB3889:AF3889))</f>
        <v>1.5985969793273473E-4</v>
      </c>
      <c r="AH3889" s="69">
        <f t="shared" ca="1" si="508"/>
        <v>1.26435634981889E-2</v>
      </c>
      <c r="AI3889" s="70" cm="1">
        <f t="array" aca="1" ref="AI3889" ca="1">+MMULT(AB3889:AF3889,$N$5:$N$9)</f>
        <v>3.4472141146924895E-4</v>
      </c>
    </row>
    <row r="3890" spans="23:35" x14ac:dyDescent="0.3">
      <c r="W3890" s="62">
        <f t="shared" ca="1" si="505"/>
        <v>8.2759328833403867E-3</v>
      </c>
      <c r="X3890" s="62">
        <f t="shared" ref="X3890:AA3890" ca="1" si="511">RAND()</f>
        <v>0.57546159167989575</v>
      </c>
      <c r="Y3890" s="62">
        <f t="shared" ca="1" si="511"/>
        <v>0.33383572112386251</v>
      </c>
      <c r="Z3890" s="62">
        <f t="shared" ca="1" si="511"/>
        <v>0.74489401979390224</v>
      </c>
      <c r="AA3890" s="62">
        <f t="shared" ca="1" si="511"/>
        <v>0.83621889710348274</v>
      </c>
      <c r="AB3890" s="63">
        <f t="shared" ca="1" si="506"/>
        <v>3.3121137849421961E-3</v>
      </c>
      <c r="AC3890" s="67">
        <f t="shared" ca="1" si="507"/>
        <v>0.23030567035464528</v>
      </c>
      <c r="AD3890" s="67">
        <f t="shared" ca="1" si="510"/>
        <v>0.13360450228713949</v>
      </c>
      <c r="AE3890" s="67">
        <f t="shared" ca="1" si="510"/>
        <v>0.29811427739425694</v>
      </c>
      <c r="AF3890" s="67">
        <f t="shared" ca="1" si="510"/>
        <v>0.33466343617901595</v>
      </c>
      <c r="AG3890" s="68" cm="1">
        <f t="array" aca="1" ref="AG3890" ca="1">+MMULT(MMULT(AB3890:AF3890,$N$13:$R$17),TRANSPOSE(AB3890:AF3890))</f>
        <v>1.5839366494916675E-4</v>
      </c>
      <c r="AH3890" s="69">
        <f t="shared" ca="1" si="508"/>
        <v>1.2585454499109944E-2</v>
      </c>
      <c r="AI3890" s="70" cm="1">
        <f t="array" aca="1" ref="AI3890" ca="1">+MMULT(AB3890:AF3890,$N$5:$N$9)</f>
        <v>5.9685272926901511E-4</v>
      </c>
    </row>
    <row r="3891" spans="23:35" x14ac:dyDescent="0.3">
      <c r="W3891" s="62">
        <f t="shared" ref="W3891:AA3954" ca="1" si="512">RAND()</f>
        <v>0.66261296782172874</v>
      </c>
      <c r="X3891" s="62">
        <f t="shared" ca="1" si="512"/>
        <v>7.1475064230292817E-2</v>
      </c>
      <c r="Y3891" s="62">
        <f t="shared" ca="1" si="512"/>
        <v>0.23873497977764424</v>
      </c>
      <c r="Z3891" s="62">
        <f t="shared" ca="1" si="512"/>
        <v>3.3487766135024355E-2</v>
      </c>
      <c r="AA3891" s="62">
        <f t="shared" ca="1" si="512"/>
        <v>0.26564611352053191</v>
      </c>
      <c r="AB3891" s="63">
        <f t="shared" ca="1" si="506"/>
        <v>0.52093979934179802</v>
      </c>
      <c r="AC3891" s="67">
        <f t="shared" ca="1" si="507"/>
        <v>5.6192992631089685E-2</v>
      </c>
      <c r="AD3891" s="67">
        <f t="shared" ca="1" si="510"/>
        <v>0.18769109344490545</v>
      </c>
      <c r="AE3891" s="67">
        <f t="shared" ca="1" si="510"/>
        <v>2.6327752425573007E-2</v>
      </c>
      <c r="AF3891" s="67">
        <f t="shared" ca="1" si="510"/>
        <v>0.20884836215663388</v>
      </c>
      <c r="AG3891" s="68" cm="1">
        <f t="array" aca="1" ref="AG3891" ca="1">+MMULT(MMULT(AB3891:AF3891,$N$13:$R$17),TRANSPOSE(AB3891:AF3891))</f>
        <v>2.2907098050820872E-4</v>
      </c>
      <c r="AH3891" s="69">
        <f t="shared" ca="1" si="508"/>
        <v>1.5135091030720917E-2</v>
      </c>
      <c r="AI3891" s="70" cm="1">
        <f t="array" aca="1" ref="AI3891" ca="1">+MMULT(AB3891:AF3891,$N$5:$N$9)</f>
        <v>2.0381079076557321E-4</v>
      </c>
    </row>
    <row r="3892" spans="23:35" x14ac:dyDescent="0.3">
      <c r="W3892" s="62">
        <f t="shared" ca="1" si="512"/>
        <v>0.64468210421575201</v>
      </c>
      <c r="X3892" s="62">
        <f t="shared" ca="1" si="512"/>
        <v>0.30009284015800641</v>
      </c>
      <c r="Y3892" s="62">
        <f t="shared" ca="1" si="512"/>
        <v>0.26523479338745515</v>
      </c>
      <c r="Z3892" s="62">
        <f t="shared" ca="1" si="512"/>
        <v>0.80104319670654389</v>
      </c>
      <c r="AA3892" s="62">
        <f t="shared" ca="1" si="512"/>
        <v>0.47605912490065361</v>
      </c>
      <c r="AB3892" s="63">
        <f t="shared" ca="1" si="506"/>
        <v>0.25920911033637367</v>
      </c>
      <c r="AC3892" s="67">
        <f t="shared" ca="1" si="507"/>
        <v>0.12065915527514003</v>
      </c>
      <c r="AD3892" s="67">
        <f t="shared" ca="1" si="510"/>
        <v>0.10664368434400583</v>
      </c>
      <c r="AE3892" s="67">
        <f t="shared" ca="1" si="510"/>
        <v>0.32207764571330355</v>
      </c>
      <c r="AF3892" s="67">
        <f t="shared" ca="1" si="510"/>
        <v>0.19141040433117687</v>
      </c>
      <c r="AG3892" s="68" cm="1">
        <f t="array" aca="1" ref="AG3892" ca="1">+MMULT(MMULT(AB3892:AF3892,$N$13:$R$17),TRANSPOSE(AB3892:AF3892))</f>
        <v>1.661786112289686E-4</v>
      </c>
      <c r="AH3892" s="69">
        <f t="shared" ca="1" si="508"/>
        <v>1.2891028323177659E-2</v>
      </c>
      <c r="AI3892" s="70" cm="1">
        <f t="array" aca="1" ref="AI3892" ca="1">+MMULT(AB3892:AF3892,$N$5:$N$9)</f>
        <v>5.5333667432623014E-4</v>
      </c>
    </row>
    <row r="3893" spans="23:35" x14ac:dyDescent="0.3">
      <c r="W3893" s="62">
        <f t="shared" ca="1" si="512"/>
        <v>0.27129363612517121</v>
      </c>
      <c r="X3893" s="62">
        <f t="shared" ca="1" si="512"/>
        <v>0.17448315189071884</v>
      </c>
      <c r="Y3893" s="62">
        <f t="shared" ca="1" si="512"/>
        <v>0.28597567674852542</v>
      </c>
      <c r="Z3893" s="62">
        <f t="shared" ca="1" si="512"/>
        <v>0.38991247555126685</v>
      </c>
      <c r="AA3893" s="62">
        <f t="shared" ca="1" si="512"/>
        <v>5.3511636538754903E-2</v>
      </c>
      <c r="AB3893" s="63">
        <f t="shared" ca="1" si="506"/>
        <v>0.23085350871384405</v>
      </c>
      <c r="AC3893" s="67">
        <f t="shared" ca="1" si="507"/>
        <v>0.14847398708179932</v>
      </c>
      <c r="AD3893" s="67">
        <f t="shared" ca="1" si="510"/>
        <v>0.24334698493905374</v>
      </c>
      <c r="AE3893" s="67">
        <f t="shared" ca="1" si="510"/>
        <v>0.33179054384740619</v>
      </c>
      <c r="AF3893" s="67">
        <f t="shared" ca="1" si="510"/>
        <v>4.5534975417896799E-2</v>
      </c>
      <c r="AG3893" s="68" cm="1">
        <f t="array" aca="1" ref="AG3893" ca="1">+MMULT(MMULT(AB3893:AF3893,$N$13:$R$17),TRANSPOSE(AB3893:AF3893))</f>
        <v>1.9838204987557658E-4</v>
      </c>
      <c r="AH3893" s="69">
        <f t="shared" ca="1" si="508"/>
        <v>1.4084816288314754E-2</v>
      </c>
      <c r="AI3893" s="70" cm="1">
        <f t="array" aca="1" ref="AI3893" ca="1">+MMULT(AB3893:AF3893,$N$5:$N$9)</f>
        <v>1.2097378888691992E-4</v>
      </c>
    </row>
    <row r="3894" spans="23:35" x14ac:dyDescent="0.3">
      <c r="W3894" s="62">
        <f t="shared" ca="1" si="512"/>
        <v>0.74380216843244795</v>
      </c>
      <c r="X3894" s="62">
        <f t="shared" ca="1" si="512"/>
        <v>0.7625529216816499</v>
      </c>
      <c r="Y3894" s="62">
        <f t="shared" ca="1" si="512"/>
        <v>0.29128589261237081</v>
      </c>
      <c r="Z3894" s="62">
        <f t="shared" ca="1" si="512"/>
        <v>0.930366868541051</v>
      </c>
      <c r="AA3894" s="62">
        <f t="shared" ca="1" si="512"/>
        <v>0.22748342175143055</v>
      </c>
      <c r="AB3894" s="63">
        <f t="shared" ca="1" si="506"/>
        <v>0.25166786152363607</v>
      </c>
      <c r="AC3894" s="67">
        <f t="shared" ca="1" si="507"/>
        <v>0.2580122393333017</v>
      </c>
      <c r="AD3894" s="67">
        <f t="shared" ca="1" si="510"/>
        <v>9.8557520799183618E-2</v>
      </c>
      <c r="AE3894" s="67">
        <f t="shared" ca="1" si="510"/>
        <v>0.31479262924390494</v>
      </c>
      <c r="AF3894" s="67">
        <f t="shared" ca="1" si="510"/>
        <v>7.6969749099973728E-2</v>
      </c>
      <c r="AG3894" s="68" cm="1">
        <f t="array" aca="1" ref="AG3894" ca="1">+MMULT(MMULT(AB3894:AF3894,$N$13:$R$17),TRANSPOSE(AB3894:AF3894))</f>
        <v>1.6196668343239337E-4</v>
      </c>
      <c r="AH3894" s="69">
        <f t="shared" ca="1" si="508"/>
        <v>1.2726613195677527E-2</v>
      </c>
      <c r="AI3894" s="70" cm="1">
        <f t="array" aca="1" ref="AI3894" ca="1">+MMULT(AB3894:AF3894,$N$5:$N$9)</f>
        <v>4.8048714141290887E-4</v>
      </c>
    </row>
    <row r="3895" spans="23:35" x14ac:dyDescent="0.3">
      <c r="W3895" s="62">
        <f t="shared" ca="1" si="512"/>
        <v>0.5471428109506139</v>
      </c>
      <c r="X3895" s="62">
        <f t="shared" ca="1" si="512"/>
        <v>0.46922619200572369</v>
      </c>
      <c r="Y3895" s="62">
        <f t="shared" ca="1" si="512"/>
        <v>0.89401746660707637</v>
      </c>
      <c r="Z3895" s="62">
        <f t="shared" ca="1" si="512"/>
        <v>0.12853753948222513</v>
      </c>
      <c r="AA3895" s="62">
        <f t="shared" ca="1" si="512"/>
        <v>0.30034366094151099</v>
      </c>
      <c r="AB3895" s="63">
        <f t="shared" ca="1" si="506"/>
        <v>0.23389491419492811</v>
      </c>
      <c r="AC3895" s="67">
        <f t="shared" ca="1" si="507"/>
        <v>0.20058678962903856</v>
      </c>
      <c r="AD3895" s="67">
        <f t="shared" ca="1" si="510"/>
        <v>0.38217835354087004</v>
      </c>
      <c r="AE3895" s="67">
        <f t="shared" ca="1" si="510"/>
        <v>5.4947768966913987E-2</v>
      </c>
      <c r="AF3895" s="67">
        <f t="shared" ca="1" si="510"/>
        <v>0.12839217366824926</v>
      </c>
      <c r="AG3895" s="68" cm="1">
        <f t="array" aca="1" ref="AG3895" ca="1">+MMULT(MMULT(AB3895:AF3895,$N$13:$R$17),TRANSPOSE(AB3895:AF3895))</f>
        <v>2.0347269404179095E-4</v>
      </c>
      <c r="AH3895" s="69">
        <f t="shared" ca="1" si="508"/>
        <v>1.4264385512239599E-2</v>
      </c>
      <c r="AI3895" s="70" cm="1">
        <f t="array" aca="1" ref="AI3895" ca="1">+MMULT(AB3895:AF3895,$N$5:$N$9)</f>
        <v>-2.9546087828450968E-4</v>
      </c>
    </row>
    <row r="3896" spans="23:35" x14ac:dyDescent="0.3">
      <c r="W3896" s="62">
        <f t="shared" ca="1" si="512"/>
        <v>0.42156833085155809</v>
      </c>
      <c r="X3896" s="62">
        <f t="shared" ca="1" si="512"/>
        <v>0.72471143543598948</v>
      </c>
      <c r="Y3896" s="62">
        <f t="shared" ca="1" si="512"/>
        <v>0.77683197204830867</v>
      </c>
      <c r="Z3896" s="62">
        <f t="shared" ca="1" si="512"/>
        <v>0.9402348434074902</v>
      </c>
      <c r="AA3896" s="62">
        <f t="shared" ca="1" si="512"/>
        <v>0.14953192339430288</v>
      </c>
      <c r="AB3896" s="63">
        <f t="shared" ca="1" si="506"/>
        <v>0.13992211439415408</v>
      </c>
      <c r="AC3896" s="67">
        <f t="shared" ca="1" si="507"/>
        <v>0.24053788899890594</v>
      </c>
      <c r="AD3896" s="67">
        <f t="shared" ca="1" si="510"/>
        <v>0.25783713837900596</v>
      </c>
      <c r="AE3896" s="67">
        <f t="shared" ca="1" si="510"/>
        <v>0.31207194110355729</v>
      </c>
      <c r="AF3896" s="67">
        <f t="shared" ca="1" si="510"/>
        <v>4.9630917124376783E-2</v>
      </c>
      <c r="AG3896" s="68" cm="1">
        <f t="array" aca="1" ref="AG3896" ca="1">+MMULT(MMULT(AB3896:AF3896,$N$13:$R$17),TRANSPOSE(AB3896:AF3896))</f>
        <v>1.8239868980613098E-4</v>
      </c>
      <c r="AH3896" s="69">
        <f t="shared" ca="1" si="508"/>
        <v>1.3505505907078453E-2</v>
      </c>
      <c r="AI3896" s="70" cm="1">
        <f t="array" aca="1" ref="AI3896" ca="1">+MMULT(AB3896:AF3896,$N$5:$N$9)</f>
        <v>8.2491932715967646E-5</v>
      </c>
    </row>
    <row r="3897" spans="23:35" x14ac:dyDescent="0.3">
      <c r="W3897" s="62">
        <f t="shared" ca="1" si="512"/>
        <v>0.17098306064858915</v>
      </c>
      <c r="X3897" s="62">
        <f t="shared" ca="1" si="512"/>
        <v>0.47714623355370345</v>
      </c>
      <c r="Y3897" s="62">
        <f t="shared" ca="1" si="512"/>
        <v>8.8442152299628707E-2</v>
      </c>
      <c r="Z3897" s="62">
        <f t="shared" ca="1" si="512"/>
        <v>0.95638818712949758</v>
      </c>
      <c r="AA3897" s="62">
        <f t="shared" ca="1" si="512"/>
        <v>0.85175847615635281</v>
      </c>
      <c r="AB3897" s="63">
        <f t="shared" ca="1" si="506"/>
        <v>6.7191356084171164E-2</v>
      </c>
      <c r="AC3897" s="67">
        <f t="shared" ca="1" si="507"/>
        <v>0.18750455373365391</v>
      </c>
      <c r="AD3897" s="67">
        <f t="shared" ca="1" si="510"/>
        <v>3.4755186422988416E-2</v>
      </c>
      <c r="AE3897" s="67">
        <f t="shared" ca="1" si="510"/>
        <v>0.37583266431395024</v>
      </c>
      <c r="AF3897" s="67">
        <f t="shared" ca="1" si="510"/>
        <v>0.33471623944523626</v>
      </c>
      <c r="AG3897" s="68" cm="1">
        <f t="array" aca="1" ref="AG3897" ca="1">+MMULT(MMULT(AB3897:AF3897,$N$13:$R$17),TRANSPOSE(AB3897:AF3897))</f>
        <v>1.5902924234647458E-4</v>
      </c>
      <c r="AH3897" s="69">
        <f t="shared" ca="1" si="508"/>
        <v>1.2610679694071791E-2</v>
      </c>
      <c r="AI3897" s="70" cm="1">
        <f t="array" aca="1" ref="AI3897" ca="1">+MMULT(AB3897:AF3897,$N$5:$N$9)</f>
        <v>8.7201391712620792E-4</v>
      </c>
    </row>
    <row r="3898" spans="23:35" x14ac:dyDescent="0.3">
      <c r="W3898" s="62">
        <f t="shared" ca="1" si="512"/>
        <v>0.79442273901533489</v>
      </c>
      <c r="X3898" s="62">
        <f t="shared" ca="1" si="512"/>
        <v>0.35621354070957167</v>
      </c>
      <c r="Y3898" s="62">
        <f t="shared" ca="1" si="512"/>
        <v>0.64360718028274977</v>
      </c>
      <c r="Z3898" s="62">
        <f t="shared" ca="1" si="512"/>
        <v>0.99725393576290478</v>
      </c>
      <c r="AA3898" s="62">
        <f t="shared" ca="1" si="512"/>
        <v>0.36702417807928334</v>
      </c>
      <c r="AB3898" s="63">
        <f t="shared" ca="1" si="506"/>
        <v>0.25151727491512194</v>
      </c>
      <c r="AC3898" s="67">
        <f t="shared" ca="1" si="507"/>
        <v>0.11277856819429342</v>
      </c>
      <c r="AD3898" s="67">
        <f t="shared" ca="1" si="510"/>
        <v>0.20376849270599498</v>
      </c>
      <c r="AE3898" s="67">
        <f t="shared" ca="1" si="510"/>
        <v>0.31573440688814941</v>
      </c>
      <c r="AF3898" s="67">
        <f t="shared" ca="1" si="510"/>
        <v>0.11620125729644031</v>
      </c>
      <c r="AG3898" s="68" cm="1">
        <f t="array" aca="1" ref="AG3898" ca="1">+MMULT(MMULT(AB3898:AF3898,$N$13:$R$17),TRANSPOSE(AB3898:AF3898))</f>
        <v>1.8384065193820839E-4</v>
      </c>
      <c r="AH3898" s="69">
        <f t="shared" ca="1" si="508"/>
        <v>1.3558785046537481E-2</v>
      </c>
      <c r="AI3898" s="70" cm="1">
        <f t="array" aca="1" ref="AI3898" ca="1">+MMULT(AB3898:AF3898,$N$5:$N$9)</f>
        <v>2.6050504953407266E-4</v>
      </c>
    </row>
    <row r="3899" spans="23:35" x14ac:dyDescent="0.3">
      <c r="W3899" s="62">
        <f t="shared" ca="1" si="512"/>
        <v>0.82159910992378826</v>
      </c>
      <c r="X3899" s="62">
        <f t="shared" ca="1" si="512"/>
        <v>0.24901167113792455</v>
      </c>
      <c r="Y3899" s="62">
        <f t="shared" ca="1" si="512"/>
        <v>0.3483355227402738</v>
      </c>
      <c r="Z3899" s="62">
        <f t="shared" ca="1" si="512"/>
        <v>0.78920462661790325</v>
      </c>
      <c r="AA3899" s="62">
        <f t="shared" ca="1" si="512"/>
        <v>0.95046996173337861</v>
      </c>
      <c r="AB3899" s="63">
        <f t="shared" ca="1" si="506"/>
        <v>0.26011323864944569</v>
      </c>
      <c r="AC3899" s="67">
        <f t="shared" ca="1" si="507"/>
        <v>7.8835567686051239E-2</v>
      </c>
      <c r="AD3899" s="67">
        <f t="shared" ca="1" si="510"/>
        <v>0.11028088986735265</v>
      </c>
      <c r="AE3899" s="67">
        <f t="shared" ca="1" si="510"/>
        <v>0.24985734393718054</v>
      </c>
      <c r="AF3899" s="67">
        <f t="shared" ca="1" si="510"/>
        <v>0.30091295985996985</v>
      </c>
      <c r="AG3899" s="68" cm="1">
        <f t="array" aca="1" ref="AG3899" ca="1">+MMULT(MMULT(AB3899:AF3899,$N$13:$R$17),TRANSPOSE(AB3899:AF3899))</f>
        <v>1.7084534337509275E-4</v>
      </c>
      <c r="AH3899" s="69">
        <f t="shared" ca="1" si="508"/>
        <v>1.3070782049100687E-2</v>
      </c>
      <c r="AI3899" s="70" cm="1">
        <f t="array" aca="1" ref="AI3899" ca="1">+MMULT(AB3899:AF3899,$N$5:$N$9)</f>
        <v>5.9032741802757065E-4</v>
      </c>
    </row>
    <row r="3900" spans="23:35" x14ac:dyDescent="0.3">
      <c r="W3900" s="62">
        <f t="shared" ca="1" si="512"/>
        <v>2.3673425462232722E-2</v>
      </c>
      <c r="X3900" s="62">
        <f t="shared" ca="1" si="512"/>
        <v>0.36833428580516947</v>
      </c>
      <c r="Y3900" s="62">
        <f t="shared" ca="1" si="512"/>
        <v>8.1126278241099858E-2</v>
      </c>
      <c r="Z3900" s="62">
        <f t="shared" ca="1" si="512"/>
        <v>0.55112341868834214</v>
      </c>
      <c r="AA3900" s="62">
        <f t="shared" ca="1" si="512"/>
        <v>0.30550016518638845</v>
      </c>
      <c r="AB3900" s="63">
        <f t="shared" ca="1" si="506"/>
        <v>1.7802813036064659E-2</v>
      </c>
      <c r="AC3900" s="67">
        <f t="shared" ca="1" si="507"/>
        <v>0.27699356121585061</v>
      </c>
      <c r="AD3900" s="67">
        <f t="shared" ca="1" si="510"/>
        <v>6.1008322016692491E-2</v>
      </c>
      <c r="AE3900" s="67">
        <f t="shared" ca="1" si="510"/>
        <v>0.41445405517499523</v>
      </c>
      <c r="AF3900" s="67">
        <f t="shared" ca="1" si="510"/>
        <v>0.22974124855639688</v>
      </c>
      <c r="AG3900" s="68" cm="1">
        <f t="array" aca="1" ref="AG3900" ca="1">+MMULT(MMULT(AB3900:AF3900,$N$13:$R$17),TRANSPOSE(AB3900:AF3900))</f>
        <v>1.5157230639911947E-4</v>
      </c>
      <c r="AH3900" s="69">
        <f t="shared" ca="1" si="508"/>
        <v>1.231147052139262E-2</v>
      </c>
      <c r="AI3900" s="70" cm="1">
        <f t="array" aca="1" ref="AI3900" ca="1">+MMULT(AB3900:AF3900,$N$5:$N$9)</f>
        <v>7.5101770055934337E-4</v>
      </c>
    </row>
    <row r="3901" spans="23:35" x14ac:dyDescent="0.3">
      <c r="W3901" s="62">
        <f t="shared" ca="1" si="512"/>
        <v>0.82558757516516179</v>
      </c>
      <c r="X3901" s="62">
        <f t="shared" ca="1" si="512"/>
        <v>0.81944162376406604</v>
      </c>
      <c r="Y3901" s="62">
        <f t="shared" ca="1" si="512"/>
        <v>5.0899582513645347E-2</v>
      </c>
      <c r="Z3901" s="62">
        <f t="shared" ca="1" si="512"/>
        <v>0.14258344200130357</v>
      </c>
      <c r="AA3901" s="62">
        <f t="shared" ca="1" si="512"/>
        <v>0.1995671489855031</v>
      </c>
      <c r="AB3901" s="63">
        <f t="shared" ca="1" si="506"/>
        <v>0.40508116922892179</v>
      </c>
      <c r="AC3901" s="67">
        <f t="shared" ca="1" si="507"/>
        <v>0.40206560885171777</v>
      </c>
      <c r="AD3901" s="67">
        <f t="shared" ca="1" si="510"/>
        <v>2.4974288637721612E-2</v>
      </c>
      <c r="AE3901" s="67">
        <f t="shared" ca="1" si="510"/>
        <v>6.995971007317732E-2</v>
      </c>
      <c r="AF3901" s="67">
        <f t="shared" ca="1" si="510"/>
        <v>9.7919223208461567E-2</v>
      </c>
      <c r="AG3901" s="68" cm="1">
        <f t="array" aca="1" ref="AG3901" ca="1">+MMULT(MMULT(AB3901:AF3901,$N$13:$R$17),TRANSPOSE(AB3901:AF3901))</f>
        <v>1.6342054166247771E-4</v>
      </c>
      <c r="AH3901" s="69">
        <f t="shared" ca="1" si="508"/>
        <v>1.2783604408087639E-2</v>
      </c>
      <c r="AI3901" s="70" cm="1">
        <f t="array" aca="1" ref="AI3901" ca="1">+MMULT(AB3901:AF3901,$N$5:$N$9)</f>
        <v>5.3402027555671575E-4</v>
      </c>
    </row>
    <row r="3902" spans="23:35" x14ac:dyDescent="0.3">
      <c r="W3902" s="62">
        <f t="shared" ca="1" si="512"/>
        <v>0.64182327830080421</v>
      </c>
      <c r="X3902" s="62">
        <f t="shared" ca="1" si="512"/>
        <v>0.61547840487794947</v>
      </c>
      <c r="Y3902" s="62">
        <f t="shared" ca="1" si="512"/>
        <v>0.15642337566194664</v>
      </c>
      <c r="Z3902" s="62">
        <f t="shared" ca="1" si="512"/>
        <v>0.49870689082951591</v>
      </c>
      <c r="AA3902" s="62">
        <f t="shared" ca="1" si="512"/>
        <v>0.6437354264645998</v>
      </c>
      <c r="AB3902" s="63">
        <f t="shared" ca="1" si="506"/>
        <v>0.25108812681558673</v>
      </c>
      <c r="AC3902" s="67">
        <f t="shared" ca="1" si="507"/>
        <v>0.24078173073651193</v>
      </c>
      <c r="AD3902" s="67">
        <f t="shared" ca="1" si="510"/>
        <v>6.119449654289643E-2</v>
      </c>
      <c r="AE3902" s="67">
        <f t="shared" ca="1" si="510"/>
        <v>0.19509946628910163</v>
      </c>
      <c r="AF3902" s="67">
        <f t="shared" ca="1" si="510"/>
        <v>0.25183617961590332</v>
      </c>
      <c r="AG3902" s="68" cm="1">
        <f t="array" aca="1" ref="AG3902" ca="1">+MMULT(MMULT(AB3902:AF3902,$N$13:$R$17),TRANSPOSE(AB3902:AF3902))</f>
        <v>1.4417849026810832E-4</v>
      </c>
      <c r="AH3902" s="69">
        <f t="shared" ca="1" si="508"/>
        <v>1.2007434791332757E-2</v>
      </c>
      <c r="AI3902" s="70" cm="1">
        <f t="array" aca="1" ref="AI3902" ca="1">+MMULT(AB3902:AF3902,$N$5:$N$9)</f>
        <v>6.4020621586144497E-4</v>
      </c>
    </row>
    <row r="3903" spans="23:35" x14ac:dyDescent="0.3">
      <c r="W3903" s="62">
        <f t="shared" ca="1" si="512"/>
        <v>0.79250738307427326</v>
      </c>
      <c r="X3903" s="62">
        <f t="shared" ca="1" si="512"/>
        <v>0.34678346069406507</v>
      </c>
      <c r="Y3903" s="62">
        <f t="shared" ca="1" si="512"/>
        <v>0.25238048365321009</v>
      </c>
      <c r="Z3903" s="62">
        <f t="shared" ca="1" si="512"/>
        <v>0.83350906326488772</v>
      </c>
      <c r="AA3903" s="62">
        <f t="shared" ca="1" si="512"/>
        <v>0.20581457558625527</v>
      </c>
      <c r="AB3903" s="63">
        <f t="shared" ca="1" si="506"/>
        <v>0.32600124396365188</v>
      </c>
      <c r="AC3903" s="67">
        <f t="shared" ca="1" si="507"/>
        <v>0.14265083453700803</v>
      </c>
      <c r="AD3903" s="67">
        <f t="shared" ca="1" si="510"/>
        <v>0.10381777303314246</v>
      </c>
      <c r="AE3903" s="67">
        <f t="shared" ca="1" si="510"/>
        <v>0.34286745749328335</v>
      </c>
      <c r="AF3903" s="67">
        <f t="shared" ca="1" si="510"/>
        <v>8.4662690972914373E-2</v>
      </c>
      <c r="AG3903" s="68" cm="1">
        <f t="array" aca="1" ref="AG3903" ca="1">+MMULT(MMULT(AB3903:AF3903,$N$13:$R$17),TRANSPOSE(AB3903:AF3903))</f>
        <v>1.8648988014230758E-4</v>
      </c>
      <c r="AH3903" s="69">
        <f t="shared" ca="1" si="508"/>
        <v>1.3656129764406444E-2</v>
      </c>
      <c r="AI3903" s="70" cm="1">
        <f t="array" aca="1" ref="AI3903" ca="1">+MMULT(AB3903:AF3903,$N$5:$N$9)</f>
        <v>4.8615329676250803E-4</v>
      </c>
    </row>
    <row r="3904" spans="23:35" x14ac:dyDescent="0.3">
      <c r="W3904" s="62">
        <f t="shared" ca="1" si="512"/>
        <v>0.93834500850600355</v>
      </c>
      <c r="X3904" s="62">
        <f t="shared" ca="1" si="512"/>
        <v>0.71122245001637963</v>
      </c>
      <c r="Y3904" s="62">
        <f t="shared" ca="1" si="512"/>
        <v>0.48498606567155433</v>
      </c>
      <c r="Z3904" s="62">
        <f t="shared" ca="1" si="512"/>
        <v>0.55789985216256077</v>
      </c>
      <c r="AA3904" s="62">
        <f t="shared" ca="1" si="512"/>
        <v>0.16527875004542059</v>
      </c>
      <c r="AB3904" s="63">
        <f t="shared" ca="1" si="506"/>
        <v>0.32835303205533273</v>
      </c>
      <c r="AC3904" s="67">
        <f t="shared" ca="1" si="507"/>
        <v>0.24887652815516251</v>
      </c>
      <c r="AD3904" s="67">
        <f t="shared" ca="1" si="510"/>
        <v>0.16971012124995252</v>
      </c>
      <c r="AE3904" s="67">
        <f t="shared" ca="1" si="510"/>
        <v>0.19522468429012449</v>
      </c>
      <c r="AF3904" s="67">
        <f t="shared" ca="1" si="510"/>
        <v>5.783563424942767E-2</v>
      </c>
      <c r="AG3904" s="68" cm="1">
        <f t="array" aca="1" ref="AG3904" ca="1">+MMULT(MMULT(AB3904:AF3904,$N$13:$R$17),TRANSPOSE(AB3904:AF3904))</f>
        <v>1.7370268445526698E-4</v>
      </c>
      <c r="AH3904" s="69">
        <f t="shared" ca="1" si="508"/>
        <v>1.3179631423346671E-2</v>
      </c>
      <c r="AI3904" s="70" cm="1">
        <f t="array" aca="1" ref="AI3904" ca="1">+MMULT(AB3904:AF3904,$N$5:$N$9)</f>
        <v>2.2854946315165224E-4</v>
      </c>
    </row>
    <row r="3905" spans="23:35" x14ac:dyDescent="0.3">
      <c r="W3905" s="62">
        <f t="shared" ca="1" si="512"/>
        <v>0.8707141593372727</v>
      </c>
      <c r="X3905" s="62">
        <f t="shared" ca="1" si="512"/>
        <v>7.8693601983716666E-2</v>
      </c>
      <c r="Y3905" s="62">
        <f t="shared" ca="1" si="512"/>
        <v>0.28929567847670368</v>
      </c>
      <c r="Z3905" s="62">
        <f t="shared" ca="1" si="512"/>
        <v>0.34427633039357175</v>
      </c>
      <c r="AA3905" s="62">
        <f t="shared" ca="1" si="512"/>
        <v>0.56191648621416967</v>
      </c>
      <c r="AB3905" s="63">
        <f t="shared" ca="1" si="506"/>
        <v>0.40594698076282515</v>
      </c>
      <c r="AC3905" s="67">
        <f t="shared" ca="1" si="507"/>
        <v>3.668876839553855E-2</v>
      </c>
      <c r="AD3905" s="67">
        <f t="shared" ca="1" si="510"/>
        <v>0.13487630351014054</v>
      </c>
      <c r="AE3905" s="67">
        <f t="shared" ca="1" si="510"/>
        <v>0.16050954882570115</v>
      </c>
      <c r="AF3905" s="67">
        <f t="shared" ca="1" si="510"/>
        <v>0.26197839850579446</v>
      </c>
      <c r="AG3905" s="68" cm="1">
        <f t="array" aca="1" ref="AG3905" ca="1">+MMULT(MMULT(AB3905:AF3905,$N$13:$R$17),TRANSPOSE(AB3905:AF3905))</f>
        <v>1.9784272291122854E-4</v>
      </c>
      <c r="AH3905" s="69">
        <f t="shared" ca="1" si="508"/>
        <v>1.4065657571234576E-2</v>
      </c>
      <c r="AI3905" s="70" cm="1">
        <f t="array" aca="1" ref="AI3905" ca="1">+MMULT(AB3905:AF3905,$N$5:$N$9)</f>
        <v>4.4769341223564312E-4</v>
      </c>
    </row>
    <row r="3906" spans="23:35" x14ac:dyDescent="0.3">
      <c r="W3906" s="62">
        <f t="shared" ca="1" si="512"/>
        <v>6.4143167843231486E-2</v>
      </c>
      <c r="X3906" s="62">
        <f t="shared" ca="1" si="512"/>
        <v>0.52005399717524459</v>
      </c>
      <c r="Y3906" s="62">
        <f t="shared" ca="1" si="512"/>
        <v>0.70622176680840043</v>
      </c>
      <c r="Z3906" s="62">
        <f t="shared" ca="1" si="512"/>
        <v>0.16442311945818344</v>
      </c>
      <c r="AA3906" s="62">
        <f t="shared" ca="1" si="512"/>
        <v>0.67108378403644808</v>
      </c>
      <c r="AB3906" s="63">
        <f t="shared" ca="1" si="506"/>
        <v>3.0171874661625242E-2</v>
      </c>
      <c r="AC3906" s="67">
        <f t="shared" ca="1" si="507"/>
        <v>0.24462471292964733</v>
      </c>
      <c r="AD3906" s="67">
        <f t="shared" ca="1" si="510"/>
        <v>0.33219492188992428</v>
      </c>
      <c r="AE3906" s="67">
        <f t="shared" ca="1" si="510"/>
        <v>7.7341888755642976E-2</v>
      </c>
      <c r="AF3906" s="67">
        <f t="shared" ca="1" si="510"/>
        <v>0.31566660176316014</v>
      </c>
      <c r="AG3906" s="68" cm="1">
        <f t="array" aca="1" ref="AG3906" ca="1">+MMULT(MMULT(AB3906:AF3906,$N$13:$R$17),TRANSPOSE(AB3906:AF3906))</f>
        <v>1.8978711941819795E-4</v>
      </c>
      <c r="AH3906" s="69">
        <f t="shared" ca="1" si="508"/>
        <v>1.3776324597591259E-2</v>
      </c>
      <c r="AI3906" s="70" cm="1">
        <f t="array" aca="1" ref="AI3906" ca="1">+MMULT(AB3906:AF3906,$N$5:$N$9)</f>
        <v>-1.147759358087751E-5</v>
      </c>
    </row>
    <row r="3907" spans="23:35" x14ac:dyDescent="0.3">
      <c r="W3907" s="62">
        <f t="shared" ca="1" si="512"/>
        <v>0.21807632870244387</v>
      </c>
      <c r="X3907" s="62">
        <f t="shared" ca="1" si="512"/>
        <v>0.76235698379515182</v>
      </c>
      <c r="Y3907" s="62">
        <f t="shared" ca="1" si="512"/>
        <v>0.75775848843145155</v>
      </c>
      <c r="Z3907" s="62">
        <f t="shared" ca="1" si="512"/>
        <v>0.15030009403306099</v>
      </c>
      <c r="AA3907" s="62">
        <f t="shared" ca="1" si="512"/>
        <v>0.18774041845256173</v>
      </c>
      <c r="AB3907" s="63">
        <f t="shared" ref="AB3907:AB3970" ca="1" si="513">+W3907/SUM($W3907:$AA3907)</f>
        <v>0.10503464727595209</v>
      </c>
      <c r="AC3907" s="67">
        <f t="shared" ref="AC3907:AC3970" ca="1" si="514">+X3907/SUM($W3907:$AA3907)</f>
        <v>0.36718289127354131</v>
      </c>
      <c r="AD3907" s="67">
        <f t="shared" ca="1" si="510"/>
        <v>0.36496806428429296</v>
      </c>
      <c r="AE3907" s="67">
        <f t="shared" ca="1" si="510"/>
        <v>7.2390788382380167E-2</v>
      </c>
      <c r="AF3907" s="67">
        <f t="shared" ca="1" si="510"/>
        <v>9.0423608783833515E-2</v>
      </c>
      <c r="AG3907" s="68" cm="1">
        <f t="array" aca="1" ref="AG3907" ca="1">+MMULT(MMULT(AB3907:AF3907,$N$13:$R$17),TRANSPOSE(AB3907:AF3907))</f>
        <v>1.8775917891816665E-4</v>
      </c>
      <c r="AH3907" s="69">
        <f t="shared" ref="AH3907:AH3970" ca="1" si="515">SQRT(AG3907)</f>
        <v>1.3702524545432007E-2</v>
      </c>
      <c r="AI3907" s="70" cm="1">
        <f t="array" aca="1" ref="AI3907" ca="1">+MMULT(AB3907:AF3907,$N$5:$N$9)</f>
        <v>-2.6936197059117039E-4</v>
      </c>
    </row>
    <row r="3908" spans="23:35" x14ac:dyDescent="0.3">
      <c r="W3908" s="62">
        <f t="shared" ca="1" si="512"/>
        <v>0.7259024855142695</v>
      </c>
      <c r="X3908" s="62">
        <f t="shared" ca="1" si="512"/>
        <v>2.8769449561393823E-2</v>
      </c>
      <c r="Y3908" s="62">
        <f t="shared" ca="1" si="512"/>
        <v>0.78335778151870461</v>
      </c>
      <c r="Z3908" s="62">
        <f t="shared" ca="1" si="512"/>
        <v>0.62076987775061332</v>
      </c>
      <c r="AA3908" s="62">
        <f t="shared" ca="1" si="512"/>
        <v>0.72804191709737576</v>
      </c>
      <c r="AB3908" s="63">
        <f t="shared" ca="1" si="513"/>
        <v>0.25145214333279614</v>
      </c>
      <c r="AC3908" s="67">
        <f t="shared" ca="1" si="514"/>
        <v>9.9657183975505794E-3</v>
      </c>
      <c r="AD3908" s="67">
        <f t="shared" ca="1" si="510"/>
        <v>0.27135462006271149</v>
      </c>
      <c r="AE3908" s="67">
        <f t="shared" ca="1" si="510"/>
        <v>0.21503427718151977</v>
      </c>
      <c r="AF3908" s="67">
        <f t="shared" ca="1" si="510"/>
        <v>0.2521932410254219</v>
      </c>
      <c r="AG3908" s="68" cm="1">
        <f t="array" aca="1" ref="AG3908" ca="1">+MMULT(MMULT(AB3908:AF3908,$N$13:$R$17),TRANSPOSE(AB3908:AF3908))</f>
        <v>2.0036193198616367E-4</v>
      </c>
      <c r="AH3908" s="69">
        <f t="shared" ca="1" si="515"/>
        <v>1.4154926067845203E-2</v>
      </c>
      <c r="AI3908" s="70" cm="1">
        <f t="array" aca="1" ref="AI3908" ca="1">+MMULT(AB3908:AF3908,$N$5:$N$9)</f>
        <v>1.5018746326366501E-4</v>
      </c>
    </row>
    <row r="3909" spans="23:35" x14ac:dyDescent="0.3">
      <c r="W3909" s="62">
        <f t="shared" ca="1" si="512"/>
        <v>0.96936189936267503</v>
      </c>
      <c r="X3909" s="62">
        <f t="shared" ca="1" si="512"/>
        <v>0.13681209059497856</v>
      </c>
      <c r="Y3909" s="62">
        <f t="shared" ca="1" si="512"/>
        <v>0.33010223734857402</v>
      </c>
      <c r="Z3909" s="62">
        <f t="shared" ca="1" si="512"/>
        <v>0.39197493811534756</v>
      </c>
      <c r="AA3909" s="62">
        <f t="shared" ca="1" si="512"/>
        <v>0.90789395899602254</v>
      </c>
      <c r="AB3909" s="63">
        <f t="shared" ca="1" si="513"/>
        <v>0.35428014790297663</v>
      </c>
      <c r="AC3909" s="67">
        <f t="shared" ca="1" si="514"/>
        <v>5.0001766855878919E-2</v>
      </c>
      <c r="AD3909" s="67">
        <f t="shared" ca="1" si="510"/>
        <v>0.12064500322103269</v>
      </c>
      <c r="AE3909" s="67">
        <f t="shared" ca="1" si="510"/>
        <v>0.14325809498090178</v>
      </c>
      <c r="AF3909" s="67">
        <f t="shared" ca="1" si="510"/>
        <v>0.33181498703920986</v>
      </c>
      <c r="AG3909" s="68" cm="1">
        <f t="array" aca="1" ref="AG3909" ca="1">+MMULT(MMULT(AB3909:AF3909,$N$13:$R$17),TRANSPOSE(AB3909:AF3909))</f>
        <v>1.9156847151824126E-4</v>
      </c>
      <c r="AH3909" s="69">
        <f t="shared" ca="1" si="515"/>
        <v>1.3840826258509326E-2</v>
      </c>
      <c r="AI3909" s="70" cm="1">
        <f t="array" aca="1" ref="AI3909" ca="1">+MMULT(AB3909:AF3909,$N$5:$N$9)</f>
        <v>5.2832254433125543E-4</v>
      </c>
    </row>
    <row r="3910" spans="23:35" x14ac:dyDescent="0.3">
      <c r="W3910" s="62">
        <f t="shared" ca="1" si="512"/>
        <v>0.64223312818701905</v>
      </c>
      <c r="X3910" s="62">
        <f t="shared" ca="1" si="512"/>
        <v>0.95834953957461255</v>
      </c>
      <c r="Y3910" s="62">
        <f t="shared" ca="1" si="512"/>
        <v>0.77398914470114255</v>
      </c>
      <c r="Z3910" s="62">
        <f t="shared" ca="1" si="512"/>
        <v>0.81148734145931511</v>
      </c>
      <c r="AA3910" s="62">
        <f t="shared" ca="1" si="512"/>
        <v>0.13120760853842639</v>
      </c>
      <c r="AB3910" s="63">
        <f t="shared" ca="1" si="513"/>
        <v>0.1936030998335074</v>
      </c>
      <c r="AC3910" s="67">
        <f t="shared" ca="1" si="514"/>
        <v>0.28889733874274742</v>
      </c>
      <c r="AD3910" s="67">
        <f t="shared" ca="1" si="510"/>
        <v>0.23332134559086584</v>
      </c>
      <c r="AE3910" s="67">
        <f t="shared" ca="1" si="510"/>
        <v>0.24462528930215152</v>
      </c>
      <c r="AF3910" s="67">
        <f t="shared" ca="1" si="510"/>
        <v>3.9552926530727908E-2</v>
      </c>
      <c r="AG3910" s="68" cm="1">
        <f t="array" aca="1" ref="AG3910" ca="1">+MMULT(MMULT(AB3910:AF3910,$N$13:$R$17),TRANSPOSE(AB3910:AF3910))</f>
        <v>1.7286707184527257E-4</v>
      </c>
      <c r="AH3910" s="69">
        <f t="shared" ca="1" si="515"/>
        <v>1.3147892296686666E-2</v>
      </c>
      <c r="AI3910" s="70" cm="1">
        <f t="array" aca="1" ref="AI3910" ca="1">+MMULT(AB3910:AF3910,$N$5:$N$9)</f>
        <v>9.4660411351441928E-5</v>
      </c>
    </row>
    <row r="3911" spans="23:35" x14ac:dyDescent="0.3">
      <c r="W3911" s="62">
        <f t="shared" ca="1" si="512"/>
        <v>3.7004198593540982E-3</v>
      </c>
      <c r="X3911" s="62">
        <f t="shared" ca="1" si="512"/>
        <v>0.8654178319012229</v>
      </c>
      <c r="Y3911" s="62">
        <f t="shared" ca="1" si="512"/>
        <v>0.27627199766825428</v>
      </c>
      <c r="Z3911" s="62">
        <f t="shared" ca="1" si="512"/>
        <v>0.20222121600927345</v>
      </c>
      <c r="AA3911" s="62">
        <f t="shared" ca="1" si="512"/>
        <v>0.54189691013371066</v>
      </c>
      <c r="AB3911" s="63">
        <f t="shared" ca="1" si="513"/>
        <v>1.9584035229450905E-3</v>
      </c>
      <c r="AC3911" s="67">
        <f t="shared" ca="1" si="514"/>
        <v>0.45801217030293639</v>
      </c>
      <c r="AD3911" s="67">
        <f t="shared" ca="1" si="510"/>
        <v>0.14621369306428561</v>
      </c>
      <c r="AE3911" s="67">
        <f t="shared" ca="1" si="510"/>
        <v>0.10702319112402768</v>
      </c>
      <c r="AF3911" s="67">
        <f t="shared" ca="1" si="510"/>
        <v>0.28679254198580534</v>
      </c>
      <c r="AG3911" s="68" cm="1">
        <f t="array" aca="1" ref="AG3911" ca="1">+MMULT(MMULT(AB3911:AF3911,$N$13:$R$17),TRANSPOSE(AB3911:AF3911))</f>
        <v>1.5218739019903533E-4</v>
      </c>
      <c r="AH3911" s="69">
        <f t="shared" ca="1" si="515"/>
        <v>1.2336425341201369E-2</v>
      </c>
      <c r="AI3911" s="70" cm="1">
        <f t="array" aca="1" ref="AI3911" ca="1">+MMULT(AB3911:AF3911,$N$5:$N$9)</f>
        <v>4.2670547264088735E-4</v>
      </c>
    </row>
    <row r="3912" spans="23:35" x14ac:dyDescent="0.3">
      <c r="W3912" s="62">
        <f t="shared" ca="1" si="512"/>
        <v>0.29824974264784809</v>
      </c>
      <c r="X3912" s="62">
        <f t="shared" ca="1" si="512"/>
        <v>0.92520014416630803</v>
      </c>
      <c r="Y3912" s="62">
        <f t="shared" ca="1" si="512"/>
        <v>1.7852592617422891E-2</v>
      </c>
      <c r="Z3912" s="62">
        <f t="shared" ca="1" si="512"/>
        <v>6.4001950233432692E-2</v>
      </c>
      <c r="AA3912" s="62">
        <f t="shared" ca="1" si="512"/>
        <v>3.1008020748917176E-2</v>
      </c>
      <c r="AB3912" s="63">
        <f t="shared" ca="1" si="513"/>
        <v>0.22318862819504817</v>
      </c>
      <c r="AC3912" s="67">
        <f t="shared" ca="1" si="514"/>
        <v>0.69235315728722213</v>
      </c>
      <c r="AD3912" s="67">
        <f t="shared" ca="1" si="510"/>
        <v>1.3359594615685104E-2</v>
      </c>
      <c r="AE3912" s="67">
        <f t="shared" ca="1" si="510"/>
        <v>4.7894450293872369E-2</v>
      </c>
      <c r="AF3912" s="67">
        <f t="shared" ca="1" si="510"/>
        <v>2.3204169608172329E-2</v>
      </c>
      <c r="AG3912" s="68" cm="1">
        <f t="array" aca="1" ref="AG3912" ca="1">+MMULT(MMULT(AB3912:AF3912,$N$13:$R$17),TRANSPOSE(AB3912:AF3912))</f>
        <v>1.7288319618161493E-4</v>
      </c>
      <c r="AH3912" s="69">
        <f t="shared" ca="1" si="515"/>
        <v>1.3148505473308172E-2</v>
      </c>
      <c r="AI3912" s="70" cm="1">
        <f t="array" aca="1" ref="AI3912" ca="1">+MMULT(AB3912:AF3912,$N$5:$N$9)</f>
        <v>4.9910768595474769E-4</v>
      </c>
    </row>
    <row r="3913" spans="23:35" x14ac:dyDescent="0.3">
      <c r="W3913" s="62">
        <f t="shared" ca="1" si="512"/>
        <v>0.62183795478424042</v>
      </c>
      <c r="X3913" s="62">
        <f t="shared" ca="1" si="512"/>
        <v>0.27613886457224901</v>
      </c>
      <c r="Y3913" s="62">
        <f t="shared" ca="1" si="512"/>
        <v>0.11480711211620609</v>
      </c>
      <c r="Z3913" s="62">
        <f t="shared" ca="1" si="512"/>
        <v>0.22872959652447633</v>
      </c>
      <c r="AA3913" s="62">
        <f t="shared" ca="1" si="512"/>
        <v>0.8248853201340709</v>
      </c>
      <c r="AB3913" s="63">
        <f t="shared" ca="1" si="513"/>
        <v>0.30092833014623599</v>
      </c>
      <c r="AC3913" s="67">
        <f t="shared" ca="1" si="514"/>
        <v>0.13363289706727063</v>
      </c>
      <c r="AD3913" s="67">
        <f t="shared" ca="1" si="510"/>
        <v>5.5559028316354515E-2</v>
      </c>
      <c r="AE3913" s="67">
        <f t="shared" ca="1" si="510"/>
        <v>0.11068995549011701</v>
      </c>
      <c r="AF3913" s="67">
        <f t="shared" ca="1" si="510"/>
        <v>0.39918978898002178</v>
      </c>
      <c r="AG3913" s="68" cm="1">
        <f t="array" aca="1" ref="AG3913" ca="1">+MMULT(MMULT(AB3913:AF3913,$N$13:$R$17),TRANSPOSE(AB3913:AF3913))</f>
        <v>1.8289671505630835E-4</v>
      </c>
      <c r="AH3913" s="69">
        <f t="shared" ca="1" si="515"/>
        <v>1.3523931198298384E-2</v>
      </c>
      <c r="AI3913" s="70" cm="1">
        <f t="array" aca="1" ref="AI3913" ca="1">+MMULT(AB3913:AF3913,$N$5:$N$9)</f>
        <v>7.2008960178250527E-4</v>
      </c>
    </row>
    <row r="3914" spans="23:35" x14ac:dyDescent="0.3">
      <c r="W3914" s="62">
        <f t="shared" ca="1" si="512"/>
        <v>0.96175057422746779</v>
      </c>
      <c r="X3914" s="62">
        <f t="shared" ca="1" si="512"/>
        <v>0.91525876723049626</v>
      </c>
      <c r="Y3914" s="62">
        <f t="shared" ca="1" si="512"/>
        <v>2.1358630003862733E-2</v>
      </c>
      <c r="Z3914" s="62">
        <f t="shared" ca="1" si="512"/>
        <v>0.39336851607283529</v>
      </c>
      <c r="AA3914" s="62">
        <f t="shared" ca="1" si="512"/>
        <v>0.53023835334045766</v>
      </c>
      <c r="AB3914" s="63">
        <f t="shared" ca="1" si="513"/>
        <v>0.34080763594944746</v>
      </c>
      <c r="AC3914" s="67">
        <f t="shared" ca="1" si="514"/>
        <v>0.32433271692339621</v>
      </c>
      <c r="AD3914" s="67">
        <f t="shared" ca="1" si="510"/>
        <v>7.5686819366678794E-3</v>
      </c>
      <c r="AE3914" s="67">
        <f t="shared" ca="1" si="510"/>
        <v>0.13939476368642897</v>
      </c>
      <c r="AF3914" s="67">
        <f t="shared" ca="1" si="510"/>
        <v>0.18789620150405947</v>
      </c>
      <c r="AG3914" s="68" cm="1">
        <f t="array" aca="1" ref="AG3914" ca="1">+MMULT(MMULT(AB3914:AF3914,$N$13:$R$17),TRANSPOSE(AB3914:AF3914))</f>
        <v>1.4868727203600884E-4</v>
      </c>
      <c r="AH3914" s="69">
        <f t="shared" ca="1" si="515"/>
        <v>1.2193739050677149E-2</v>
      </c>
      <c r="AI3914" s="70" cm="1">
        <f t="array" aca="1" ref="AI3914" ca="1">+MMULT(AB3914:AF3914,$N$5:$N$9)</f>
        <v>6.850617179496761E-4</v>
      </c>
    </row>
    <row r="3915" spans="23:35" x14ac:dyDescent="0.3">
      <c r="W3915" s="62">
        <f t="shared" ca="1" si="512"/>
        <v>0.52261064157456494</v>
      </c>
      <c r="X3915" s="62">
        <f t="shared" ca="1" si="512"/>
        <v>0.41663112340775577</v>
      </c>
      <c r="Y3915" s="62">
        <f t="shared" ca="1" si="512"/>
        <v>0.33096755278960155</v>
      </c>
      <c r="Z3915" s="62">
        <f t="shared" ca="1" si="512"/>
        <v>0.35021089529898186</v>
      </c>
      <c r="AA3915" s="62">
        <f t="shared" ca="1" si="512"/>
        <v>0.16419456726415993</v>
      </c>
      <c r="AB3915" s="63">
        <f t="shared" ca="1" si="513"/>
        <v>0.29284226900577615</v>
      </c>
      <c r="AC3915" s="67">
        <f t="shared" ca="1" si="514"/>
        <v>0.23345717406281521</v>
      </c>
      <c r="AD3915" s="67">
        <f t="shared" ca="1" si="510"/>
        <v>0.18545601910091875</v>
      </c>
      <c r="AE3915" s="67">
        <f t="shared" ca="1" si="510"/>
        <v>0.19623893019267119</v>
      </c>
      <c r="AF3915" s="67">
        <f t="shared" ca="1" si="510"/>
        <v>9.2005607637818718E-2</v>
      </c>
      <c r="AG3915" s="68" cm="1">
        <f t="array" aca="1" ref="AG3915" ca="1">+MMULT(MMULT(AB3915:AF3915,$N$13:$R$17),TRANSPOSE(AB3915:AF3915))</f>
        <v>1.6650164367997103E-4</v>
      </c>
      <c r="AH3915" s="69">
        <f t="shared" ca="1" si="515"/>
        <v>1.2903551591711913E-2</v>
      </c>
      <c r="AI3915" s="70" cm="1">
        <f t="array" aca="1" ref="AI3915" ca="1">+MMULT(AB3915:AF3915,$N$5:$N$9)</f>
        <v>2.1936041221242949E-4</v>
      </c>
    </row>
    <row r="3916" spans="23:35" x14ac:dyDescent="0.3">
      <c r="W3916" s="62">
        <f t="shared" ca="1" si="512"/>
        <v>0.38584969466230523</v>
      </c>
      <c r="X3916" s="62">
        <f t="shared" ca="1" si="512"/>
        <v>0.80250080688869163</v>
      </c>
      <c r="Y3916" s="62">
        <f t="shared" ca="1" si="512"/>
        <v>0.38745902282372713</v>
      </c>
      <c r="Z3916" s="62">
        <f t="shared" ca="1" si="512"/>
        <v>0.77313416125444467</v>
      </c>
      <c r="AA3916" s="62">
        <f t="shared" ca="1" si="512"/>
        <v>0.97514112917584905</v>
      </c>
      <c r="AB3916" s="63">
        <f t="shared" ca="1" si="513"/>
        <v>0.11607697040213404</v>
      </c>
      <c r="AC3916" s="67">
        <f t="shared" ca="1" si="514"/>
        <v>0.24142007547895986</v>
      </c>
      <c r="AD3916" s="67">
        <f t="shared" ca="1" si="510"/>
        <v>0.11656111212867909</v>
      </c>
      <c r="AE3916" s="67">
        <f t="shared" ca="1" si="510"/>
        <v>0.23258556996229796</v>
      </c>
      <c r="AF3916" s="67">
        <f t="shared" ca="1" si="510"/>
        <v>0.29335627202792908</v>
      </c>
      <c r="AG3916" s="68" cm="1">
        <f t="array" aca="1" ref="AG3916" ca="1">+MMULT(MMULT(AB3916:AF3916,$N$13:$R$17),TRANSPOSE(AB3916:AF3916))</f>
        <v>1.4458423373472269E-4</v>
      </c>
      <c r="AH3916" s="69">
        <f t="shared" ca="1" si="515"/>
        <v>1.2024318431192792E-2</v>
      </c>
      <c r="AI3916" s="70" cm="1">
        <f t="array" aca="1" ref="AI3916" ca="1">+MMULT(AB3916:AF3916,$N$5:$N$9)</f>
        <v>5.6579509432705833E-4</v>
      </c>
    </row>
    <row r="3917" spans="23:35" x14ac:dyDescent="0.3">
      <c r="W3917" s="62">
        <f t="shared" ca="1" si="512"/>
        <v>0.95863298911428374</v>
      </c>
      <c r="X3917" s="62">
        <f t="shared" ca="1" si="512"/>
        <v>0.99141325293621663</v>
      </c>
      <c r="Y3917" s="62">
        <f t="shared" ca="1" si="512"/>
        <v>0.39175396389307837</v>
      </c>
      <c r="Z3917" s="62">
        <f t="shared" ca="1" si="512"/>
        <v>0.7511557028305812</v>
      </c>
      <c r="AA3917" s="62">
        <f t="shared" ca="1" si="512"/>
        <v>0.55578613015211287</v>
      </c>
      <c r="AB3917" s="63">
        <f t="shared" ca="1" si="513"/>
        <v>0.26272972407673517</v>
      </c>
      <c r="AC3917" s="67">
        <f t="shared" ca="1" si="514"/>
        <v>0.27171371457872728</v>
      </c>
      <c r="AD3917" s="67">
        <f t="shared" ca="1" si="510"/>
        <v>0.10736685677246756</v>
      </c>
      <c r="AE3917" s="67">
        <f t="shared" ca="1" si="510"/>
        <v>0.20586703439622336</v>
      </c>
      <c r="AF3917" s="67">
        <f t="shared" ca="1" si="510"/>
        <v>0.15232267017584664</v>
      </c>
      <c r="AG3917" s="68" cm="1">
        <f t="array" aca="1" ref="AG3917" ca="1">+MMULT(MMULT(AB3917:AF3917,$N$13:$R$17),TRANSPOSE(AB3917:AF3917))</f>
        <v>1.4599394355686125E-4</v>
      </c>
      <c r="AH3917" s="69">
        <f t="shared" ca="1" si="515"/>
        <v>1.208279535359518E-2</v>
      </c>
      <c r="AI3917" s="70" cm="1">
        <f t="array" aca="1" ref="AI3917" ca="1">+MMULT(AB3917:AF3917,$N$5:$N$9)</f>
        <v>4.5853800908522929E-4</v>
      </c>
    </row>
    <row r="3918" spans="23:35" x14ac:dyDescent="0.3">
      <c r="W3918" s="62">
        <f t="shared" ca="1" si="512"/>
        <v>0.32572316566352955</v>
      </c>
      <c r="X3918" s="62">
        <f t="shared" ca="1" si="512"/>
        <v>0.69074287259146117</v>
      </c>
      <c r="Y3918" s="62">
        <f t="shared" ca="1" si="512"/>
        <v>0.48725672334564396</v>
      </c>
      <c r="Z3918" s="62">
        <f t="shared" ca="1" si="512"/>
        <v>0.65458828374973721</v>
      </c>
      <c r="AA3918" s="62">
        <f t="shared" ca="1" si="512"/>
        <v>0.33232221326825528</v>
      </c>
      <c r="AB3918" s="63">
        <f t="shared" ca="1" si="513"/>
        <v>0.13077925645471566</v>
      </c>
      <c r="AC3918" s="67">
        <f t="shared" ca="1" si="514"/>
        <v>0.27733624378507093</v>
      </c>
      <c r="AD3918" s="67">
        <f t="shared" ca="1" si="510"/>
        <v>0.19563567685428318</v>
      </c>
      <c r="AE3918" s="67">
        <f t="shared" ca="1" si="510"/>
        <v>0.2628200203641341</v>
      </c>
      <c r="AF3918" s="67">
        <f t="shared" ca="1" si="510"/>
        <v>0.13342880254179623</v>
      </c>
      <c r="AG3918" s="68" cm="1">
        <f t="array" aca="1" ref="AG3918" ca="1">+MMULT(MMULT(AB3918:AF3918,$N$13:$R$17),TRANSPOSE(AB3918:AF3918))</f>
        <v>1.5162075646002766E-4</v>
      </c>
      <c r="AH3918" s="69">
        <f t="shared" ca="1" si="515"/>
        <v>1.2313438043861985E-2</v>
      </c>
      <c r="AI3918" s="70" cm="1">
        <f t="array" aca="1" ref="AI3918" ca="1">+MMULT(AB3918:AF3918,$N$5:$N$9)</f>
        <v>2.6935745461579988E-4</v>
      </c>
    </row>
    <row r="3919" spans="23:35" x14ac:dyDescent="0.3">
      <c r="W3919" s="62">
        <f t="shared" ca="1" si="512"/>
        <v>0.44937210191420474</v>
      </c>
      <c r="X3919" s="62">
        <f t="shared" ca="1" si="512"/>
        <v>0.46451750963929372</v>
      </c>
      <c r="Y3919" s="62">
        <f t="shared" ca="1" si="512"/>
        <v>0.21710697220239361</v>
      </c>
      <c r="Z3919" s="62">
        <f t="shared" ca="1" si="512"/>
        <v>0.35242336444429434</v>
      </c>
      <c r="AA3919" s="62">
        <f t="shared" ca="1" si="512"/>
        <v>0.39370012361161499</v>
      </c>
      <c r="AB3919" s="63">
        <f t="shared" ca="1" si="513"/>
        <v>0.23939443654260728</v>
      </c>
      <c r="AC3919" s="67">
        <f t="shared" ca="1" si="514"/>
        <v>0.24746286431796563</v>
      </c>
      <c r="AD3919" s="67">
        <f t="shared" ca="1" si="510"/>
        <v>0.11565960828112683</v>
      </c>
      <c r="AE3919" s="67">
        <f t="shared" ca="1" si="510"/>
        <v>0.18774684141762671</v>
      </c>
      <c r="AF3919" s="67">
        <f t="shared" ca="1" si="510"/>
        <v>0.20973624944067351</v>
      </c>
      <c r="AG3919" s="68" cm="1">
        <f t="array" aca="1" ref="AG3919" ca="1">+MMULT(MMULT(AB3919:AF3919,$N$13:$R$17),TRANSPOSE(AB3919:AF3919))</f>
        <v>1.4373092421913588E-4</v>
      </c>
      <c r="AH3919" s="69">
        <f t="shared" ca="1" si="515"/>
        <v>1.1988783266834708E-2</v>
      </c>
      <c r="AI3919" s="70" cm="1">
        <f t="array" aca="1" ref="AI3919" ca="1">+MMULT(AB3919:AF3919,$N$5:$N$9)</f>
        <v>4.7429094574584095E-4</v>
      </c>
    </row>
    <row r="3920" spans="23:35" x14ac:dyDescent="0.3">
      <c r="W3920" s="62">
        <f t="shared" ca="1" si="512"/>
        <v>1.3127247591086966E-2</v>
      </c>
      <c r="X3920" s="62">
        <f t="shared" ca="1" si="512"/>
        <v>5.2443313164022731E-2</v>
      </c>
      <c r="Y3920" s="62">
        <f t="shared" ca="1" si="512"/>
        <v>0.12638565596537843</v>
      </c>
      <c r="Z3920" s="62">
        <f t="shared" ca="1" si="512"/>
        <v>0.43343054606971099</v>
      </c>
      <c r="AA3920" s="62">
        <f t="shared" ca="1" si="512"/>
        <v>0.73404436182563615</v>
      </c>
      <c r="AB3920" s="63">
        <f t="shared" ca="1" si="513"/>
        <v>9.6564271285142344E-3</v>
      </c>
      <c r="AC3920" s="67">
        <f t="shared" ca="1" si="514"/>
        <v>3.8577396246420946E-2</v>
      </c>
      <c r="AD3920" s="67">
        <f t="shared" ca="1" si="510"/>
        <v>9.2969517673132607E-2</v>
      </c>
      <c r="AE3920" s="67">
        <f t="shared" ca="1" si="510"/>
        <v>0.31883229552522946</v>
      </c>
      <c r="AF3920" s="67">
        <f t="shared" ca="1" si="510"/>
        <v>0.53996436342670273</v>
      </c>
      <c r="AG3920" s="68" cm="1">
        <f t="array" aca="1" ref="AG3920" ca="1">+MMULT(MMULT(AB3920:AF3920,$N$13:$R$17),TRANSPOSE(AB3920:AF3920))</f>
        <v>2.314063081922257E-4</v>
      </c>
      <c r="AH3920" s="69">
        <f t="shared" ca="1" si="515"/>
        <v>1.52120448392787E-2</v>
      </c>
      <c r="AI3920" s="70" cm="1">
        <f t="array" aca="1" ref="AI3920" ca="1">+MMULT(AB3920:AF3920,$N$5:$N$9)</f>
        <v>8.6340955253344401E-4</v>
      </c>
    </row>
    <row r="3921" spans="23:35" x14ac:dyDescent="0.3">
      <c r="W3921" s="62">
        <f t="shared" ca="1" si="512"/>
        <v>0.88057721845398829</v>
      </c>
      <c r="X3921" s="62">
        <f t="shared" ca="1" si="512"/>
        <v>0.55939740880832745</v>
      </c>
      <c r="Y3921" s="62">
        <f t="shared" ca="1" si="512"/>
        <v>0.85170410838441146</v>
      </c>
      <c r="Z3921" s="62">
        <f t="shared" ca="1" si="512"/>
        <v>0.40991016471276831</v>
      </c>
      <c r="AA3921" s="62">
        <f t="shared" ca="1" si="512"/>
        <v>0.79388838697778785</v>
      </c>
      <c r="AB3921" s="63">
        <f t="shared" ca="1" si="513"/>
        <v>0.25191902165806296</v>
      </c>
      <c r="AC3921" s="67">
        <f t="shared" ca="1" si="514"/>
        <v>0.16003462841392235</v>
      </c>
      <c r="AD3921" s="67">
        <f t="shared" ca="1" si="510"/>
        <v>0.24365888786340992</v>
      </c>
      <c r="AE3921" s="67">
        <f t="shared" ca="1" si="510"/>
        <v>0.11726872498863286</v>
      </c>
      <c r="AF3921" s="67">
        <f t="shared" ca="1" si="510"/>
        <v>0.22711873707597185</v>
      </c>
      <c r="AG3921" s="68" cm="1">
        <f t="array" aca="1" ref="AG3921" ca="1">+MMULT(MMULT(AB3921:AF3921,$N$13:$R$17),TRANSPOSE(AB3921:AF3921))</f>
        <v>1.6997442466786168E-4</v>
      </c>
      <c r="AH3921" s="69">
        <f t="shared" ca="1" si="515"/>
        <v>1.3037424004298612E-2</v>
      </c>
      <c r="AI3921" s="70" cm="1">
        <f t="array" aca="1" ref="AI3921" ca="1">+MMULT(AB3921:AF3921,$N$5:$N$9)</f>
        <v>1.4405004551466482E-4</v>
      </c>
    </row>
    <row r="3922" spans="23:35" x14ac:dyDescent="0.3">
      <c r="W3922" s="62">
        <f t="shared" ca="1" si="512"/>
        <v>0.93723629766787653</v>
      </c>
      <c r="X3922" s="62">
        <f t="shared" ca="1" si="512"/>
        <v>0.48224055536894628</v>
      </c>
      <c r="Y3922" s="62">
        <f t="shared" ca="1" si="512"/>
        <v>0.27195263761039601</v>
      </c>
      <c r="Z3922" s="62">
        <f t="shared" ca="1" si="512"/>
        <v>0.43850144325551332</v>
      </c>
      <c r="AA3922" s="62">
        <f t="shared" ca="1" si="512"/>
        <v>0.29644733328278849</v>
      </c>
      <c r="AB3922" s="63">
        <f t="shared" ca="1" si="513"/>
        <v>0.38626965561928822</v>
      </c>
      <c r="AC3922" s="67">
        <f t="shared" ca="1" si="514"/>
        <v>0.19874912411259005</v>
      </c>
      <c r="AD3922" s="67">
        <f t="shared" ca="1" si="510"/>
        <v>0.11208171507645741</v>
      </c>
      <c r="AE3922" s="67">
        <f t="shared" ca="1" si="510"/>
        <v>0.18072262234863873</v>
      </c>
      <c r="AF3922" s="67">
        <f t="shared" ca="1" si="510"/>
        <v>0.12217688284302546</v>
      </c>
      <c r="AG3922" s="68" cm="1">
        <f t="array" aca="1" ref="AG3922" ca="1">+MMULT(MMULT(AB3922:AF3922,$N$13:$R$17),TRANSPOSE(AB3922:AF3922))</f>
        <v>1.7270957036542663E-4</v>
      </c>
      <c r="AH3922" s="69">
        <f t="shared" ca="1" si="515"/>
        <v>1.314190132231355E-2</v>
      </c>
      <c r="AI3922" s="70" cm="1">
        <f t="array" aca="1" ref="AI3922" ca="1">+MMULT(AB3922:AF3922,$N$5:$N$9)</f>
        <v>4.0561166429350177E-4</v>
      </c>
    </row>
    <row r="3923" spans="23:35" x14ac:dyDescent="0.3">
      <c r="W3923" s="62">
        <f t="shared" ca="1" si="512"/>
        <v>0.65844356339093457</v>
      </c>
      <c r="X3923" s="62">
        <f t="shared" ca="1" si="512"/>
        <v>0.20564584380826478</v>
      </c>
      <c r="Y3923" s="62">
        <f t="shared" ca="1" si="512"/>
        <v>0.24184567076927399</v>
      </c>
      <c r="Z3923" s="62">
        <f t="shared" ca="1" si="512"/>
        <v>0.51392104205745537</v>
      </c>
      <c r="AA3923" s="62">
        <f t="shared" ca="1" si="512"/>
        <v>0.83811960105755789</v>
      </c>
      <c r="AB3923" s="63">
        <f t="shared" ca="1" si="513"/>
        <v>0.26788041791588152</v>
      </c>
      <c r="AC3923" s="67">
        <f t="shared" ca="1" si="514"/>
        <v>8.3664717289239618E-2</v>
      </c>
      <c r="AD3923" s="67">
        <f t="shared" ca="1" si="510"/>
        <v>9.8392213029129247E-2</v>
      </c>
      <c r="AE3923" s="67">
        <f t="shared" ca="1" si="510"/>
        <v>0.20908304246020654</v>
      </c>
      <c r="AF3923" s="67">
        <f t="shared" ca="1" si="510"/>
        <v>0.34097960930554316</v>
      </c>
      <c r="AG3923" s="68" cm="1">
        <f t="array" aca="1" ref="AG3923" ca="1">+MMULT(MMULT(AB3923:AF3923,$N$13:$R$17),TRANSPOSE(AB3923:AF3923))</f>
        <v>1.7419517409989372E-4</v>
      </c>
      <c r="AH3923" s="69">
        <f t="shared" ca="1" si="515"/>
        <v>1.3198301940018409E-2</v>
      </c>
      <c r="AI3923" s="70" cm="1">
        <f t="array" aca="1" ref="AI3923" ca="1">+MMULT(AB3923:AF3923,$N$5:$N$9)</f>
        <v>6.2734571973568258E-4</v>
      </c>
    </row>
    <row r="3924" spans="23:35" x14ac:dyDescent="0.3">
      <c r="W3924" s="62">
        <f t="shared" ca="1" si="512"/>
        <v>3.4079426030443116E-2</v>
      </c>
      <c r="X3924" s="62">
        <f t="shared" ca="1" si="512"/>
        <v>0.34248401388409122</v>
      </c>
      <c r="Y3924" s="62">
        <f t="shared" ca="1" si="512"/>
        <v>0.73672714256895633</v>
      </c>
      <c r="Z3924" s="62">
        <f t="shared" ca="1" si="512"/>
        <v>0.830362578551333</v>
      </c>
      <c r="AA3924" s="62">
        <f t="shared" ca="1" si="512"/>
        <v>0.50231812580302204</v>
      </c>
      <c r="AB3924" s="63">
        <f t="shared" ca="1" si="513"/>
        <v>1.3932880657197345E-2</v>
      </c>
      <c r="AC3924" s="67">
        <f t="shared" ca="1" si="514"/>
        <v>0.14001963789479105</v>
      </c>
      <c r="AD3924" s="67">
        <f t="shared" ca="1" si="510"/>
        <v>0.30120024161092995</v>
      </c>
      <c r="AE3924" s="67">
        <f t="shared" ca="1" si="510"/>
        <v>0.33948173595481029</v>
      </c>
      <c r="AF3924" s="67">
        <f t="shared" ca="1" si="510"/>
        <v>0.20536550388227143</v>
      </c>
      <c r="AG3924" s="68" cm="1">
        <f t="array" aca="1" ref="AG3924" ca="1">+MMULT(MMULT(AB3924:AF3924,$N$13:$R$17),TRANSPOSE(AB3924:AF3924))</f>
        <v>1.883548863874495E-4</v>
      </c>
      <c r="AH3924" s="69">
        <f t="shared" ca="1" si="515"/>
        <v>1.372424447419418E-2</v>
      </c>
      <c r="AI3924" s="70" cm="1">
        <f t="array" aca="1" ref="AI3924" ca="1">+MMULT(AB3924:AF3924,$N$5:$N$9)</f>
        <v>1.1922414453597577E-4</v>
      </c>
    </row>
    <row r="3925" spans="23:35" x14ac:dyDescent="0.3">
      <c r="W3925" s="62">
        <f t="shared" ca="1" si="512"/>
        <v>0.12823508172746612</v>
      </c>
      <c r="X3925" s="62">
        <f t="shared" ca="1" si="512"/>
        <v>0.75293748885729272</v>
      </c>
      <c r="Y3925" s="62">
        <f t="shared" ca="1" si="512"/>
        <v>0.36193474900112144</v>
      </c>
      <c r="Z3925" s="62">
        <f t="shared" ca="1" si="512"/>
        <v>1.2398058002627277E-3</v>
      </c>
      <c r="AA3925" s="62">
        <f t="shared" ca="1" si="512"/>
        <v>0.53684597701922598</v>
      </c>
      <c r="AB3925" s="63">
        <f t="shared" ca="1" si="513"/>
        <v>7.1993924496055017E-2</v>
      </c>
      <c r="AC3925" s="67">
        <f t="shared" ca="1" si="514"/>
        <v>0.42271525071622307</v>
      </c>
      <c r="AD3925" s="67">
        <f t="shared" ca="1" si="510"/>
        <v>0.20319792868743736</v>
      </c>
      <c r="AE3925" s="67">
        <f t="shared" ca="1" si="510"/>
        <v>6.9605356016058119E-4</v>
      </c>
      <c r="AF3925" s="67">
        <f t="shared" ca="1" si="510"/>
        <v>0.30139684254012405</v>
      </c>
      <c r="AG3925" s="68" cm="1">
        <f t="array" aca="1" ref="AG3925" ca="1">+MMULT(MMULT(AB3925:AF3925,$N$13:$R$17),TRANSPOSE(AB3925:AF3925))</f>
        <v>1.6198442733622592E-4</v>
      </c>
      <c r="AH3925" s="69">
        <f t="shared" ca="1" si="515"/>
        <v>1.2727310294646937E-2</v>
      </c>
      <c r="AI3925" s="70" cm="1">
        <f t="array" aca="1" ref="AI3925" ca="1">+MMULT(AB3925:AF3925,$N$5:$N$9)</f>
        <v>2.4203824490496694E-4</v>
      </c>
    </row>
    <row r="3926" spans="23:35" x14ac:dyDescent="0.3">
      <c r="W3926" s="62">
        <f t="shared" ca="1" si="512"/>
        <v>0.92383348021245915</v>
      </c>
      <c r="X3926" s="62">
        <f t="shared" ca="1" si="512"/>
        <v>0.53942608725801333</v>
      </c>
      <c r="Y3926" s="62">
        <f t="shared" ca="1" si="512"/>
        <v>0.72946114835132359</v>
      </c>
      <c r="Z3926" s="62">
        <f t="shared" ca="1" si="512"/>
        <v>7.6230040398466592E-2</v>
      </c>
      <c r="AA3926" s="62">
        <f t="shared" ca="1" si="512"/>
        <v>0.89334966551189321</v>
      </c>
      <c r="AB3926" s="63">
        <f t="shared" ca="1" si="513"/>
        <v>0.29213969484481417</v>
      </c>
      <c r="AC3926" s="67">
        <f t="shared" ca="1" si="514"/>
        <v>0.17058027869551423</v>
      </c>
      <c r="AD3926" s="67">
        <f t="shared" ca="1" si="510"/>
        <v>0.23067420898352214</v>
      </c>
      <c r="AE3926" s="67">
        <f t="shared" ca="1" si="510"/>
        <v>2.4105881868336673E-2</v>
      </c>
      <c r="AF3926" s="67">
        <f t="shared" ca="1" si="510"/>
        <v>0.28249993560781278</v>
      </c>
      <c r="AG3926" s="68" cm="1">
        <f t="array" aca="1" ref="AG3926" ca="1">+MMULT(MMULT(AB3926:AF3926,$N$13:$R$17),TRANSPOSE(AB3926:AF3926))</f>
        <v>1.7816946669459063E-4</v>
      </c>
      <c r="AH3926" s="69">
        <f t="shared" ca="1" si="515"/>
        <v>1.3348013586095522E-2</v>
      </c>
      <c r="AI3926" s="70" cm="1">
        <f t="array" aca="1" ref="AI3926" ca="1">+MMULT(AB3926:AF3926,$N$5:$N$9)</f>
        <v>1.6598867414216188E-4</v>
      </c>
    </row>
    <row r="3927" spans="23:35" x14ac:dyDescent="0.3">
      <c r="W3927" s="62">
        <f t="shared" ca="1" si="512"/>
        <v>0.2457472331874323</v>
      </c>
      <c r="X3927" s="62">
        <f t="shared" ca="1" si="512"/>
        <v>0.46319488033473144</v>
      </c>
      <c r="Y3927" s="62">
        <f t="shared" ca="1" si="512"/>
        <v>0.38978729240001175</v>
      </c>
      <c r="Z3927" s="62">
        <f t="shared" ca="1" si="512"/>
        <v>0.25172265331274823</v>
      </c>
      <c r="AA3927" s="62">
        <f t="shared" ca="1" si="512"/>
        <v>0.15003158798655281</v>
      </c>
      <c r="AB3927" s="63">
        <f t="shared" ca="1" si="513"/>
        <v>0.16377868138882765</v>
      </c>
      <c r="AC3927" s="67">
        <f t="shared" ca="1" si="514"/>
        <v>0.30869705324176866</v>
      </c>
      <c r="AD3927" s="67">
        <f t="shared" ca="1" si="510"/>
        <v>0.25977443547738832</v>
      </c>
      <c r="AE3927" s="67">
        <f t="shared" ca="1" si="510"/>
        <v>0.16776101077734243</v>
      </c>
      <c r="AF3927" s="67">
        <f t="shared" ca="1" si="510"/>
        <v>9.9988819114672847E-2</v>
      </c>
      <c r="AG3927" s="68" cm="1">
        <f t="array" aca="1" ref="AG3927" ca="1">+MMULT(MMULT(AB3927:AF3927,$N$13:$R$17),TRANSPOSE(AB3927:AF3927))</f>
        <v>1.6187657977279315E-4</v>
      </c>
      <c r="AH3927" s="69">
        <f t="shared" ca="1" si="515"/>
        <v>1.2723072733140888E-2</v>
      </c>
      <c r="AI3927" s="70" cm="1">
        <f t="array" aca="1" ref="AI3927" ca="1">+MMULT(AB3927:AF3927,$N$5:$N$9)</f>
        <v>3.8005588979932371E-5</v>
      </c>
    </row>
    <row r="3928" spans="23:35" x14ac:dyDescent="0.3">
      <c r="W3928" s="62">
        <f t="shared" ca="1" si="512"/>
        <v>0.17654284744303916</v>
      </c>
      <c r="X3928" s="62">
        <f t="shared" ca="1" si="512"/>
        <v>0.20842475778602776</v>
      </c>
      <c r="Y3928" s="62">
        <f t="shared" ca="1" si="512"/>
        <v>0.6410879222422623</v>
      </c>
      <c r="Z3928" s="62">
        <f t="shared" ca="1" si="512"/>
        <v>0.84945819756109209</v>
      </c>
      <c r="AA3928" s="62">
        <f t="shared" ca="1" si="512"/>
        <v>5.0227830934377105E-2</v>
      </c>
      <c r="AB3928" s="63">
        <f t="shared" ca="1" si="513"/>
        <v>9.1675254603106729E-2</v>
      </c>
      <c r="AC3928" s="67">
        <f t="shared" ca="1" si="514"/>
        <v>0.10823090831697313</v>
      </c>
      <c r="AD3928" s="67">
        <f t="shared" ca="1" si="510"/>
        <v>0.33290444413783798</v>
      </c>
      <c r="AE3928" s="67">
        <f t="shared" ca="1" si="510"/>
        <v>0.44110706077307993</v>
      </c>
      <c r="AF3928" s="67">
        <f t="shared" ca="1" si="510"/>
        <v>2.6082332169002163E-2</v>
      </c>
      <c r="AG3928" s="68" cm="1">
        <f t="array" aca="1" ref="AG3928" ca="1">+MMULT(MMULT(AB3928:AF3928,$N$13:$R$17),TRANSPOSE(AB3928:AF3928))</f>
        <v>2.3829628970594306E-4</v>
      </c>
      <c r="AH3928" s="69">
        <f t="shared" ca="1" si="515"/>
        <v>1.5436848438264303E-2</v>
      </c>
      <c r="AI3928" s="70" cm="1">
        <f t="array" aca="1" ref="AI3928" ca="1">+MMULT(AB3928:AF3928,$N$5:$N$9)</f>
        <v>-4.3171632604977913E-5</v>
      </c>
    </row>
    <row r="3929" spans="23:35" x14ac:dyDescent="0.3">
      <c r="W3929" s="62">
        <f t="shared" ca="1" si="512"/>
        <v>6.5589080837631819E-2</v>
      </c>
      <c r="X3929" s="62">
        <f t="shared" ca="1" si="512"/>
        <v>0.53553513779424078</v>
      </c>
      <c r="Y3929" s="62">
        <f t="shared" ca="1" si="512"/>
        <v>0.27952431911175935</v>
      </c>
      <c r="Z3929" s="62">
        <f t="shared" ca="1" si="512"/>
        <v>5.3514374462768854E-2</v>
      </c>
      <c r="AA3929" s="62">
        <f t="shared" ca="1" si="512"/>
        <v>0.37476315201486465</v>
      </c>
      <c r="AB3929" s="63">
        <f t="shared" ca="1" si="513"/>
        <v>5.0109079978213657E-2</v>
      </c>
      <c r="AC3929" s="67">
        <f t="shared" ca="1" si="514"/>
        <v>0.40914086168255265</v>
      </c>
      <c r="AD3929" s="67">
        <f t="shared" ca="1" si="510"/>
        <v>0.21355241273926345</v>
      </c>
      <c r="AE3929" s="67">
        <f t="shared" ca="1" si="510"/>
        <v>4.0884184313807505E-2</v>
      </c>
      <c r="AF3929" s="67">
        <f t="shared" ca="1" si="510"/>
        <v>0.28631346128616275</v>
      </c>
      <c r="AG3929" s="68" cm="1">
        <f t="array" aca="1" ref="AG3929" ca="1">+MMULT(MMULT(AB3929:AF3929,$N$13:$R$17),TRANSPOSE(AB3929:AF3929))</f>
        <v>1.5878319133239287E-4</v>
      </c>
      <c r="AH3929" s="69">
        <f t="shared" ca="1" si="515"/>
        <v>1.2600920257361875E-2</v>
      </c>
      <c r="AI3929" s="70" cm="1">
        <f t="array" aca="1" ref="AI3929" ca="1">+MMULT(AB3929:AF3929,$N$5:$N$9)</f>
        <v>2.2822849670016494E-4</v>
      </c>
    </row>
    <row r="3930" spans="23:35" x14ac:dyDescent="0.3">
      <c r="W3930" s="62">
        <f t="shared" ca="1" si="512"/>
        <v>0.32723436471421596</v>
      </c>
      <c r="X3930" s="62">
        <f t="shared" ca="1" si="512"/>
        <v>0.4213641381965858</v>
      </c>
      <c r="Y3930" s="62">
        <f t="shared" ca="1" si="512"/>
        <v>0.54251284879201855</v>
      </c>
      <c r="Z3930" s="62">
        <f t="shared" ca="1" si="512"/>
        <v>0.36267662193915751</v>
      </c>
      <c r="AA3930" s="62">
        <f t="shared" ca="1" si="512"/>
        <v>0.81909691513363869</v>
      </c>
      <c r="AB3930" s="63">
        <f t="shared" ca="1" si="513"/>
        <v>0.13232899202042414</v>
      </c>
      <c r="AC3930" s="67">
        <f t="shared" ca="1" si="514"/>
        <v>0.17039375350997965</v>
      </c>
      <c r="AD3930" s="67">
        <f t="shared" ca="1" si="510"/>
        <v>0.21938459459009815</v>
      </c>
      <c r="AE3930" s="67">
        <f t="shared" ca="1" si="510"/>
        <v>0.14666134424021948</v>
      </c>
      <c r="AF3930" s="67">
        <f t="shared" ca="1" si="510"/>
        <v>0.33123131563927866</v>
      </c>
      <c r="AG3930" s="68" cm="1">
        <f t="array" aca="1" ref="AG3930" ca="1">+MMULT(MMULT(AB3930:AF3930,$N$13:$R$17),TRANSPOSE(AB3930:AF3930))</f>
        <v>1.6758526542025822E-4</v>
      </c>
      <c r="AH3930" s="69">
        <f t="shared" ca="1" si="515"/>
        <v>1.2945472777008115E-2</v>
      </c>
      <c r="AI3930" s="70" cm="1">
        <f t="array" aca="1" ref="AI3930" ca="1">+MMULT(AB3930:AF3930,$N$5:$N$9)</f>
        <v>3.0294030820083505E-4</v>
      </c>
    </row>
    <row r="3931" spans="23:35" x14ac:dyDescent="0.3">
      <c r="W3931" s="62">
        <f t="shared" ca="1" si="512"/>
        <v>0.2471882211652624</v>
      </c>
      <c r="X3931" s="62">
        <f t="shared" ca="1" si="512"/>
        <v>0.46585185021656828</v>
      </c>
      <c r="Y3931" s="62">
        <f t="shared" ca="1" si="512"/>
        <v>0.234848488591066</v>
      </c>
      <c r="Z3931" s="62">
        <f t="shared" ca="1" si="512"/>
        <v>0.71260403301457409</v>
      </c>
      <c r="AA3931" s="62">
        <f t="shared" ca="1" si="512"/>
        <v>0.8858242483817238</v>
      </c>
      <c r="AB3931" s="63">
        <f t="shared" ca="1" si="513"/>
        <v>9.7076772673877224E-2</v>
      </c>
      <c r="AC3931" s="67">
        <f t="shared" ca="1" si="514"/>
        <v>0.18295125046813593</v>
      </c>
      <c r="AD3931" s="67">
        <f t="shared" ca="1" si="510"/>
        <v>9.2230662255206333E-2</v>
      </c>
      <c r="AE3931" s="67">
        <f t="shared" ca="1" si="510"/>
        <v>0.27985678036492728</v>
      </c>
      <c r="AF3931" s="67">
        <f t="shared" ca="1" si="510"/>
        <v>0.3478845342378532</v>
      </c>
      <c r="AG3931" s="68" cm="1">
        <f t="array" aca="1" ref="AG3931" ca="1">+MMULT(MMULT(AB3931:AF3931,$N$13:$R$17),TRANSPOSE(AB3931:AF3931))</f>
        <v>1.5647294692666043E-4</v>
      </c>
      <c r="AH3931" s="69">
        <f t="shared" ca="1" si="515"/>
        <v>1.2508914698192663E-2</v>
      </c>
      <c r="AI3931" s="70" cm="1">
        <f t="array" aca="1" ref="AI3931" ca="1">+MMULT(AB3931:AF3931,$N$5:$N$9)</f>
        <v>6.9221340754857411E-4</v>
      </c>
    </row>
    <row r="3932" spans="23:35" x14ac:dyDescent="0.3">
      <c r="W3932" s="62">
        <f t="shared" ca="1" si="512"/>
        <v>0.71766295438748451</v>
      </c>
      <c r="X3932" s="62">
        <f t="shared" ca="1" si="512"/>
        <v>0.8480583216478349</v>
      </c>
      <c r="Y3932" s="62">
        <f t="shared" ca="1" si="512"/>
        <v>0.46990961440628631</v>
      </c>
      <c r="Z3932" s="62">
        <f t="shared" ca="1" si="512"/>
        <v>0.99715872465392452</v>
      </c>
      <c r="AA3932" s="62">
        <f t="shared" ca="1" si="512"/>
        <v>9.5025168156594009E-2</v>
      </c>
      <c r="AB3932" s="63">
        <f t="shared" ca="1" si="513"/>
        <v>0.22944547683264649</v>
      </c>
      <c r="AC3932" s="67">
        <f t="shared" ca="1" si="514"/>
        <v>0.27113444382600943</v>
      </c>
      <c r="AD3932" s="67">
        <f t="shared" ca="1" si="510"/>
        <v>0.1502357546624615</v>
      </c>
      <c r="AE3932" s="67">
        <f t="shared" ca="1" si="510"/>
        <v>0.31880363568623316</v>
      </c>
      <c r="AF3932" s="67">
        <f t="shared" ca="1" si="510"/>
        <v>3.0380688992649441E-2</v>
      </c>
      <c r="AG3932" s="68" cm="1">
        <f t="array" aca="1" ref="AG3932" ca="1">+MMULT(MMULT(AB3932:AF3932,$N$13:$R$17),TRANSPOSE(AB3932:AF3932))</f>
        <v>1.7321797318432152E-4</v>
      </c>
      <c r="AH3932" s="69">
        <f t="shared" ca="1" si="515"/>
        <v>1.316122992673259E-2</v>
      </c>
      <c r="AI3932" s="70" cm="1">
        <f t="array" aca="1" ref="AI3932" ca="1">+MMULT(AB3932:AF3932,$N$5:$N$9)</f>
        <v>3.2428693421202492E-4</v>
      </c>
    </row>
    <row r="3933" spans="23:35" x14ac:dyDescent="0.3">
      <c r="W3933" s="62">
        <f t="shared" ca="1" si="512"/>
        <v>0.18342328573884215</v>
      </c>
      <c r="X3933" s="62">
        <f t="shared" ca="1" si="512"/>
        <v>0.31423846419742474</v>
      </c>
      <c r="Y3933" s="62">
        <f t="shared" ca="1" si="512"/>
        <v>0.44969651247199127</v>
      </c>
      <c r="Z3933" s="62">
        <f t="shared" ca="1" si="512"/>
        <v>9.9072441200668715E-2</v>
      </c>
      <c r="AA3933" s="62">
        <f t="shared" ca="1" si="512"/>
        <v>0.35132303900809425</v>
      </c>
      <c r="AB3933" s="63">
        <f t="shared" ca="1" si="513"/>
        <v>0.13122718269057743</v>
      </c>
      <c r="AC3933" s="67">
        <f t="shared" ca="1" si="514"/>
        <v>0.22481675749912466</v>
      </c>
      <c r="AD3933" s="67">
        <f t="shared" ca="1" si="510"/>
        <v>0.32172799740104602</v>
      </c>
      <c r="AE3933" s="67">
        <f t="shared" ca="1" si="510"/>
        <v>7.0879753836448262E-2</v>
      </c>
      <c r="AF3933" s="67">
        <f t="shared" ca="1" si="510"/>
        <v>0.25134830857280371</v>
      </c>
      <c r="AG3933" s="68" cm="1">
        <f t="array" aca="1" ref="AG3933" ca="1">+MMULT(MMULT(AB3933:AF3933,$N$13:$R$17),TRANSPOSE(AB3933:AF3933))</f>
        <v>1.7805889500498477E-4</v>
      </c>
      <c r="AH3933" s="69">
        <f t="shared" ca="1" si="515"/>
        <v>1.3343871065211352E-2</v>
      </c>
      <c r="AI3933" s="70" cm="1">
        <f t="array" aca="1" ref="AI3933" ca="1">+MMULT(AB3933:AF3933,$N$5:$N$9)</f>
        <v>-4.3675963061120995E-5</v>
      </c>
    </row>
    <row r="3934" spans="23:35" x14ac:dyDescent="0.3">
      <c r="W3934" s="62">
        <f t="shared" ca="1" si="512"/>
        <v>6.3670743952181308E-2</v>
      </c>
      <c r="X3934" s="62">
        <f t="shared" ca="1" si="512"/>
        <v>0.39136263041770558</v>
      </c>
      <c r="Y3934" s="62">
        <f t="shared" ca="1" si="512"/>
        <v>0.6287802623163069</v>
      </c>
      <c r="Z3934" s="62">
        <f t="shared" ca="1" si="512"/>
        <v>0.1442770771100923</v>
      </c>
      <c r="AA3934" s="62">
        <f t="shared" ca="1" si="512"/>
        <v>0.83996825698019084</v>
      </c>
      <c r="AB3934" s="63">
        <f t="shared" ca="1" si="513"/>
        <v>3.0787682968380439E-2</v>
      </c>
      <c r="AC3934" s="67">
        <f t="shared" ca="1" si="514"/>
        <v>0.18924152354841406</v>
      </c>
      <c r="AD3934" s="67">
        <f t="shared" ca="1" si="510"/>
        <v>0.3040436811529722</v>
      </c>
      <c r="AE3934" s="67">
        <f t="shared" ca="1" si="510"/>
        <v>6.9764488899425242E-2</v>
      </c>
      <c r="AF3934" s="67">
        <f t="shared" ca="1" si="510"/>
        <v>0.40616262343080817</v>
      </c>
      <c r="AG3934" s="68" cm="1">
        <f t="array" aca="1" ref="AG3934" ca="1">+MMULT(MMULT(AB3934:AF3934,$N$13:$R$17),TRANSPOSE(AB3934:AF3934))</f>
        <v>2.0584914800926722E-4</v>
      </c>
      <c r="AH3934" s="69">
        <f t="shared" ca="1" si="515"/>
        <v>1.4347443953863951E-2</v>
      </c>
      <c r="AI3934" s="70" cm="1">
        <f t="array" aca="1" ref="AI3934" ca="1">+MMULT(AB3934:AF3934,$N$5:$N$9)</f>
        <v>1.2149885487096259E-4</v>
      </c>
    </row>
    <row r="3935" spans="23:35" x14ac:dyDescent="0.3">
      <c r="W3935" s="62">
        <f t="shared" ca="1" si="512"/>
        <v>0.87619767503045776</v>
      </c>
      <c r="X3935" s="62">
        <f t="shared" ca="1" si="512"/>
        <v>0.83473056018994995</v>
      </c>
      <c r="Y3935" s="62">
        <f t="shared" ca="1" si="512"/>
        <v>0.37524462206136577</v>
      </c>
      <c r="Z3935" s="62">
        <f t="shared" ca="1" si="512"/>
        <v>0.9522700800058792</v>
      </c>
      <c r="AA3935" s="62">
        <f t="shared" ca="1" si="512"/>
        <v>0.54805677523920915</v>
      </c>
      <c r="AB3935" s="63">
        <f t="shared" ca="1" si="513"/>
        <v>0.2443044040879441</v>
      </c>
      <c r="AC3935" s="67">
        <f t="shared" ca="1" si="514"/>
        <v>0.2327424026480242</v>
      </c>
      <c r="AD3935" s="67">
        <f t="shared" ca="1" si="510"/>
        <v>0.10462697675695277</v>
      </c>
      <c r="AE3935" s="67">
        <f t="shared" ca="1" si="510"/>
        <v>0.26551516975724476</v>
      </c>
      <c r="AF3935" s="67">
        <f t="shared" ca="1" si="510"/>
        <v>0.15281104674983417</v>
      </c>
      <c r="AG3935" s="68" cm="1">
        <f t="array" aca="1" ref="AG3935" ca="1">+MMULT(MMULT(AB3935:AF3935,$N$13:$R$17),TRANSPOSE(AB3935:AF3935))</f>
        <v>1.4991008456193293E-4</v>
      </c>
      <c r="AH3935" s="69">
        <f t="shared" ca="1" si="515"/>
        <v>1.2243777381263223E-2</v>
      </c>
      <c r="AI3935" s="70" cm="1">
        <f t="array" aca="1" ref="AI3935" ca="1">+MMULT(AB3935:AF3935,$N$5:$N$9)</f>
        <v>4.9835398799956746E-4</v>
      </c>
    </row>
    <row r="3936" spans="23:35" x14ac:dyDescent="0.3">
      <c r="W3936" s="62">
        <f t="shared" ca="1" si="512"/>
        <v>0.56279486828647396</v>
      </c>
      <c r="X3936" s="62">
        <f t="shared" ca="1" si="512"/>
        <v>0.34470220210870206</v>
      </c>
      <c r="Y3936" s="62">
        <f t="shared" ca="1" si="512"/>
        <v>0.9829122063125455</v>
      </c>
      <c r="Z3936" s="62">
        <f t="shared" ca="1" si="512"/>
        <v>0.59288177810268405</v>
      </c>
      <c r="AA3936" s="62">
        <f t="shared" ca="1" si="512"/>
        <v>7.7573719294822707E-2</v>
      </c>
      <c r="AB3936" s="63">
        <f t="shared" ca="1" si="513"/>
        <v>0.21976750743627832</v>
      </c>
      <c r="AC3936" s="67">
        <f t="shared" ca="1" si="514"/>
        <v>0.13460382820453365</v>
      </c>
      <c r="AD3936" s="67">
        <f t="shared" ca="1" si="510"/>
        <v>0.38382042513587117</v>
      </c>
      <c r="AE3936" s="67">
        <f t="shared" ca="1" si="510"/>
        <v>0.23151623783408798</v>
      </c>
      <c r="AF3936" s="67">
        <f t="shared" ca="1" si="510"/>
        <v>3.0292001389228811E-2</v>
      </c>
      <c r="AG3936" s="68" cm="1">
        <f t="array" aca="1" ref="AG3936" ca="1">+MMULT(MMULT(AB3936:AF3936,$N$13:$R$17),TRANSPOSE(AB3936:AF3936))</f>
        <v>2.3026934161120724E-4</v>
      </c>
      <c r="AH3936" s="69">
        <f t="shared" ca="1" si="515"/>
        <v>1.5174628219867769E-2</v>
      </c>
      <c r="AI3936" s="70" cm="1">
        <f t="array" aca="1" ref="AI3936" ca="1">+MMULT(AB3936:AF3936,$N$5:$N$9)</f>
        <v>-2.7939469373119372E-4</v>
      </c>
    </row>
    <row r="3937" spans="23:35" x14ac:dyDescent="0.3">
      <c r="W3937" s="62">
        <f t="shared" ca="1" si="512"/>
        <v>0.53451185776063381</v>
      </c>
      <c r="X3937" s="62">
        <f t="shared" ca="1" si="512"/>
        <v>3.806192817335996E-2</v>
      </c>
      <c r="Y3937" s="62">
        <f t="shared" ca="1" si="512"/>
        <v>0.54418359978962938</v>
      </c>
      <c r="Z3937" s="62">
        <f t="shared" ca="1" si="512"/>
        <v>9.1459579977880567E-2</v>
      </c>
      <c r="AA3937" s="62">
        <f t="shared" ca="1" si="512"/>
        <v>0.41872921549849385</v>
      </c>
      <c r="AB3937" s="63">
        <f t="shared" ca="1" si="513"/>
        <v>0.32853690179621697</v>
      </c>
      <c r="AC3937" s="67">
        <f t="shared" ca="1" si="514"/>
        <v>2.3394706360407306E-2</v>
      </c>
      <c r="AD3937" s="67">
        <f t="shared" ca="1" si="510"/>
        <v>0.33448162334924458</v>
      </c>
      <c r="AE3937" s="67">
        <f t="shared" ca="1" si="510"/>
        <v>5.6215491965703572E-2</v>
      </c>
      <c r="AF3937" s="67">
        <f t="shared" ca="1" si="510"/>
        <v>0.25737127652842762</v>
      </c>
      <c r="AG3937" s="68" cm="1">
        <f t="array" aca="1" ref="AG3937" ca="1">+MMULT(MMULT(AB3937:AF3937,$N$13:$R$17),TRANSPOSE(AB3937:AF3937))</f>
        <v>2.2422947470373996E-4</v>
      </c>
      <c r="AH3937" s="69">
        <f t="shared" ca="1" si="515"/>
        <v>1.497429379649471E-2</v>
      </c>
      <c r="AI3937" s="70" cm="1">
        <f t="array" aca="1" ref="AI3937" ca="1">+MMULT(AB3937:AF3937,$N$5:$N$9)</f>
        <v>-8.5014950377103955E-5</v>
      </c>
    </row>
    <row r="3938" spans="23:35" x14ac:dyDescent="0.3">
      <c r="W3938" s="62">
        <f t="shared" ca="1" si="512"/>
        <v>0.57299874684510355</v>
      </c>
      <c r="X3938" s="62">
        <f t="shared" ca="1" si="512"/>
        <v>0.17890781816339352</v>
      </c>
      <c r="Y3938" s="62">
        <f t="shared" ca="1" si="512"/>
        <v>0.23627925752786061</v>
      </c>
      <c r="Z3938" s="62">
        <f t="shared" ca="1" si="512"/>
        <v>0.53423564095685705</v>
      </c>
      <c r="AA3938" s="62">
        <f t="shared" ref="X3938:AA3953" ca="1" si="516">RAND()</f>
        <v>0.59408054429607615</v>
      </c>
      <c r="AB3938" s="63">
        <f t="shared" ca="1" si="513"/>
        <v>0.270729129826627</v>
      </c>
      <c r="AC3938" s="67">
        <f t="shared" ca="1" si="514"/>
        <v>8.4529954379899061E-2</v>
      </c>
      <c r="AD3938" s="67">
        <f t="shared" ca="1" si="510"/>
        <v>0.11163668007792578</v>
      </c>
      <c r="AE3938" s="67">
        <f t="shared" ca="1" si="510"/>
        <v>0.25241442672424957</v>
      </c>
      <c r="AF3938" s="67">
        <f t="shared" ca="1" si="510"/>
        <v>0.28068980899129869</v>
      </c>
      <c r="AG3938" s="68" cm="1">
        <f t="array" aca="1" ref="AG3938" ca="1">+MMULT(MMULT(AB3938:AF3938,$N$13:$R$17),TRANSPOSE(AB3938:AF3938))</f>
        <v>1.6965064550511307E-4</v>
      </c>
      <c r="AH3938" s="69">
        <f t="shared" ca="1" si="515"/>
        <v>1.3025000787144431E-2</v>
      </c>
      <c r="AI3938" s="70" cm="1">
        <f t="array" aca="1" ref="AI3938" ca="1">+MMULT(AB3938:AF3938,$N$5:$N$9)</f>
        <v>5.7242474090345716E-4</v>
      </c>
    </row>
    <row r="3939" spans="23:35" x14ac:dyDescent="0.3">
      <c r="W3939" s="62">
        <f t="shared" ca="1" si="512"/>
        <v>0.10568459967188382</v>
      </c>
      <c r="X3939" s="62">
        <f t="shared" ca="1" si="516"/>
        <v>0.75965863116882448</v>
      </c>
      <c r="Y3939" s="62">
        <f t="shared" ca="1" si="516"/>
        <v>0.81158226784870269</v>
      </c>
      <c r="Z3939" s="62">
        <f t="shared" ca="1" si="516"/>
        <v>0.77822107948375108</v>
      </c>
      <c r="AA3939" s="62">
        <f t="shared" ca="1" si="516"/>
        <v>0.61510748507322444</v>
      </c>
      <c r="AB3939" s="63">
        <f t="shared" ca="1" si="513"/>
        <v>3.4422102371598651E-2</v>
      </c>
      <c r="AC3939" s="67">
        <f t="shared" ca="1" si="514"/>
        <v>0.24742533208003845</v>
      </c>
      <c r="AD3939" s="67">
        <f t="shared" ca="1" si="510"/>
        <v>0.26433716921477246</v>
      </c>
      <c r="AE3939" s="67">
        <f t="shared" ca="1" si="510"/>
        <v>0.25347123184355813</v>
      </c>
      <c r="AF3939" s="67">
        <f t="shared" ca="1" si="510"/>
        <v>0.20034416449003242</v>
      </c>
      <c r="AG3939" s="68" cm="1">
        <f t="array" aca="1" ref="AG3939" ca="1">+MMULT(MMULT(AB3939:AF3939,$N$13:$R$17),TRANSPOSE(AB3939:AF3939))</f>
        <v>1.6350154105244165E-4</v>
      </c>
      <c r="AH3939" s="69">
        <f t="shared" ca="1" si="515"/>
        <v>1.2786772112321454E-2</v>
      </c>
      <c r="AI3939" s="70" cm="1">
        <f t="array" aca="1" ref="AI3939" ca="1">+MMULT(AB3939:AF3939,$N$5:$N$9)</f>
        <v>1.5601286516386825E-4</v>
      </c>
    </row>
    <row r="3940" spans="23:35" x14ac:dyDescent="0.3">
      <c r="W3940" s="62">
        <f t="shared" ca="1" si="512"/>
        <v>0.95873210142414311</v>
      </c>
      <c r="X3940" s="62">
        <f t="shared" ca="1" si="516"/>
        <v>8.2233691573679102E-2</v>
      </c>
      <c r="Y3940" s="62">
        <f t="shared" ca="1" si="516"/>
        <v>0.32495708875229079</v>
      </c>
      <c r="Z3940" s="62">
        <f t="shared" ca="1" si="516"/>
        <v>9.1161861766723473E-2</v>
      </c>
      <c r="AA3940" s="62">
        <f t="shared" ca="1" si="516"/>
        <v>0.55277251801462712</v>
      </c>
      <c r="AB3940" s="63">
        <f t="shared" ca="1" si="513"/>
        <v>0.47701501980972116</v>
      </c>
      <c r="AC3940" s="67">
        <f t="shared" ca="1" si="514"/>
        <v>4.0915189922999293E-2</v>
      </c>
      <c r="AD3940" s="67">
        <f t="shared" ca="1" si="510"/>
        <v>0.1616816750980023</v>
      </c>
      <c r="AE3940" s="67">
        <f t="shared" ca="1" si="510"/>
        <v>4.5357381099422098E-2</v>
      </c>
      <c r="AF3940" s="67">
        <f t="shared" ca="1" si="510"/>
        <v>0.27503073406985507</v>
      </c>
      <c r="AG3940" s="68" cm="1">
        <f t="array" aca="1" ref="AG3940" ca="1">+MMULT(MMULT(AB3940:AF3940,$N$13:$R$17),TRANSPOSE(AB3940:AF3940))</f>
        <v>2.1896342243750547E-4</v>
      </c>
      <c r="AH3940" s="69">
        <f t="shared" ca="1" si="515"/>
        <v>1.4797412694032206E-2</v>
      </c>
      <c r="AI3940" s="70" cm="1">
        <f t="array" aca="1" ref="AI3940" ca="1">+MMULT(AB3940:AF3940,$N$5:$N$9)</f>
        <v>3.28972343703224E-4</v>
      </c>
    </row>
    <row r="3941" spans="23:35" x14ac:dyDescent="0.3">
      <c r="W3941" s="62">
        <f t="shared" ca="1" si="512"/>
        <v>0.46730868511783519</v>
      </c>
      <c r="X3941" s="62">
        <f t="shared" ca="1" si="516"/>
        <v>0.12649684846995501</v>
      </c>
      <c r="Y3941" s="62">
        <f t="shared" ca="1" si="516"/>
        <v>0.99191999511295958</v>
      </c>
      <c r="Z3941" s="62">
        <f t="shared" ca="1" si="516"/>
        <v>0.38394265902145297</v>
      </c>
      <c r="AA3941" s="62">
        <f t="shared" ca="1" si="516"/>
        <v>0.19496319322766298</v>
      </c>
      <c r="AB3941" s="63">
        <f t="shared" ca="1" si="513"/>
        <v>0.21588372469809369</v>
      </c>
      <c r="AC3941" s="67">
        <f t="shared" ca="1" si="514"/>
        <v>5.8438055358158346E-2</v>
      </c>
      <c r="AD3941" s="67">
        <f t="shared" ca="1" si="510"/>
        <v>0.45823968175019869</v>
      </c>
      <c r="AE3941" s="67">
        <f t="shared" ca="1" si="510"/>
        <v>0.17737091977894842</v>
      </c>
      <c r="AF3941" s="67">
        <f t="shared" ca="1" si="510"/>
        <v>9.0067618414600842E-2</v>
      </c>
      <c r="AG3941" s="68" cm="1">
        <f t="array" aca="1" ref="AG3941" ca="1">+MMULT(MMULT(AB3941:AF3941,$N$13:$R$17),TRANSPOSE(AB3941:AF3941))</f>
        <v>2.5420671718760128E-4</v>
      </c>
      <c r="AH3941" s="69">
        <f t="shared" ca="1" si="515"/>
        <v>1.5943861426505227E-2</v>
      </c>
      <c r="AI3941" s="70" cm="1">
        <f t="array" aca="1" ref="AI3941" ca="1">+MMULT(AB3941:AF3941,$N$5:$N$9)</f>
        <v>-4.3966415970959953E-4</v>
      </c>
    </row>
    <row r="3942" spans="23:35" x14ac:dyDescent="0.3">
      <c r="W3942" s="62">
        <f t="shared" ca="1" si="512"/>
        <v>0.53892263759016346</v>
      </c>
      <c r="X3942" s="62">
        <f t="shared" ca="1" si="516"/>
        <v>0.26351230962941319</v>
      </c>
      <c r="Y3942" s="62">
        <f t="shared" ca="1" si="516"/>
        <v>0.83171007755261162</v>
      </c>
      <c r="Z3942" s="62">
        <f t="shared" ca="1" si="516"/>
        <v>0.13511296712815213</v>
      </c>
      <c r="AA3942" s="62">
        <f t="shared" ca="1" si="516"/>
        <v>0.33839554919898718</v>
      </c>
      <c r="AB3942" s="63">
        <f t="shared" ca="1" si="513"/>
        <v>0.25569792524300161</v>
      </c>
      <c r="AC3942" s="67">
        <f t="shared" ca="1" si="514"/>
        <v>0.1250263881092944</v>
      </c>
      <c r="AD3942" s="67">
        <f t="shared" ca="1" si="510"/>
        <v>0.39461422920524275</v>
      </c>
      <c r="AE3942" s="67">
        <f t="shared" ca="1" si="510"/>
        <v>6.4105871526531244E-2</v>
      </c>
      <c r="AF3942" s="67">
        <f t="shared" ca="1" si="510"/>
        <v>0.16055558591593</v>
      </c>
      <c r="AG3942" s="68" cm="1">
        <f t="array" aca="1" ref="AG3942" ca="1">+MMULT(MMULT(AB3942:AF3942,$N$13:$R$17),TRANSPOSE(AB3942:AF3942))</f>
        <v>2.1610858910179782E-4</v>
      </c>
      <c r="AH3942" s="69">
        <f t="shared" ca="1" si="515"/>
        <v>1.4700632268776668E-2</v>
      </c>
      <c r="AI3942" s="70" cm="1">
        <f t="array" aca="1" ref="AI3942" ca="1">+MMULT(AB3942:AF3942,$N$5:$N$9)</f>
        <v>-2.9614519545012184E-4</v>
      </c>
    </row>
    <row r="3943" spans="23:35" x14ac:dyDescent="0.3">
      <c r="W3943" s="62">
        <f t="shared" ca="1" si="512"/>
        <v>0.70669616191132933</v>
      </c>
      <c r="X3943" s="62">
        <f t="shared" ca="1" si="516"/>
        <v>0.50098571496124411</v>
      </c>
      <c r="Y3943" s="62">
        <f t="shared" ca="1" si="516"/>
        <v>0.19141271517017644</v>
      </c>
      <c r="Z3943" s="62">
        <f t="shared" ca="1" si="516"/>
        <v>0.78146598260904931</v>
      </c>
      <c r="AA3943" s="62">
        <f t="shared" ca="1" si="516"/>
        <v>0.50451822007814129</v>
      </c>
      <c r="AB3943" s="63">
        <f t="shared" ca="1" si="513"/>
        <v>0.26319382630348742</v>
      </c>
      <c r="AC3943" s="67">
        <f t="shared" ca="1" si="514"/>
        <v>0.18658138299126981</v>
      </c>
      <c r="AD3943" s="67">
        <f t="shared" ca="1" si="510"/>
        <v>7.1287559808623169E-2</v>
      </c>
      <c r="AE3943" s="67">
        <f t="shared" ca="1" si="510"/>
        <v>0.29104024214963403</v>
      </c>
      <c r="AF3943" s="67">
        <f t="shared" ca="1" si="510"/>
        <v>0.1878969887469856</v>
      </c>
      <c r="AG3943" s="68" cm="1">
        <f t="array" aca="1" ref="AG3943" ca="1">+MMULT(MMULT(AB3943:AF3943,$N$13:$R$17),TRANSPOSE(AB3943:AF3943))</f>
        <v>1.5434738580432348E-4</v>
      </c>
      <c r="AH3943" s="69">
        <f t="shared" ca="1" si="515"/>
        <v>1.2423662334606631E-2</v>
      </c>
      <c r="AI3943" s="70" cm="1">
        <f t="array" aca="1" ref="AI3943" ca="1">+MMULT(AB3943:AF3943,$N$5:$N$9)</f>
        <v>6.1800730939784085E-4</v>
      </c>
    </row>
    <row r="3944" spans="23:35" x14ac:dyDescent="0.3">
      <c r="W3944" s="62">
        <f t="shared" ca="1" si="512"/>
        <v>0.74166930323119995</v>
      </c>
      <c r="X3944" s="62">
        <f t="shared" ca="1" si="516"/>
        <v>0.84624835691234135</v>
      </c>
      <c r="Y3944" s="62">
        <f t="shared" ca="1" si="516"/>
        <v>0.8235958452049581</v>
      </c>
      <c r="Z3944" s="62">
        <f t="shared" ca="1" si="516"/>
        <v>0.30260641843835845</v>
      </c>
      <c r="AA3944" s="62">
        <f t="shared" ca="1" si="516"/>
        <v>0.77940623887904459</v>
      </c>
      <c r="AB3944" s="63">
        <f t="shared" ca="1" si="513"/>
        <v>0.21229819634876693</v>
      </c>
      <c r="AC3944" s="67">
        <f t="shared" ca="1" si="514"/>
        <v>0.24223329596208637</v>
      </c>
      <c r="AD3944" s="67">
        <f t="shared" ca="1" si="510"/>
        <v>0.2357491562554877</v>
      </c>
      <c r="AE3944" s="67">
        <f t="shared" ca="1" si="510"/>
        <v>8.6619193430468019E-2</v>
      </c>
      <c r="AF3944" s="67">
        <f t="shared" ca="1" si="510"/>
        <v>0.22310015800319108</v>
      </c>
      <c r="AG3944" s="68" cm="1">
        <f t="array" aca="1" ref="AG3944" ca="1">+MMULT(MMULT(AB3944:AF3944,$N$13:$R$17),TRANSPOSE(AB3944:AF3944))</f>
        <v>1.5826341778104073E-4</v>
      </c>
      <c r="AH3944" s="69">
        <f t="shared" ca="1" si="515"/>
        <v>1.2580278923022364E-2</v>
      </c>
      <c r="AI3944" s="70" cm="1">
        <f t="array" aca="1" ref="AI3944" ca="1">+MMULT(AB3944:AF3944,$N$5:$N$9)</f>
        <v>1.4480157578443303E-4</v>
      </c>
    </row>
    <row r="3945" spans="23:35" x14ac:dyDescent="0.3">
      <c r="W3945" s="62">
        <f t="shared" ca="1" si="512"/>
        <v>0.29556710048048163</v>
      </c>
      <c r="X3945" s="62">
        <f t="shared" ca="1" si="516"/>
        <v>0.46668763317246431</v>
      </c>
      <c r="Y3945" s="62">
        <f t="shared" ca="1" si="516"/>
        <v>0.50136586362283242</v>
      </c>
      <c r="Z3945" s="62">
        <f t="shared" ca="1" si="516"/>
        <v>0.50416112443138417</v>
      </c>
      <c r="AA3945" s="62">
        <f t="shared" ca="1" si="516"/>
        <v>0.11098240795282999</v>
      </c>
      <c r="AB3945" s="63">
        <f t="shared" ca="1" si="513"/>
        <v>0.15731996146529134</v>
      </c>
      <c r="AC3945" s="67">
        <f t="shared" ca="1" si="514"/>
        <v>0.24840139632478647</v>
      </c>
      <c r="AD3945" s="67">
        <f t="shared" ref="AD3945:AF4008" ca="1" si="517">+Y3945/SUM($W3945:$AA3945)</f>
        <v>0.2668593974665498</v>
      </c>
      <c r="AE3945" s="67">
        <f t="shared" ca="1" si="517"/>
        <v>0.26834721638134762</v>
      </c>
      <c r="AF3945" s="67">
        <f t="shared" ca="1" si="517"/>
        <v>5.9072028362024839E-2</v>
      </c>
      <c r="AG3945" s="68" cm="1">
        <f t="array" aca="1" ref="AG3945" ca="1">+MMULT(MMULT(AB3945:AF3945,$N$13:$R$17),TRANSPOSE(AB3945:AF3945))</f>
        <v>1.784714940218916E-4</v>
      </c>
      <c r="AH3945" s="69">
        <f t="shared" ca="1" si="515"/>
        <v>1.3359322363873535E-2</v>
      </c>
      <c r="AI3945" s="70" cm="1">
        <f t="array" aca="1" ref="AI3945" ca="1">+MMULT(AB3945:AF3945,$N$5:$N$9)</f>
        <v>4.4009206768310947E-5</v>
      </c>
    </row>
    <row r="3946" spans="23:35" x14ac:dyDescent="0.3">
      <c r="W3946" s="62">
        <f t="shared" ca="1" si="512"/>
        <v>0.62763688858962763</v>
      </c>
      <c r="X3946" s="62">
        <f t="shared" ca="1" si="516"/>
        <v>0.13590343134034655</v>
      </c>
      <c r="Y3946" s="62">
        <f t="shared" ca="1" si="516"/>
        <v>0.36453106111602207</v>
      </c>
      <c r="Z3946" s="62">
        <f t="shared" ca="1" si="516"/>
        <v>0.38273534917619978</v>
      </c>
      <c r="AA3946" s="62">
        <f t="shared" ca="1" si="516"/>
        <v>0.45279040196842324</v>
      </c>
      <c r="AB3946" s="63">
        <f t="shared" ca="1" si="513"/>
        <v>0.31963628297288565</v>
      </c>
      <c r="AC3946" s="67">
        <f t="shared" ca="1" si="514"/>
        <v>6.9211463549414834E-2</v>
      </c>
      <c r="AD3946" s="67">
        <f t="shared" ca="1" si="517"/>
        <v>0.18564452714867513</v>
      </c>
      <c r="AE3946" s="67">
        <f t="shared" ca="1" si="517"/>
        <v>0.19491541462439105</v>
      </c>
      <c r="AF3946" s="67">
        <f t="shared" ca="1" si="517"/>
        <v>0.23059231170463323</v>
      </c>
      <c r="AG3946" s="68" cm="1">
        <f t="array" aca="1" ref="AG3946" ca="1">+MMULT(MMULT(AB3946:AF3946,$N$13:$R$17),TRANSPOSE(AB3946:AF3946))</f>
        <v>1.820819990229013E-4</v>
      </c>
      <c r="AH3946" s="69">
        <f t="shared" ca="1" si="515"/>
        <v>1.3493776306983205E-2</v>
      </c>
      <c r="AI3946" s="70" cm="1">
        <f t="array" aca="1" ref="AI3946" ca="1">+MMULT(AB3946:AF3946,$N$5:$N$9)</f>
        <v>3.2431446863158495E-4</v>
      </c>
    </row>
    <row r="3947" spans="23:35" x14ac:dyDescent="0.3">
      <c r="W3947" s="62">
        <f t="shared" ca="1" si="512"/>
        <v>0.32248145905125369</v>
      </c>
      <c r="X3947" s="62">
        <f t="shared" ca="1" si="516"/>
        <v>0.8630914002505109</v>
      </c>
      <c r="Y3947" s="62">
        <f t="shared" ca="1" si="516"/>
        <v>0.17930802310241833</v>
      </c>
      <c r="Z3947" s="62">
        <f t="shared" ca="1" si="516"/>
        <v>0.3348262235827566</v>
      </c>
      <c r="AA3947" s="62">
        <f t="shared" ca="1" si="516"/>
        <v>0.67409258304403108</v>
      </c>
      <c r="AB3947" s="63">
        <f t="shared" ca="1" si="513"/>
        <v>0.13585032492059035</v>
      </c>
      <c r="AC3947" s="67">
        <f t="shared" ca="1" si="514"/>
        <v>0.36359066194116868</v>
      </c>
      <c r="AD3947" s="67">
        <f t="shared" ca="1" si="517"/>
        <v>7.5536290585502278E-2</v>
      </c>
      <c r="AE3947" s="67">
        <f t="shared" ca="1" si="517"/>
        <v>0.14105074877629584</v>
      </c>
      <c r="AF3947" s="67">
        <f t="shared" ca="1" si="517"/>
        <v>0.2839719737764429</v>
      </c>
      <c r="AG3947" s="68" cm="1">
        <f t="array" aca="1" ref="AG3947" ca="1">+MMULT(MMULT(AB3947:AF3947,$N$13:$R$17),TRANSPOSE(AB3947:AF3947))</f>
        <v>1.3744734181416252E-4</v>
      </c>
      <c r="AH3947" s="69">
        <f t="shared" ca="1" si="515"/>
        <v>1.1723793831953995E-2</v>
      </c>
      <c r="AI3947" s="70" cm="1">
        <f t="array" aca="1" ref="AI3947" ca="1">+MMULT(AB3947:AF3947,$N$5:$N$9)</f>
        <v>6.0617879409959356E-4</v>
      </c>
    </row>
    <row r="3948" spans="23:35" x14ac:dyDescent="0.3">
      <c r="W3948" s="62">
        <f t="shared" ca="1" si="512"/>
        <v>0.67049454512141027</v>
      </c>
      <c r="X3948" s="62">
        <f t="shared" ca="1" si="516"/>
        <v>0.79558279467519677</v>
      </c>
      <c r="Y3948" s="62">
        <f t="shared" ca="1" si="516"/>
        <v>0.15068269809275903</v>
      </c>
      <c r="Z3948" s="62">
        <f t="shared" ca="1" si="516"/>
        <v>0.11698468063339562</v>
      </c>
      <c r="AA3948" s="62">
        <f t="shared" ca="1" si="516"/>
        <v>0.10920736570278666</v>
      </c>
      <c r="AB3948" s="63">
        <f t="shared" ca="1" si="513"/>
        <v>0.36381550603534429</v>
      </c>
      <c r="AC3948" s="67">
        <f t="shared" ca="1" si="514"/>
        <v>0.43168935399073022</v>
      </c>
      <c r="AD3948" s="67">
        <f t="shared" ca="1" si="517"/>
        <v>8.176159292610119E-2</v>
      </c>
      <c r="AE3948" s="67">
        <f t="shared" ca="1" si="517"/>
        <v>6.3476789024905833E-2</v>
      </c>
      <c r="AF3948" s="67">
        <f t="shared" ca="1" si="517"/>
        <v>5.9256758022918521E-2</v>
      </c>
      <c r="AG3948" s="68" cm="1">
        <f t="array" aca="1" ref="AG3948" ca="1">+MMULT(MMULT(AB3948:AF3948,$N$13:$R$17),TRANSPOSE(AB3948:AF3948))</f>
        <v>1.6217630559651312E-4</v>
      </c>
      <c r="AH3948" s="69">
        <f t="shared" ca="1" si="515"/>
        <v>1.2734846115933758E-2</v>
      </c>
      <c r="AI3948" s="70" cm="1">
        <f t="array" aca="1" ref="AI3948" ca="1">+MMULT(AB3948:AF3948,$N$5:$N$9)</f>
        <v>3.6684659968493993E-4</v>
      </c>
    </row>
    <row r="3949" spans="23:35" x14ac:dyDescent="0.3">
      <c r="W3949" s="62">
        <f t="shared" ca="1" si="512"/>
        <v>0.97786897518507787</v>
      </c>
      <c r="X3949" s="62">
        <f t="shared" ca="1" si="516"/>
        <v>0.69410829669379692</v>
      </c>
      <c r="Y3949" s="62">
        <f t="shared" ca="1" si="516"/>
        <v>0.91359573246484638</v>
      </c>
      <c r="Z3949" s="62">
        <f t="shared" ca="1" si="516"/>
        <v>0.65300335682296873</v>
      </c>
      <c r="AA3949" s="62">
        <f t="shared" ca="1" si="516"/>
        <v>0.76273652522559754</v>
      </c>
      <c r="AB3949" s="63">
        <f t="shared" ca="1" si="513"/>
        <v>0.2443870306945069</v>
      </c>
      <c r="AC3949" s="67">
        <f t="shared" ca="1" si="514"/>
        <v>0.17347013752769216</v>
      </c>
      <c r="AD3949" s="67">
        <f t="shared" ca="1" si="517"/>
        <v>0.22832399225059696</v>
      </c>
      <c r="AE3949" s="67">
        <f t="shared" ca="1" si="517"/>
        <v>0.16319727433555881</v>
      </c>
      <c r="AF3949" s="67">
        <f t="shared" ca="1" si="517"/>
        <v>0.19062156519164525</v>
      </c>
      <c r="AG3949" s="68" cm="1">
        <f t="array" aca="1" ref="AG3949" ca="1">+MMULT(MMULT(AB3949:AF3949,$N$13:$R$17),TRANSPOSE(AB3949:AF3949))</f>
        <v>1.6477959807147019E-4</v>
      </c>
      <c r="AH3949" s="69">
        <f t="shared" ca="1" si="515"/>
        <v>1.2836650578381814E-2</v>
      </c>
      <c r="AI3949" s="70" cm="1">
        <f t="array" aca="1" ref="AI3949" ca="1">+MMULT(AB3949:AF3949,$N$5:$N$9)</f>
        <v>1.7746733264471768E-4</v>
      </c>
    </row>
    <row r="3950" spans="23:35" x14ac:dyDescent="0.3">
      <c r="W3950" s="62">
        <f t="shared" ca="1" si="512"/>
        <v>0.69651940581174243</v>
      </c>
      <c r="X3950" s="62">
        <f t="shared" ca="1" si="516"/>
        <v>0.82207902858157356</v>
      </c>
      <c r="Y3950" s="62">
        <f t="shared" ca="1" si="516"/>
        <v>0.34573876715959062</v>
      </c>
      <c r="Z3950" s="62">
        <f t="shared" ca="1" si="516"/>
        <v>0.13235162603503847</v>
      </c>
      <c r="AA3950" s="62">
        <f t="shared" ca="1" si="516"/>
        <v>0.20843821690154074</v>
      </c>
      <c r="AB3950" s="63">
        <f t="shared" ca="1" si="513"/>
        <v>0.31586361772321159</v>
      </c>
      <c r="AC3950" s="67">
        <f t="shared" ca="1" si="514"/>
        <v>0.37280347662322327</v>
      </c>
      <c r="AD3950" s="67">
        <f t="shared" ca="1" si="517"/>
        <v>0.15678859321215818</v>
      </c>
      <c r="AE3950" s="67">
        <f t="shared" ca="1" si="517"/>
        <v>6.0019955025167042E-2</v>
      </c>
      <c r="AF3950" s="67">
        <f t="shared" ca="1" si="517"/>
        <v>9.4524357416239824E-2</v>
      </c>
      <c r="AG3950" s="68" cm="1">
        <f t="array" aca="1" ref="AG3950" ca="1">+MMULT(MMULT(AB3950:AF3950,$N$13:$R$17),TRANSPOSE(AB3950:AF3950))</f>
        <v>1.5651777816547567E-4</v>
      </c>
      <c r="AH3950" s="69">
        <f t="shared" ca="1" si="515"/>
        <v>1.2510706541417862E-2</v>
      </c>
      <c r="AI3950" s="70" cm="1">
        <f t="array" aca="1" ref="AI3950" ca="1">+MMULT(AB3950:AF3950,$N$5:$N$9)</f>
        <v>2.1524658876347297E-4</v>
      </c>
    </row>
    <row r="3951" spans="23:35" x14ac:dyDescent="0.3">
      <c r="W3951" s="62">
        <f t="shared" ca="1" si="512"/>
        <v>0.19262767104324729</v>
      </c>
      <c r="X3951" s="62">
        <f t="shared" ca="1" si="516"/>
        <v>0.2147570985818813</v>
      </c>
      <c r="Y3951" s="62">
        <f t="shared" ca="1" si="516"/>
        <v>0.37347594728429578</v>
      </c>
      <c r="Z3951" s="62">
        <f t="shared" ca="1" si="516"/>
        <v>0.12102882309499319</v>
      </c>
      <c r="AA3951" s="62">
        <f t="shared" ca="1" si="516"/>
        <v>0.30706257743600451</v>
      </c>
      <c r="AB3951" s="63">
        <f t="shared" ca="1" si="513"/>
        <v>0.15933440891858988</v>
      </c>
      <c r="AC3951" s="67">
        <f t="shared" ca="1" si="514"/>
        <v>0.17763904416376911</v>
      </c>
      <c r="AD3951" s="67">
        <f t="shared" ca="1" si="517"/>
        <v>0.30892534277950912</v>
      </c>
      <c r="AE3951" s="67">
        <f t="shared" ca="1" si="517"/>
        <v>0.10011051831501305</v>
      </c>
      <c r="AF3951" s="67">
        <f t="shared" ca="1" si="517"/>
        <v>0.25399068582311884</v>
      </c>
      <c r="AG3951" s="68" cm="1">
        <f t="array" aca="1" ref="AG3951" ca="1">+MMULT(MMULT(AB3951:AF3951,$N$13:$R$17),TRANSPOSE(AB3951:AF3951))</f>
        <v>1.7845630931736633E-4</v>
      </c>
      <c r="AH3951" s="69">
        <f t="shared" ca="1" si="515"/>
        <v>1.3358754033118744E-2</v>
      </c>
      <c r="AI3951" s="70" cm="1">
        <f t="array" aca="1" ref="AI3951" ca="1">+MMULT(AB3951:AF3951,$N$5:$N$9)</f>
        <v>3.570691597083145E-6</v>
      </c>
    </row>
    <row r="3952" spans="23:35" x14ac:dyDescent="0.3">
      <c r="W3952" s="62">
        <f t="shared" ca="1" si="512"/>
        <v>0.53219060762585213</v>
      </c>
      <c r="X3952" s="62">
        <f t="shared" ca="1" si="516"/>
        <v>0.68370646062582274</v>
      </c>
      <c r="Y3952" s="62">
        <f t="shared" ca="1" si="516"/>
        <v>0.37060788480671925</v>
      </c>
      <c r="Z3952" s="62">
        <f t="shared" ca="1" si="516"/>
        <v>0.80721955204522555</v>
      </c>
      <c r="AA3952" s="62">
        <f t="shared" ca="1" si="516"/>
        <v>0.85906950954837058</v>
      </c>
      <c r="AB3952" s="63">
        <f t="shared" ca="1" si="513"/>
        <v>0.16361030093778936</v>
      </c>
      <c r="AC3952" s="67">
        <f t="shared" ca="1" si="514"/>
        <v>0.21019051853456239</v>
      </c>
      <c r="AD3952" s="67">
        <f t="shared" ca="1" si="517"/>
        <v>0.11393524555730894</v>
      </c>
      <c r="AE3952" s="67">
        <f t="shared" ca="1" si="517"/>
        <v>0.24816190278546993</v>
      </c>
      <c r="AF3952" s="67">
        <f t="shared" ca="1" si="517"/>
        <v>0.26410203218486944</v>
      </c>
      <c r="AG3952" s="68" cm="1">
        <f t="array" aca="1" ref="AG3952" ca="1">+MMULT(MMULT(AB3952:AF3952,$N$13:$R$17),TRANSPOSE(AB3952:AF3952))</f>
        <v>1.4550682897497235E-4</v>
      </c>
      <c r="AH3952" s="69">
        <f t="shared" ca="1" si="515"/>
        <v>1.2062621148613279E-2</v>
      </c>
      <c r="AI3952" s="70" cm="1">
        <f t="array" aca="1" ref="AI3952" ca="1">+MMULT(AB3952:AF3952,$N$5:$N$9)</f>
        <v>5.559913657258136E-4</v>
      </c>
    </row>
    <row r="3953" spans="23:35" x14ac:dyDescent="0.3">
      <c r="W3953" s="62">
        <f t="shared" ca="1" si="512"/>
        <v>0.28951149545705457</v>
      </c>
      <c r="X3953" s="62">
        <f t="shared" ca="1" si="516"/>
        <v>0.63296155400812437</v>
      </c>
      <c r="Y3953" s="62">
        <f t="shared" ca="1" si="516"/>
        <v>0.19110612124233195</v>
      </c>
      <c r="Z3953" s="62">
        <f t="shared" ca="1" si="516"/>
        <v>0.37472479469417608</v>
      </c>
      <c r="AA3953" s="62">
        <f t="shared" ca="1" si="516"/>
        <v>6.5120317647672343E-2</v>
      </c>
      <c r="AB3953" s="63">
        <f t="shared" ca="1" si="513"/>
        <v>0.18636987886448245</v>
      </c>
      <c r="AC3953" s="67">
        <f t="shared" ca="1" si="514"/>
        <v>0.40746212153039479</v>
      </c>
      <c r="AD3953" s="67">
        <f t="shared" ca="1" si="517"/>
        <v>0.12302248865789081</v>
      </c>
      <c r="AE3953" s="67">
        <f t="shared" ca="1" si="517"/>
        <v>0.24122501417229963</v>
      </c>
      <c r="AF3953" s="67">
        <f t="shared" ca="1" si="517"/>
        <v>4.1920496774932405E-2</v>
      </c>
      <c r="AG3953" s="68" cm="1">
        <f t="array" aca="1" ref="AG3953" ca="1">+MMULT(MMULT(AB3953:AF3953,$N$13:$R$17),TRANSPOSE(AB3953:AF3953))</f>
        <v>1.5339197826118512E-4</v>
      </c>
      <c r="AH3953" s="69">
        <f t="shared" ca="1" si="515"/>
        <v>1.238515152354565E-2</v>
      </c>
      <c r="AI3953" s="70" cm="1">
        <f t="array" aca="1" ref="AI3953" ca="1">+MMULT(AB3953:AF3953,$N$5:$N$9)</f>
        <v>3.5789887637796786E-4</v>
      </c>
    </row>
    <row r="3954" spans="23:35" x14ac:dyDescent="0.3">
      <c r="W3954" s="62">
        <f t="shared" ca="1" si="512"/>
        <v>0.3921470827222584</v>
      </c>
      <c r="X3954" s="62">
        <f t="shared" ref="X3954:AA3954" ca="1" si="518">RAND()</f>
        <v>0.39830316552362699</v>
      </c>
      <c r="Y3954" s="62">
        <f t="shared" ca="1" si="518"/>
        <v>0.70093153779770245</v>
      </c>
      <c r="Z3954" s="62">
        <f t="shared" ca="1" si="518"/>
        <v>0.6720203770765113</v>
      </c>
      <c r="AA3954" s="62">
        <f t="shared" ca="1" si="518"/>
        <v>0.3206527799357396</v>
      </c>
      <c r="AB3954" s="63">
        <f t="shared" ca="1" si="513"/>
        <v>0.15786570414575704</v>
      </c>
      <c r="AC3954" s="67">
        <f t="shared" ca="1" si="514"/>
        <v>0.16034394353356846</v>
      </c>
      <c r="AD3954" s="67">
        <f t="shared" ca="1" si="517"/>
        <v>0.28217231658146391</v>
      </c>
      <c r="AE3954" s="67">
        <f t="shared" ca="1" si="517"/>
        <v>0.27053362042379153</v>
      </c>
      <c r="AF3954" s="67">
        <f t="shared" ca="1" si="517"/>
        <v>0.12908441531541909</v>
      </c>
      <c r="AG3954" s="68" cm="1">
        <f t="array" aca="1" ref="AG3954" ca="1">+MMULT(MMULT(AB3954:AF3954,$N$13:$R$17),TRANSPOSE(AB3954:AF3954))</f>
        <v>1.801335162935979E-4</v>
      </c>
      <c r="AH3954" s="69">
        <f t="shared" ca="1" si="515"/>
        <v>1.342138280109758E-2</v>
      </c>
      <c r="AI3954" s="70" cm="1">
        <f t="array" aca="1" ref="AI3954" ca="1">+MMULT(AB3954:AF3954,$N$5:$N$9)</f>
        <v>6.2796736097703434E-5</v>
      </c>
    </row>
    <row r="3955" spans="23:35" x14ac:dyDescent="0.3">
      <c r="W3955" s="62">
        <f t="shared" ref="W3955:AA4018" ca="1" si="519">RAND()</f>
        <v>8.1179404169974489E-2</v>
      </c>
      <c r="X3955" s="62">
        <f t="shared" ca="1" si="519"/>
        <v>0.10634903045155641</v>
      </c>
      <c r="Y3955" s="62">
        <f t="shared" ca="1" si="519"/>
        <v>0.47031252726940442</v>
      </c>
      <c r="Z3955" s="62">
        <f t="shared" ca="1" si="519"/>
        <v>0.70618183532683032</v>
      </c>
      <c r="AA3955" s="62">
        <f t="shared" ca="1" si="519"/>
        <v>0.68627393786632662</v>
      </c>
      <c r="AB3955" s="63">
        <f t="shared" ca="1" si="513"/>
        <v>3.9593978169528199E-2</v>
      </c>
      <c r="AC3955" s="67">
        <f t="shared" ca="1" si="514"/>
        <v>5.1870067698856548E-2</v>
      </c>
      <c r="AD3955" s="67">
        <f t="shared" ca="1" si="517"/>
        <v>0.22938754143317441</v>
      </c>
      <c r="AE3955" s="67">
        <f t="shared" ca="1" si="517"/>
        <v>0.34442908835723551</v>
      </c>
      <c r="AF3955" s="67">
        <f t="shared" ca="1" si="517"/>
        <v>0.33471932434120533</v>
      </c>
      <c r="AG3955" s="68" cm="1">
        <f t="array" aca="1" ref="AG3955" ca="1">+MMULT(MMULT(AB3955:AF3955,$N$13:$R$17),TRANSPOSE(AB3955:AF3955))</f>
        <v>1.9104821817096643E-4</v>
      </c>
      <c r="AH3955" s="69">
        <f t="shared" ca="1" si="515"/>
        <v>1.382201932320189E-2</v>
      </c>
      <c r="AI3955" s="70" cm="1">
        <f t="array" aca="1" ref="AI3955" ca="1">+MMULT(AB3955:AF3955,$N$5:$N$9)</f>
        <v>3.9212383807082273E-4</v>
      </c>
    </row>
    <row r="3956" spans="23:35" x14ac:dyDescent="0.3">
      <c r="W3956" s="62">
        <f t="shared" ca="1" si="519"/>
        <v>0.82127191161943014</v>
      </c>
      <c r="X3956" s="62">
        <f t="shared" ca="1" si="519"/>
        <v>0.81169430349497862</v>
      </c>
      <c r="Y3956" s="62">
        <f t="shared" ca="1" si="519"/>
        <v>0.26544985591025005</v>
      </c>
      <c r="Z3956" s="62">
        <f t="shared" ca="1" si="519"/>
        <v>0.44915500458762292</v>
      </c>
      <c r="AA3956" s="62">
        <f t="shared" ca="1" si="519"/>
        <v>7.4673056137332106E-3</v>
      </c>
      <c r="AB3956" s="63">
        <f t="shared" ca="1" si="513"/>
        <v>0.34872973543296665</v>
      </c>
      <c r="AC3956" s="67">
        <f t="shared" ca="1" si="514"/>
        <v>0.34466287682004437</v>
      </c>
      <c r="AD3956" s="67">
        <f t="shared" ca="1" si="517"/>
        <v>0.11271572388219801</v>
      </c>
      <c r="AE3956" s="67">
        <f t="shared" ca="1" si="517"/>
        <v>0.19072088513215496</v>
      </c>
      <c r="AF3956" s="67">
        <f t="shared" ca="1" si="517"/>
        <v>3.1707787326361063E-3</v>
      </c>
      <c r="AG3956" s="68" cm="1">
        <f t="array" aca="1" ref="AG3956" ca="1">+MMULT(MMULT(AB3956:AF3956,$N$13:$R$17),TRANSPOSE(AB3956:AF3956))</f>
        <v>1.7682522926798361E-4</v>
      </c>
      <c r="AH3956" s="69">
        <f t="shared" ca="1" si="515"/>
        <v>1.3297564787132402E-2</v>
      </c>
      <c r="AI3956" s="70" cm="1">
        <f t="array" aca="1" ref="AI3956" ca="1">+MMULT(AB3956:AF3956,$N$5:$N$9)</f>
        <v>3.1893654600894674E-4</v>
      </c>
    </row>
    <row r="3957" spans="23:35" x14ac:dyDescent="0.3">
      <c r="W3957" s="62">
        <f t="shared" ca="1" si="519"/>
        <v>0.9909760546654176</v>
      </c>
      <c r="X3957" s="62">
        <f t="shared" ca="1" si="519"/>
        <v>0.38020140804481339</v>
      </c>
      <c r="Y3957" s="62">
        <f t="shared" ca="1" si="519"/>
        <v>0.78348383658104803</v>
      </c>
      <c r="Z3957" s="62">
        <f t="shared" ca="1" si="519"/>
        <v>0.34032010378993272</v>
      </c>
      <c r="AA3957" s="62">
        <f t="shared" ca="1" si="519"/>
        <v>5.9308102749156544E-2</v>
      </c>
      <c r="AB3957" s="63">
        <f t="shared" ca="1" si="513"/>
        <v>0.38796544103690528</v>
      </c>
      <c r="AC3957" s="67">
        <f t="shared" ca="1" si="514"/>
        <v>0.14884820502021151</v>
      </c>
      <c r="AD3957" s="67">
        <f t="shared" ca="1" si="517"/>
        <v>0.30673259033194322</v>
      </c>
      <c r="AE3957" s="67">
        <f t="shared" ca="1" si="517"/>
        <v>0.13323474219078343</v>
      </c>
      <c r="AF3957" s="67">
        <f t="shared" ca="1" si="517"/>
        <v>2.3219021420156603E-2</v>
      </c>
      <c r="AG3957" s="68" cm="1">
        <f t="array" aca="1" ref="AG3957" ca="1">+MMULT(MMULT(AB3957:AF3957,$N$13:$R$17),TRANSPOSE(AB3957:AF3957))</f>
        <v>2.2639732611065162E-4</v>
      </c>
      <c r="AH3957" s="69">
        <f t="shared" ca="1" si="515"/>
        <v>1.5046505445140796E-2</v>
      </c>
      <c r="AI3957" s="70" cm="1">
        <f t="array" aca="1" ref="AI3957" ca="1">+MMULT(AB3957:AF3957,$N$5:$N$9)</f>
        <v>-1.6066241229492151E-4</v>
      </c>
    </row>
    <row r="3958" spans="23:35" x14ac:dyDescent="0.3">
      <c r="W3958" s="62">
        <f t="shared" ca="1" si="519"/>
        <v>0.48103698960490637</v>
      </c>
      <c r="X3958" s="62">
        <f t="shared" ca="1" si="519"/>
        <v>0.45805313918982438</v>
      </c>
      <c r="Y3958" s="62">
        <f t="shared" ca="1" si="519"/>
        <v>0.47929231430769048</v>
      </c>
      <c r="Z3958" s="62">
        <f t="shared" ca="1" si="519"/>
        <v>0.63693360743284688</v>
      </c>
      <c r="AA3958" s="62">
        <f t="shared" ca="1" si="519"/>
        <v>0.15432228635271206</v>
      </c>
      <c r="AB3958" s="63">
        <f t="shared" ca="1" si="513"/>
        <v>0.21769942237804915</v>
      </c>
      <c r="AC3958" s="67">
        <f t="shared" ca="1" si="514"/>
        <v>0.20729778785198816</v>
      </c>
      <c r="AD3958" s="67">
        <f t="shared" ca="1" si="517"/>
        <v>0.21690984732945859</v>
      </c>
      <c r="AE3958" s="67">
        <f t="shared" ca="1" si="517"/>
        <v>0.28825242429939657</v>
      </c>
      <c r="AF3958" s="67">
        <f t="shared" ca="1" si="517"/>
        <v>6.9840518141107727E-2</v>
      </c>
      <c r="AG3958" s="68" cm="1">
        <f t="array" aca="1" ref="AG3958" ca="1">+MMULT(MMULT(AB3958:AF3958,$N$13:$R$17),TRANSPOSE(AB3958:AF3958))</f>
        <v>1.758186736922272E-4</v>
      </c>
      <c r="AH3958" s="69">
        <f t="shared" ca="1" si="515"/>
        <v>1.3259663407953733E-2</v>
      </c>
      <c r="AI3958" s="70" cm="1">
        <f t="array" aca="1" ref="AI3958" ca="1">+MMULT(AB3958:AF3958,$N$5:$N$9)</f>
        <v>1.7981222677667543E-4</v>
      </c>
    </row>
    <row r="3959" spans="23:35" x14ac:dyDescent="0.3">
      <c r="W3959" s="62">
        <f t="shared" ca="1" si="519"/>
        <v>0.17657818944969805</v>
      </c>
      <c r="X3959" s="62">
        <f t="shared" ca="1" si="519"/>
        <v>0.48848254553025428</v>
      </c>
      <c r="Y3959" s="62">
        <f t="shared" ca="1" si="519"/>
        <v>0.52586048548222686</v>
      </c>
      <c r="Z3959" s="62">
        <f t="shared" ca="1" si="519"/>
        <v>0.11975583787812294</v>
      </c>
      <c r="AA3959" s="62">
        <f t="shared" ca="1" si="519"/>
        <v>0.31542625031547733</v>
      </c>
      <c r="AB3959" s="63">
        <f t="shared" ca="1" si="513"/>
        <v>0.10858977317724461</v>
      </c>
      <c r="AC3959" s="67">
        <f t="shared" ca="1" si="514"/>
        <v>0.30040068360358918</v>
      </c>
      <c r="AD3959" s="67">
        <f t="shared" ca="1" si="517"/>
        <v>0.32338688611176264</v>
      </c>
      <c r="AE3959" s="67">
        <f t="shared" ca="1" si="517"/>
        <v>7.3645897674926505E-2</v>
      </c>
      <c r="AF3959" s="67">
        <f t="shared" ca="1" si="517"/>
        <v>0.19397675943247722</v>
      </c>
      <c r="AG3959" s="68" cm="1">
        <f t="array" aca="1" ref="AG3959" ca="1">+MMULT(MMULT(AB3959:AF3959,$N$13:$R$17),TRANSPOSE(AB3959:AF3959))</f>
        <v>1.7186944677678571E-4</v>
      </c>
      <c r="AH3959" s="69">
        <f t="shared" ca="1" si="515"/>
        <v>1.3109898808792755E-2</v>
      </c>
      <c r="AI3959" s="70" cm="1">
        <f t="array" aca="1" ref="AI3959" ca="1">+MMULT(AB3959:AF3959,$N$5:$N$9)</f>
        <v>-8.9619095196114972E-5</v>
      </c>
    </row>
    <row r="3960" spans="23:35" x14ac:dyDescent="0.3">
      <c r="W3960" s="62">
        <f t="shared" ca="1" si="519"/>
        <v>0.34086494051400229</v>
      </c>
      <c r="X3960" s="62">
        <f t="shared" ca="1" si="519"/>
        <v>0.14401135816659461</v>
      </c>
      <c r="Y3960" s="62">
        <f t="shared" ca="1" si="519"/>
        <v>0.99254437866191902</v>
      </c>
      <c r="Z3960" s="62">
        <f t="shared" ca="1" si="519"/>
        <v>0.37887199058110066</v>
      </c>
      <c r="AA3960" s="62">
        <f t="shared" ca="1" si="519"/>
        <v>0.87604610048039078</v>
      </c>
      <c r="AB3960" s="63">
        <f t="shared" ca="1" si="513"/>
        <v>0.12475207849614697</v>
      </c>
      <c r="AC3960" s="67">
        <f t="shared" ca="1" si="514"/>
        <v>5.270626023094252E-2</v>
      </c>
      <c r="AD3960" s="67">
        <f t="shared" ca="1" si="517"/>
        <v>0.36325816920633031</v>
      </c>
      <c r="AE3960" s="67">
        <f t="shared" ca="1" si="517"/>
        <v>0.13866215820756531</v>
      </c>
      <c r="AF3960" s="67">
        <f t="shared" ca="1" si="517"/>
        <v>0.32062133385901487</v>
      </c>
      <c r="AG3960" s="68" cm="1">
        <f t="array" aca="1" ref="AG3960" ca="1">+MMULT(MMULT(AB3960:AF3960,$N$13:$R$17),TRANSPOSE(AB3960:AF3960))</f>
        <v>2.1479084138092407E-4</v>
      </c>
      <c r="AH3960" s="69">
        <f t="shared" ca="1" si="515"/>
        <v>1.4655744313439835E-2</v>
      </c>
      <c r="AI3960" s="70" cm="1">
        <f t="array" aca="1" ref="AI3960" ca="1">+MMULT(AB3960:AF3960,$N$5:$N$9)</f>
        <v>-5.2291843648620572E-5</v>
      </c>
    </row>
    <row r="3961" spans="23:35" x14ac:dyDescent="0.3">
      <c r="W3961" s="62">
        <f t="shared" ca="1" si="519"/>
        <v>0.23236478102352054</v>
      </c>
      <c r="X3961" s="62">
        <f t="shared" ca="1" si="519"/>
        <v>0.93626003266432234</v>
      </c>
      <c r="Y3961" s="62">
        <f t="shared" ca="1" si="519"/>
        <v>9.118481555145308E-2</v>
      </c>
      <c r="Z3961" s="62">
        <f t="shared" ca="1" si="519"/>
        <v>0.67464232359007881</v>
      </c>
      <c r="AA3961" s="62">
        <f t="shared" ca="1" si="519"/>
        <v>0.41526280480383826</v>
      </c>
      <c r="AB3961" s="63">
        <f t="shared" ca="1" si="513"/>
        <v>9.8890633541227638E-2</v>
      </c>
      <c r="AC3961" s="67">
        <f t="shared" ca="1" si="514"/>
        <v>0.39845688912784677</v>
      </c>
      <c r="AD3961" s="67">
        <f t="shared" ca="1" si="517"/>
        <v>3.8806759524845656E-2</v>
      </c>
      <c r="AE3961" s="67">
        <f t="shared" ca="1" si="517"/>
        <v>0.28711668997203005</v>
      </c>
      <c r="AF3961" s="67">
        <f t="shared" ca="1" si="517"/>
        <v>0.17672902783405006</v>
      </c>
      <c r="AG3961" s="68" cm="1">
        <f t="array" aca="1" ref="AG3961" ca="1">+MMULT(MMULT(AB3961:AF3961,$N$13:$R$17),TRANSPOSE(AB3961:AF3961))</f>
        <v>1.3562467140800272E-4</v>
      </c>
      <c r="AH3961" s="69">
        <f t="shared" ca="1" si="515"/>
        <v>1.1645800591114495E-2</v>
      </c>
      <c r="AI3961" s="70" cm="1">
        <f t="array" aca="1" ref="AI3961" ca="1">+MMULT(AB3961:AF3961,$N$5:$N$9)</f>
        <v>6.910839692913747E-4</v>
      </c>
    </row>
    <row r="3962" spans="23:35" x14ac:dyDescent="0.3">
      <c r="W3962" s="62">
        <f t="shared" ca="1" si="519"/>
        <v>0.6724421463101421</v>
      </c>
      <c r="X3962" s="62">
        <f t="shared" ca="1" si="519"/>
        <v>0.10168048525463325</v>
      </c>
      <c r="Y3962" s="62">
        <f t="shared" ca="1" si="519"/>
        <v>0.43270452301851736</v>
      </c>
      <c r="Z3962" s="62">
        <f t="shared" ca="1" si="519"/>
        <v>0.13502835500710419</v>
      </c>
      <c r="AA3962" s="62">
        <f t="shared" ca="1" si="519"/>
        <v>0.47774266019467904</v>
      </c>
      <c r="AB3962" s="63">
        <f t="shared" ca="1" si="513"/>
        <v>0.36955529933818765</v>
      </c>
      <c r="AC3962" s="67">
        <f t="shared" ca="1" si="514"/>
        <v>5.5880736166405008E-2</v>
      </c>
      <c r="AD3962" s="67">
        <f t="shared" ca="1" si="517"/>
        <v>0.23780224128804592</v>
      </c>
      <c r="AE3962" s="67">
        <f t="shared" ca="1" si="517"/>
        <v>7.420778787827273E-2</v>
      </c>
      <c r="AF3962" s="67">
        <f t="shared" ca="1" si="517"/>
        <v>0.26255393532908872</v>
      </c>
      <c r="AG3962" s="68" cm="1">
        <f t="array" aca="1" ref="AG3962" ca="1">+MMULT(MMULT(AB3962:AF3962,$N$13:$R$17),TRANSPOSE(AB3962:AF3962))</f>
        <v>2.0258314477452299E-4</v>
      </c>
      <c r="AH3962" s="69">
        <f t="shared" ca="1" si="515"/>
        <v>1.4233170580532048E-2</v>
      </c>
      <c r="AI3962" s="70" cm="1">
        <f t="array" aca="1" ref="AI3962" ca="1">+MMULT(AB3962:AF3962,$N$5:$N$9)</f>
        <v>1.5759755450103563E-4</v>
      </c>
    </row>
    <row r="3963" spans="23:35" x14ac:dyDescent="0.3">
      <c r="W3963" s="62">
        <f t="shared" ca="1" si="519"/>
        <v>5.0494970160758212E-3</v>
      </c>
      <c r="X3963" s="62">
        <f t="shared" ca="1" si="519"/>
        <v>0.54499088729876932</v>
      </c>
      <c r="Y3963" s="62">
        <f t="shared" ca="1" si="519"/>
        <v>0.7515017704609378</v>
      </c>
      <c r="Z3963" s="62">
        <f t="shared" ca="1" si="519"/>
        <v>6.4882867066207939E-2</v>
      </c>
      <c r="AA3963" s="62">
        <f t="shared" ca="1" si="519"/>
        <v>8.9292202575865454E-2</v>
      </c>
      <c r="AB3963" s="63">
        <f t="shared" ca="1" si="513"/>
        <v>3.4687348142735095E-3</v>
      </c>
      <c r="AC3963" s="67">
        <f t="shared" ca="1" si="514"/>
        <v>0.37437963785632344</v>
      </c>
      <c r="AD3963" s="67">
        <f t="shared" ca="1" si="517"/>
        <v>0.51624158720898872</v>
      </c>
      <c r="AE3963" s="67">
        <f t="shared" ca="1" si="517"/>
        <v>4.4571065024084401E-2</v>
      </c>
      <c r="AF3963" s="67">
        <f t="shared" ca="1" si="517"/>
        <v>6.1338975096329962E-2</v>
      </c>
      <c r="AG3963" s="68" cm="1">
        <f t="array" aca="1" ref="AG3963" ca="1">+MMULT(MMULT(AB3963:AF3963,$N$13:$R$17),TRANSPOSE(AB3963:AF3963))</f>
        <v>2.5411088146470401E-4</v>
      </c>
      <c r="AH3963" s="69">
        <f t="shared" ca="1" si="515"/>
        <v>1.5940855731882902E-2</v>
      </c>
      <c r="AI3963" s="70" cm="1">
        <f t="array" aca="1" ref="AI3963" ca="1">+MMULT(AB3963:AF3963,$N$5:$N$9)</f>
        <v>-6.635607983641968E-4</v>
      </c>
    </row>
    <row r="3964" spans="23:35" x14ac:dyDescent="0.3">
      <c r="W3964" s="62">
        <f t="shared" ca="1" si="519"/>
        <v>0.48895731888351879</v>
      </c>
      <c r="X3964" s="62">
        <f t="shared" ca="1" si="519"/>
        <v>0.11853688699006226</v>
      </c>
      <c r="Y3964" s="62">
        <f t="shared" ca="1" si="519"/>
        <v>6.34139831771241E-2</v>
      </c>
      <c r="Z3964" s="62">
        <f t="shared" ca="1" si="519"/>
        <v>0.17601228799851876</v>
      </c>
      <c r="AA3964" s="62">
        <f t="shared" ca="1" si="519"/>
        <v>0.50773409467297659</v>
      </c>
      <c r="AB3964" s="63">
        <f t="shared" ca="1" si="513"/>
        <v>0.36094612537415882</v>
      </c>
      <c r="AC3964" s="67">
        <f t="shared" ca="1" si="514"/>
        <v>8.7503404531654047E-2</v>
      </c>
      <c r="AD3964" s="67">
        <f t="shared" ca="1" si="517"/>
        <v>4.681192128300618E-2</v>
      </c>
      <c r="AE3964" s="67">
        <f t="shared" ca="1" si="517"/>
        <v>0.12993149078200111</v>
      </c>
      <c r="AF3964" s="67">
        <f t="shared" ca="1" si="517"/>
        <v>0.37480705802917985</v>
      </c>
      <c r="AG3964" s="68" cm="1">
        <f t="array" aca="1" ref="AG3964" ca="1">+MMULT(MMULT(AB3964:AF3964,$N$13:$R$17),TRANSPOSE(AB3964:AF3964))</f>
        <v>1.9158053191375881E-4</v>
      </c>
      <c r="AH3964" s="69">
        <f t="shared" ca="1" si="515"/>
        <v>1.3841261933572343E-2</v>
      </c>
      <c r="AI3964" s="70" cm="1">
        <f t="array" aca="1" ref="AI3964" ca="1">+MMULT(AB3964:AF3964,$N$5:$N$9)</f>
        <v>7.3013842704762705E-4</v>
      </c>
    </row>
    <row r="3965" spans="23:35" x14ac:dyDescent="0.3">
      <c r="W3965" s="62">
        <f t="shared" ca="1" si="519"/>
        <v>0.18977952752400862</v>
      </c>
      <c r="X3965" s="62">
        <f t="shared" ca="1" si="519"/>
        <v>0.52102815579962725</v>
      </c>
      <c r="Y3965" s="62">
        <f t="shared" ca="1" si="519"/>
        <v>6.1303023178203242E-2</v>
      </c>
      <c r="Z3965" s="62">
        <f t="shared" ca="1" si="519"/>
        <v>0.59125554675657555</v>
      </c>
      <c r="AA3965" s="62">
        <f t="shared" ca="1" si="519"/>
        <v>0.6319105800212399</v>
      </c>
      <c r="AB3965" s="63">
        <f t="shared" ca="1" si="513"/>
        <v>9.5114384309302219E-2</v>
      </c>
      <c r="AC3965" s="67">
        <f t="shared" ca="1" si="514"/>
        <v>0.26113075995735818</v>
      </c>
      <c r="AD3965" s="67">
        <f t="shared" ca="1" si="517"/>
        <v>3.0724069039301631E-2</v>
      </c>
      <c r="AE3965" s="67">
        <f t="shared" ca="1" si="517"/>
        <v>0.29632757565010337</v>
      </c>
      <c r="AF3965" s="67">
        <f t="shared" ca="1" si="517"/>
        <v>0.31670321104393456</v>
      </c>
      <c r="AG3965" s="68" cm="1">
        <f t="array" aca="1" ref="AG3965" ca="1">+MMULT(MMULT(AB3965:AF3965,$N$13:$R$17),TRANSPOSE(AB3965:AF3965))</f>
        <v>1.4586227845438194E-4</v>
      </c>
      <c r="AH3965" s="69">
        <f t="shared" ca="1" si="515"/>
        <v>1.2077345670898965E-2</v>
      </c>
      <c r="AI3965" s="70" cm="1">
        <f t="array" aca="1" ref="AI3965" ca="1">+MMULT(AB3965:AF3965,$N$5:$N$9)</f>
        <v>8.2370442721418479E-4</v>
      </c>
    </row>
    <row r="3966" spans="23:35" x14ac:dyDescent="0.3">
      <c r="W3966" s="62">
        <f t="shared" ca="1" si="519"/>
        <v>0.88329586617185141</v>
      </c>
      <c r="X3966" s="62">
        <f t="shared" ca="1" si="519"/>
        <v>0.71525894864683293</v>
      </c>
      <c r="Y3966" s="62">
        <f t="shared" ca="1" si="519"/>
        <v>0.12719970529156532</v>
      </c>
      <c r="Z3966" s="62">
        <f t="shared" ca="1" si="519"/>
        <v>0.98440065237761198</v>
      </c>
      <c r="AA3966" s="62">
        <f t="shared" ca="1" si="519"/>
        <v>0.89176932583328339</v>
      </c>
      <c r="AB3966" s="63">
        <f t="shared" ca="1" si="513"/>
        <v>0.2452288676743655</v>
      </c>
      <c r="AC3966" s="67">
        <f t="shared" ca="1" si="514"/>
        <v>0.19857688549002475</v>
      </c>
      <c r="AD3966" s="67">
        <f t="shared" ca="1" si="517"/>
        <v>3.5314373011109207E-2</v>
      </c>
      <c r="AE3966" s="67">
        <f t="shared" ca="1" si="517"/>
        <v>0.27329852495143653</v>
      </c>
      <c r="AF3966" s="67">
        <f t="shared" ca="1" si="517"/>
        <v>0.24758134887306399</v>
      </c>
      <c r="AG3966" s="68" cm="1">
        <f t="array" aca="1" ref="AG3966" ca="1">+MMULT(MMULT(AB3966:AF3966,$N$13:$R$17),TRANSPOSE(AB3966:AF3966))</f>
        <v>1.4950933085893089E-4</v>
      </c>
      <c r="AH3966" s="69">
        <f t="shared" ca="1" si="515"/>
        <v>1.2227400821880785E-2</v>
      </c>
      <c r="AI3966" s="70" cm="1">
        <f t="array" aca="1" ref="AI3966" ca="1">+MMULT(AB3966:AF3966,$N$5:$N$9)</f>
        <v>7.4104494084341452E-4</v>
      </c>
    </row>
    <row r="3967" spans="23:35" x14ac:dyDescent="0.3">
      <c r="W3967" s="62">
        <f t="shared" ca="1" si="519"/>
        <v>0.80910527289410739</v>
      </c>
      <c r="X3967" s="62">
        <f t="shared" ca="1" si="519"/>
        <v>0.91572605232401927</v>
      </c>
      <c r="Y3967" s="62">
        <f t="shared" ca="1" si="519"/>
        <v>0.43938731845339318</v>
      </c>
      <c r="Z3967" s="62">
        <f t="shared" ca="1" si="519"/>
        <v>0.66828115761363371</v>
      </c>
      <c r="AA3967" s="62">
        <f t="shared" ca="1" si="519"/>
        <v>0.67376496546605724</v>
      </c>
      <c r="AB3967" s="63">
        <f t="shared" ca="1" si="513"/>
        <v>0.23075989028740626</v>
      </c>
      <c r="AC3967" s="67">
        <f t="shared" ca="1" si="514"/>
        <v>0.26116854066685358</v>
      </c>
      <c r="AD3967" s="67">
        <f t="shared" ca="1" si="517"/>
        <v>0.1253149284731612</v>
      </c>
      <c r="AE3967" s="67">
        <f t="shared" ca="1" si="517"/>
        <v>0.19059631889489084</v>
      </c>
      <c r="AF3967" s="67">
        <f t="shared" ca="1" si="517"/>
        <v>0.19216032167768829</v>
      </c>
      <c r="AG3967" s="68" cm="1">
        <f t="array" aca="1" ref="AG3967" ca="1">+MMULT(MMULT(AB3967:AF3967,$N$13:$R$17),TRANSPOSE(AB3967:AF3967))</f>
        <v>1.4296474814173201E-4</v>
      </c>
      <c r="AH3967" s="69">
        <f t="shared" ca="1" si="515"/>
        <v>1.1956786698010967E-2</v>
      </c>
      <c r="AI3967" s="70" cm="1">
        <f t="array" aca="1" ref="AI3967" ca="1">+MMULT(AB3967:AF3967,$N$5:$N$9)</f>
        <v>4.3955523339255512E-4</v>
      </c>
    </row>
    <row r="3968" spans="23:35" x14ac:dyDescent="0.3">
      <c r="W3968" s="62">
        <f t="shared" ca="1" si="519"/>
        <v>8.5684361802519926E-2</v>
      </c>
      <c r="X3968" s="62">
        <f t="shared" ca="1" si="519"/>
        <v>0.7231797099537568</v>
      </c>
      <c r="Y3968" s="62">
        <f t="shared" ca="1" si="519"/>
        <v>7.4304501622438734E-2</v>
      </c>
      <c r="Z3968" s="62">
        <f t="shared" ca="1" si="519"/>
        <v>0.82766045259747467</v>
      </c>
      <c r="AA3968" s="62">
        <f t="shared" ca="1" si="519"/>
        <v>0.70235461399355126</v>
      </c>
      <c r="AB3968" s="63">
        <f t="shared" ca="1" si="513"/>
        <v>3.5506772208846203E-2</v>
      </c>
      <c r="AC3968" s="67">
        <f t="shared" ca="1" si="514"/>
        <v>0.29967868917047052</v>
      </c>
      <c r="AD3968" s="67">
        <f t="shared" ca="1" si="517"/>
        <v>3.0791068028030569E-2</v>
      </c>
      <c r="AE3968" s="67">
        <f t="shared" ca="1" si="517"/>
        <v>0.34297450011216413</v>
      </c>
      <c r="AF3968" s="67">
        <f t="shared" ca="1" si="517"/>
        <v>0.29104897048048861</v>
      </c>
      <c r="AG3968" s="68" cm="1">
        <f t="array" aca="1" ref="AG3968" ca="1">+MMULT(MMULT(AB3968:AF3968,$N$13:$R$17),TRANSPOSE(AB3968:AF3968))</f>
        <v>1.4611622850722652E-4</v>
      </c>
      <c r="AH3968" s="69">
        <f t="shared" ca="1" si="515"/>
        <v>1.2087854586618195E-2</v>
      </c>
      <c r="AI3968" s="70" cm="1">
        <f t="array" aca="1" ref="AI3968" ca="1">+MMULT(AB3968:AF3968,$N$5:$N$9)</f>
        <v>8.3120032177668834E-4</v>
      </c>
    </row>
    <row r="3969" spans="23:35" x14ac:dyDescent="0.3">
      <c r="W3969" s="62">
        <f t="shared" ca="1" si="519"/>
        <v>0.36519915797111291</v>
      </c>
      <c r="X3969" s="62">
        <f t="shared" ca="1" si="519"/>
        <v>0.17890705440628962</v>
      </c>
      <c r="Y3969" s="62">
        <f t="shared" ca="1" si="519"/>
        <v>8.5725609305131734E-4</v>
      </c>
      <c r="Z3969" s="62">
        <f t="shared" ca="1" si="519"/>
        <v>8.2123708852561927E-2</v>
      </c>
      <c r="AA3969" s="62">
        <f t="shared" ca="1" si="519"/>
        <v>0.54136170814068507</v>
      </c>
      <c r="AB3969" s="63">
        <f t="shared" ca="1" si="513"/>
        <v>0.31255039267394485</v>
      </c>
      <c r="AC3969" s="67">
        <f t="shared" ca="1" si="514"/>
        <v>0.15311500283154456</v>
      </c>
      <c r="AD3969" s="67">
        <f t="shared" ca="1" si="517"/>
        <v>7.3367017052792507E-4</v>
      </c>
      <c r="AE3969" s="67">
        <f t="shared" ca="1" si="517"/>
        <v>7.0284382889347366E-2</v>
      </c>
      <c r="AF3969" s="67">
        <f t="shared" ca="1" si="517"/>
        <v>0.46331655143463535</v>
      </c>
      <c r="AG3969" s="68" cm="1">
        <f t="array" aca="1" ref="AG3969" ca="1">+MMULT(MMULT(AB3969:AF3969,$N$13:$R$17),TRANSPOSE(AB3969:AF3969))</f>
        <v>2.0365715346415229E-4</v>
      </c>
      <c r="AH3969" s="69">
        <f t="shared" ca="1" si="515"/>
        <v>1.4270849780729677E-2</v>
      </c>
      <c r="AI3969" s="70" cm="1">
        <f t="array" aca="1" ref="AI3969" ca="1">+MMULT(AB3969:AF3969,$N$5:$N$9)</f>
        <v>8.7812553837903569E-4</v>
      </c>
    </row>
    <row r="3970" spans="23:35" x14ac:dyDescent="0.3">
      <c r="W3970" s="62">
        <f t="shared" ca="1" si="519"/>
        <v>0.64456714332641185</v>
      </c>
      <c r="X3970" s="62">
        <f t="shared" ca="1" si="519"/>
        <v>0.11746970248991651</v>
      </c>
      <c r="Y3970" s="62">
        <f t="shared" ca="1" si="519"/>
        <v>0.1984075188800094</v>
      </c>
      <c r="Z3970" s="62">
        <f t="shared" ca="1" si="519"/>
        <v>0.11373951594969089</v>
      </c>
      <c r="AA3970" s="62">
        <f t="shared" ca="1" si="519"/>
        <v>0.16189774013061931</v>
      </c>
      <c r="AB3970" s="63">
        <f t="shared" ca="1" si="513"/>
        <v>0.52146001727735503</v>
      </c>
      <c r="AC3970" s="67">
        <f t="shared" ca="1" si="514"/>
        <v>9.5033936687860948E-2</v>
      </c>
      <c r="AD3970" s="67">
        <f t="shared" ca="1" si="517"/>
        <v>0.1605132828974086</v>
      </c>
      <c r="AE3970" s="67">
        <f t="shared" ca="1" si="517"/>
        <v>9.2016185693487393E-2</v>
      </c>
      <c r="AF3970" s="67">
        <f t="shared" ca="1" si="517"/>
        <v>0.13097657744388808</v>
      </c>
      <c r="AG3970" s="68" cm="1">
        <f t="array" aca="1" ref="AG3970" ca="1">+MMULT(MMULT(AB3970:AF3970,$N$13:$R$17),TRANSPOSE(AB3970:AF3970))</f>
        <v>2.2140638481175169E-4</v>
      </c>
      <c r="AH3970" s="69">
        <f t="shared" ca="1" si="515"/>
        <v>1.4879730670000438E-2</v>
      </c>
      <c r="AI3970" s="70" cm="1">
        <f t="array" aca="1" ref="AI3970" ca="1">+MMULT(AB3970:AF3970,$N$5:$N$9)</f>
        <v>2.4382041478924739E-4</v>
      </c>
    </row>
    <row r="3971" spans="23:35" x14ac:dyDescent="0.3">
      <c r="W3971" s="62">
        <f t="shared" ca="1" si="519"/>
        <v>0.63940463837334938</v>
      </c>
      <c r="X3971" s="62">
        <f t="shared" ca="1" si="519"/>
        <v>0.29198146987240259</v>
      </c>
      <c r="Y3971" s="62">
        <f t="shared" ca="1" si="519"/>
        <v>0.24523799499340992</v>
      </c>
      <c r="Z3971" s="62">
        <f t="shared" ca="1" si="519"/>
        <v>0.47864740723166588</v>
      </c>
      <c r="AA3971" s="62">
        <f t="shared" ca="1" si="519"/>
        <v>0.68871168589534693</v>
      </c>
      <c r="AB3971" s="63">
        <f t="shared" ref="AB3971:AB4034" ca="1" si="520">+W3971/SUM($W3971:$AA3971)</f>
        <v>0.27278550433493048</v>
      </c>
      <c r="AC3971" s="67">
        <f t="shared" ref="AC3971:AC4034" ca="1" si="521">+X3971/SUM($W3971:$AA3971)</f>
        <v>0.12456636648464674</v>
      </c>
      <c r="AD3971" s="67">
        <f t="shared" ca="1" si="517"/>
        <v>0.10462446803099824</v>
      </c>
      <c r="AE3971" s="67">
        <f t="shared" ca="1" si="517"/>
        <v>0.2042025761847194</v>
      </c>
      <c r="AF3971" s="67">
        <f t="shared" ca="1" si="517"/>
        <v>0.29382108496470516</v>
      </c>
      <c r="AG3971" s="68" cm="1">
        <f t="array" aca="1" ref="AG3971" ca="1">+MMULT(MMULT(AB3971:AF3971,$N$13:$R$17),TRANSPOSE(AB3971:AF3971))</f>
        <v>1.6339831189493131E-4</v>
      </c>
      <c r="AH3971" s="69">
        <f t="shared" ref="AH3971:AH4034" ca="1" si="522">SQRT(AG3971)</f>
        <v>1.2782734914521669E-2</v>
      </c>
      <c r="AI3971" s="70" cm="1">
        <f t="array" aca="1" ref="AI3971" ca="1">+MMULT(AB3971:AF3971,$N$5:$N$9)</f>
        <v>5.7319825237490247E-4</v>
      </c>
    </row>
    <row r="3972" spans="23:35" x14ac:dyDescent="0.3">
      <c r="W3972" s="62">
        <f t="shared" ca="1" si="519"/>
        <v>0.61075605082143214</v>
      </c>
      <c r="X3972" s="62">
        <f t="shared" ca="1" si="519"/>
        <v>0.35913082606761726</v>
      </c>
      <c r="Y3972" s="62">
        <f t="shared" ca="1" si="519"/>
        <v>0.32628706613447822</v>
      </c>
      <c r="Z3972" s="62">
        <f t="shared" ca="1" si="519"/>
        <v>0.98756397932453821</v>
      </c>
      <c r="AA3972" s="62">
        <f t="shared" ca="1" si="519"/>
        <v>0.55328241889291185</v>
      </c>
      <c r="AB3972" s="63">
        <f t="shared" ca="1" si="520"/>
        <v>0.21528081485459968</v>
      </c>
      <c r="AC3972" s="67">
        <f t="shared" ca="1" si="521"/>
        <v>0.12658732855983867</v>
      </c>
      <c r="AD3972" s="67">
        <f t="shared" ca="1" si="517"/>
        <v>0.11501047820889179</v>
      </c>
      <c r="AE3972" s="67">
        <f t="shared" ca="1" si="517"/>
        <v>0.34809901253388797</v>
      </c>
      <c r="AF3972" s="67">
        <f t="shared" ca="1" si="517"/>
        <v>0.1950223658427819</v>
      </c>
      <c r="AG3972" s="68" cm="1">
        <f t="array" aca="1" ref="AG3972" ca="1">+MMULT(MMULT(AB3972:AF3972,$N$13:$R$17),TRANSPOSE(AB3972:AF3972))</f>
        <v>1.6392192829561375E-4</v>
      </c>
      <c r="AH3972" s="69">
        <f t="shared" ca="1" si="522"/>
        <v>1.2803199924066396E-2</v>
      </c>
      <c r="AI3972" s="70" cm="1">
        <f t="array" aca="1" ref="AI3972" ca="1">+MMULT(AB3972:AF3972,$N$5:$N$9)</f>
        <v>5.5193415382561307E-4</v>
      </c>
    </row>
    <row r="3973" spans="23:35" x14ac:dyDescent="0.3">
      <c r="W3973" s="62">
        <f t="shared" ca="1" si="519"/>
        <v>0.14439006793962428</v>
      </c>
      <c r="X3973" s="62">
        <f t="shared" ca="1" si="519"/>
        <v>5.9707099491685622E-2</v>
      </c>
      <c r="Y3973" s="62">
        <f t="shared" ca="1" si="519"/>
        <v>0.9274464179869083</v>
      </c>
      <c r="Z3973" s="62">
        <f t="shared" ca="1" si="519"/>
        <v>0.77902713342451224</v>
      </c>
      <c r="AA3973" s="62">
        <f t="shared" ca="1" si="519"/>
        <v>0.71856570375085371</v>
      </c>
      <c r="AB3973" s="63">
        <f t="shared" ca="1" si="520"/>
        <v>5.4919199589189338E-2</v>
      </c>
      <c r="AC3973" s="67">
        <f t="shared" ca="1" si="521"/>
        <v>2.2709776099326909E-2</v>
      </c>
      <c r="AD3973" s="67">
        <f t="shared" ca="1" si="517"/>
        <v>0.35275705361534765</v>
      </c>
      <c r="AE3973" s="67">
        <f t="shared" ca="1" si="517"/>
        <v>0.29630532928223613</v>
      </c>
      <c r="AF3973" s="67">
        <f t="shared" ca="1" si="517"/>
        <v>0.27330864141389999</v>
      </c>
      <c r="AG3973" s="68" cm="1">
        <f t="array" aca="1" ref="AG3973" ca="1">+MMULT(MMULT(AB3973:AF3973,$N$13:$R$17),TRANSPOSE(AB3973:AF3973))</f>
        <v>2.1576878549413409E-4</v>
      </c>
      <c r="AH3973" s="69">
        <f t="shared" ca="1" si="522"/>
        <v>1.4689070273306411E-2</v>
      </c>
      <c r="AI3973" s="70" cm="1">
        <f t="array" aca="1" ref="AI3973" ca="1">+MMULT(AB3973:AF3973,$N$5:$N$9)</f>
        <v>2.3949627214212748E-5</v>
      </c>
    </row>
    <row r="3974" spans="23:35" x14ac:dyDescent="0.3">
      <c r="W3974" s="62">
        <f t="shared" ca="1" si="519"/>
        <v>0.14636219647074511</v>
      </c>
      <c r="X3974" s="62">
        <f t="shared" ca="1" si="519"/>
        <v>0.82568002205987534</v>
      </c>
      <c r="Y3974" s="62">
        <f t="shared" ca="1" si="519"/>
        <v>0.56957786941621369</v>
      </c>
      <c r="Z3974" s="62">
        <f t="shared" ca="1" si="519"/>
        <v>0.63493761695870565</v>
      </c>
      <c r="AA3974" s="62">
        <f t="shared" ca="1" si="519"/>
        <v>0.26009650289422903</v>
      </c>
      <c r="AB3974" s="63">
        <f t="shared" ca="1" si="520"/>
        <v>6.0066872025680694E-2</v>
      </c>
      <c r="AC3974" s="67">
        <f t="shared" ca="1" si="521"/>
        <v>0.33885810281034556</v>
      </c>
      <c r="AD3974" s="67">
        <f t="shared" ca="1" si="517"/>
        <v>0.23375408278818791</v>
      </c>
      <c r="AE3974" s="67">
        <f t="shared" ca="1" si="517"/>
        <v>0.2605776457431917</v>
      </c>
      <c r="AF3974" s="67">
        <f t="shared" ca="1" si="517"/>
        <v>0.10674329663259396</v>
      </c>
      <c r="AG3974" s="68" cm="1">
        <f t="array" aca="1" ref="AG3974" ca="1">+MMULT(MMULT(AB3974:AF3974,$N$13:$R$17),TRANSPOSE(AB3974:AF3974))</f>
        <v>1.5890717461360484E-4</v>
      </c>
      <c r="AH3974" s="69">
        <f t="shared" ca="1" si="522"/>
        <v>1.2605838909553177E-2</v>
      </c>
      <c r="AI3974" s="70" cm="1">
        <f t="array" aca="1" ref="AI3974" ca="1">+MMULT(AB3974:AF3974,$N$5:$N$9)</f>
        <v>1.5938707635228684E-4</v>
      </c>
    </row>
    <row r="3975" spans="23:35" x14ac:dyDescent="0.3">
      <c r="W3975" s="62">
        <f t="shared" ca="1" si="519"/>
        <v>0.17909544740133032</v>
      </c>
      <c r="X3975" s="62">
        <f t="shared" ca="1" si="519"/>
        <v>0.229511883474251</v>
      </c>
      <c r="Y3975" s="62">
        <f t="shared" ca="1" si="519"/>
        <v>0.981379557269772</v>
      </c>
      <c r="Z3975" s="62">
        <f t="shared" ca="1" si="519"/>
        <v>0.97114340105515529</v>
      </c>
      <c r="AA3975" s="62">
        <f t="shared" ca="1" si="519"/>
        <v>0.17807952751971434</v>
      </c>
      <c r="AB3975" s="63">
        <f t="shared" ca="1" si="520"/>
        <v>7.0531960857279377E-2</v>
      </c>
      <c r="AC3975" s="67">
        <f t="shared" ca="1" si="521"/>
        <v>9.0387128295959657E-2</v>
      </c>
      <c r="AD3975" s="67">
        <f t="shared" ca="1" si="517"/>
        <v>0.38649013988823239</v>
      </c>
      <c r="AE3975" s="67">
        <f t="shared" ca="1" si="517"/>
        <v>0.38245890302579849</v>
      </c>
      <c r="AF3975" s="67">
        <f t="shared" ca="1" si="517"/>
        <v>7.0131867932730046E-2</v>
      </c>
      <c r="AG3975" s="68" cm="1">
        <f t="array" aca="1" ref="AG3975" ca="1">+MMULT(MMULT(AB3975:AF3975,$N$13:$R$17),TRANSPOSE(AB3975:AF3975))</f>
        <v>2.3830586891061256E-4</v>
      </c>
      <c r="AH3975" s="69">
        <f t="shared" ca="1" si="522"/>
        <v>1.5437158705882782E-2</v>
      </c>
      <c r="AI3975" s="70" cm="1">
        <f t="array" aca="1" ref="AI3975" ca="1">+MMULT(AB3975:AF3975,$N$5:$N$9)</f>
        <v>-1.676906375974438E-4</v>
      </c>
    </row>
    <row r="3976" spans="23:35" x14ac:dyDescent="0.3">
      <c r="W3976" s="62">
        <f t="shared" ca="1" si="519"/>
        <v>2.7138608948695242E-2</v>
      </c>
      <c r="X3976" s="62">
        <f t="shared" ca="1" si="519"/>
        <v>0.82436804391282026</v>
      </c>
      <c r="Y3976" s="62">
        <f t="shared" ca="1" si="519"/>
        <v>0.39932919467479289</v>
      </c>
      <c r="Z3976" s="62">
        <f t="shared" ca="1" si="519"/>
        <v>0.41154285189325102</v>
      </c>
      <c r="AA3976" s="62">
        <f t="shared" ca="1" si="519"/>
        <v>0.59757241228629865</v>
      </c>
      <c r="AB3976" s="63">
        <f t="shared" ca="1" si="520"/>
        <v>1.2008493815642928E-2</v>
      </c>
      <c r="AC3976" s="67">
        <f t="shared" ca="1" si="521"/>
        <v>0.36477251195355392</v>
      </c>
      <c r="AD3976" s="67">
        <f t="shared" ca="1" si="517"/>
        <v>0.17669815625861213</v>
      </c>
      <c r="AE3976" s="67">
        <f t="shared" ca="1" si="517"/>
        <v>0.18210254627180361</v>
      </c>
      <c r="AF3976" s="67">
        <f t="shared" ca="1" si="517"/>
        <v>0.26441829170038744</v>
      </c>
      <c r="AG3976" s="68" cm="1">
        <f t="array" aca="1" ref="AG3976" ca="1">+MMULT(MMULT(AB3976:AF3976,$N$13:$R$17),TRANSPOSE(AB3976:AF3976))</f>
        <v>1.4768169814850812E-4</v>
      </c>
      <c r="AH3976" s="69">
        <f t="shared" ca="1" si="522"/>
        <v>1.2152435893618535E-2</v>
      </c>
      <c r="AI3976" s="70" cm="1">
        <f t="array" aca="1" ref="AI3976" ca="1">+MMULT(AB3976:AF3976,$N$5:$N$9)</f>
        <v>3.7685336100573281E-4</v>
      </c>
    </row>
    <row r="3977" spans="23:35" x14ac:dyDescent="0.3">
      <c r="W3977" s="62">
        <f t="shared" ca="1" si="519"/>
        <v>0.83346449528065036</v>
      </c>
      <c r="X3977" s="62">
        <f t="shared" ca="1" si="519"/>
        <v>0.54993608149416195</v>
      </c>
      <c r="Y3977" s="62">
        <f t="shared" ca="1" si="519"/>
        <v>0.93929682573002304</v>
      </c>
      <c r="Z3977" s="62">
        <f t="shared" ca="1" si="519"/>
        <v>0.70859663630118663</v>
      </c>
      <c r="AA3977" s="62">
        <f t="shared" ca="1" si="519"/>
        <v>0.66396396806005764</v>
      </c>
      <c r="AB3977" s="63">
        <f t="shared" ca="1" si="520"/>
        <v>0.22554974340952857</v>
      </c>
      <c r="AC3977" s="67">
        <f t="shared" ca="1" si="521"/>
        <v>0.1488221067303927</v>
      </c>
      <c r="AD3977" s="67">
        <f t="shared" ca="1" si="517"/>
        <v>0.25418978160245798</v>
      </c>
      <c r="AE3977" s="67">
        <f t="shared" ca="1" si="517"/>
        <v>0.19175836571751101</v>
      </c>
      <c r="AF3977" s="67">
        <f t="shared" ca="1" si="517"/>
        <v>0.1796800025401096</v>
      </c>
      <c r="AG3977" s="68" cm="1">
        <f t="array" aca="1" ref="AG3977" ca="1">+MMULT(MMULT(AB3977:AF3977,$N$13:$R$17),TRANSPOSE(AB3977:AF3977))</f>
        <v>1.7188633221762984E-4</v>
      </c>
      <c r="AH3977" s="69">
        <f t="shared" ca="1" si="522"/>
        <v>1.3110542788825711E-2</v>
      </c>
      <c r="AI3977" s="70" cm="1">
        <f t="array" aca="1" ref="AI3977" ca="1">+MMULT(AB3977:AF3977,$N$5:$N$9)</f>
        <v>1.234868370475942E-4</v>
      </c>
    </row>
    <row r="3978" spans="23:35" x14ac:dyDescent="0.3">
      <c r="W3978" s="62">
        <f t="shared" ca="1" si="519"/>
        <v>2.1944839024486296E-2</v>
      </c>
      <c r="X3978" s="62">
        <f t="shared" ca="1" si="519"/>
        <v>0.51882942530149101</v>
      </c>
      <c r="Y3978" s="62">
        <f t="shared" ca="1" si="519"/>
        <v>0.88451786535037324</v>
      </c>
      <c r="Z3978" s="62">
        <f t="shared" ca="1" si="519"/>
        <v>0.74543224304681222</v>
      </c>
      <c r="AA3978" s="62">
        <f t="shared" ca="1" si="519"/>
        <v>1.1254477010971597E-2</v>
      </c>
      <c r="AB3978" s="63">
        <f t="shared" ca="1" si="520"/>
        <v>1.0057310604619374E-2</v>
      </c>
      <c r="AC3978" s="67">
        <f t="shared" ca="1" si="521"/>
        <v>0.23777930998951172</v>
      </c>
      <c r="AD3978" s="67">
        <f t="shared" ca="1" si="517"/>
        <v>0.40537417008333892</v>
      </c>
      <c r="AE3978" s="67">
        <f t="shared" ca="1" si="517"/>
        <v>0.3416312871857764</v>
      </c>
      <c r="AF3978" s="67">
        <f t="shared" ca="1" si="517"/>
        <v>5.1579221367534841E-3</v>
      </c>
      <c r="AG3978" s="68" cm="1">
        <f t="array" aca="1" ref="AG3978" ca="1">+MMULT(MMULT(AB3978:AF3978,$N$13:$R$17),TRANSPOSE(AB3978:AF3978))</f>
        <v>2.3936727516562964E-4</v>
      </c>
      <c r="AH3978" s="69">
        <f t="shared" ca="1" si="522"/>
        <v>1.5471498801526297E-2</v>
      </c>
      <c r="AI3978" s="70" cm="1">
        <f t="array" aca="1" ref="AI3978" ca="1">+MMULT(AB3978:AF3978,$N$5:$N$9)</f>
        <v>-2.8263173131089101E-4</v>
      </c>
    </row>
    <row r="3979" spans="23:35" x14ac:dyDescent="0.3">
      <c r="W3979" s="62">
        <f t="shared" ca="1" si="519"/>
        <v>0.44634233708013205</v>
      </c>
      <c r="X3979" s="62">
        <f t="shared" ca="1" si="519"/>
        <v>0.22510899650117877</v>
      </c>
      <c r="Y3979" s="62">
        <f t="shared" ca="1" si="519"/>
        <v>0.54663504397613405</v>
      </c>
      <c r="Z3979" s="62">
        <f t="shared" ca="1" si="519"/>
        <v>0.32375361553575288</v>
      </c>
      <c r="AA3979" s="62">
        <f t="shared" ca="1" si="519"/>
        <v>0.53918094743421463</v>
      </c>
      <c r="AB3979" s="63">
        <f t="shared" ca="1" si="520"/>
        <v>0.2144823862113619</v>
      </c>
      <c r="AC3979" s="67">
        <f t="shared" ca="1" si="521"/>
        <v>0.10817238410110727</v>
      </c>
      <c r="AD3979" s="67">
        <f t="shared" ca="1" si="517"/>
        <v>0.26267637837300917</v>
      </c>
      <c r="AE3979" s="67">
        <f t="shared" ca="1" si="517"/>
        <v>0.15557441505307534</v>
      </c>
      <c r="AF3979" s="67">
        <f t="shared" ca="1" si="517"/>
        <v>0.25909443626144624</v>
      </c>
      <c r="AG3979" s="68" cm="1">
        <f t="array" aca="1" ref="AG3979" ca="1">+MMULT(MMULT(AB3979:AF3979,$N$13:$R$17),TRANSPOSE(AB3979:AF3979))</f>
        <v>1.7837916298764106E-4</v>
      </c>
      <c r="AH3979" s="69">
        <f t="shared" ca="1" si="522"/>
        <v>1.3355866238759695E-2</v>
      </c>
      <c r="AI3979" s="70" cm="1">
        <f t="array" aca="1" ref="AI3979" ca="1">+MMULT(AB3979:AF3979,$N$5:$N$9)</f>
        <v>1.4556398058591455E-4</v>
      </c>
    </row>
    <row r="3980" spans="23:35" x14ac:dyDescent="0.3">
      <c r="W3980" s="62">
        <f t="shared" ca="1" si="519"/>
        <v>0.76626736101546478</v>
      </c>
      <c r="X3980" s="62">
        <f t="shared" ca="1" si="519"/>
        <v>0.90410199417291404</v>
      </c>
      <c r="Y3980" s="62">
        <f t="shared" ca="1" si="519"/>
        <v>0.32943150748707439</v>
      </c>
      <c r="Z3980" s="62">
        <f t="shared" ca="1" si="519"/>
        <v>0.68615168190854381</v>
      </c>
      <c r="AA3980" s="62">
        <f t="shared" ca="1" si="519"/>
        <v>0.44035271274590493</v>
      </c>
      <c r="AB3980" s="63">
        <f t="shared" ca="1" si="520"/>
        <v>0.24510318025371405</v>
      </c>
      <c r="AC3980" s="67">
        <f t="shared" ca="1" si="521"/>
        <v>0.28919184780602158</v>
      </c>
      <c r="AD3980" s="67">
        <f t="shared" ca="1" si="517"/>
        <v>0.10537406950734987</v>
      </c>
      <c r="AE3980" s="67">
        <f t="shared" ca="1" si="517"/>
        <v>0.21947686659829521</v>
      </c>
      <c r="AF3980" s="67">
        <f t="shared" ca="1" si="517"/>
        <v>0.14085403583461939</v>
      </c>
      <c r="AG3980" s="68" cm="1">
        <f t="array" aca="1" ref="AG3980" ca="1">+MMULT(MMULT(AB3980:AF3980,$N$13:$R$17),TRANSPOSE(AB3980:AF3980))</f>
        <v>1.4450441699273491E-4</v>
      </c>
      <c r="AH3980" s="69">
        <f t="shared" ca="1" si="522"/>
        <v>1.2020999001444719E-2</v>
      </c>
      <c r="AI3980" s="70" cm="1">
        <f t="array" aca="1" ref="AI3980" ca="1">+MMULT(AB3980:AF3980,$N$5:$N$9)</f>
        <v>4.6245142594101164E-4</v>
      </c>
    </row>
    <row r="3981" spans="23:35" x14ac:dyDescent="0.3">
      <c r="W3981" s="62">
        <f t="shared" ca="1" si="519"/>
        <v>4.1224104790320459E-2</v>
      </c>
      <c r="X3981" s="62">
        <f t="shared" ca="1" si="519"/>
        <v>0.78798831489149934</v>
      </c>
      <c r="Y3981" s="62">
        <f t="shared" ca="1" si="519"/>
        <v>0.95442044183752917</v>
      </c>
      <c r="Z3981" s="62">
        <f t="shared" ca="1" si="519"/>
        <v>0.40323432221098399</v>
      </c>
      <c r="AA3981" s="62">
        <f t="shared" ca="1" si="519"/>
        <v>0.57060392332040133</v>
      </c>
      <c r="AB3981" s="63">
        <f t="shared" ca="1" si="520"/>
        <v>1.494996799237976E-2</v>
      </c>
      <c r="AC3981" s="67">
        <f t="shared" ca="1" si="521"/>
        <v>0.28576484913174516</v>
      </c>
      <c r="AD3981" s="67">
        <f t="shared" ca="1" si="517"/>
        <v>0.34612164725756051</v>
      </c>
      <c r="AE3981" s="67">
        <f t="shared" ca="1" si="517"/>
        <v>0.14623338071609573</v>
      </c>
      <c r="AF3981" s="67">
        <f t="shared" ca="1" si="517"/>
        <v>0.20693015490221883</v>
      </c>
      <c r="AG3981" s="68" cm="1">
        <f t="array" aca="1" ref="AG3981" ca="1">+MMULT(MMULT(AB3981:AF3981,$N$13:$R$17),TRANSPOSE(AB3981:AF3981))</f>
        <v>1.8115255023194211E-4</v>
      </c>
      <c r="AH3981" s="69">
        <f t="shared" ca="1" si="522"/>
        <v>1.3459292337710111E-2</v>
      </c>
      <c r="AI3981" s="70" cm="1">
        <f t="array" aca="1" ref="AI3981" ca="1">+MMULT(AB3981:AF3981,$N$5:$N$9)</f>
        <v>-9.0989108984692126E-5</v>
      </c>
    </row>
    <row r="3982" spans="23:35" x14ac:dyDescent="0.3">
      <c r="W3982" s="62">
        <f t="shared" ca="1" si="519"/>
        <v>0.41981875477606612</v>
      </c>
      <c r="X3982" s="62">
        <f t="shared" ca="1" si="519"/>
        <v>0.1409343748352091</v>
      </c>
      <c r="Y3982" s="62">
        <f t="shared" ca="1" si="519"/>
        <v>0.5152262176586877</v>
      </c>
      <c r="Z3982" s="62">
        <f t="shared" ca="1" si="519"/>
        <v>0.60646786204379199</v>
      </c>
      <c r="AA3982" s="62">
        <f t="shared" ca="1" si="519"/>
        <v>0.67688879250791378</v>
      </c>
      <c r="AB3982" s="63">
        <f t="shared" ca="1" si="520"/>
        <v>0.17793936703035074</v>
      </c>
      <c r="AC3982" s="67">
        <f t="shared" ca="1" si="521"/>
        <v>5.9734762122220897E-2</v>
      </c>
      <c r="AD3982" s="67">
        <f t="shared" ca="1" si="517"/>
        <v>0.21837763559784451</v>
      </c>
      <c r="AE3982" s="67">
        <f t="shared" ca="1" si="517"/>
        <v>0.25705023005435923</v>
      </c>
      <c r="AF3982" s="67">
        <f t="shared" ca="1" si="517"/>
        <v>0.28689800519522474</v>
      </c>
      <c r="AG3982" s="68" cm="1">
        <f t="array" aca="1" ref="AG3982" ca="1">+MMULT(MMULT(AB3982:AF3982,$N$13:$R$17),TRANSPOSE(AB3982:AF3982))</f>
        <v>1.7899703703860024E-4</v>
      </c>
      <c r="AH3982" s="69">
        <f t="shared" ca="1" si="522"/>
        <v>1.3378977428734987E-2</v>
      </c>
      <c r="AI3982" s="70" cm="1">
        <f t="array" aca="1" ref="AI3982" ca="1">+MMULT(AB3982:AF3982,$N$5:$N$9)</f>
        <v>3.2885810890930162E-4</v>
      </c>
    </row>
    <row r="3983" spans="23:35" x14ac:dyDescent="0.3">
      <c r="W3983" s="62">
        <f t="shared" ca="1" si="519"/>
        <v>0.32722976927846881</v>
      </c>
      <c r="X3983" s="62">
        <f t="shared" ca="1" si="519"/>
        <v>8.8733018667478292E-2</v>
      </c>
      <c r="Y3983" s="62">
        <f t="shared" ca="1" si="519"/>
        <v>0.69938265349791706</v>
      </c>
      <c r="Z3983" s="62">
        <f t="shared" ca="1" si="519"/>
        <v>0.94049404959885796</v>
      </c>
      <c r="AA3983" s="62">
        <f t="shared" ca="1" si="519"/>
        <v>0.52133940438495463</v>
      </c>
      <c r="AB3983" s="63">
        <f t="shared" ca="1" si="520"/>
        <v>0.12697208170493177</v>
      </c>
      <c r="AC3983" s="67">
        <f t="shared" ca="1" si="521"/>
        <v>3.4430290743457784E-2</v>
      </c>
      <c r="AD3983" s="67">
        <f t="shared" ca="1" si="517"/>
        <v>0.27137528354695617</v>
      </c>
      <c r="AE3983" s="67">
        <f t="shared" ca="1" si="517"/>
        <v>0.36493161234070448</v>
      </c>
      <c r="AF3983" s="67">
        <f t="shared" ca="1" si="517"/>
        <v>0.20229073166394976</v>
      </c>
      <c r="AG3983" s="68" cm="1">
        <f t="array" aca="1" ref="AG3983" ca="1">+MMULT(MMULT(AB3983:AF3983,$N$13:$R$17),TRANSPOSE(AB3983:AF3983))</f>
        <v>1.9796842492207263E-4</v>
      </c>
      <c r="AH3983" s="69">
        <f t="shared" ca="1" si="522"/>
        <v>1.4070125263197645E-2</v>
      </c>
      <c r="AI3983" s="70" cm="1">
        <f t="array" aca="1" ref="AI3983" ca="1">+MMULT(AB3983:AF3983,$N$5:$N$9)</f>
        <v>1.9728775198671203E-4</v>
      </c>
    </row>
    <row r="3984" spans="23:35" x14ac:dyDescent="0.3">
      <c r="W3984" s="62">
        <f t="shared" ca="1" si="519"/>
        <v>0.74787969786965669</v>
      </c>
      <c r="X3984" s="62">
        <f t="shared" ca="1" si="519"/>
        <v>0.71548832627951631</v>
      </c>
      <c r="Y3984" s="62">
        <f t="shared" ca="1" si="519"/>
        <v>4.5061625219930956E-2</v>
      </c>
      <c r="Z3984" s="62">
        <f t="shared" ca="1" si="519"/>
        <v>0.9899437776318919</v>
      </c>
      <c r="AA3984" s="62">
        <f t="shared" ca="1" si="519"/>
        <v>0.18855644462819654</v>
      </c>
      <c r="AB3984" s="63">
        <f t="shared" ca="1" si="520"/>
        <v>0.27833986505058561</v>
      </c>
      <c r="AC3984" s="67">
        <f t="shared" ca="1" si="521"/>
        <v>0.26628470427688805</v>
      </c>
      <c r="AD3984" s="67">
        <f t="shared" ca="1" si="517"/>
        <v>1.6770674104943536E-2</v>
      </c>
      <c r="AE3984" s="67">
        <f t="shared" ca="1" si="517"/>
        <v>0.36842933196155564</v>
      </c>
      <c r="AF3984" s="67">
        <f t="shared" ca="1" si="517"/>
        <v>7.0175424606027131E-2</v>
      </c>
      <c r="AG3984" s="68" cm="1">
        <f t="array" aca="1" ref="AG3984" ca="1">+MMULT(MMULT(AB3984:AF3984,$N$13:$R$17),TRANSPOSE(AB3984:AF3984))</f>
        <v>1.6990223200546929E-4</v>
      </c>
      <c r="AH3984" s="69">
        <f t="shared" ca="1" si="522"/>
        <v>1.3034655039757259E-2</v>
      </c>
      <c r="AI3984" s="70" cm="1">
        <f t="array" aca="1" ref="AI3984" ca="1">+MMULT(AB3984:AF3984,$N$5:$N$9)</f>
        <v>6.9812745463479465E-4</v>
      </c>
    </row>
    <row r="3985" spans="23:35" x14ac:dyDescent="0.3">
      <c r="W3985" s="62">
        <f t="shared" ca="1" si="519"/>
        <v>0.2353373633899738</v>
      </c>
      <c r="X3985" s="62">
        <f t="shared" ca="1" si="519"/>
        <v>0.69805911488540295</v>
      </c>
      <c r="Y3985" s="62">
        <f t="shared" ca="1" si="519"/>
        <v>0.20685904800132449</v>
      </c>
      <c r="Z3985" s="62">
        <f t="shared" ca="1" si="519"/>
        <v>0.47512206231760856</v>
      </c>
      <c r="AA3985" s="62">
        <f t="shared" ca="1" si="519"/>
        <v>0.56076194992221118</v>
      </c>
      <c r="AB3985" s="63">
        <f t="shared" ca="1" si="520"/>
        <v>0.10814442696556295</v>
      </c>
      <c r="AC3985" s="67">
        <f t="shared" ca="1" si="521"/>
        <v>0.32077865528847072</v>
      </c>
      <c r="AD3985" s="67">
        <f t="shared" ca="1" si="517"/>
        <v>9.5057805044220983E-2</v>
      </c>
      <c r="AE3985" s="67">
        <f t="shared" ca="1" si="517"/>
        <v>0.2183325351652313</v>
      </c>
      <c r="AF3985" s="67">
        <f t="shared" ca="1" si="517"/>
        <v>0.25768657753651392</v>
      </c>
      <c r="AG3985" s="68" cm="1">
        <f t="array" aca="1" ref="AG3985" ca="1">+MMULT(MMULT(AB3985:AF3985,$N$13:$R$17),TRANSPOSE(AB3985:AF3985))</f>
        <v>1.3633869959801489E-4</v>
      </c>
      <c r="AH3985" s="69">
        <f t="shared" ca="1" si="522"/>
        <v>1.1676416385090713E-2</v>
      </c>
      <c r="AI3985" s="70" cm="1">
        <f t="array" aca="1" ref="AI3985" ca="1">+MMULT(AB3985:AF3985,$N$5:$N$9)</f>
        <v>5.8209654247594431E-4</v>
      </c>
    </row>
    <row r="3986" spans="23:35" x14ac:dyDescent="0.3">
      <c r="W3986" s="62">
        <f t="shared" ca="1" si="519"/>
        <v>0.17490051320916611</v>
      </c>
      <c r="X3986" s="62">
        <f t="shared" ca="1" si="519"/>
        <v>0.82869410628387019</v>
      </c>
      <c r="Y3986" s="62">
        <f t="shared" ca="1" si="519"/>
        <v>0.30702073773647898</v>
      </c>
      <c r="Z3986" s="62">
        <f t="shared" ca="1" si="519"/>
        <v>0.50864252086308648</v>
      </c>
      <c r="AA3986" s="62">
        <f t="shared" ca="1" si="519"/>
        <v>0.6439206790923907</v>
      </c>
      <c r="AB3986" s="63">
        <f t="shared" ca="1" si="520"/>
        <v>7.100602296938173E-2</v>
      </c>
      <c r="AC3986" s="67">
        <f t="shared" ca="1" si="521"/>
        <v>0.33643281923943474</v>
      </c>
      <c r="AD3986" s="67">
        <f t="shared" ca="1" si="517"/>
        <v>0.12464412571346559</v>
      </c>
      <c r="AE3986" s="67">
        <f t="shared" ca="1" si="517"/>
        <v>0.20649843649352856</v>
      </c>
      <c r="AF3986" s="67">
        <f t="shared" ca="1" si="517"/>
        <v>0.26141859558418939</v>
      </c>
      <c r="AG3986" s="68" cm="1">
        <f t="array" aca="1" ref="AG3986" ca="1">+MMULT(MMULT(AB3986:AF3986,$N$13:$R$17),TRANSPOSE(AB3986:AF3986))</f>
        <v>1.3890854398931448E-4</v>
      </c>
      <c r="AH3986" s="69">
        <f t="shared" ca="1" si="522"/>
        <v>1.1785946885563097E-2</v>
      </c>
      <c r="AI3986" s="70" cm="1">
        <f t="array" aca="1" ref="AI3986" ca="1">+MMULT(AB3986:AF3986,$N$5:$N$9)</f>
        <v>5.0950475953771693E-4</v>
      </c>
    </row>
    <row r="3987" spans="23:35" x14ac:dyDescent="0.3">
      <c r="W3987" s="62">
        <f t="shared" ca="1" si="519"/>
        <v>0.94551558633439381</v>
      </c>
      <c r="X3987" s="62">
        <f t="shared" ca="1" si="519"/>
        <v>2.4411012975485091E-2</v>
      </c>
      <c r="Y3987" s="62">
        <f t="shared" ca="1" si="519"/>
        <v>0.70631837995123037</v>
      </c>
      <c r="Z3987" s="62">
        <f t="shared" ca="1" si="519"/>
        <v>8.7995142988839703E-2</v>
      </c>
      <c r="AA3987" s="62">
        <f t="shared" ca="1" si="519"/>
        <v>0.51643181130035221</v>
      </c>
      <c r="AB3987" s="63">
        <f t="shared" ca="1" si="520"/>
        <v>0.41457763934618969</v>
      </c>
      <c r="AC3987" s="67">
        <f t="shared" ca="1" si="521"/>
        <v>1.0703430255084821E-2</v>
      </c>
      <c r="AD3987" s="67">
        <f t="shared" ca="1" si="517"/>
        <v>0.30969749290144993</v>
      </c>
      <c r="AE3987" s="67">
        <f t="shared" ca="1" si="517"/>
        <v>3.8582990255796444E-2</v>
      </c>
      <c r="AF3987" s="67">
        <f t="shared" ca="1" si="517"/>
        <v>0.22643844724147921</v>
      </c>
      <c r="AG3987" s="68" cm="1">
        <f t="array" aca="1" ref="AG3987" ca="1">+MMULT(MMULT(AB3987:AF3987,$N$13:$R$17),TRANSPOSE(AB3987:AF3987))</f>
        <v>2.3513539315299833E-4</v>
      </c>
      <c r="AH3987" s="69">
        <f t="shared" ca="1" si="522"/>
        <v>1.5334125118603876E-2</v>
      </c>
      <c r="AI3987" s="70" cm="1">
        <f t="array" aca="1" ref="AI3987" ca="1">+MMULT(AB3987:AF3987,$N$5:$N$9)</f>
        <v>-6.2709068553325545E-5</v>
      </c>
    </row>
    <row r="3988" spans="23:35" x14ac:dyDescent="0.3">
      <c r="W3988" s="62">
        <f t="shared" ca="1" si="519"/>
        <v>9.6346154614155299E-2</v>
      </c>
      <c r="X3988" s="62">
        <f t="shared" ca="1" si="519"/>
        <v>0.12643197229551428</v>
      </c>
      <c r="Y3988" s="62">
        <f t="shared" ca="1" si="519"/>
        <v>0.20045407822481542</v>
      </c>
      <c r="Z3988" s="62">
        <f t="shared" ca="1" si="519"/>
        <v>0.82038630917384892</v>
      </c>
      <c r="AA3988" s="62">
        <f t="shared" ca="1" si="519"/>
        <v>0.40565513628652483</v>
      </c>
      <c r="AB3988" s="63">
        <f t="shared" ca="1" si="520"/>
        <v>5.8417324850491156E-2</v>
      </c>
      <c r="AC3988" s="67">
        <f t="shared" ca="1" si="521"/>
        <v>7.6659184029231844E-2</v>
      </c>
      <c r="AD3988" s="67">
        <f t="shared" ca="1" si="517"/>
        <v>0.12154082383630868</v>
      </c>
      <c r="AE3988" s="67">
        <f t="shared" ca="1" si="517"/>
        <v>0.49742279510616849</v>
      </c>
      <c r="AF3988" s="67">
        <f t="shared" ca="1" si="517"/>
        <v>0.24595987217779988</v>
      </c>
      <c r="AG3988" s="68" cm="1">
        <f t="array" aca="1" ref="AG3988" ca="1">+MMULT(MMULT(AB3988:AF3988,$N$13:$R$17),TRANSPOSE(AB3988:AF3988))</f>
        <v>1.8429837891134794E-4</v>
      </c>
      <c r="AH3988" s="69">
        <f t="shared" ca="1" si="522"/>
        <v>1.3575653903637495E-2</v>
      </c>
      <c r="AI3988" s="70" cm="1">
        <f t="array" aca="1" ref="AI3988" ca="1">+MMULT(AB3988:AF3988,$N$5:$N$9)</f>
        <v>6.6243839811636702E-4</v>
      </c>
    </row>
    <row r="3989" spans="23:35" x14ac:dyDescent="0.3">
      <c r="W3989" s="62">
        <f t="shared" ca="1" si="519"/>
        <v>0.1521422233761297</v>
      </c>
      <c r="X3989" s="62">
        <f t="shared" ca="1" si="519"/>
        <v>0.36712548002065692</v>
      </c>
      <c r="Y3989" s="62">
        <f t="shared" ca="1" si="519"/>
        <v>4.7182765443949393E-2</v>
      </c>
      <c r="Z3989" s="62">
        <f t="shared" ca="1" si="519"/>
        <v>7.3085029706877469E-3</v>
      </c>
      <c r="AA3989" s="62">
        <f t="shared" ca="1" si="519"/>
        <v>0.44741280847029641</v>
      </c>
      <c r="AB3989" s="63">
        <f t="shared" ca="1" si="520"/>
        <v>0.14898788461835169</v>
      </c>
      <c r="AC3989" s="67">
        <f t="shared" ca="1" si="521"/>
        <v>0.35951393008468624</v>
      </c>
      <c r="AD3989" s="67">
        <f t="shared" ca="1" si="517"/>
        <v>4.6204533218625221E-2</v>
      </c>
      <c r="AE3989" s="67">
        <f t="shared" ca="1" si="517"/>
        <v>7.156977025620001E-3</v>
      </c>
      <c r="AF3989" s="67">
        <f t="shared" ca="1" si="517"/>
        <v>0.43813667505271686</v>
      </c>
      <c r="AG3989" s="68" cm="1">
        <f t="array" aca="1" ref="AG3989" ca="1">+MMULT(MMULT(AB3989:AF3989,$N$13:$R$17),TRANSPOSE(AB3989:AF3989))</f>
        <v>1.8000509635975005E-4</v>
      </c>
      <c r="AH3989" s="69">
        <f t="shared" ca="1" si="522"/>
        <v>1.3416597793768361E-2</v>
      </c>
      <c r="AI3989" s="70" cm="1">
        <f t="array" aca="1" ref="AI3989" ca="1">+MMULT(AB3989:AF3989,$N$5:$N$9)</f>
        <v>7.2254623822777552E-4</v>
      </c>
    </row>
    <row r="3990" spans="23:35" x14ac:dyDescent="0.3">
      <c r="W3990" s="62">
        <f t="shared" ca="1" si="519"/>
        <v>0.23484343187574408</v>
      </c>
      <c r="X3990" s="62">
        <f t="shared" ca="1" si="519"/>
        <v>0.29476606585812182</v>
      </c>
      <c r="Y3990" s="62">
        <f t="shared" ca="1" si="519"/>
        <v>0.27277768847197914</v>
      </c>
      <c r="Z3990" s="62">
        <f t="shared" ca="1" si="519"/>
        <v>0.5447514313935482</v>
      </c>
      <c r="AA3990" s="62">
        <f t="shared" ca="1" si="519"/>
        <v>0.14010845946315265</v>
      </c>
      <c r="AB3990" s="63">
        <f t="shared" ca="1" si="520"/>
        <v>0.1579047862979043</v>
      </c>
      <c r="AC3990" s="67">
        <f t="shared" ca="1" si="521"/>
        <v>0.19819576074764444</v>
      </c>
      <c r="AD3990" s="67">
        <f t="shared" ca="1" si="517"/>
        <v>0.18341114444194503</v>
      </c>
      <c r="AE3990" s="67">
        <f t="shared" ca="1" si="517"/>
        <v>0.36628172937443859</v>
      </c>
      <c r="AF3990" s="67">
        <f t="shared" ca="1" si="517"/>
        <v>9.420657913806775E-2</v>
      </c>
      <c r="AG3990" s="68" cm="1">
        <f t="array" aca="1" ref="AG3990" ca="1">+MMULT(MMULT(AB3990:AF3990,$N$13:$R$17),TRANSPOSE(AB3990:AF3990))</f>
        <v>1.7158135347855569E-4</v>
      </c>
      <c r="AH3990" s="69">
        <f t="shared" ca="1" si="522"/>
        <v>1.309890657568622E-2</v>
      </c>
      <c r="AI3990" s="70" cm="1">
        <f t="array" aca="1" ref="AI3990" ca="1">+MMULT(AB3990:AF3990,$N$5:$N$9)</f>
        <v>3.2295184791346105E-4</v>
      </c>
    </row>
    <row r="3991" spans="23:35" x14ac:dyDescent="0.3">
      <c r="W3991" s="62">
        <f t="shared" ca="1" si="519"/>
        <v>0.38117086396290945</v>
      </c>
      <c r="X3991" s="62">
        <f t="shared" ca="1" si="519"/>
        <v>0.68475759939613756</v>
      </c>
      <c r="Y3991" s="62">
        <f t="shared" ca="1" si="519"/>
        <v>0.76625936889245383</v>
      </c>
      <c r="Z3991" s="62">
        <f t="shared" ca="1" si="519"/>
        <v>0.64315650479714548</v>
      </c>
      <c r="AA3991" s="62">
        <f t="shared" ca="1" si="519"/>
        <v>0.91145021484182354</v>
      </c>
      <c r="AB3991" s="63">
        <f t="shared" ca="1" si="520"/>
        <v>0.11254620205708793</v>
      </c>
      <c r="AC3991" s="67">
        <f t="shared" ca="1" si="521"/>
        <v>0.20218456977672697</v>
      </c>
      <c r="AD3991" s="67">
        <f t="shared" ca="1" si="517"/>
        <v>0.22624914418405939</v>
      </c>
      <c r="AE3991" s="67">
        <f t="shared" ca="1" si="517"/>
        <v>0.18990124583675819</v>
      </c>
      <c r="AF3991" s="67">
        <f t="shared" ca="1" si="517"/>
        <v>0.26911883814536741</v>
      </c>
      <c r="AG3991" s="68" cm="1">
        <f t="array" aca="1" ref="AG3991" ca="1">+MMULT(MMULT(AB3991:AF3991,$N$13:$R$17),TRANSPOSE(AB3991:AF3991))</f>
        <v>1.5809951164010114E-4</v>
      </c>
      <c r="AH3991" s="69">
        <f t="shared" ca="1" si="522"/>
        <v>1.2573762827415711E-2</v>
      </c>
      <c r="AI3991" s="70" cm="1">
        <f t="array" aca="1" ref="AI3991" ca="1">+MMULT(AB3991:AF3991,$N$5:$N$9)</f>
        <v>2.6265137515503413E-4</v>
      </c>
    </row>
    <row r="3992" spans="23:35" x14ac:dyDescent="0.3">
      <c r="W3992" s="62">
        <f t="shared" ca="1" si="519"/>
        <v>0.24751781625247771</v>
      </c>
      <c r="X3992" s="62">
        <f t="shared" ca="1" si="519"/>
        <v>0.99265902236684989</v>
      </c>
      <c r="Y3992" s="62">
        <f t="shared" ca="1" si="519"/>
        <v>0.73922067285205451</v>
      </c>
      <c r="Z3992" s="62">
        <f t="shared" ca="1" si="519"/>
        <v>0.47069294308586862</v>
      </c>
      <c r="AA3992" s="62">
        <f t="shared" ca="1" si="519"/>
        <v>0.48010251735247367</v>
      </c>
      <c r="AB3992" s="63">
        <f t="shared" ca="1" si="520"/>
        <v>8.4471507039060437E-2</v>
      </c>
      <c r="AC3992" s="67">
        <f t="shared" ca="1" si="521"/>
        <v>0.33876916362948412</v>
      </c>
      <c r="AD3992" s="67">
        <f t="shared" ca="1" si="517"/>
        <v>0.25227712984727918</v>
      </c>
      <c r="AE3992" s="67">
        <f t="shared" ca="1" si="517"/>
        <v>0.16063547609258619</v>
      </c>
      <c r="AF3992" s="67">
        <f t="shared" ca="1" si="517"/>
        <v>0.16384672339158998</v>
      </c>
      <c r="AG3992" s="68" cm="1">
        <f t="array" aca="1" ref="AG3992" ca="1">+MMULT(MMULT(AB3992:AF3992,$N$13:$R$17),TRANSPOSE(AB3992:AF3992))</f>
        <v>1.5379183283402315E-4</v>
      </c>
      <c r="AH3992" s="69">
        <f t="shared" ca="1" si="522"/>
        <v>1.2401283515589149E-2</v>
      </c>
      <c r="AI3992" s="70" cm="1">
        <f t="array" aca="1" ref="AI3992" ca="1">+MMULT(AB3992:AF3992,$N$5:$N$9)</f>
        <v>1.0449732153888636E-4</v>
      </c>
    </row>
    <row r="3993" spans="23:35" x14ac:dyDescent="0.3">
      <c r="W3993" s="62">
        <f t="shared" ca="1" si="519"/>
        <v>1.0920464258840967E-2</v>
      </c>
      <c r="X3993" s="62">
        <f t="shared" ca="1" si="519"/>
        <v>0.9163677302351344</v>
      </c>
      <c r="Y3993" s="62">
        <f t="shared" ca="1" si="519"/>
        <v>0.92320302272748911</v>
      </c>
      <c r="Z3993" s="62">
        <f t="shared" ca="1" si="519"/>
        <v>0.58597094084721446</v>
      </c>
      <c r="AA3993" s="62">
        <f t="shared" ca="1" si="519"/>
        <v>0.86431352456810284</v>
      </c>
      <c r="AB3993" s="63">
        <f t="shared" ca="1" si="520"/>
        <v>3.3084539238114165E-3</v>
      </c>
      <c r="AC3993" s="67">
        <f t="shared" ca="1" si="521"/>
        <v>0.27762193446090405</v>
      </c>
      <c r="AD3993" s="67">
        <f t="shared" ca="1" si="517"/>
        <v>0.27969274846026509</v>
      </c>
      <c r="AE3993" s="67">
        <f t="shared" ca="1" si="517"/>
        <v>0.17752522351931507</v>
      </c>
      <c r="AF3993" s="67">
        <f t="shared" ca="1" si="517"/>
        <v>0.26185163963570446</v>
      </c>
      <c r="AG3993" s="68" cm="1">
        <f t="array" aca="1" ref="AG3993" ca="1">+MMULT(MMULT(AB3993:AF3993,$N$13:$R$17),TRANSPOSE(AB3993:AF3993))</f>
        <v>1.6787411526007054E-4</v>
      </c>
      <c r="AH3993" s="69">
        <f t="shared" ca="1" si="522"/>
        <v>1.2956624377517106E-2</v>
      </c>
      <c r="AI3993" s="70" cm="1">
        <f t="array" aca="1" ref="AI3993" ca="1">+MMULT(AB3993:AF3993,$N$5:$N$9)</f>
        <v>1.2718969347803833E-4</v>
      </c>
    </row>
    <row r="3994" spans="23:35" x14ac:dyDescent="0.3">
      <c r="W3994" s="62">
        <f t="shared" ca="1" si="519"/>
        <v>0.66353581479138479</v>
      </c>
      <c r="X3994" s="62">
        <f t="shared" ca="1" si="519"/>
        <v>0.87369373697838104</v>
      </c>
      <c r="Y3994" s="62">
        <f t="shared" ca="1" si="519"/>
        <v>0.7856399125771506</v>
      </c>
      <c r="Z3994" s="62">
        <f t="shared" ca="1" si="519"/>
        <v>0.18819084673997122</v>
      </c>
      <c r="AA3994" s="62">
        <f t="shared" ca="1" si="519"/>
        <v>0.65027648914581559</v>
      </c>
      <c r="AB3994" s="63">
        <f t="shared" ca="1" si="520"/>
        <v>0.20989089638995204</v>
      </c>
      <c r="AC3994" s="67">
        <f t="shared" ca="1" si="521"/>
        <v>0.27636844543550981</v>
      </c>
      <c r="AD3994" s="67">
        <f t="shared" ca="1" si="517"/>
        <v>0.24851509415868639</v>
      </c>
      <c r="AE3994" s="67">
        <f t="shared" ca="1" si="517"/>
        <v>5.9528882441794453E-2</v>
      </c>
      <c r="AF3994" s="67">
        <f t="shared" ca="1" si="517"/>
        <v>0.20569668157405732</v>
      </c>
      <c r="AG3994" s="68" cm="1">
        <f t="array" aca="1" ref="AG3994" ca="1">+MMULT(MMULT(AB3994:AF3994,$N$13:$R$17),TRANSPOSE(AB3994:AF3994))</f>
        <v>1.588724575770975E-4</v>
      </c>
      <c r="AH3994" s="69">
        <f t="shared" ca="1" si="522"/>
        <v>1.260446181227495E-2</v>
      </c>
      <c r="AI3994" s="70" cm="1">
        <f t="array" aca="1" ref="AI3994" ca="1">+MMULT(AB3994:AF3994,$N$5:$N$9)</f>
        <v>8.638382575873002E-5</v>
      </c>
    </row>
    <row r="3995" spans="23:35" x14ac:dyDescent="0.3">
      <c r="W3995" s="62">
        <f t="shared" ca="1" si="519"/>
        <v>0.62659680939277329</v>
      </c>
      <c r="X3995" s="62">
        <f t="shared" ca="1" si="519"/>
        <v>0.19702090739692357</v>
      </c>
      <c r="Y3995" s="62">
        <f t="shared" ca="1" si="519"/>
        <v>0.89656667255857125</v>
      </c>
      <c r="Z3995" s="62">
        <f t="shared" ca="1" si="519"/>
        <v>0.59937545847422768</v>
      </c>
      <c r="AA3995" s="62">
        <f t="shared" ca="1" si="519"/>
        <v>0.58907343518772526</v>
      </c>
      <c r="AB3995" s="63">
        <f t="shared" ca="1" si="520"/>
        <v>0.21542654175513379</v>
      </c>
      <c r="AC3995" s="67">
        <f t="shared" ca="1" si="521"/>
        <v>6.7736592490965877E-2</v>
      </c>
      <c r="AD3995" s="67">
        <f t="shared" ca="1" si="517"/>
        <v>0.30824328312391819</v>
      </c>
      <c r="AE3995" s="67">
        <f t="shared" ca="1" si="517"/>
        <v>0.2060677301519146</v>
      </c>
      <c r="AF3995" s="67">
        <f t="shared" ca="1" si="517"/>
        <v>0.20252585247806754</v>
      </c>
      <c r="AG3995" s="68" cm="1">
        <f t="array" aca="1" ref="AG3995" ca="1">+MMULT(MMULT(AB3995:AF3995,$N$13:$R$17),TRANSPOSE(AB3995:AF3995))</f>
        <v>1.9480140342068418E-4</v>
      </c>
      <c r="AH3995" s="69">
        <f t="shared" ca="1" si="522"/>
        <v>1.395712733411443E-2</v>
      </c>
      <c r="AI3995" s="70" cm="1">
        <f t="array" aca="1" ref="AI3995" ca="1">+MMULT(AB3995:AF3995,$N$5:$N$9)</f>
        <v>2.0400164510024372E-5</v>
      </c>
    </row>
    <row r="3996" spans="23:35" x14ac:dyDescent="0.3">
      <c r="W3996" s="62">
        <f t="shared" ca="1" si="519"/>
        <v>0.13577408637833743</v>
      </c>
      <c r="X3996" s="62">
        <f t="shared" ca="1" si="519"/>
        <v>0.88419807975901232</v>
      </c>
      <c r="Y3996" s="62">
        <f t="shared" ca="1" si="519"/>
        <v>6.8861876158269109E-2</v>
      </c>
      <c r="Z3996" s="62">
        <f t="shared" ca="1" si="519"/>
        <v>0.25450407743498471</v>
      </c>
      <c r="AA3996" s="62">
        <f t="shared" ca="1" si="519"/>
        <v>0.88945224112944699</v>
      </c>
      <c r="AB3996" s="63">
        <f t="shared" ca="1" si="520"/>
        <v>6.0809151077684906E-2</v>
      </c>
      <c r="AC3996" s="67">
        <f t="shared" ca="1" si="521"/>
        <v>0.39600586569104823</v>
      </c>
      <c r="AD3996" s="67">
        <f t="shared" ca="1" si="517"/>
        <v>3.0841174059773411E-2</v>
      </c>
      <c r="AE3996" s="67">
        <f t="shared" ca="1" si="517"/>
        <v>0.11398476180135067</v>
      </c>
      <c r="AF3996" s="67">
        <f t="shared" ca="1" si="517"/>
        <v>0.39835904737014272</v>
      </c>
      <c r="AG3996" s="68" cm="1">
        <f t="array" aca="1" ref="AG3996" ca="1">+MMULT(MMULT(AB3996:AF3996,$N$13:$R$17),TRANSPOSE(AB3996:AF3996))</f>
        <v>1.6259667624459357E-4</v>
      </c>
      <c r="AH3996" s="69">
        <f t="shared" ca="1" si="522"/>
        <v>1.2751340174452E-2</v>
      </c>
      <c r="AI3996" s="70" cm="1">
        <f t="array" aca="1" ref="AI3996" ca="1">+MMULT(AB3996:AF3996,$N$5:$N$9)</f>
        <v>7.8949712654839341E-4</v>
      </c>
    </row>
    <row r="3997" spans="23:35" x14ac:dyDescent="0.3">
      <c r="W3997" s="62">
        <f t="shared" ca="1" si="519"/>
        <v>1.973716359454869E-2</v>
      </c>
      <c r="X3997" s="62">
        <f t="shared" ca="1" si="519"/>
        <v>0.13489184895242845</v>
      </c>
      <c r="Y3997" s="62">
        <f t="shared" ca="1" si="519"/>
        <v>0.8856622139733491</v>
      </c>
      <c r="Z3997" s="62">
        <f t="shared" ca="1" si="519"/>
        <v>0.37602768227147454</v>
      </c>
      <c r="AA3997" s="62">
        <f t="shared" ca="1" si="519"/>
        <v>0.98036497080752649</v>
      </c>
      <c r="AB3997" s="63">
        <f t="shared" ca="1" si="520"/>
        <v>8.2351968745449679E-3</v>
      </c>
      <c r="AC3997" s="67">
        <f t="shared" ca="1" si="521"/>
        <v>5.6282703822825138E-2</v>
      </c>
      <c r="AD3997" s="67">
        <f t="shared" ca="1" si="517"/>
        <v>0.36953651731550524</v>
      </c>
      <c r="AE3997" s="67">
        <f t="shared" ca="1" si="517"/>
        <v>0.15689498538886906</v>
      </c>
      <c r="AF3997" s="67">
        <f t="shared" ca="1" si="517"/>
        <v>0.40905059659825549</v>
      </c>
      <c r="AG3997" s="68" cm="1">
        <f t="array" aca="1" ref="AG3997" ca="1">+MMULT(MMULT(AB3997:AF3997,$N$13:$R$17),TRANSPOSE(AB3997:AF3997))</f>
        <v>2.3633659582731215E-4</v>
      </c>
      <c r="AH3997" s="69">
        <f t="shared" ca="1" si="522"/>
        <v>1.537324285332513E-2</v>
      </c>
      <c r="AI3997" s="70" cm="1">
        <f t="array" aca="1" ref="AI3997" ca="1">+MMULT(AB3997:AF3997,$N$5:$N$9)</f>
        <v>1.5489571806594086E-5</v>
      </c>
    </row>
    <row r="3998" spans="23:35" x14ac:dyDescent="0.3">
      <c r="W3998" s="62">
        <f t="shared" ca="1" si="519"/>
        <v>0.78223981917309782</v>
      </c>
      <c r="X3998" s="62">
        <f t="shared" ca="1" si="519"/>
        <v>0.72521567256784525</v>
      </c>
      <c r="Y3998" s="62">
        <f t="shared" ca="1" si="519"/>
        <v>0.97005066850815425</v>
      </c>
      <c r="Z3998" s="62">
        <f t="shared" ca="1" si="519"/>
        <v>0.8500436084198465</v>
      </c>
      <c r="AA3998" s="62">
        <f t="shared" ca="1" si="519"/>
        <v>0.2265035632987159</v>
      </c>
      <c r="AB3998" s="63">
        <f t="shared" ca="1" si="520"/>
        <v>0.22009794060687884</v>
      </c>
      <c r="AC3998" s="67">
        <f t="shared" ca="1" si="521"/>
        <v>0.2040531204314647</v>
      </c>
      <c r="AD3998" s="67">
        <f t="shared" ca="1" si="517"/>
        <v>0.27294206864675752</v>
      </c>
      <c r="AE3998" s="67">
        <f t="shared" ca="1" si="517"/>
        <v>0.23917581674252195</v>
      </c>
      <c r="AF3998" s="67">
        <f t="shared" ca="1" si="517"/>
        <v>6.3731053572377003E-2</v>
      </c>
      <c r="AG3998" s="68" cm="1">
        <f t="array" aca="1" ref="AG3998" ca="1">+MMULT(MMULT(AB3998:AF3998,$N$13:$R$17),TRANSPOSE(AB3998:AF3998))</f>
        <v>1.8468024768162825E-4</v>
      </c>
      <c r="AH3998" s="69">
        <f t="shared" ca="1" si="522"/>
        <v>1.3589711096326817E-2</v>
      </c>
      <c r="AI3998" s="70" cm="1">
        <f t="array" aca="1" ref="AI3998" ca="1">+MMULT(AB3998:AF3998,$N$5:$N$9)</f>
        <v>1.4925141318664084E-5</v>
      </c>
    </row>
    <row r="3999" spans="23:35" x14ac:dyDescent="0.3">
      <c r="W3999" s="62">
        <f t="shared" ca="1" si="519"/>
        <v>0.53967471173784309</v>
      </c>
      <c r="X3999" s="62">
        <f t="shared" ca="1" si="519"/>
        <v>0.98523601283814322</v>
      </c>
      <c r="Y3999" s="62">
        <f t="shared" ca="1" si="519"/>
        <v>0.75896331907998016</v>
      </c>
      <c r="Z3999" s="62">
        <f t="shared" ca="1" si="519"/>
        <v>0.89032230121124567</v>
      </c>
      <c r="AA3999" s="62">
        <f t="shared" ca="1" si="519"/>
        <v>0.34073585238016035</v>
      </c>
      <c r="AB3999" s="63">
        <f t="shared" ca="1" si="520"/>
        <v>0.15353773030400852</v>
      </c>
      <c r="AC3999" s="67">
        <f t="shared" ca="1" si="521"/>
        <v>0.28030014735695474</v>
      </c>
      <c r="AD3999" s="67">
        <f t="shared" ca="1" si="517"/>
        <v>0.21592545075957442</v>
      </c>
      <c r="AE3999" s="67">
        <f t="shared" ca="1" si="517"/>
        <v>0.25329714806688974</v>
      </c>
      <c r="AF3999" s="67">
        <f t="shared" ca="1" si="517"/>
        <v>9.6939523512572665E-2</v>
      </c>
      <c r="AG3999" s="68" cm="1">
        <f t="array" aca="1" ref="AG3999" ca="1">+MMULT(MMULT(AB3999:AF3999,$N$13:$R$17),TRANSPOSE(AB3999:AF3999))</f>
        <v>1.5891709593879143E-4</v>
      </c>
      <c r="AH3999" s="69">
        <f t="shared" ca="1" si="522"/>
        <v>1.2606232424431632E-2</v>
      </c>
      <c r="AI3999" s="70" cm="1">
        <f t="array" aca="1" ref="AI3999" ca="1">+MMULT(AB3999:AF3999,$N$5:$N$9)</f>
        <v>1.8674564993599087E-4</v>
      </c>
    </row>
    <row r="4000" spans="23:35" x14ac:dyDescent="0.3">
      <c r="W4000" s="62">
        <f t="shared" ca="1" si="519"/>
        <v>0.86726801893311234</v>
      </c>
      <c r="X4000" s="62">
        <f t="shared" ca="1" si="519"/>
        <v>0.7735978209861426</v>
      </c>
      <c r="Y4000" s="62">
        <f t="shared" ca="1" si="519"/>
        <v>0.297569525667707</v>
      </c>
      <c r="Z4000" s="62">
        <f t="shared" ca="1" si="519"/>
        <v>0.85875611313598277</v>
      </c>
      <c r="AA4000" s="62">
        <f t="shared" ca="1" si="519"/>
        <v>0.86944463842874264</v>
      </c>
      <c r="AB4000" s="63">
        <f t="shared" ca="1" si="520"/>
        <v>0.23652961221764834</v>
      </c>
      <c r="AC4000" s="67">
        <f t="shared" ca="1" si="521"/>
        <v>0.21098298174924654</v>
      </c>
      <c r="AD4000" s="67">
        <f t="shared" ca="1" si="517"/>
        <v>8.1156001348414331E-2</v>
      </c>
      <c r="AE4000" s="67">
        <f t="shared" ca="1" si="517"/>
        <v>0.23420816402230851</v>
      </c>
      <c r="AF4000" s="67">
        <f t="shared" ca="1" si="517"/>
        <v>0.23712324066238236</v>
      </c>
      <c r="AG4000" s="68" cm="1">
        <f t="array" aca="1" ref="AG4000" ca="1">+MMULT(MMULT(AB4000:AF4000,$N$13:$R$17),TRANSPOSE(AB4000:AF4000))</f>
        <v>1.4629235219382319E-4</v>
      </c>
      <c r="AH4000" s="69">
        <f t="shared" ca="1" si="522"/>
        <v>1.209513754340244E-2</v>
      </c>
      <c r="AI4000" s="70" cm="1">
        <f t="array" aca="1" ref="AI4000" ca="1">+MMULT(AB4000:AF4000,$N$5:$N$9)</f>
        <v>6.0291142793836511E-4</v>
      </c>
    </row>
    <row r="4001" spans="23:35" x14ac:dyDescent="0.3">
      <c r="W4001" s="62">
        <f t="shared" ca="1" si="519"/>
        <v>5.5171486541033432E-2</v>
      </c>
      <c r="X4001" s="62">
        <f t="shared" ca="1" si="519"/>
        <v>0.76467739766932297</v>
      </c>
      <c r="Y4001" s="62">
        <f t="shared" ca="1" si="519"/>
        <v>0.24397393176410165</v>
      </c>
      <c r="Z4001" s="62">
        <f t="shared" ca="1" si="519"/>
        <v>0.5508698878284839</v>
      </c>
      <c r="AA4001" s="62">
        <f t="shared" ca="1" si="519"/>
        <v>5.0290442610499309E-2</v>
      </c>
      <c r="AB4001" s="63">
        <f t="shared" ca="1" si="520"/>
        <v>3.3136363367928946E-2</v>
      </c>
      <c r="AC4001" s="67">
        <f t="shared" ca="1" si="521"/>
        <v>0.45927035316635073</v>
      </c>
      <c r="AD4001" s="67">
        <f t="shared" ca="1" si="517"/>
        <v>0.14653237318927137</v>
      </c>
      <c r="AE4001" s="67">
        <f t="shared" ca="1" si="517"/>
        <v>0.33085613449909018</v>
      </c>
      <c r="AF4001" s="67">
        <f t="shared" ca="1" si="517"/>
        <v>3.0204775777358774E-2</v>
      </c>
      <c r="AG4001" s="68" cm="1">
        <f t="array" aca="1" ref="AG4001" ca="1">+MMULT(MMULT(AB4001:AF4001,$N$13:$R$17),TRANSPOSE(AB4001:AF4001))</f>
        <v>1.6669894124797847E-4</v>
      </c>
      <c r="AH4001" s="69">
        <f t="shared" ca="1" si="522"/>
        <v>1.2911194416008864E-2</v>
      </c>
      <c r="AI4001" s="70" cm="1">
        <f t="array" aca="1" ref="AI4001" ca="1">+MMULT(AB4001:AF4001,$N$5:$N$9)</f>
        <v>3.471221851026454E-4</v>
      </c>
    </row>
    <row r="4002" spans="23:35" x14ac:dyDescent="0.3">
      <c r="W4002" s="62">
        <f t="shared" ca="1" si="519"/>
        <v>0.66814050495251087</v>
      </c>
      <c r="X4002" s="62">
        <f t="shared" ca="1" si="519"/>
        <v>0.50001674251077843</v>
      </c>
      <c r="Y4002" s="62">
        <f t="shared" ca="1" si="519"/>
        <v>0.84318365124166295</v>
      </c>
      <c r="Z4002" s="62">
        <f t="shared" ca="1" si="519"/>
        <v>0.95609334575239435</v>
      </c>
      <c r="AA4002" s="62">
        <f t="shared" ref="X4002:AA4017" ca="1" si="523">RAND()</f>
        <v>9.3974091108117608E-2</v>
      </c>
      <c r="AB4002" s="63">
        <f t="shared" ca="1" si="520"/>
        <v>0.21824612456642456</v>
      </c>
      <c r="AC4002" s="67">
        <f t="shared" ca="1" si="521"/>
        <v>0.16332899362097728</v>
      </c>
      <c r="AD4002" s="67">
        <f t="shared" ca="1" si="517"/>
        <v>0.27542345182970202</v>
      </c>
      <c r="AE4002" s="67">
        <f t="shared" ca="1" si="517"/>
        <v>0.31230507039688876</v>
      </c>
      <c r="AF4002" s="67">
        <f t="shared" ca="1" si="517"/>
        <v>3.0696359586007305E-2</v>
      </c>
      <c r="AG4002" s="68" cm="1">
        <f t="array" aca="1" ref="AG4002" ca="1">+MMULT(MMULT(AB4002:AF4002,$N$13:$R$17),TRANSPOSE(AB4002:AF4002))</f>
        <v>2.0336006979324795E-4</v>
      </c>
      <c r="AH4002" s="69">
        <f t="shared" ca="1" si="522"/>
        <v>1.4260437223074471E-2</v>
      </c>
      <c r="AI4002" s="70" cm="1">
        <f t="array" aca="1" ref="AI4002" ca="1">+MMULT(AB4002:AF4002,$N$5:$N$9)</f>
        <v>2.3002275800769539E-5</v>
      </c>
    </row>
    <row r="4003" spans="23:35" x14ac:dyDescent="0.3">
      <c r="W4003" s="62">
        <f t="shared" ca="1" si="519"/>
        <v>0.88664899186346913</v>
      </c>
      <c r="X4003" s="62">
        <f t="shared" ca="1" si="523"/>
        <v>0.8460953624754779</v>
      </c>
      <c r="Y4003" s="62">
        <f t="shared" ca="1" si="523"/>
        <v>0.94866455383176329</v>
      </c>
      <c r="Z4003" s="62">
        <f t="shared" ca="1" si="523"/>
        <v>0.67532007777991288</v>
      </c>
      <c r="AA4003" s="62">
        <f t="shared" ca="1" si="523"/>
        <v>0.19633309413377664</v>
      </c>
      <c r="AB4003" s="63">
        <f t="shared" ca="1" si="520"/>
        <v>0.24954503239144291</v>
      </c>
      <c r="AC4003" s="67">
        <f t="shared" ca="1" si="521"/>
        <v>0.23813131980384075</v>
      </c>
      <c r="AD4003" s="67">
        <f t="shared" ca="1" si="517"/>
        <v>0.26699914959246324</v>
      </c>
      <c r="AE4003" s="67">
        <f t="shared" ca="1" si="517"/>
        <v>0.190067064002403</v>
      </c>
      <c r="AF4003" s="67">
        <f t="shared" ca="1" si="517"/>
        <v>5.5257434209850027E-2</v>
      </c>
      <c r="AG4003" s="68" cm="1">
        <f t="array" aca="1" ref="AG4003" ca="1">+MMULT(MMULT(AB4003:AF4003,$N$13:$R$17),TRANSPOSE(AB4003:AF4003))</f>
        <v>1.8158779728465511E-4</v>
      </c>
      <c r="AH4003" s="69">
        <f t="shared" ca="1" si="522"/>
        <v>1.3475451654199021E-2</v>
      </c>
      <c r="AI4003" s="70" cm="1">
        <f t="array" aca="1" ref="AI4003" ca="1">+MMULT(AB4003:AF4003,$N$5:$N$9)</f>
        <v>-5.1060335904737608E-6</v>
      </c>
    </row>
    <row r="4004" spans="23:35" x14ac:dyDescent="0.3">
      <c r="W4004" s="62">
        <f t="shared" ca="1" si="519"/>
        <v>0.16086569474273882</v>
      </c>
      <c r="X4004" s="62">
        <f t="shared" ca="1" si="523"/>
        <v>0.61628462690056718</v>
      </c>
      <c r="Y4004" s="62">
        <f t="shared" ca="1" si="523"/>
        <v>0.67504148258273367</v>
      </c>
      <c r="Z4004" s="62">
        <f t="shared" ca="1" si="523"/>
        <v>0.96384964133969142</v>
      </c>
      <c r="AA4004" s="62">
        <f t="shared" ca="1" si="523"/>
        <v>8.9448589225190611E-2</v>
      </c>
      <c r="AB4004" s="63">
        <f t="shared" ca="1" si="520"/>
        <v>6.4205282203871464E-2</v>
      </c>
      <c r="AC4004" s="67">
        <f t="shared" ca="1" si="521"/>
        <v>0.24597368911586792</v>
      </c>
      <c r="AD4004" s="67">
        <f t="shared" ca="1" si="517"/>
        <v>0.2694249321327134</v>
      </c>
      <c r="AE4004" s="67">
        <f t="shared" ca="1" si="517"/>
        <v>0.38469506082873844</v>
      </c>
      <c r="AF4004" s="67">
        <f t="shared" ca="1" si="517"/>
        <v>3.570103571880897E-2</v>
      </c>
      <c r="AG4004" s="68" cm="1">
        <f t="array" aca="1" ref="AG4004" ca="1">+MMULT(MMULT(AB4004:AF4004,$N$13:$R$17),TRANSPOSE(AB4004:AF4004))</f>
        <v>1.9562718775867832E-4</v>
      </c>
      <c r="AH4004" s="69">
        <f t="shared" ca="1" si="522"/>
        <v>1.3986678939572407E-2</v>
      </c>
      <c r="AI4004" s="70" cm="1">
        <f t="array" aca="1" ref="AI4004" ca="1">+MMULT(AB4004:AF4004,$N$5:$N$9)</f>
        <v>8.6231959621772461E-5</v>
      </c>
    </row>
    <row r="4005" spans="23:35" x14ac:dyDescent="0.3">
      <c r="W4005" s="62">
        <f t="shared" ca="1" si="519"/>
        <v>0.79272901810991503</v>
      </c>
      <c r="X4005" s="62">
        <f t="shared" ca="1" si="523"/>
        <v>0.93431948195927239</v>
      </c>
      <c r="Y4005" s="62">
        <f t="shared" ca="1" si="523"/>
        <v>0.65223586832351599</v>
      </c>
      <c r="Z4005" s="62">
        <f t="shared" ca="1" si="523"/>
        <v>2.1093440071264236E-2</v>
      </c>
      <c r="AA4005" s="62">
        <f t="shared" ca="1" si="523"/>
        <v>0.78173902641334392</v>
      </c>
      <c r="AB4005" s="63">
        <f t="shared" ca="1" si="520"/>
        <v>0.24912002269095793</v>
      </c>
      <c r="AC4005" s="67">
        <f t="shared" ca="1" si="521"/>
        <v>0.29361570628669126</v>
      </c>
      <c r="AD4005" s="67">
        <f t="shared" ca="1" si="517"/>
        <v>0.20496917686200022</v>
      </c>
      <c r="AE4005" s="67">
        <f t="shared" ca="1" si="517"/>
        <v>6.6287446897208306E-3</v>
      </c>
      <c r="AF4005" s="67">
        <f t="shared" ca="1" si="517"/>
        <v>0.24566634947062979</v>
      </c>
      <c r="AG4005" s="68" cm="1">
        <f t="array" aca="1" ref="AG4005" ca="1">+MMULT(MMULT(AB4005:AF4005,$N$13:$R$17),TRANSPOSE(AB4005:AF4005))</f>
        <v>1.5815625596646461E-4</v>
      </c>
      <c r="AH4005" s="69">
        <f t="shared" ca="1" si="522"/>
        <v>1.2576019082621679E-2</v>
      </c>
      <c r="AI4005" s="70" cm="1">
        <f t="array" aca="1" ref="AI4005" ca="1">+MMULT(AB4005:AF4005,$N$5:$N$9)</f>
        <v>1.9103266739860567E-4</v>
      </c>
    </row>
    <row r="4006" spans="23:35" x14ac:dyDescent="0.3">
      <c r="W4006" s="62">
        <f t="shared" ca="1" si="519"/>
        <v>0.37506322146377646</v>
      </c>
      <c r="X4006" s="62">
        <f t="shared" ca="1" si="523"/>
        <v>0.73474049288431009</v>
      </c>
      <c r="Y4006" s="62">
        <f t="shared" ca="1" si="523"/>
        <v>0.56127896663480425</v>
      </c>
      <c r="Z4006" s="62">
        <f t="shared" ca="1" si="523"/>
        <v>0.67798525868205162</v>
      </c>
      <c r="AA4006" s="62">
        <f t="shared" ca="1" si="523"/>
        <v>2.898389405983115E-2</v>
      </c>
      <c r="AB4006" s="63">
        <f t="shared" ca="1" si="520"/>
        <v>0.1577186906293418</v>
      </c>
      <c r="AC4006" s="67">
        <f t="shared" ca="1" si="521"/>
        <v>0.30896740031670233</v>
      </c>
      <c r="AD4006" s="67">
        <f t="shared" ca="1" si="517"/>
        <v>0.23602469831604375</v>
      </c>
      <c r="AE4006" s="67">
        <f t="shared" ca="1" si="517"/>
        <v>0.28510112734595633</v>
      </c>
      <c r="AF4006" s="67">
        <f t="shared" ca="1" si="517"/>
        <v>1.2188083391955887E-2</v>
      </c>
      <c r="AG4006" s="68" cm="1">
        <f t="array" aca="1" ref="AG4006" ca="1">+MMULT(MMULT(AB4006:AF4006,$N$13:$R$17),TRANSPOSE(AB4006:AF4006))</f>
        <v>1.800506570746466E-4</v>
      </c>
      <c r="AH4006" s="69">
        <f t="shared" ca="1" si="522"/>
        <v>1.341829560989944E-2</v>
      </c>
      <c r="AI4006" s="70" cm="1">
        <f t="array" aca="1" ref="AI4006" ca="1">+MMULT(AB4006:AF4006,$N$5:$N$9)</f>
        <v>9.0295060194929379E-5</v>
      </c>
    </row>
    <row r="4007" spans="23:35" x14ac:dyDescent="0.3">
      <c r="W4007" s="62">
        <f t="shared" ca="1" si="519"/>
        <v>0.67598068456584037</v>
      </c>
      <c r="X4007" s="62">
        <f t="shared" ca="1" si="523"/>
        <v>0.58003215081062165</v>
      </c>
      <c r="Y4007" s="62">
        <f t="shared" ca="1" si="523"/>
        <v>0.215122324835606</v>
      </c>
      <c r="Z4007" s="62">
        <f t="shared" ca="1" si="523"/>
        <v>0.56457420902732225</v>
      </c>
      <c r="AA4007" s="62">
        <f t="shared" ca="1" si="523"/>
        <v>0.27424541374568345</v>
      </c>
      <c r="AB4007" s="63">
        <f t="shared" ca="1" si="520"/>
        <v>0.29263805921442942</v>
      </c>
      <c r="AC4007" s="67">
        <f t="shared" ca="1" si="521"/>
        <v>0.25110108435155881</v>
      </c>
      <c r="AD4007" s="67">
        <f t="shared" ca="1" si="517"/>
        <v>9.3128370485941275E-2</v>
      </c>
      <c r="AE4007" s="67">
        <f t="shared" ca="1" si="517"/>
        <v>0.24440920367183241</v>
      </c>
      <c r="AF4007" s="67">
        <f t="shared" ca="1" si="517"/>
        <v>0.11872328227623821</v>
      </c>
      <c r="AG4007" s="68" cm="1">
        <f t="array" aca="1" ref="AG4007" ca="1">+MMULT(MMULT(AB4007:AF4007,$N$13:$R$17),TRANSPOSE(AB4007:AF4007))</f>
        <v>1.5510648283036517E-4</v>
      </c>
      <c r="AH4007" s="69">
        <f t="shared" ca="1" si="522"/>
        <v>1.2454175317152283E-2</v>
      </c>
      <c r="AI4007" s="70" cm="1">
        <f t="array" aca="1" ref="AI4007" ca="1">+MMULT(AB4007:AF4007,$N$5:$N$9)</f>
        <v>4.8613923132450893E-4</v>
      </c>
    </row>
    <row r="4008" spans="23:35" x14ac:dyDescent="0.3">
      <c r="W4008" s="62">
        <f t="shared" ca="1" si="519"/>
        <v>0.11006176581840599</v>
      </c>
      <c r="X4008" s="62">
        <f t="shared" ca="1" si="523"/>
        <v>0.3683396713292415</v>
      </c>
      <c r="Y4008" s="62">
        <f t="shared" ca="1" si="523"/>
        <v>0.58721256641999531</v>
      </c>
      <c r="Z4008" s="62">
        <f t="shared" ca="1" si="523"/>
        <v>0.86394197880014367</v>
      </c>
      <c r="AA4008" s="62">
        <f t="shared" ca="1" si="523"/>
        <v>0.82485184544810208</v>
      </c>
      <c r="AB4008" s="63">
        <f t="shared" ca="1" si="520"/>
        <v>3.9958413095884798E-2</v>
      </c>
      <c r="AC4008" s="67">
        <f t="shared" ca="1" si="521"/>
        <v>0.13372735424634521</v>
      </c>
      <c r="AD4008" s="67">
        <f t="shared" ca="1" si="517"/>
        <v>0.21319013128336423</v>
      </c>
      <c r="AE4008" s="67">
        <f t="shared" ca="1" si="517"/>
        <v>0.31365797398463235</v>
      </c>
      <c r="AF4008" s="67">
        <f t="shared" ca="1" si="517"/>
        <v>0.29946612738977346</v>
      </c>
      <c r="AG4008" s="68" cm="1">
        <f t="array" aca="1" ref="AG4008" ca="1">+MMULT(MMULT(AB4008:AF4008,$N$13:$R$17),TRANSPOSE(AB4008:AF4008))</f>
        <v>1.7118563659968041E-4</v>
      </c>
      <c r="AH4008" s="69">
        <f t="shared" ca="1" si="522"/>
        <v>1.3083792898073571E-2</v>
      </c>
      <c r="AI4008" s="70" cm="1">
        <f t="array" aca="1" ref="AI4008" ca="1">+MMULT(AB4008:AF4008,$N$5:$N$9)</f>
        <v>3.868607855845585E-4</v>
      </c>
    </row>
    <row r="4009" spans="23:35" x14ac:dyDescent="0.3">
      <c r="W4009" s="62">
        <f t="shared" ca="1" si="519"/>
        <v>0.55040956479452896</v>
      </c>
      <c r="X4009" s="62">
        <f t="shared" ca="1" si="523"/>
        <v>0.5816817058446182</v>
      </c>
      <c r="Y4009" s="62">
        <f t="shared" ca="1" si="523"/>
        <v>0.46786786209682241</v>
      </c>
      <c r="Z4009" s="62">
        <f t="shared" ca="1" si="523"/>
        <v>0.66755672788649323</v>
      </c>
      <c r="AA4009" s="62">
        <f t="shared" ca="1" si="523"/>
        <v>0.12505889855916263</v>
      </c>
      <c r="AB4009" s="63">
        <f t="shared" ca="1" si="520"/>
        <v>0.2300490560147827</v>
      </c>
      <c r="AC4009" s="67">
        <f t="shared" ca="1" si="521"/>
        <v>0.24311955294704399</v>
      </c>
      <c r="AD4009" s="67">
        <f t="shared" ref="AD4009:AF4072" ca="1" si="524">+Y4009/SUM($W4009:$AA4009)</f>
        <v>0.19554994480375423</v>
      </c>
      <c r="AE4009" s="67">
        <f t="shared" ca="1" si="524"/>
        <v>0.2790118575499933</v>
      </c>
      <c r="AF4009" s="67">
        <f t="shared" ca="1" si="524"/>
        <v>5.2269588684425786E-2</v>
      </c>
      <c r="AG4009" s="68" cm="1">
        <f t="array" aca="1" ref="AG4009" ca="1">+MMULT(MMULT(AB4009:AF4009,$N$13:$R$17),TRANSPOSE(AB4009:AF4009))</f>
        <v>1.7269666017963298E-4</v>
      </c>
      <c r="AH4009" s="69">
        <f t="shared" ca="1" si="522"/>
        <v>1.3141410129039919E-2</v>
      </c>
      <c r="AI4009" s="70" cm="1">
        <f t="array" aca="1" ref="AI4009" ca="1">+MMULT(AB4009:AF4009,$N$5:$N$9)</f>
        <v>2.1168226804131086E-4</v>
      </c>
    </row>
    <row r="4010" spans="23:35" x14ac:dyDescent="0.3">
      <c r="W4010" s="62">
        <f t="shared" ca="1" si="519"/>
        <v>9.9492410884548965E-2</v>
      </c>
      <c r="X4010" s="62">
        <f t="shared" ca="1" si="523"/>
        <v>0.6033268087970366</v>
      </c>
      <c r="Y4010" s="62">
        <f t="shared" ca="1" si="523"/>
        <v>0.92289936112298332</v>
      </c>
      <c r="Z4010" s="62">
        <f t="shared" ca="1" si="523"/>
        <v>0.50259350410235837</v>
      </c>
      <c r="AA4010" s="62">
        <f t="shared" ca="1" si="523"/>
        <v>0.64405167521964934</v>
      </c>
      <c r="AB4010" s="63">
        <f t="shared" ca="1" si="520"/>
        <v>3.5887213761590396E-2</v>
      </c>
      <c r="AC4010" s="67">
        <f t="shared" ca="1" si="521"/>
        <v>0.21762180615486434</v>
      </c>
      <c r="AD4010" s="67">
        <f t="shared" ca="1" si="524"/>
        <v>0.33289259309927172</v>
      </c>
      <c r="AE4010" s="67">
        <f t="shared" ca="1" si="524"/>
        <v>0.18128699823987446</v>
      </c>
      <c r="AF4010" s="67">
        <f t="shared" ca="1" si="524"/>
        <v>0.23231138874439919</v>
      </c>
      <c r="AG4010" s="68" cm="1">
        <f t="array" aca="1" ref="AG4010" ca="1">+MMULT(MMULT(AB4010:AF4010,$N$13:$R$17),TRANSPOSE(AB4010:AF4010))</f>
        <v>1.8073142088160255E-4</v>
      </c>
      <c r="AH4010" s="69">
        <f t="shared" ca="1" si="522"/>
        <v>1.3443638677144017E-2</v>
      </c>
      <c r="AI4010" s="70" cm="1">
        <f t="array" aca="1" ref="AI4010" ca="1">+MMULT(AB4010:AF4010,$N$5:$N$9)</f>
        <v>-2.1722089835192135E-5</v>
      </c>
    </row>
    <row r="4011" spans="23:35" x14ac:dyDescent="0.3">
      <c r="W4011" s="62">
        <f t="shared" ca="1" si="519"/>
        <v>0.48262016648191886</v>
      </c>
      <c r="X4011" s="62">
        <f t="shared" ca="1" si="523"/>
        <v>0.78316095822645015</v>
      </c>
      <c r="Y4011" s="62">
        <f t="shared" ca="1" si="523"/>
        <v>0.5992367267238593</v>
      </c>
      <c r="Z4011" s="62">
        <f t="shared" ca="1" si="523"/>
        <v>0.15786130828919576</v>
      </c>
      <c r="AA4011" s="62">
        <f t="shared" ca="1" si="523"/>
        <v>0.80338967457224097</v>
      </c>
      <c r="AB4011" s="63">
        <f t="shared" ca="1" si="520"/>
        <v>0.17076229997155745</v>
      </c>
      <c r="AC4011" s="67">
        <f t="shared" ca="1" si="521"/>
        <v>0.2771006596130039</v>
      </c>
      <c r="AD4011" s="67">
        <f t="shared" ca="1" si="524"/>
        <v>0.21202396582121999</v>
      </c>
      <c r="AE4011" s="67">
        <f t="shared" ca="1" si="524"/>
        <v>5.5855022131554626E-2</v>
      </c>
      <c r="AF4011" s="67">
        <f t="shared" ca="1" si="524"/>
        <v>0.28425805246266406</v>
      </c>
      <c r="AG4011" s="68" cm="1">
        <f t="array" aca="1" ref="AG4011" ca="1">+MMULT(MMULT(AB4011:AF4011,$N$13:$R$17),TRANSPOSE(AB4011:AF4011))</f>
        <v>1.5643147563965367E-4</v>
      </c>
      <c r="AH4011" s="69">
        <f t="shared" ca="1" si="522"/>
        <v>1.2507256919071171E-2</v>
      </c>
      <c r="AI4011" s="70" cm="1">
        <f t="array" aca="1" ref="AI4011" ca="1">+MMULT(AB4011:AF4011,$N$5:$N$9)</f>
        <v>2.3366785949357791E-4</v>
      </c>
    </row>
    <row r="4012" spans="23:35" x14ac:dyDescent="0.3">
      <c r="W4012" s="62">
        <f t="shared" ca="1" si="519"/>
        <v>0.54155726012713068</v>
      </c>
      <c r="X4012" s="62">
        <f t="shared" ca="1" si="523"/>
        <v>0.65128653981790885</v>
      </c>
      <c r="Y4012" s="62">
        <f t="shared" ca="1" si="523"/>
        <v>0.32006992950519197</v>
      </c>
      <c r="Z4012" s="62">
        <f t="shared" ca="1" si="523"/>
        <v>0.64590946162522933</v>
      </c>
      <c r="AA4012" s="62">
        <f t="shared" ca="1" si="523"/>
        <v>0.39570607209342457</v>
      </c>
      <c r="AB4012" s="63">
        <f t="shared" ca="1" si="520"/>
        <v>0.21199884766844698</v>
      </c>
      <c r="AC4012" s="67">
        <f t="shared" ca="1" si="521"/>
        <v>0.25495364222603972</v>
      </c>
      <c r="AD4012" s="67">
        <f t="shared" ca="1" si="524"/>
        <v>0.12529507260689832</v>
      </c>
      <c r="AE4012" s="67">
        <f t="shared" ca="1" si="524"/>
        <v>0.25284872283043675</v>
      </c>
      <c r="AF4012" s="67">
        <f t="shared" ca="1" si="524"/>
        <v>0.15490371466817821</v>
      </c>
      <c r="AG4012" s="68" cm="1">
        <f t="array" aca="1" ref="AG4012" ca="1">+MMULT(MMULT(AB4012:AF4012,$N$13:$R$17),TRANSPOSE(AB4012:AF4012))</f>
        <v>1.4607046213563498E-4</v>
      </c>
      <c r="AH4012" s="69">
        <f t="shared" ca="1" si="522"/>
        <v>1.2085961365801026E-2</v>
      </c>
      <c r="AI4012" s="70" cm="1">
        <f t="array" aca="1" ref="AI4012" ca="1">+MMULT(AB4012:AF4012,$N$5:$N$9)</f>
        <v>4.4511914872449724E-4</v>
      </c>
    </row>
    <row r="4013" spans="23:35" x14ac:dyDescent="0.3">
      <c r="W4013" s="62">
        <f t="shared" ca="1" si="519"/>
        <v>0.64952447985584683</v>
      </c>
      <c r="X4013" s="62">
        <f t="shared" ca="1" si="523"/>
        <v>0.79574901042930246</v>
      </c>
      <c r="Y4013" s="62">
        <f t="shared" ca="1" si="523"/>
        <v>0.61320056833582193</v>
      </c>
      <c r="Z4013" s="62">
        <f t="shared" ca="1" si="523"/>
        <v>2.6014787136951267E-2</v>
      </c>
      <c r="AA4013" s="62">
        <f t="shared" ca="1" si="523"/>
        <v>0.9275541671290265</v>
      </c>
      <c r="AB4013" s="63">
        <f t="shared" ca="1" si="520"/>
        <v>0.21564249815718867</v>
      </c>
      <c r="AC4013" s="67">
        <f t="shared" ca="1" si="521"/>
        <v>0.26418912579425685</v>
      </c>
      <c r="AD4013" s="67">
        <f t="shared" ca="1" si="524"/>
        <v>0.20358293879345649</v>
      </c>
      <c r="AE4013" s="67">
        <f t="shared" ca="1" si="524"/>
        <v>8.6369241825723173E-3</v>
      </c>
      <c r="AF4013" s="67">
        <f t="shared" ca="1" si="524"/>
        <v>0.3079485130725258</v>
      </c>
      <c r="AG4013" s="68" cm="1">
        <f t="array" aca="1" ref="AG4013" ca="1">+MMULT(MMULT(AB4013:AF4013,$N$13:$R$17),TRANSPOSE(AB4013:AF4013))</f>
        <v>1.6419435990556585E-4</v>
      </c>
      <c r="AH4013" s="69">
        <f t="shared" ca="1" si="522"/>
        <v>1.2813834707282822E-2</v>
      </c>
      <c r="AI4013" s="70" cm="1">
        <f t="array" aca="1" ref="AI4013" ca="1">+MMULT(AB4013:AF4013,$N$5:$N$9)</f>
        <v>2.4488262759892458E-4</v>
      </c>
    </row>
    <row r="4014" spans="23:35" x14ac:dyDescent="0.3">
      <c r="W4014" s="62">
        <f t="shared" ca="1" si="519"/>
        <v>0.83189146874618125</v>
      </c>
      <c r="X4014" s="62">
        <f t="shared" ca="1" si="523"/>
        <v>0.7055245491353046</v>
      </c>
      <c r="Y4014" s="62">
        <f t="shared" ca="1" si="523"/>
        <v>0.63334550756671937</v>
      </c>
      <c r="Z4014" s="62">
        <f t="shared" ca="1" si="523"/>
        <v>0.39253763220362925</v>
      </c>
      <c r="AA4014" s="62">
        <f t="shared" ca="1" si="523"/>
        <v>0.40722037984706383</v>
      </c>
      <c r="AB4014" s="63">
        <f t="shared" ca="1" si="520"/>
        <v>0.28004914906118161</v>
      </c>
      <c r="AC4014" s="67">
        <f t="shared" ca="1" si="521"/>
        <v>0.23750880619668915</v>
      </c>
      <c r="AD4014" s="67">
        <f t="shared" ca="1" si="524"/>
        <v>0.2132103490892977</v>
      </c>
      <c r="AE4014" s="67">
        <f t="shared" ca="1" si="524"/>
        <v>0.1321444371088486</v>
      </c>
      <c r="AF4014" s="67">
        <f t="shared" ca="1" si="524"/>
        <v>0.13708725854398282</v>
      </c>
      <c r="AG4014" s="68" cm="1">
        <f t="array" aca="1" ref="AG4014" ca="1">+MMULT(MMULT(AB4014:AF4014,$N$13:$R$17),TRANSPOSE(AB4014:AF4014))</f>
        <v>1.6206843119676216E-4</v>
      </c>
      <c r="AH4014" s="69">
        <f t="shared" ca="1" si="522"/>
        <v>1.27306100088237E-2</v>
      </c>
      <c r="AI4014" s="70" cm="1">
        <f t="array" aca="1" ref="AI4014" ca="1">+MMULT(AB4014:AF4014,$N$5:$N$9)</f>
        <v>1.5395949923450395E-4</v>
      </c>
    </row>
    <row r="4015" spans="23:35" x14ac:dyDescent="0.3">
      <c r="W4015" s="62">
        <f t="shared" ca="1" si="519"/>
        <v>8.6243016810186868E-2</v>
      </c>
      <c r="X4015" s="62">
        <f t="shared" ca="1" si="523"/>
        <v>0.9047179685776966</v>
      </c>
      <c r="Y4015" s="62">
        <f t="shared" ca="1" si="523"/>
        <v>0.9108845642109844</v>
      </c>
      <c r="Z4015" s="62">
        <f t="shared" ca="1" si="523"/>
        <v>0.54058068129233439</v>
      </c>
      <c r="AA4015" s="62">
        <f t="shared" ca="1" si="523"/>
        <v>0.39607440928543047</v>
      </c>
      <c r="AB4015" s="63">
        <f t="shared" ca="1" si="520"/>
        <v>3.0383300109039321E-2</v>
      </c>
      <c r="AC4015" s="67">
        <f t="shared" ca="1" si="521"/>
        <v>0.31873093695036059</v>
      </c>
      <c r="AD4015" s="67">
        <f t="shared" ca="1" si="524"/>
        <v>0.32090342038968234</v>
      </c>
      <c r="AE4015" s="67">
        <f t="shared" ca="1" si="524"/>
        <v>0.19044585498444538</v>
      </c>
      <c r="AF4015" s="67">
        <f t="shared" ca="1" si="524"/>
        <v>0.13953648756647233</v>
      </c>
      <c r="AG4015" s="68" cm="1">
        <f t="array" aca="1" ref="AG4015" ca="1">+MMULT(MMULT(AB4015:AF4015,$N$13:$R$17),TRANSPOSE(AB4015:AF4015))</f>
        <v>1.7427562173611915E-4</v>
      </c>
      <c r="AH4015" s="69">
        <f t="shared" ca="1" si="522"/>
        <v>1.3201349239230024E-2</v>
      </c>
      <c r="AI4015" s="70" cm="1">
        <f t="array" aca="1" ref="AI4015" ca="1">+MMULT(AB4015:AF4015,$N$5:$N$9)</f>
        <v>-5.9719060358962825E-5</v>
      </c>
    </row>
    <row r="4016" spans="23:35" x14ac:dyDescent="0.3">
      <c r="W4016" s="62">
        <f t="shared" ca="1" si="519"/>
        <v>0.73343003149838293</v>
      </c>
      <c r="X4016" s="62">
        <f t="shared" ca="1" si="523"/>
        <v>0.96155156492514438</v>
      </c>
      <c r="Y4016" s="62">
        <f t="shared" ca="1" si="523"/>
        <v>0.94432119208506049</v>
      </c>
      <c r="Z4016" s="62">
        <f t="shared" ca="1" si="523"/>
        <v>0.41845384722678081</v>
      </c>
      <c r="AA4016" s="62">
        <f t="shared" ca="1" si="523"/>
        <v>5.174084713406446E-2</v>
      </c>
      <c r="AB4016" s="63">
        <f t="shared" ca="1" si="520"/>
        <v>0.235867703877855</v>
      </c>
      <c r="AC4016" s="67">
        <f t="shared" ca="1" si="521"/>
        <v>0.30923053330077888</v>
      </c>
      <c r="AD4016" s="67">
        <f t="shared" ca="1" si="524"/>
        <v>0.30368932513611308</v>
      </c>
      <c r="AE4016" s="67">
        <f t="shared" ca="1" si="524"/>
        <v>0.13457282069919321</v>
      </c>
      <c r="AF4016" s="67">
        <f t="shared" ca="1" si="524"/>
        <v>1.6639616986059817E-2</v>
      </c>
      <c r="AG4016" s="68" cm="1">
        <f t="array" aca="1" ref="AG4016" ca="1">+MMULT(MMULT(AB4016:AF4016,$N$13:$R$17),TRANSPOSE(AB4016:AF4016))</f>
        <v>1.8992902020471226E-4</v>
      </c>
      <c r="AH4016" s="69">
        <f t="shared" ca="1" si="522"/>
        <v>1.3781473803795886E-2</v>
      </c>
      <c r="AI4016" s="70" cm="1">
        <f t="array" aca="1" ref="AI4016" ca="1">+MMULT(AB4016:AF4016,$N$5:$N$9)</f>
        <v>-1.5185458502300523E-4</v>
      </c>
    </row>
    <row r="4017" spans="23:35" x14ac:dyDescent="0.3">
      <c r="W4017" s="62">
        <f t="shared" ca="1" si="519"/>
        <v>0.23882394408468077</v>
      </c>
      <c r="X4017" s="62">
        <f t="shared" ca="1" si="523"/>
        <v>0.47586991872129891</v>
      </c>
      <c r="Y4017" s="62">
        <f t="shared" ca="1" si="523"/>
        <v>0.87190952881079964</v>
      </c>
      <c r="Z4017" s="62">
        <f t="shared" ca="1" si="523"/>
        <v>0.3951190754726629</v>
      </c>
      <c r="AA4017" s="62">
        <f t="shared" ca="1" si="523"/>
        <v>0.69767664866911427</v>
      </c>
      <c r="AB4017" s="63">
        <f t="shared" ca="1" si="520"/>
        <v>8.9133396618692268E-2</v>
      </c>
      <c r="AC4017" s="67">
        <f t="shared" ca="1" si="521"/>
        <v>0.17760322302210541</v>
      </c>
      <c r="AD4017" s="67">
        <f t="shared" ca="1" si="524"/>
        <v>0.32541233729710922</v>
      </c>
      <c r="AE4017" s="67">
        <f t="shared" ca="1" si="524"/>
        <v>0.14746555417922572</v>
      </c>
      <c r="AF4017" s="67">
        <f t="shared" ca="1" si="524"/>
        <v>0.26038548888286733</v>
      </c>
      <c r="AG4017" s="68" cm="1">
        <f t="array" aca="1" ref="AG4017" ca="1">+MMULT(MMULT(AB4017:AF4017,$N$13:$R$17),TRANSPOSE(AB4017:AF4017))</f>
        <v>1.8183875813532048E-4</v>
      </c>
      <c r="AH4017" s="69">
        <f t="shared" ca="1" si="522"/>
        <v>1.3484760217939378E-2</v>
      </c>
      <c r="AI4017" s="70" cm="1">
        <f t="array" aca="1" ref="AI4017" ca="1">+MMULT(AB4017:AF4017,$N$5:$N$9)</f>
        <v>-2.5042302952973331E-6</v>
      </c>
    </row>
    <row r="4018" spans="23:35" x14ac:dyDescent="0.3">
      <c r="W4018" s="62">
        <f t="shared" ca="1" si="519"/>
        <v>0.8249882850889072</v>
      </c>
      <c r="X4018" s="62">
        <f t="shared" ref="X4018:AA4018" ca="1" si="525">RAND()</f>
        <v>2.1092089371349654E-2</v>
      </c>
      <c r="Y4018" s="62">
        <f t="shared" ca="1" si="525"/>
        <v>0.87352640644348178</v>
      </c>
      <c r="Z4018" s="62">
        <f t="shared" ca="1" si="525"/>
        <v>0.91192209505103006</v>
      </c>
      <c r="AA4018" s="62">
        <f t="shared" ca="1" si="525"/>
        <v>0.85007361475560361</v>
      </c>
      <c r="AB4018" s="63">
        <f t="shared" ca="1" si="520"/>
        <v>0.23695648405874728</v>
      </c>
      <c r="AC4018" s="67">
        <f t="shared" ca="1" si="521"/>
        <v>6.058155526837904E-3</v>
      </c>
      <c r="AD4018" s="67">
        <f t="shared" ca="1" si="524"/>
        <v>0.25089780030150738</v>
      </c>
      <c r="AE4018" s="67">
        <f t="shared" ca="1" si="524"/>
        <v>0.26192596584022004</v>
      </c>
      <c r="AF4018" s="67">
        <f t="shared" ca="1" si="524"/>
        <v>0.24416159427268733</v>
      </c>
      <c r="AG4018" s="68" cm="1">
        <f t="array" aca="1" ref="AG4018" ca="1">+MMULT(MMULT(AB4018:AF4018,$N$13:$R$17),TRANSPOSE(AB4018:AF4018))</f>
        <v>1.9717458045542211E-4</v>
      </c>
      <c r="AH4018" s="69">
        <f t="shared" ca="1" si="522"/>
        <v>1.4041886641595641E-2</v>
      </c>
      <c r="AI4018" s="70" cm="1">
        <f t="array" aca="1" ref="AI4018" ca="1">+MMULT(AB4018:AF4018,$N$5:$N$9)</f>
        <v>2.186170953433878E-4</v>
      </c>
    </row>
    <row r="4019" spans="23:35" x14ac:dyDescent="0.3">
      <c r="W4019" s="62">
        <f t="shared" ref="W4019:AA4082" ca="1" si="526">RAND()</f>
        <v>0.19816263710562643</v>
      </c>
      <c r="X4019" s="62">
        <f t="shared" ca="1" si="526"/>
        <v>0.60981373139810058</v>
      </c>
      <c r="Y4019" s="62">
        <f t="shared" ca="1" si="526"/>
        <v>0.81385397057592324</v>
      </c>
      <c r="Z4019" s="62">
        <f t="shared" ca="1" si="526"/>
        <v>0.58572158340229596</v>
      </c>
      <c r="AA4019" s="62">
        <f t="shared" ca="1" si="526"/>
        <v>0.55250418547288094</v>
      </c>
      <c r="AB4019" s="63">
        <f t="shared" ca="1" si="520"/>
        <v>7.1796597371516072E-2</v>
      </c>
      <c r="AC4019" s="67">
        <f t="shared" ca="1" si="521"/>
        <v>0.22094251259622621</v>
      </c>
      <c r="AD4019" s="67">
        <f t="shared" ca="1" si="524"/>
        <v>0.29486863264492852</v>
      </c>
      <c r="AE4019" s="67">
        <f t="shared" ca="1" si="524"/>
        <v>0.21221365091607125</v>
      </c>
      <c r="AF4019" s="67">
        <f t="shared" ca="1" si="524"/>
        <v>0.20017860647125785</v>
      </c>
      <c r="AG4019" s="68" cm="1">
        <f t="array" aca="1" ref="AG4019" ca="1">+MMULT(MMULT(AB4019:AF4019,$N$13:$R$17),TRANSPOSE(AB4019:AF4019))</f>
        <v>1.69329648991898E-4</v>
      </c>
      <c r="AH4019" s="69">
        <f t="shared" ca="1" si="522"/>
        <v>1.3012672630628113E-2</v>
      </c>
      <c r="AI4019" s="70" cm="1">
        <f t="array" aca="1" ref="AI4019" ca="1">+MMULT(AB4019:AF4019,$N$5:$N$9)</f>
        <v>5.9376409604540073E-5</v>
      </c>
    </row>
    <row r="4020" spans="23:35" x14ac:dyDescent="0.3">
      <c r="W4020" s="62">
        <f t="shared" ca="1" si="526"/>
        <v>0.36169361149713442</v>
      </c>
      <c r="X4020" s="62">
        <f t="shared" ca="1" si="526"/>
        <v>0.7786342718176531</v>
      </c>
      <c r="Y4020" s="62">
        <f t="shared" ca="1" si="526"/>
        <v>0.41093296008146718</v>
      </c>
      <c r="Z4020" s="62">
        <f t="shared" ca="1" si="526"/>
        <v>0.60521484706728623</v>
      </c>
      <c r="AA4020" s="62">
        <f t="shared" ca="1" si="526"/>
        <v>0.27342849215154108</v>
      </c>
      <c r="AB4020" s="63">
        <f t="shared" ca="1" si="520"/>
        <v>0.14885097695822597</v>
      </c>
      <c r="AC4020" s="67">
        <f t="shared" ca="1" si="521"/>
        <v>0.32043826147073867</v>
      </c>
      <c r="AD4020" s="67">
        <f t="shared" ca="1" si="524"/>
        <v>0.16911488239804498</v>
      </c>
      <c r="AE4020" s="67">
        <f t="shared" ca="1" si="524"/>
        <v>0.24906942890890016</v>
      </c>
      <c r="AF4020" s="67">
        <f t="shared" ca="1" si="524"/>
        <v>0.11252645026409033</v>
      </c>
      <c r="AG4020" s="68" cm="1">
        <f t="array" aca="1" ref="AG4020" ca="1">+MMULT(MMULT(AB4020:AF4020,$N$13:$R$17),TRANSPOSE(AB4020:AF4020))</f>
        <v>1.4771876077095562E-4</v>
      </c>
      <c r="AH4020" s="69">
        <f t="shared" ca="1" si="522"/>
        <v>1.2153960703036506E-2</v>
      </c>
      <c r="AI4020" s="70" cm="1">
        <f t="array" aca="1" ref="AI4020" ca="1">+MMULT(AB4020:AF4020,$N$5:$N$9)</f>
        <v>3.0829901347538622E-4</v>
      </c>
    </row>
    <row r="4021" spans="23:35" x14ac:dyDescent="0.3">
      <c r="W4021" s="62">
        <f t="shared" ca="1" si="526"/>
        <v>0.14659447656744484</v>
      </c>
      <c r="X4021" s="62">
        <f t="shared" ca="1" si="526"/>
        <v>0.84154439483666366</v>
      </c>
      <c r="Y4021" s="62">
        <f t="shared" ca="1" si="526"/>
        <v>0.64297146475135047</v>
      </c>
      <c r="Z4021" s="62">
        <f t="shared" ca="1" si="526"/>
        <v>0.69384977263596215</v>
      </c>
      <c r="AA4021" s="62">
        <f t="shared" ca="1" si="526"/>
        <v>0.72095452827023765</v>
      </c>
      <c r="AB4021" s="63">
        <f t="shared" ca="1" si="520"/>
        <v>4.8128228803175521E-2</v>
      </c>
      <c r="AC4021" s="67">
        <f t="shared" ca="1" si="521"/>
        <v>0.27628627033635028</v>
      </c>
      <c r="AD4021" s="67">
        <f t="shared" ca="1" si="524"/>
        <v>0.21109306772024772</v>
      </c>
      <c r="AE4021" s="67">
        <f t="shared" ca="1" si="524"/>
        <v>0.22779685424976553</v>
      </c>
      <c r="AF4021" s="67">
        <f t="shared" ca="1" si="524"/>
        <v>0.23669557889046097</v>
      </c>
      <c r="AG4021" s="68" cm="1">
        <f t="array" aca="1" ref="AG4021" ca="1">+MMULT(MMULT(AB4021:AF4021,$N$13:$R$17),TRANSPOSE(AB4021:AF4021))</f>
        <v>1.5096106528751852E-4</v>
      </c>
      <c r="AH4021" s="69">
        <f t="shared" ca="1" si="522"/>
        <v>1.2286621394326371E-2</v>
      </c>
      <c r="AI4021" s="70" cm="1">
        <f t="array" aca="1" ref="AI4021" ca="1">+MMULT(AB4021:AF4021,$N$5:$N$9)</f>
        <v>2.9667072968961067E-4</v>
      </c>
    </row>
    <row r="4022" spans="23:35" x14ac:dyDescent="0.3">
      <c r="W4022" s="62">
        <f t="shared" ca="1" si="526"/>
        <v>0.79752669664999598</v>
      </c>
      <c r="X4022" s="62">
        <f t="shared" ca="1" si="526"/>
        <v>0.70123739548743191</v>
      </c>
      <c r="Y4022" s="62">
        <f t="shared" ca="1" si="526"/>
        <v>0.43278257911181151</v>
      </c>
      <c r="Z4022" s="62">
        <f t="shared" ca="1" si="526"/>
        <v>0.69323671686549915</v>
      </c>
      <c r="AA4022" s="62">
        <f t="shared" ca="1" si="526"/>
        <v>0.84169589703614667</v>
      </c>
      <c r="AB4022" s="63">
        <f t="shared" ca="1" si="520"/>
        <v>0.2300682136097871</v>
      </c>
      <c r="AC4022" s="67">
        <f t="shared" ca="1" si="521"/>
        <v>0.20229095223250676</v>
      </c>
      <c r="AD4022" s="67">
        <f t="shared" ca="1" si="524"/>
        <v>0.12484787691237388</v>
      </c>
      <c r="AE4022" s="67">
        <f t="shared" ca="1" si="524"/>
        <v>0.19998293941494724</v>
      </c>
      <c r="AF4022" s="67">
        <f t="shared" ca="1" si="524"/>
        <v>0.242810017830385</v>
      </c>
      <c r="AG4022" s="68" cm="1">
        <f t="array" aca="1" ref="AG4022" ca="1">+MMULT(MMULT(AB4022:AF4022,$N$13:$R$17),TRANSPOSE(AB4022:AF4022))</f>
        <v>1.4838929756478633E-4</v>
      </c>
      <c r="AH4022" s="69">
        <f t="shared" ca="1" si="522"/>
        <v>1.2181514584188056E-2</v>
      </c>
      <c r="AI4022" s="70" cm="1">
        <f t="array" aca="1" ref="AI4022" ca="1">+MMULT(AB4022:AF4022,$N$5:$N$9)</f>
        <v>4.8492532383198508E-4</v>
      </c>
    </row>
    <row r="4023" spans="23:35" x14ac:dyDescent="0.3">
      <c r="W4023" s="62">
        <f t="shared" ca="1" si="526"/>
        <v>0.75802426463828276</v>
      </c>
      <c r="X4023" s="62">
        <f t="shared" ca="1" si="526"/>
        <v>0.59934542597783946</v>
      </c>
      <c r="Y4023" s="62">
        <f t="shared" ca="1" si="526"/>
        <v>0.43714349396841867</v>
      </c>
      <c r="Z4023" s="62">
        <f t="shared" ca="1" si="526"/>
        <v>0.82303126508989888</v>
      </c>
      <c r="AA4023" s="62">
        <f t="shared" ca="1" si="526"/>
        <v>0.20917161016621943</v>
      </c>
      <c r="AB4023" s="63">
        <f t="shared" ca="1" si="520"/>
        <v>0.26816427564394713</v>
      </c>
      <c r="AC4023" s="67">
        <f t="shared" ca="1" si="521"/>
        <v>0.21202887495238001</v>
      </c>
      <c r="AD4023" s="67">
        <f t="shared" ca="1" si="524"/>
        <v>0.1546471186756056</v>
      </c>
      <c r="AE4023" s="67">
        <f t="shared" ca="1" si="524"/>
        <v>0.29116163338184481</v>
      </c>
      <c r="AF4023" s="67">
        <f t="shared" ca="1" si="524"/>
        <v>7.3998097346222438E-2</v>
      </c>
      <c r="AG4023" s="68" cm="1">
        <f t="array" aca="1" ref="AG4023" ca="1">+MMULT(MMULT(AB4023:AF4023,$N$13:$R$17),TRANSPOSE(AB4023:AF4023))</f>
        <v>1.7105695142475498E-4</v>
      </c>
      <c r="AH4023" s="69">
        <f t="shared" ca="1" si="522"/>
        <v>1.3078874241491695E-2</v>
      </c>
      <c r="AI4023" s="70" cm="1">
        <f t="array" aca="1" ref="AI4023" ca="1">+MMULT(AB4023:AF4023,$N$5:$N$9)</f>
        <v>3.3107285046764397E-4</v>
      </c>
    </row>
    <row r="4024" spans="23:35" x14ac:dyDescent="0.3">
      <c r="W4024" s="62">
        <f t="shared" ca="1" si="526"/>
        <v>0.44939070742621545</v>
      </c>
      <c r="X4024" s="62">
        <f t="shared" ca="1" si="526"/>
        <v>0.91669446593995119</v>
      </c>
      <c r="Y4024" s="62">
        <f t="shared" ca="1" si="526"/>
        <v>0.9304458856454656</v>
      </c>
      <c r="Z4024" s="62">
        <f t="shared" ca="1" si="526"/>
        <v>0.53728260787934523</v>
      </c>
      <c r="AA4024" s="62">
        <f t="shared" ca="1" si="526"/>
        <v>0.15442310901855538</v>
      </c>
      <c r="AB4024" s="63">
        <f t="shared" ca="1" si="520"/>
        <v>0.15038657948697318</v>
      </c>
      <c r="AC4024" s="67">
        <f t="shared" ca="1" si="521"/>
        <v>0.30676768097164447</v>
      </c>
      <c r="AD4024" s="67">
        <f t="shared" ca="1" si="524"/>
        <v>0.3113695317407586</v>
      </c>
      <c r="AE4024" s="67">
        <f t="shared" ca="1" si="524"/>
        <v>0.17979920875440397</v>
      </c>
      <c r="AF4024" s="67">
        <f t="shared" ca="1" si="524"/>
        <v>5.1676999046219634E-2</v>
      </c>
      <c r="AG4024" s="68" cm="1">
        <f t="array" aca="1" ref="AG4024" ca="1">+MMULT(MMULT(AB4024:AF4024,$N$13:$R$17),TRANSPOSE(AB4024:AF4024))</f>
        <v>1.813838265989055E-4</v>
      </c>
      <c r="AH4024" s="69">
        <f t="shared" ca="1" si="522"/>
        <v>1.3467881295842546E-2</v>
      </c>
      <c r="AI4024" s="70" cm="1">
        <f t="array" aca="1" ref="AI4024" ca="1">+MMULT(AB4024:AF4024,$N$5:$N$9)</f>
        <v>-1.1534016928754831E-4</v>
      </c>
    </row>
    <row r="4025" spans="23:35" x14ac:dyDescent="0.3">
      <c r="W4025" s="62">
        <f t="shared" ca="1" si="526"/>
        <v>0.99279624613884332</v>
      </c>
      <c r="X4025" s="62">
        <f t="shared" ca="1" si="526"/>
        <v>0.68879692684234051</v>
      </c>
      <c r="Y4025" s="62">
        <f t="shared" ca="1" si="526"/>
        <v>0.30756885625473285</v>
      </c>
      <c r="Z4025" s="62">
        <f t="shared" ca="1" si="526"/>
        <v>0.64432007826334814</v>
      </c>
      <c r="AA4025" s="62">
        <f t="shared" ca="1" si="526"/>
        <v>0.28342188345455999</v>
      </c>
      <c r="AB4025" s="63">
        <f t="shared" ca="1" si="520"/>
        <v>0.34035958990004328</v>
      </c>
      <c r="AC4025" s="67">
        <f t="shared" ca="1" si="521"/>
        <v>0.23613973205100405</v>
      </c>
      <c r="AD4025" s="67">
        <f t="shared" ca="1" si="524"/>
        <v>0.10544359951804863</v>
      </c>
      <c r="AE4025" s="67">
        <f t="shared" ca="1" si="524"/>
        <v>0.22089176752528494</v>
      </c>
      <c r="AF4025" s="67">
        <f t="shared" ca="1" si="524"/>
        <v>9.7165311005619107E-2</v>
      </c>
      <c r="AG4025" s="68" cm="1">
        <f t="array" aca="1" ref="AG4025" ca="1">+MMULT(MMULT(AB4025:AF4025,$N$13:$R$17),TRANSPOSE(AB4025:AF4025))</f>
        <v>1.6543399742497208E-4</v>
      </c>
      <c r="AH4025" s="69">
        <f t="shared" ca="1" si="522"/>
        <v>1.2862114811529716E-2</v>
      </c>
      <c r="AI4025" s="70" cm="1">
        <f t="array" aca="1" ref="AI4025" ca="1">+MMULT(AB4025:AF4025,$N$5:$N$9)</f>
        <v>4.2556132333604834E-4</v>
      </c>
    </row>
    <row r="4026" spans="23:35" x14ac:dyDescent="0.3">
      <c r="W4026" s="62">
        <f t="shared" ca="1" si="526"/>
        <v>0.10956871013026115</v>
      </c>
      <c r="X4026" s="62">
        <f t="shared" ca="1" si="526"/>
        <v>0.12933822213883739</v>
      </c>
      <c r="Y4026" s="62">
        <f t="shared" ca="1" si="526"/>
        <v>0.82495611475308939</v>
      </c>
      <c r="Z4026" s="62">
        <f t="shared" ca="1" si="526"/>
        <v>8.3822163721013587E-2</v>
      </c>
      <c r="AA4026" s="62">
        <f t="shared" ca="1" si="526"/>
        <v>0.34226600325491485</v>
      </c>
      <c r="AB4026" s="63">
        <f t="shared" ca="1" si="520"/>
        <v>7.353845488420109E-2</v>
      </c>
      <c r="AC4026" s="67">
        <f t="shared" ca="1" si="521"/>
        <v>8.6807018192074092E-2</v>
      </c>
      <c r="AD4026" s="67">
        <f t="shared" ca="1" si="524"/>
        <v>0.55367995072765663</v>
      </c>
      <c r="AE4026" s="67">
        <f t="shared" ca="1" si="524"/>
        <v>5.6258327744897252E-2</v>
      </c>
      <c r="AF4026" s="67">
        <f t="shared" ca="1" si="524"/>
        <v>0.22971624845117078</v>
      </c>
      <c r="AG4026" s="68" cm="1">
        <f t="array" aca="1" ref="AG4026" ca="1">+MMULT(MMULT(AB4026:AF4026,$N$13:$R$17),TRANSPOSE(AB4026:AF4026))</f>
        <v>2.7926949576973712E-4</v>
      </c>
      <c r="AH4026" s="69">
        <f t="shared" ca="1" si="522"/>
        <v>1.6711358286199754E-2</v>
      </c>
      <c r="AI4026" s="70" cm="1">
        <f t="array" aca="1" ref="AI4026" ca="1">+MMULT(AB4026:AF4026,$N$5:$N$9)</f>
        <v>-6.1904068414376449E-4</v>
      </c>
    </row>
    <row r="4027" spans="23:35" x14ac:dyDescent="0.3">
      <c r="W4027" s="62">
        <f t="shared" ca="1" si="526"/>
        <v>0.99358309896647545</v>
      </c>
      <c r="X4027" s="62">
        <f t="shared" ca="1" si="526"/>
        <v>0.70714463043821851</v>
      </c>
      <c r="Y4027" s="62">
        <f t="shared" ca="1" si="526"/>
        <v>0.3087879876890548</v>
      </c>
      <c r="Z4027" s="62">
        <f t="shared" ca="1" si="526"/>
        <v>0.18816618261029694</v>
      </c>
      <c r="AA4027" s="62">
        <f t="shared" ca="1" si="526"/>
        <v>0.36983844930462351</v>
      </c>
      <c r="AB4027" s="63">
        <f t="shared" ca="1" si="520"/>
        <v>0.38698158686458017</v>
      </c>
      <c r="AC4027" s="67">
        <f t="shared" ca="1" si="521"/>
        <v>0.27541928955353756</v>
      </c>
      <c r="AD4027" s="67">
        <f t="shared" ca="1" si="524"/>
        <v>0.12026700696190361</v>
      </c>
      <c r="AE4027" s="67">
        <f t="shared" ca="1" si="524"/>
        <v>7.3287124163572345E-2</v>
      </c>
      <c r="AF4027" s="67">
        <f t="shared" ca="1" si="524"/>
        <v>0.14404499245640634</v>
      </c>
      <c r="AG4027" s="68" cm="1">
        <f t="array" aca="1" ref="AG4027" ca="1">+MMULT(MMULT(AB4027:AF4027,$N$13:$R$17),TRANSPOSE(AB4027:AF4027))</f>
        <v>1.6378541114999172E-4</v>
      </c>
      <c r="AH4027" s="69">
        <f t="shared" ca="1" si="522"/>
        <v>1.2797867445398538E-2</v>
      </c>
      <c r="AI4027" s="70" cm="1">
        <f t="array" aca="1" ref="AI4027" ca="1">+MMULT(AB4027:AF4027,$N$5:$N$9)</f>
        <v>3.4500075804768206E-4</v>
      </c>
    </row>
    <row r="4028" spans="23:35" x14ac:dyDescent="0.3">
      <c r="W4028" s="62">
        <f t="shared" ca="1" si="526"/>
        <v>0.65127772513607396</v>
      </c>
      <c r="X4028" s="62">
        <f t="shared" ca="1" si="526"/>
        <v>0.78978299345109093</v>
      </c>
      <c r="Y4028" s="62">
        <f t="shared" ca="1" si="526"/>
        <v>0.1162996782174861</v>
      </c>
      <c r="Z4028" s="62">
        <f t="shared" ca="1" si="526"/>
        <v>0.9932979107734361</v>
      </c>
      <c r="AA4028" s="62">
        <f t="shared" ca="1" si="526"/>
        <v>6.3496555852724845E-2</v>
      </c>
      <c r="AB4028" s="63">
        <f t="shared" ca="1" si="520"/>
        <v>0.24913509687078689</v>
      </c>
      <c r="AC4028" s="67">
        <f t="shared" ca="1" si="521"/>
        <v>0.3021179060580142</v>
      </c>
      <c r="AD4028" s="67">
        <f t="shared" ca="1" si="524"/>
        <v>4.4488442457787152E-2</v>
      </c>
      <c r="AE4028" s="67">
        <f t="shared" ca="1" si="524"/>
        <v>0.37996903881579297</v>
      </c>
      <c r="AF4028" s="67">
        <f t="shared" ca="1" si="524"/>
        <v>2.4289515797618847E-2</v>
      </c>
      <c r="AG4028" s="68" cm="1">
        <f t="array" aca="1" ref="AG4028" ca="1">+MMULT(MMULT(AB4028:AF4028,$N$13:$R$17),TRANSPOSE(AB4028:AF4028))</f>
        <v>1.7570911415589122E-4</v>
      </c>
      <c r="AH4028" s="69">
        <f t="shared" ca="1" si="522"/>
        <v>1.3255531455052687E-2</v>
      </c>
      <c r="AI4028" s="70" cm="1">
        <f t="array" aca="1" ref="AI4028" ca="1">+MMULT(AB4028:AF4028,$N$5:$N$9)</f>
        <v>6.0392918377641673E-4</v>
      </c>
    </row>
    <row r="4029" spans="23:35" x14ac:dyDescent="0.3">
      <c r="W4029" s="62">
        <f t="shared" ca="1" si="526"/>
        <v>0.55407949272269164</v>
      </c>
      <c r="X4029" s="62">
        <f t="shared" ca="1" si="526"/>
        <v>2.0230394531834617E-2</v>
      </c>
      <c r="Y4029" s="62">
        <f t="shared" ca="1" si="526"/>
        <v>0.77791417384566464</v>
      </c>
      <c r="Z4029" s="62">
        <f t="shared" ca="1" si="526"/>
        <v>0.90959473642804678</v>
      </c>
      <c r="AA4029" s="62">
        <f t="shared" ca="1" si="526"/>
        <v>0.8991525341788964</v>
      </c>
      <c r="AB4029" s="63">
        <f t="shared" ca="1" si="520"/>
        <v>0.1752877310733002</v>
      </c>
      <c r="AC4029" s="67">
        <f t="shared" ca="1" si="521"/>
        <v>6.4000563146230319E-3</v>
      </c>
      <c r="AD4029" s="67">
        <f t="shared" ca="1" si="524"/>
        <v>0.24609972448739023</v>
      </c>
      <c r="AE4029" s="67">
        <f t="shared" ca="1" si="524"/>
        <v>0.2877579835362839</v>
      </c>
      <c r="AF4029" s="67">
        <f t="shared" ca="1" si="524"/>
        <v>0.28445450458840277</v>
      </c>
      <c r="AG4029" s="68" cm="1">
        <f t="array" aca="1" ref="AG4029" ca="1">+MMULT(MMULT(AB4029:AF4029,$N$13:$R$17),TRANSPOSE(AB4029:AF4029))</f>
        <v>1.9456245804164645E-4</v>
      </c>
      <c r="AH4029" s="69">
        <f t="shared" ca="1" si="522"/>
        <v>1.3948564730525017E-2</v>
      </c>
      <c r="AI4029" s="70" cm="1">
        <f t="array" aca="1" ref="AI4029" ca="1">+MMULT(AB4029:AF4029,$N$5:$N$9)</f>
        <v>2.7755176169478023E-4</v>
      </c>
    </row>
    <row r="4030" spans="23:35" x14ac:dyDescent="0.3">
      <c r="W4030" s="62">
        <f t="shared" ca="1" si="526"/>
        <v>0.989813478452507</v>
      </c>
      <c r="X4030" s="62">
        <f t="shared" ca="1" si="526"/>
        <v>0.11797380969490245</v>
      </c>
      <c r="Y4030" s="62">
        <f t="shared" ca="1" si="526"/>
        <v>0.90470461985918604</v>
      </c>
      <c r="Z4030" s="62">
        <f t="shared" ca="1" si="526"/>
        <v>0.81266301146353814</v>
      </c>
      <c r="AA4030" s="62">
        <f t="shared" ca="1" si="526"/>
        <v>0.75438389725203303</v>
      </c>
      <c r="AB4030" s="63">
        <f t="shared" ca="1" si="520"/>
        <v>0.27651983373626127</v>
      </c>
      <c r="AC4030" s="67">
        <f t="shared" ca="1" si="521"/>
        <v>3.2957823824615685E-2</v>
      </c>
      <c r="AD4030" s="67">
        <f t="shared" ca="1" si="524"/>
        <v>0.25274334661011905</v>
      </c>
      <c r="AE4030" s="67">
        <f t="shared" ca="1" si="524"/>
        <v>0.22703008769372837</v>
      </c>
      <c r="AF4030" s="67">
        <f t="shared" ca="1" si="524"/>
        <v>0.21074890813527561</v>
      </c>
      <c r="AG4030" s="68" cm="1">
        <f t="array" aca="1" ref="AG4030" ca="1">+MMULT(MMULT(AB4030:AF4030,$N$13:$R$17),TRANSPOSE(AB4030:AF4030))</f>
        <v>1.9512095715852067E-4</v>
      </c>
      <c r="AH4030" s="69">
        <f t="shared" ca="1" si="522"/>
        <v>1.3968570333377738E-2</v>
      </c>
      <c r="AI4030" s="70" cm="1">
        <f t="array" aca="1" ref="AI4030" ca="1">+MMULT(AB4030:AF4030,$N$5:$N$9)</f>
        <v>1.6801025154888178E-4</v>
      </c>
    </row>
    <row r="4031" spans="23:35" x14ac:dyDescent="0.3">
      <c r="W4031" s="62">
        <f t="shared" ca="1" si="526"/>
        <v>0.10391135548727481</v>
      </c>
      <c r="X4031" s="62">
        <f t="shared" ca="1" si="526"/>
        <v>0.74362484918804417</v>
      </c>
      <c r="Y4031" s="62">
        <f t="shared" ca="1" si="526"/>
        <v>0.8428747669063763</v>
      </c>
      <c r="Z4031" s="62">
        <f t="shared" ca="1" si="526"/>
        <v>0.817708451508533</v>
      </c>
      <c r="AA4031" s="62">
        <f t="shared" ca="1" si="526"/>
        <v>0.71490429163851354</v>
      </c>
      <c r="AB4031" s="63">
        <f t="shared" ca="1" si="520"/>
        <v>3.2240332273205212E-2</v>
      </c>
      <c r="AC4031" s="67">
        <f t="shared" ca="1" si="521"/>
        <v>0.23072273585508804</v>
      </c>
      <c r="AD4031" s="67">
        <f t="shared" ca="1" si="524"/>
        <v>0.26151677477722651</v>
      </c>
      <c r="AE4031" s="67">
        <f t="shared" ca="1" si="524"/>
        <v>0.25370848119166056</v>
      </c>
      <c r="AF4031" s="67">
        <f t="shared" ca="1" si="524"/>
        <v>0.22181167590281964</v>
      </c>
      <c r="AG4031" s="68" cm="1">
        <f t="array" aca="1" ref="AG4031" ca="1">+MMULT(MMULT(AB4031:AF4031,$N$13:$R$17),TRANSPOSE(AB4031:AF4031))</f>
        <v>1.6419386551061869E-4</v>
      </c>
      <c r="AH4031" s="69">
        <f t="shared" ca="1" si="522"/>
        <v>1.2813815415816582E-2</v>
      </c>
      <c r="AI4031" s="70" cm="1">
        <f t="array" aca="1" ref="AI4031" ca="1">+MMULT(AB4031:AF4031,$N$5:$N$9)</f>
        <v>1.7954928143402846E-4</v>
      </c>
    </row>
    <row r="4032" spans="23:35" x14ac:dyDescent="0.3">
      <c r="W4032" s="62">
        <f t="shared" ca="1" si="526"/>
        <v>0.9813185662093562</v>
      </c>
      <c r="X4032" s="62">
        <f t="shared" ca="1" si="526"/>
        <v>0.14092543885186559</v>
      </c>
      <c r="Y4032" s="62">
        <f t="shared" ca="1" si="526"/>
        <v>0.12777212989763098</v>
      </c>
      <c r="Z4032" s="62">
        <f t="shared" ca="1" si="526"/>
        <v>0.7309116411026032</v>
      </c>
      <c r="AA4032" s="62">
        <f t="shared" ca="1" si="526"/>
        <v>0.83451232644366102</v>
      </c>
      <c r="AB4032" s="63">
        <f t="shared" ca="1" si="520"/>
        <v>0.34854890549303474</v>
      </c>
      <c r="AC4032" s="67">
        <f t="shared" ca="1" si="521"/>
        <v>5.0054497244133592E-2</v>
      </c>
      <c r="AD4032" s="67">
        <f t="shared" ca="1" si="524"/>
        <v>4.53826489805065E-2</v>
      </c>
      <c r="AE4032" s="67">
        <f t="shared" ca="1" si="524"/>
        <v>0.2596083079346117</v>
      </c>
      <c r="AF4032" s="67">
        <f t="shared" ca="1" si="524"/>
        <v>0.29640564034771333</v>
      </c>
      <c r="AG4032" s="68" cm="1">
        <f t="array" aca="1" ref="AG4032" ca="1">+MMULT(MMULT(AB4032:AF4032,$N$13:$R$17),TRANSPOSE(AB4032:AF4032))</f>
        <v>1.8548486036034013E-4</v>
      </c>
      <c r="AH4032" s="69">
        <f t="shared" ca="1" si="522"/>
        <v>1.361928266687861E-2</v>
      </c>
      <c r="AI4032" s="70" cm="1">
        <f t="array" aca="1" ref="AI4032" ca="1">+MMULT(AB4032:AF4032,$N$5:$N$9)</f>
        <v>7.4338612941357064E-4</v>
      </c>
    </row>
    <row r="4033" spans="23:35" x14ac:dyDescent="0.3">
      <c r="W4033" s="62">
        <f t="shared" ca="1" si="526"/>
        <v>0.51765324065502039</v>
      </c>
      <c r="X4033" s="62">
        <f t="shared" ca="1" si="526"/>
        <v>0.64605917695515225</v>
      </c>
      <c r="Y4033" s="62">
        <f t="shared" ca="1" si="526"/>
        <v>0.67148325677417087</v>
      </c>
      <c r="Z4033" s="62">
        <f t="shared" ca="1" si="526"/>
        <v>0.72050372810701102</v>
      </c>
      <c r="AA4033" s="62">
        <f t="shared" ca="1" si="526"/>
        <v>0.38452062077432314</v>
      </c>
      <c r="AB4033" s="63">
        <f t="shared" ca="1" si="520"/>
        <v>0.17605935493224323</v>
      </c>
      <c r="AC4033" s="67">
        <f t="shared" ca="1" si="521"/>
        <v>0.21973157513483624</v>
      </c>
      <c r="AD4033" s="67">
        <f t="shared" ca="1" si="524"/>
        <v>0.22837857420900087</v>
      </c>
      <c r="AE4033" s="67">
        <f t="shared" ca="1" si="524"/>
        <v>0.24505095618890232</v>
      </c>
      <c r="AF4033" s="67">
        <f t="shared" ca="1" si="524"/>
        <v>0.13077953953501728</v>
      </c>
      <c r="AG4033" s="68" cm="1">
        <f t="array" aca="1" ref="AG4033" ca="1">+MMULT(MMULT(AB4033:AF4033,$N$13:$R$17),TRANSPOSE(AB4033:AF4033))</f>
        <v>1.6190493142389525E-4</v>
      </c>
      <c r="AH4033" s="69">
        <f t="shared" ca="1" si="522"/>
        <v>1.2724186866904118E-2</v>
      </c>
      <c r="AI4033" s="70" cm="1">
        <f t="array" aca="1" ref="AI4033" ca="1">+MMULT(AB4033:AF4033,$N$5:$N$9)</f>
        <v>1.7789636215071787E-4</v>
      </c>
    </row>
    <row r="4034" spans="23:35" x14ac:dyDescent="0.3">
      <c r="W4034" s="62">
        <f t="shared" ca="1" si="526"/>
        <v>0.9347666415233995</v>
      </c>
      <c r="X4034" s="62">
        <f t="shared" ca="1" si="526"/>
        <v>0.83132088703731533</v>
      </c>
      <c r="Y4034" s="62">
        <f t="shared" ca="1" si="526"/>
        <v>0.44567821478627756</v>
      </c>
      <c r="Z4034" s="62">
        <f t="shared" ca="1" si="526"/>
        <v>3.2461437666658433E-2</v>
      </c>
      <c r="AA4034" s="62">
        <f t="shared" ca="1" si="526"/>
        <v>0.71938437109974107</v>
      </c>
      <c r="AB4034" s="63">
        <f t="shared" ca="1" si="520"/>
        <v>0.31541469760326873</v>
      </c>
      <c r="AC4034" s="67">
        <f t="shared" ca="1" si="521"/>
        <v>0.28050939619414322</v>
      </c>
      <c r="AD4034" s="67">
        <f t="shared" ca="1" si="524"/>
        <v>0.15038347872158153</v>
      </c>
      <c r="AE4034" s="67">
        <f t="shared" ca="1" si="524"/>
        <v>1.0953337539634617E-2</v>
      </c>
      <c r="AF4034" s="67">
        <f t="shared" ca="1" si="524"/>
        <v>0.24273908994137178</v>
      </c>
      <c r="AG4034" s="68" cm="1">
        <f t="array" aca="1" ref="AG4034" ca="1">+MMULT(MMULT(AB4034:AF4034,$N$13:$R$17),TRANSPOSE(AB4034:AF4034))</f>
        <v>1.5820304142266143E-4</v>
      </c>
      <c r="AH4034" s="69">
        <f t="shared" ca="1" si="522"/>
        <v>1.2577879051042804E-2</v>
      </c>
      <c r="AI4034" s="70" cm="1">
        <f t="array" aca="1" ref="AI4034" ca="1">+MMULT(AB4034:AF4034,$N$5:$N$9)</f>
        <v>3.1866029952872741E-4</v>
      </c>
    </row>
    <row r="4035" spans="23:35" x14ac:dyDescent="0.3">
      <c r="W4035" s="62">
        <f t="shared" ca="1" si="526"/>
        <v>0.92029899083191602</v>
      </c>
      <c r="X4035" s="62">
        <f t="shared" ca="1" si="526"/>
        <v>0.98164290501764195</v>
      </c>
      <c r="Y4035" s="62">
        <f t="shared" ca="1" si="526"/>
        <v>0.66576648998881804</v>
      </c>
      <c r="Z4035" s="62">
        <f t="shared" ca="1" si="526"/>
        <v>0.31275904675978627</v>
      </c>
      <c r="AA4035" s="62">
        <f t="shared" ca="1" si="526"/>
        <v>0.94043712490887132</v>
      </c>
      <c r="AB4035" s="63">
        <f t="shared" ref="AB4035:AB4098" ca="1" si="527">+W4035/SUM($W4035:$AA4035)</f>
        <v>0.24085893195729791</v>
      </c>
      <c r="AC4035" s="67">
        <f t="shared" ref="AC4035:AC4098" ca="1" si="528">+X4035/SUM($W4035:$AA4035)</f>
        <v>0.2569137465339148</v>
      </c>
      <c r="AD4035" s="67">
        <f t="shared" ca="1" si="524"/>
        <v>0.17424316152591898</v>
      </c>
      <c r="AE4035" s="67">
        <f t="shared" ca="1" si="524"/>
        <v>8.185471321059308E-2</v>
      </c>
      <c r="AF4035" s="67">
        <f t="shared" ca="1" si="524"/>
        <v>0.24612944677227525</v>
      </c>
      <c r="AG4035" s="68" cm="1">
        <f t="array" aca="1" ref="AG4035" ca="1">+MMULT(MMULT(AB4035:AF4035,$N$13:$R$17),TRANSPOSE(AB4035:AF4035))</f>
        <v>1.5117920460465601E-4</v>
      </c>
      <c r="AH4035" s="69">
        <f t="shared" ref="AH4035:AH4098" ca="1" si="529">SQRT(AG4035)</f>
        <v>1.2295495297248339E-2</v>
      </c>
      <c r="AI4035" s="70" cm="1">
        <f t="array" aca="1" ref="AI4035" ca="1">+MMULT(AB4035:AF4035,$N$5:$N$9)</f>
        <v>3.0556146719605006E-4</v>
      </c>
    </row>
    <row r="4036" spans="23:35" x14ac:dyDescent="0.3">
      <c r="W4036" s="62">
        <f t="shared" ca="1" si="526"/>
        <v>0.75333654823070406</v>
      </c>
      <c r="X4036" s="62">
        <f t="shared" ca="1" si="526"/>
        <v>0.92126107713776784</v>
      </c>
      <c r="Y4036" s="62">
        <f t="shared" ca="1" si="526"/>
        <v>0.67234865809549793</v>
      </c>
      <c r="Z4036" s="62">
        <f t="shared" ca="1" si="526"/>
        <v>0.81177214685283072</v>
      </c>
      <c r="AA4036" s="62">
        <f t="shared" ca="1" si="526"/>
        <v>0.90271004989659376</v>
      </c>
      <c r="AB4036" s="63">
        <f t="shared" ca="1" si="527"/>
        <v>0.18548561224230212</v>
      </c>
      <c r="AC4036" s="67">
        <f t="shared" ca="1" si="528"/>
        <v>0.22683178631016129</v>
      </c>
      <c r="AD4036" s="67">
        <f t="shared" ca="1" si="524"/>
        <v>0.16554487204959265</v>
      </c>
      <c r="AE4036" s="67">
        <f t="shared" ca="1" si="524"/>
        <v>0.19987355454063757</v>
      </c>
      <c r="AF4036" s="67">
        <f t="shared" ca="1" si="524"/>
        <v>0.22226417485730632</v>
      </c>
      <c r="AG4036" s="68" cm="1">
        <f t="array" aca="1" ref="AG4036" ca="1">+MMULT(MMULT(AB4036:AF4036,$N$13:$R$17),TRANSPOSE(AB4036:AF4036))</f>
        <v>1.468019480605298E-4</v>
      </c>
      <c r="AH4036" s="69">
        <f t="shared" ca="1" si="529"/>
        <v>1.2116185375790922E-2</v>
      </c>
      <c r="AI4036" s="70" cm="1">
        <f t="array" aca="1" ref="AI4036" ca="1">+MMULT(AB4036:AF4036,$N$5:$N$9)</f>
        <v>3.7368921723999863E-4</v>
      </c>
    </row>
    <row r="4037" spans="23:35" x14ac:dyDescent="0.3">
      <c r="W4037" s="62">
        <f t="shared" ca="1" si="526"/>
        <v>0.74481022691732202</v>
      </c>
      <c r="X4037" s="62">
        <f t="shared" ca="1" si="526"/>
        <v>0.3802942397438267</v>
      </c>
      <c r="Y4037" s="62">
        <f t="shared" ca="1" si="526"/>
        <v>0.65099256869610689</v>
      </c>
      <c r="Z4037" s="62">
        <f t="shared" ca="1" si="526"/>
        <v>0.42688959456954167</v>
      </c>
      <c r="AA4037" s="62">
        <f t="shared" ca="1" si="526"/>
        <v>0.4327130066212469</v>
      </c>
      <c r="AB4037" s="63">
        <f t="shared" ca="1" si="527"/>
        <v>0.28258539652598441</v>
      </c>
      <c r="AC4037" s="67">
        <f t="shared" ca="1" si="528"/>
        <v>0.14428587934317708</v>
      </c>
      <c r="AD4037" s="67">
        <f t="shared" ca="1" si="524"/>
        <v>0.24699042321404535</v>
      </c>
      <c r="AE4037" s="67">
        <f t="shared" ca="1" si="524"/>
        <v>0.16196443200509592</v>
      </c>
      <c r="AF4037" s="67">
        <f t="shared" ca="1" si="524"/>
        <v>0.16417386891169736</v>
      </c>
      <c r="AG4037" s="68" cm="1">
        <f t="array" aca="1" ref="AG4037" ca="1">+MMULT(MMULT(AB4037:AF4037,$N$13:$R$17),TRANSPOSE(AB4037:AF4037))</f>
        <v>1.7691495578029385E-4</v>
      </c>
      <c r="AH4037" s="69">
        <f t="shared" ca="1" si="529"/>
        <v>1.3300938154141378E-2</v>
      </c>
      <c r="AI4037" s="70" cm="1">
        <f t="array" aca="1" ref="AI4037" ca="1">+MMULT(AB4037:AF4037,$N$5:$N$9)</f>
        <v>1.1036323881477122E-4</v>
      </c>
    </row>
    <row r="4038" spans="23:35" x14ac:dyDescent="0.3">
      <c r="W4038" s="62">
        <f t="shared" ca="1" si="526"/>
        <v>1.8612512920982094E-2</v>
      </c>
      <c r="X4038" s="62">
        <f t="shared" ca="1" si="526"/>
        <v>0.34149235489460417</v>
      </c>
      <c r="Y4038" s="62">
        <f t="shared" ca="1" si="526"/>
        <v>0.36195282512082894</v>
      </c>
      <c r="Z4038" s="62">
        <f t="shared" ca="1" si="526"/>
        <v>0.63309128919142588</v>
      </c>
      <c r="AA4038" s="62">
        <f t="shared" ca="1" si="526"/>
        <v>0.77934268722299005</v>
      </c>
      <c r="AB4038" s="63">
        <f t="shared" ca="1" si="527"/>
        <v>8.7198807979619649E-3</v>
      </c>
      <c r="AC4038" s="67">
        <f t="shared" ca="1" si="528"/>
        <v>0.15998767284880674</v>
      </c>
      <c r="AD4038" s="67">
        <f t="shared" ca="1" si="524"/>
        <v>0.16957331355193839</v>
      </c>
      <c r="AE4038" s="67">
        <f t="shared" ca="1" si="524"/>
        <v>0.29660049663439053</v>
      </c>
      <c r="AF4038" s="67">
        <f t="shared" ca="1" si="524"/>
        <v>0.36511863616690227</v>
      </c>
      <c r="AG4038" s="68" cm="1">
        <f t="array" aca="1" ref="AG4038" ca="1">+MMULT(MMULT(AB4038:AF4038,$N$13:$R$17),TRANSPOSE(AB4038:AF4038))</f>
        <v>1.7232026880502048E-4</v>
      </c>
      <c r="AH4038" s="69">
        <f t="shared" ca="1" si="529"/>
        <v>1.3127081503709059E-2</v>
      </c>
      <c r="AI4038" s="70" cm="1">
        <f t="array" aca="1" ref="AI4038" ca="1">+MMULT(AB4038:AF4038,$N$5:$N$9)</f>
        <v>5.3362192957732881E-4</v>
      </c>
    </row>
    <row r="4039" spans="23:35" x14ac:dyDescent="0.3">
      <c r="W4039" s="62">
        <f t="shared" ca="1" si="526"/>
        <v>3.4982530830599545E-3</v>
      </c>
      <c r="X4039" s="62">
        <f t="shared" ca="1" si="526"/>
        <v>0.77720881270581532</v>
      </c>
      <c r="Y4039" s="62">
        <f t="shared" ca="1" si="526"/>
        <v>7.6019863781111807E-2</v>
      </c>
      <c r="Z4039" s="62">
        <f t="shared" ca="1" si="526"/>
        <v>0.26326794341729032</v>
      </c>
      <c r="AA4039" s="62">
        <f t="shared" ca="1" si="526"/>
        <v>0.92783952838658923</v>
      </c>
      <c r="AB4039" s="63">
        <f t="shared" ca="1" si="527"/>
        <v>1.7082695166723541E-3</v>
      </c>
      <c r="AC4039" s="67">
        <f t="shared" ca="1" si="528"/>
        <v>0.37952717865487345</v>
      </c>
      <c r="AD4039" s="67">
        <f t="shared" ca="1" si="524"/>
        <v>3.7122075754812515E-2</v>
      </c>
      <c r="AE4039" s="67">
        <f t="shared" ca="1" si="524"/>
        <v>0.12855919562669088</v>
      </c>
      <c r="AF4039" s="67">
        <f t="shared" ca="1" si="524"/>
        <v>0.45308328044695084</v>
      </c>
      <c r="AG4039" s="68" cm="1">
        <f t="array" aca="1" ref="AG4039" ca="1">+MMULT(MMULT(AB4039:AF4039,$N$13:$R$17),TRANSPOSE(AB4039:AF4039))</f>
        <v>1.8233489812164439E-4</v>
      </c>
      <c r="AH4039" s="69">
        <f t="shared" ca="1" si="529"/>
        <v>1.3503144008772342E-2</v>
      </c>
      <c r="AI4039" s="70" cm="1">
        <f t="array" aca="1" ref="AI4039" ca="1">+MMULT(AB4039:AF4039,$N$5:$N$9)</f>
        <v>8.2700232561560292E-4</v>
      </c>
    </row>
    <row r="4040" spans="23:35" x14ac:dyDescent="0.3">
      <c r="W4040" s="62">
        <f t="shared" ca="1" si="526"/>
        <v>0.67750781519871761</v>
      </c>
      <c r="X4040" s="62">
        <f t="shared" ca="1" si="526"/>
        <v>0.33950142268754846</v>
      </c>
      <c r="Y4040" s="62">
        <f t="shared" ca="1" si="526"/>
        <v>0.88515000963041124</v>
      </c>
      <c r="Z4040" s="62">
        <f t="shared" ca="1" si="526"/>
        <v>0.20279572219128961</v>
      </c>
      <c r="AA4040" s="62">
        <f t="shared" ca="1" si="526"/>
        <v>0.38997893013356688</v>
      </c>
      <c r="AB4040" s="63">
        <f t="shared" ca="1" si="527"/>
        <v>0.27155341279452322</v>
      </c>
      <c r="AC4040" s="67">
        <f t="shared" ca="1" si="528"/>
        <v>0.13607631958069588</v>
      </c>
      <c r="AD4040" s="67">
        <f t="shared" ca="1" si="524"/>
        <v>0.35477894211411043</v>
      </c>
      <c r="AE4040" s="67">
        <f t="shared" ca="1" si="524"/>
        <v>8.1283004012318805E-2</v>
      </c>
      <c r="AF4040" s="67">
        <f t="shared" ca="1" si="524"/>
        <v>0.15630832149835169</v>
      </c>
      <c r="AG4040" s="68" cm="1">
        <f t="array" aca="1" ref="AG4040" ca="1">+MMULT(MMULT(AB4040:AF4040,$N$13:$R$17),TRANSPOSE(AB4040:AF4040))</f>
        <v>2.0361357180092747E-4</v>
      </c>
      <c r="AH4040" s="69">
        <f t="shared" ca="1" si="529"/>
        <v>1.4269322752006399E-2</v>
      </c>
      <c r="AI4040" s="70" cm="1">
        <f t="array" aca="1" ref="AI4040" ca="1">+MMULT(AB4040:AF4040,$N$5:$N$9)</f>
        <v>-1.9580600188863801E-4</v>
      </c>
    </row>
    <row r="4041" spans="23:35" x14ac:dyDescent="0.3">
      <c r="W4041" s="62">
        <f t="shared" ca="1" si="526"/>
        <v>0.69412275803160983</v>
      </c>
      <c r="X4041" s="62">
        <f t="shared" ca="1" si="526"/>
        <v>0.22729524262973266</v>
      </c>
      <c r="Y4041" s="62">
        <f t="shared" ca="1" si="526"/>
        <v>0.85385338360663221</v>
      </c>
      <c r="Z4041" s="62">
        <f t="shared" ca="1" si="526"/>
        <v>0.35315944949463807</v>
      </c>
      <c r="AA4041" s="62">
        <f t="shared" ca="1" si="526"/>
        <v>6.6866480767375003E-2</v>
      </c>
      <c r="AB4041" s="63">
        <f t="shared" ca="1" si="527"/>
        <v>0.31618621925942691</v>
      </c>
      <c r="AC4041" s="67">
        <f t="shared" ca="1" si="528"/>
        <v>0.10353733916829232</v>
      </c>
      <c r="AD4041" s="67">
        <f t="shared" ca="1" si="524"/>
        <v>0.38894658047237751</v>
      </c>
      <c r="AE4041" s="67">
        <f t="shared" ca="1" si="524"/>
        <v>0.16087089760333867</v>
      </c>
      <c r="AF4041" s="67">
        <f t="shared" ca="1" si="524"/>
        <v>3.045896349656451E-2</v>
      </c>
      <c r="AG4041" s="68" cm="1">
        <f t="array" aca="1" ref="AG4041" ca="1">+MMULT(MMULT(AB4041:AF4041,$N$13:$R$17),TRANSPOSE(AB4041:AF4041))</f>
        <v>2.4417605945633962E-4</v>
      </c>
      <c r="AH4041" s="69">
        <f t="shared" ca="1" si="529"/>
        <v>1.5626133861462329E-2</v>
      </c>
      <c r="AI4041" s="70" cm="1">
        <f t="array" aca="1" ref="AI4041" ca="1">+MMULT(AB4041:AF4041,$N$5:$N$9)</f>
        <v>-3.3336224334675916E-4</v>
      </c>
    </row>
    <row r="4042" spans="23:35" x14ac:dyDescent="0.3">
      <c r="W4042" s="62">
        <f t="shared" ca="1" si="526"/>
        <v>0.58948140620729017</v>
      </c>
      <c r="X4042" s="62">
        <f t="shared" ca="1" si="526"/>
        <v>0.28153754003025222</v>
      </c>
      <c r="Y4042" s="62">
        <f t="shared" ca="1" si="526"/>
        <v>0.69642264461304559</v>
      </c>
      <c r="Z4042" s="62">
        <f t="shared" ca="1" si="526"/>
        <v>0.64538779965229709</v>
      </c>
      <c r="AA4042" s="62">
        <f t="shared" ca="1" si="526"/>
        <v>0.61540330063981297</v>
      </c>
      <c r="AB4042" s="63">
        <f t="shared" ca="1" si="527"/>
        <v>0.20842747771546349</v>
      </c>
      <c r="AC4042" s="67">
        <f t="shared" ca="1" si="528"/>
        <v>9.9545394872195561E-2</v>
      </c>
      <c r="AD4042" s="67">
        <f t="shared" ca="1" si="524"/>
        <v>0.24623951444803791</v>
      </c>
      <c r="AE4042" s="67">
        <f t="shared" ca="1" si="524"/>
        <v>0.22819473152739045</v>
      </c>
      <c r="AF4042" s="67">
        <f t="shared" ca="1" si="524"/>
        <v>0.21759288143691244</v>
      </c>
      <c r="AG4042" s="68" cm="1">
        <f t="array" aca="1" ref="AG4042" ca="1">+MMULT(MMULT(AB4042:AF4042,$N$13:$R$17),TRANSPOSE(AB4042:AF4042))</f>
        <v>1.7605550195552174E-4</v>
      </c>
      <c r="AH4042" s="69">
        <f t="shared" ca="1" si="529"/>
        <v>1.3268590805188083E-2</v>
      </c>
      <c r="AI4042" s="70" cm="1">
        <f t="array" aca="1" ref="AI4042" ca="1">+MMULT(AB4042:AF4042,$N$5:$N$9)</f>
        <v>1.9208573534678367E-4</v>
      </c>
    </row>
    <row r="4043" spans="23:35" x14ac:dyDescent="0.3">
      <c r="W4043" s="62">
        <f t="shared" ca="1" si="526"/>
        <v>0.79369598154655863</v>
      </c>
      <c r="X4043" s="62">
        <f t="shared" ca="1" si="526"/>
        <v>0.48208552555373674</v>
      </c>
      <c r="Y4043" s="62">
        <f t="shared" ca="1" si="526"/>
        <v>0.92403056236436432</v>
      </c>
      <c r="Z4043" s="62">
        <f t="shared" ca="1" si="526"/>
        <v>0.54156747599182264</v>
      </c>
      <c r="AA4043" s="62">
        <f t="shared" ca="1" si="526"/>
        <v>0.48065821930320896</v>
      </c>
      <c r="AB4043" s="63">
        <f t="shared" ca="1" si="527"/>
        <v>0.24633354401597302</v>
      </c>
      <c r="AC4043" s="67">
        <f t="shared" ca="1" si="528"/>
        <v>0.14962131444467786</v>
      </c>
      <c r="AD4043" s="67">
        <f t="shared" ca="1" si="524"/>
        <v>0.28678452266163346</v>
      </c>
      <c r="AE4043" s="67">
        <f t="shared" ca="1" si="524"/>
        <v>0.16808228690398802</v>
      </c>
      <c r="AF4043" s="67">
        <f t="shared" ca="1" si="524"/>
        <v>0.14917833197372776</v>
      </c>
      <c r="AG4043" s="68" cm="1">
        <f t="array" aca="1" ref="AG4043" ca="1">+MMULT(MMULT(AB4043:AF4043,$N$13:$R$17),TRANSPOSE(AB4043:AF4043))</f>
        <v>1.8195197426354521E-4</v>
      </c>
      <c r="AH4043" s="69">
        <f t="shared" ca="1" si="529"/>
        <v>1.3488957493577671E-2</v>
      </c>
      <c r="AI4043" s="70" cm="1">
        <f t="array" aca="1" ref="AI4043" ca="1">+MMULT(AB4043:AF4043,$N$5:$N$9)</f>
        <v>8.607829707914374E-6</v>
      </c>
    </row>
    <row r="4044" spans="23:35" x14ac:dyDescent="0.3">
      <c r="W4044" s="62">
        <f t="shared" ca="1" si="526"/>
        <v>0.50926637594696267</v>
      </c>
      <c r="X4044" s="62">
        <f t="shared" ca="1" si="526"/>
        <v>5.6401995344983802E-2</v>
      </c>
      <c r="Y4044" s="62">
        <f t="shared" ca="1" si="526"/>
        <v>4.6406457279349222E-2</v>
      </c>
      <c r="Z4044" s="62">
        <f t="shared" ca="1" si="526"/>
        <v>0.82816550684697687</v>
      </c>
      <c r="AA4044" s="62">
        <f t="shared" ca="1" si="526"/>
        <v>0.68769290253276361</v>
      </c>
      <c r="AB4044" s="63">
        <f t="shared" ca="1" si="527"/>
        <v>0.23932441434926299</v>
      </c>
      <c r="AC4044" s="67">
        <f t="shared" ca="1" si="528"/>
        <v>2.6505528622360667E-2</v>
      </c>
      <c r="AD4044" s="67">
        <f t="shared" ca="1" si="524"/>
        <v>2.1808229906702097E-2</v>
      </c>
      <c r="AE4044" s="67">
        <f t="shared" ca="1" si="524"/>
        <v>0.38918773017729091</v>
      </c>
      <c r="AF4044" s="67">
        <f t="shared" ca="1" si="524"/>
        <v>0.32317409694438326</v>
      </c>
      <c r="AG4044" s="68" cm="1">
        <f t="array" aca="1" ref="AG4044" ca="1">+MMULT(MMULT(AB4044:AF4044,$N$13:$R$17),TRANSPOSE(AB4044:AF4044))</f>
        <v>1.8696509915219184E-4</v>
      </c>
      <c r="AH4044" s="69">
        <f t="shared" ca="1" si="529"/>
        <v>1.3673518170251277E-2</v>
      </c>
      <c r="AI4044" s="70" cm="1">
        <f t="array" aca="1" ref="AI4044" ca="1">+MMULT(AB4044:AF4044,$N$5:$N$9)</f>
        <v>8.9446552038786723E-4</v>
      </c>
    </row>
    <row r="4045" spans="23:35" x14ac:dyDescent="0.3">
      <c r="W4045" s="62">
        <f t="shared" ca="1" si="526"/>
        <v>0.32352155275758177</v>
      </c>
      <c r="X4045" s="62">
        <f t="shared" ca="1" si="526"/>
        <v>0.20147816108409711</v>
      </c>
      <c r="Y4045" s="62">
        <f t="shared" ca="1" si="526"/>
        <v>0.46157675930439201</v>
      </c>
      <c r="Z4045" s="62">
        <f t="shared" ca="1" si="526"/>
        <v>0.1392521043260655</v>
      </c>
      <c r="AA4045" s="62">
        <f t="shared" ca="1" si="526"/>
        <v>0.48970918544815012</v>
      </c>
      <c r="AB4045" s="63">
        <f t="shared" ca="1" si="527"/>
        <v>0.20025626152667339</v>
      </c>
      <c r="AC4045" s="67">
        <f t="shared" ca="1" si="528"/>
        <v>0.12471275243972021</v>
      </c>
      <c r="AD4045" s="67">
        <f t="shared" ca="1" si="524"/>
        <v>0.28571090685620021</v>
      </c>
      <c r="AE4045" s="67">
        <f t="shared" ca="1" si="524"/>
        <v>8.6195511811713962E-2</v>
      </c>
      <c r="AF4045" s="67">
        <f t="shared" ca="1" si="524"/>
        <v>0.30312456736569221</v>
      </c>
      <c r="AG4045" s="68" cm="1">
        <f t="array" aca="1" ref="AG4045" ca="1">+MMULT(MMULT(AB4045:AF4045,$N$13:$R$17),TRANSPOSE(AB4045:AF4045))</f>
        <v>1.8587990849631736E-4</v>
      </c>
      <c r="AH4045" s="69">
        <f t="shared" ca="1" si="529"/>
        <v>1.3633778217952548E-2</v>
      </c>
      <c r="AI4045" s="70" cm="1">
        <f t="array" aca="1" ref="AI4045" ca="1">+MMULT(AB4045:AF4045,$N$5:$N$9)</f>
        <v>8.7806380676537391E-5</v>
      </c>
    </row>
    <row r="4046" spans="23:35" x14ac:dyDescent="0.3">
      <c r="W4046" s="62">
        <f t="shared" ca="1" si="526"/>
        <v>0.64460339471420336</v>
      </c>
      <c r="X4046" s="62">
        <f t="shared" ca="1" si="526"/>
        <v>0.32111018804924263</v>
      </c>
      <c r="Y4046" s="62">
        <f t="shared" ca="1" si="526"/>
        <v>0.99369208646412144</v>
      </c>
      <c r="Z4046" s="62">
        <f t="shared" ca="1" si="526"/>
        <v>0.6467266076272572</v>
      </c>
      <c r="AA4046" s="62">
        <f t="shared" ca="1" si="526"/>
        <v>0.68060288823373072</v>
      </c>
      <c r="AB4046" s="63">
        <f t="shared" ca="1" si="527"/>
        <v>0.19612270607048915</v>
      </c>
      <c r="AC4046" s="67">
        <f t="shared" ca="1" si="528"/>
        <v>9.7698832403672192E-2</v>
      </c>
      <c r="AD4046" s="67">
        <f t="shared" ca="1" si="524"/>
        <v>0.30233409038216441</v>
      </c>
      <c r="AE4046" s="67">
        <f t="shared" ca="1" si="524"/>
        <v>0.19676870059283655</v>
      </c>
      <c r="AF4046" s="67">
        <f t="shared" ca="1" si="524"/>
        <v>0.20707567055083764</v>
      </c>
      <c r="AG4046" s="68" cm="1">
        <f t="array" aca="1" ref="AG4046" ca="1">+MMULT(MMULT(AB4046:AF4046,$N$13:$R$17),TRANSPOSE(AB4046:AF4046))</f>
        <v>1.8691652801793246E-4</v>
      </c>
      <c r="AH4046" s="69">
        <f t="shared" ca="1" si="529"/>
        <v>1.367174195257987E-2</v>
      </c>
      <c r="AI4046" s="70" cm="1">
        <f t="array" aca="1" ref="AI4046" ca="1">+MMULT(AB4046:AF4046,$N$5:$N$9)</f>
        <v>3.3739043249649084E-5</v>
      </c>
    </row>
    <row r="4047" spans="23:35" x14ac:dyDescent="0.3">
      <c r="W4047" s="62">
        <f t="shared" ca="1" si="526"/>
        <v>0.3401890163608704</v>
      </c>
      <c r="X4047" s="62">
        <f t="shared" ca="1" si="526"/>
        <v>0.86633074605980931</v>
      </c>
      <c r="Y4047" s="62">
        <f t="shared" ca="1" si="526"/>
        <v>0.13638938494541963</v>
      </c>
      <c r="Z4047" s="62">
        <f t="shared" ca="1" si="526"/>
        <v>0.42986539618043884</v>
      </c>
      <c r="AA4047" s="62">
        <f t="shared" ca="1" si="526"/>
        <v>0.96853362802756937</v>
      </c>
      <c r="AB4047" s="63">
        <f t="shared" ca="1" si="527"/>
        <v>0.12409732692166743</v>
      </c>
      <c r="AC4047" s="67">
        <f t="shared" ca="1" si="528"/>
        <v>0.31602822150504406</v>
      </c>
      <c r="AD4047" s="67">
        <f t="shared" ca="1" si="524"/>
        <v>4.9753393784655174E-2</v>
      </c>
      <c r="AE4047" s="67">
        <f t="shared" ca="1" si="524"/>
        <v>0.15681031437395912</v>
      </c>
      <c r="AF4047" s="67">
        <f t="shared" ca="1" si="524"/>
        <v>0.35331074341467428</v>
      </c>
      <c r="AG4047" s="68" cm="1">
        <f t="array" aca="1" ref="AG4047" ca="1">+MMULT(MMULT(AB4047:AF4047,$N$13:$R$17),TRANSPOSE(AB4047:AF4047))</f>
        <v>1.4805766317363975E-4</v>
      </c>
      <c r="AH4047" s="69">
        <f t="shared" ca="1" si="529"/>
        <v>1.2167894771637358E-2</v>
      </c>
      <c r="AI4047" s="70" cm="1">
        <f t="array" aca="1" ref="AI4047" ca="1">+MMULT(AB4047:AF4047,$N$5:$N$9)</f>
        <v>7.3022450852468007E-4</v>
      </c>
    </row>
    <row r="4048" spans="23:35" x14ac:dyDescent="0.3">
      <c r="W4048" s="62">
        <f t="shared" ca="1" si="526"/>
        <v>0.15382964849322622</v>
      </c>
      <c r="X4048" s="62">
        <f t="shared" ca="1" si="526"/>
        <v>0.28862940252020231</v>
      </c>
      <c r="Y4048" s="62">
        <f t="shared" ca="1" si="526"/>
        <v>0.52984797200791911</v>
      </c>
      <c r="Z4048" s="62">
        <f t="shared" ca="1" si="526"/>
        <v>0.59548373933722565</v>
      </c>
      <c r="AA4048" s="62">
        <f t="shared" ca="1" si="526"/>
        <v>0.16221803930771928</v>
      </c>
      <c r="AB4048" s="63">
        <f t="shared" ca="1" si="527"/>
        <v>8.8918419573971036E-2</v>
      </c>
      <c r="AC4048" s="67">
        <f t="shared" ca="1" si="528"/>
        <v>0.16683695611386667</v>
      </c>
      <c r="AD4048" s="67">
        <f t="shared" ca="1" si="524"/>
        <v>0.30626894585598957</v>
      </c>
      <c r="AE4048" s="67">
        <f t="shared" ca="1" si="524"/>
        <v>0.34420850273343906</v>
      </c>
      <c r="AF4048" s="67">
        <f t="shared" ca="1" si="524"/>
        <v>9.3767175722733742E-2</v>
      </c>
      <c r="AG4048" s="68" cm="1">
        <f t="array" aca="1" ref="AG4048" ca="1">+MMULT(MMULT(AB4048:AF4048,$N$13:$R$17),TRANSPOSE(AB4048:AF4048))</f>
        <v>1.9533643808142986E-4</v>
      </c>
      <c r="AH4048" s="69">
        <f t="shared" ca="1" si="529"/>
        <v>1.3976281267970743E-2</v>
      </c>
      <c r="AI4048" s="70" cm="1">
        <f t="array" aca="1" ref="AI4048" ca="1">+MMULT(AB4048:AF4048,$N$5:$N$9)</f>
        <v>2.048142456355541E-5</v>
      </c>
    </row>
    <row r="4049" spans="23:35" x14ac:dyDescent="0.3">
      <c r="W4049" s="62">
        <f t="shared" ca="1" si="526"/>
        <v>0.16372652903671481</v>
      </c>
      <c r="X4049" s="62">
        <f t="shared" ca="1" si="526"/>
        <v>0.88680484155770045</v>
      </c>
      <c r="Y4049" s="62">
        <f t="shared" ca="1" si="526"/>
        <v>0.45064894722827098</v>
      </c>
      <c r="Z4049" s="62">
        <f t="shared" ca="1" si="526"/>
        <v>0.11910156199343602</v>
      </c>
      <c r="AA4049" s="62">
        <f t="shared" ca="1" si="526"/>
        <v>0.73082452620451244</v>
      </c>
      <c r="AB4049" s="63">
        <f t="shared" ca="1" si="527"/>
        <v>6.9638077042131902E-2</v>
      </c>
      <c r="AC4049" s="67">
        <f t="shared" ca="1" si="528"/>
        <v>0.37718617893550044</v>
      </c>
      <c r="AD4049" s="67">
        <f t="shared" ca="1" si="524"/>
        <v>0.19167526662096801</v>
      </c>
      <c r="AE4049" s="67">
        <f t="shared" ca="1" si="524"/>
        <v>5.0657665552033174E-2</v>
      </c>
      <c r="AF4049" s="67">
        <f t="shared" ca="1" si="524"/>
        <v>0.31084281184936652</v>
      </c>
      <c r="AG4049" s="68" cm="1">
        <f t="array" aca="1" ref="AG4049" ca="1">+MMULT(MMULT(AB4049:AF4049,$N$13:$R$17),TRANSPOSE(AB4049:AF4049))</f>
        <v>1.5684802920145496E-4</v>
      </c>
      <c r="AH4049" s="69">
        <f t="shared" ca="1" si="529"/>
        <v>1.2523898322864768E-2</v>
      </c>
      <c r="AI4049" s="70" cm="1">
        <f t="array" aca="1" ref="AI4049" ca="1">+MMULT(AB4049:AF4049,$N$5:$N$9)</f>
        <v>3.0386681314227538E-4</v>
      </c>
    </row>
    <row r="4050" spans="23:35" x14ac:dyDescent="0.3">
      <c r="W4050" s="62">
        <f t="shared" ca="1" si="526"/>
        <v>0.78406367288618017</v>
      </c>
      <c r="X4050" s="62">
        <f t="shared" ca="1" si="526"/>
        <v>0.47901868541214931</v>
      </c>
      <c r="Y4050" s="62">
        <f t="shared" ca="1" si="526"/>
        <v>0.25323874333382979</v>
      </c>
      <c r="Z4050" s="62">
        <f t="shared" ca="1" si="526"/>
        <v>0.41111537746123483</v>
      </c>
      <c r="AA4050" s="62">
        <f t="shared" ca="1" si="526"/>
        <v>0.56405928695933183</v>
      </c>
      <c r="AB4050" s="63">
        <f t="shared" ca="1" si="527"/>
        <v>0.31469596840951952</v>
      </c>
      <c r="AC4050" s="67">
        <f t="shared" ca="1" si="528"/>
        <v>0.19226148883690786</v>
      </c>
      <c r="AD4050" s="67">
        <f t="shared" ca="1" si="524"/>
        <v>0.10164124972005699</v>
      </c>
      <c r="AE4050" s="67">
        <f t="shared" ca="1" si="524"/>
        <v>0.16500745578731787</v>
      </c>
      <c r="AF4050" s="67">
        <f t="shared" ca="1" si="524"/>
        <v>0.22639383724619785</v>
      </c>
      <c r="AG4050" s="68" cm="1">
        <f t="array" aca="1" ref="AG4050" ca="1">+MMULT(MMULT(AB4050:AF4050,$N$13:$R$17),TRANSPOSE(AB4050:AF4050))</f>
        <v>1.5595893812468006E-4</v>
      </c>
      <c r="AH4050" s="69">
        <f t="shared" ca="1" si="529"/>
        <v>1.2488352098042402E-2</v>
      </c>
      <c r="AI4050" s="70" cm="1">
        <f t="array" aca="1" ref="AI4050" ca="1">+MMULT(AB4050:AF4050,$N$5:$N$9)</f>
        <v>5.0539086702444604E-4</v>
      </c>
    </row>
    <row r="4051" spans="23:35" x14ac:dyDescent="0.3">
      <c r="W4051" s="62">
        <f t="shared" ca="1" si="526"/>
        <v>0.64526561446139907</v>
      </c>
      <c r="X4051" s="62">
        <f t="shared" ca="1" si="526"/>
        <v>0.4826574960954193</v>
      </c>
      <c r="Y4051" s="62">
        <f t="shared" ca="1" si="526"/>
        <v>0.1887788315539275</v>
      </c>
      <c r="Z4051" s="62">
        <f t="shared" ca="1" si="526"/>
        <v>0.18237726858972547</v>
      </c>
      <c r="AA4051" s="62">
        <f t="shared" ca="1" si="526"/>
        <v>0.17224041062313244</v>
      </c>
      <c r="AB4051" s="63">
        <f t="shared" ca="1" si="527"/>
        <v>0.386081516801903</v>
      </c>
      <c r="AC4051" s="67">
        <f t="shared" ca="1" si="528"/>
        <v>0.28878826643175415</v>
      </c>
      <c r="AD4051" s="67">
        <f t="shared" ca="1" si="524"/>
        <v>0.11295196271579931</v>
      </c>
      <c r="AE4051" s="67">
        <f t="shared" ca="1" si="524"/>
        <v>0.10912171810996366</v>
      </c>
      <c r="AF4051" s="67">
        <f t="shared" ca="1" si="524"/>
        <v>0.10305653594057995</v>
      </c>
      <c r="AG4051" s="68" cm="1">
        <f t="array" aca="1" ref="AG4051" ca="1">+MMULT(MMULT(AB4051:AF4051,$N$13:$R$17),TRANSPOSE(AB4051:AF4051))</f>
        <v>1.6561948706153416E-4</v>
      </c>
      <c r="AH4051" s="69">
        <f t="shared" ca="1" si="529"/>
        <v>1.2869323488883717E-2</v>
      </c>
      <c r="AI4051" s="70" cm="1">
        <f t="array" aca="1" ref="AI4051" ca="1">+MMULT(AB4051:AF4051,$N$5:$N$9)</f>
        <v>3.5011997570595578E-4</v>
      </c>
    </row>
    <row r="4052" spans="23:35" x14ac:dyDescent="0.3">
      <c r="W4052" s="62">
        <f t="shared" ca="1" si="526"/>
        <v>0.62703774259230316</v>
      </c>
      <c r="X4052" s="62">
        <f t="shared" ca="1" si="526"/>
        <v>0.69465992092997719</v>
      </c>
      <c r="Y4052" s="62">
        <f t="shared" ca="1" si="526"/>
        <v>0.13308406795428296</v>
      </c>
      <c r="Z4052" s="62">
        <f t="shared" ca="1" si="526"/>
        <v>0.61879318818830009</v>
      </c>
      <c r="AA4052" s="62">
        <f t="shared" ca="1" si="526"/>
        <v>0.97874163647092749</v>
      </c>
      <c r="AB4052" s="63">
        <f t="shared" ca="1" si="527"/>
        <v>0.20543011547469639</v>
      </c>
      <c r="AC4052" s="67">
        <f t="shared" ca="1" si="528"/>
        <v>0.22758449464671884</v>
      </c>
      <c r="AD4052" s="67">
        <f t="shared" ca="1" si="524"/>
        <v>4.3601004517947628E-2</v>
      </c>
      <c r="AE4052" s="67">
        <f t="shared" ca="1" si="524"/>
        <v>0.20272903442613024</v>
      </c>
      <c r="AF4052" s="67">
        <f t="shared" ca="1" si="524"/>
        <v>0.32065535093450687</v>
      </c>
      <c r="AG4052" s="68" cm="1">
        <f t="array" aca="1" ref="AG4052" ca="1">+MMULT(MMULT(AB4052:AF4052,$N$13:$R$17),TRANSPOSE(AB4052:AF4052))</f>
        <v>1.4840203316982161E-4</v>
      </c>
      <c r="AH4052" s="69">
        <f t="shared" ca="1" si="529"/>
        <v>1.2182037316057671E-2</v>
      </c>
      <c r="AI4052" s="70" cm="1">
        <f t="array" aca="1" ref="AI4052" ca="1">+MMULT(AB4052:AF4052,$N$5:$N$9)</f>
        <v>7.4125773858184005E-4</v>
      </c>
    </row>
    <row r="4053" spans="23:35" x14ac:dyDescent="0.3">
      <c r="W4053" s="62">
        <f t="shared" ca="1" si="526"/>
        <v>0.55483638634264698</v>
      </c>
      <c r="X4053" s="62">
        <f t="shared" ca="1" si="526"/>
        <v>0.78895740900943812</v>
      </c>
      <c r="Y4053" s="62">
        <f t="shared" ca="1" si="526"/>
        <v>0.15001574816684349</v>
      </c>
      <c r="Z4053" s="62">
        <f t="shared" ca="1" si="526"/>
        <v>0.95388504982007838</v>
      </c>
      <c r="AA4053" s="62">
        <f t="shared" ca="1" si="526"/>
        <v>0.96650223922405976</v>
      </c>
      <c r="AB4053" s="63">
        <f t="shared" ca="1" si="527"/>
        <v>0.16250861141070375</v>
      </c>
      <c r="AC4053" s="67">
        <f t="shared" ca="1" si="528"/>
        <v>0.23108140734146279</v>
      </c>
      <c r="AD4053" s="67">
        <f t="shared" ca="1" si="524"/>
        <v>4.3938810655572362E-2</v>
      </c>
      <c r="AE4053" s="67">
        <f t="shared" ca="1" si="524"/>
        <v>0.27938783163359349</v>
      </c>
      <c r="AF4053" s="67">
        <f t="shared" ca="1" si="524"/>
        <v>0.28308333895866755</v>
      </c>
      <c r="AG4053" s="68" cm="1">
        <f t="array" aca="1" ref="AG4053" ca="1">+MMULT(MMULT(AB4053:AF4053,$N$13:$R$17),TRANSPOSE(AB4053:AF4053))</f>
        <v>1.4396206322399787E-4</v>
      </c>
      <c r="AH4053" s="69">
        <f t="shared" ca="1" si="529"/>
        <v>1.1998419196877472E-2</v>
      </c>
      <c r="AI4053" s="70" cm="1">
        <f t="array" aca="1" ref="AI4053" ca="1">+MMULT(AB4053:AF4053,$N$5:$N$9)</f>
        <v>7.5443957522523678E-4</v>
      </c>
    </row>
    <row r="4054" spans="23:35" x14ac:dyDescent="0.3">
      <c r="W4054" s="62">
        <f t="shared" ca="1" si="526"/>
        <v>0.77824141538933811</v>
      </c>
      <c r="X4054" s="62">
        <f t="shared" ca="1" si="526"/>
        <v>0.96433195301753694</v>
      </c>
      <c r="Y4054" s="62">
        <f t="shared" ca="1" si="526"/>
        <v>0.9150426108104367</v>
      </c>
      <c r="Z4054" s="62">
        <f t="shared" ca="1" si="526"/>
        <v>0.12051216446729895</v>
      </c>
      <c r="AA4054" s="62">
        <f t="shared" ca="1" si="526"/>
        <v>0.98917326164773234</v>
      </c>
      <c r="AB4054" s="63">
        <f t="shared" ca="1" si="527"/>
        <v>0.2065779537277781</v>
      </c>
      <c r="AC4054" s="67">
        <f t="shared" ca="1" si="528"/>
        <v>0.25597419724702536</v>
      </c>
      <c r="AD4054" s="67">
        <f t="shared" ca="1" si="524"/>
        <v>0.24289073592977189</v>
      </c>
      <c r="AE4054" s="67">
        <f t="shared" ca="1" si="524"/>
        <v>3.1988989332449667E-2</v>
      </c>
      <c r="AF4054" s="67">
        <f t="shared" ca="1" si="524"/>
        <v>0.262568123762975</v>
      </c>
      <c r="AG4054" s="68" cm="1">
        <f t="array" aca="1" ref="AG4054" ca="1">+MMULT(MMULT(AB4054:AF4054,$N$13:$R$17),TRANSPOSE(AB4054:AF4054))</f>
        <v>1.6347664058921952E-4</v>
      </c>
      <c r="AH4054" s="69">
        <f t="shared" ca="1" si="529"/>
        <v>1.2785798394672877E-2</v>
      </c>
      <c r="AI4054" s="70" cm="1">
        <f t="array" aca="1" ref="AI4054" ca="1">+MMULT(AB4054:AF4054,$N$5:$N$9)</f>
        <v>1.2903466415368239E-4</v>
      </c>
    </row>
    <row r="4055" spans="23:35" x14ac:dyDescent="0.3">
      <c r="W4055" s="62">
        <f t="shared" ca="1" si="526"/>
        <v>0.27891168185912363</v>
      </c>
      <c r="X4055" s="62">
        <f t="shared" ca="1" si="526"/>
        <v>0.99113708098460673</v>
      </c>
      <c r="Y4055" s="62">
        <f t="shared" ca="1" si="526"/>
        <v>0.76623043016971681</v>
      </c>
      <c r="Z4055" s="62">
        <f t="shared" ca="1" si="526"/>
        <v>0.10577972253022783</v>
      </c>
      <c r="AA4055" s="62">
        <f t="shared" ca="1" si="526"/>
        <v>0.28957805472619746</v>
      </c>
      <c r="AB4055" s="63">
        <f t="shared" ca="1" si="527"/>
        <v>0.11470120140021103</v>
      </c>
      <c r="AC4055" s="67">
        <f t="shared" ca="1" si="528"/>
        <v>0.40760076158679492</v>
      </c>
      <c r="AD4055" s="67">
        <f t="shared" ca="1" si="524"/>
        <v>0.31510889147432136</v>
      </c>
      <c r="AE4055" s="67">
        <f t="shared" ca="1" si="524"/>
        <v>4.3501445250064601E-2</v>
      </c>
      <c r="AF4055" s="67">
        <f t="shared" ca="1" si="524"/>
        <v>0.11908770028860803</v>
      </c>
      <c r="AG4055" s="68" cm="1">
        <f t="array" aca="1" ref="AG4055" ca="1">+MMULT(MMULT(AB4055:AF4055,$N$13:$R$17),TRANSPOSE(AB4055:AF4055))</f>
        <v>1.7183949922185336E-4</v>
      </c>
      <c r="AH4055" s="69">
        <f t="shared" ca="1" si="529"/>
        <v>1.3108756585651186E-2</v>
      </c>
      <c r="AI4055" s="70" cm="1">
        <f t="array" aca="1" ref="AI4055" ca="1">+MMULT(AB4055:AF4055,$N$5:$N$9)</f>
        <v>-1.4429596051711494E-4</v>
      </c>
    </row>
    <row r="4056" spans="23:35" x14ac:dyDescent="0.3">
      <c r="W4056" s="62">
        <f t="shared" ca="1" si="526"/>
        <v>0.62560372821194099</v>
      </c>
      <c r="X4056" s="62">
        <f t="shared" ca="1" si="526"/>
        <v>0.7934789141241736</v>
      </c>
      <c r="Y4056" s="62">
        <f t="shared" ca="1" si="526"/>
        <v>0.80135475819132984</v>
      </c>
      <c r="Z4056" s="62">
        <f t="shared" ca="1" si="526"/>
        <v>0.97562677792160235</v>
      </c>
      <c r="AA4056" s="62">
        <f t="shared" ca="1" si="526"/>
        <v>0.60979633749345019</v>
      </c>
      <c r="AB4056" s="63">
        <f t="shared" ca="1" si="527"/>
        <v>0.16437904794233221</v>
      </c>
      <c r="AC4056" s="67">
        <f t="shared" ca="1" si="528"/>
        <v>0.20848870072887407</v>
      </c>
      <c r="AD4056" s="67">
        <f t="shared" ca="1" si="524"/>
        <v>0.21055809976075265</v>
      </c>
      <c r="AE4056" s="67">
        <f t="shared" ca="1" si="524"/>
        <v>0.25634853769200594</v>
      </c>
      <c r="AF4056" s="67">
        <f t="shared" ca="1" si="524"/>
        <v>0.16022561387603507</v>
      </c>
      <c r="AG4056" s="68" cm="1">
        <f t="array" aca="1" ref="AG4056" ca="1">+MMULT(MMULT(AB4056:AF4056,$N$13:$R$17),TRANSPOSE(AB4056:AF4056))</f>
        <v>1.5749540054232745E-4</v>
      </c>
      <c r="AH4056" s="69">
        <f t="shared" ca="1" si="529"/>
        <v>1.2549717149893357E-2</v>
      </c>
      <c r="AI4056" s="70" cm="1">
        <f t="array" aca="1" ref="AI4056" ca="1">+MMULT(AB4056:AF4056,$N$5:$N$9)</f>
        <v>2.4970180402851625E-4</v>
      </c>
    </row>
    <row r="4057" spans="23:35" x14ac:dyDescent="0.3">
      <c r="W4057" s="62">
        <f t="shared" ca="1" si="526"/>
        <v>0.51519168568648244</v>
      </c>
      <c r="X4057" s="62">
        <f t="shared" ca="1" si="526"/>
        <v>0.27506105562833927</v>
      </c>
      <c r="Y4057" s="62">
        <f t="shared" ca="1" si="526"/>
        <v>0.29263883045842265</v>
      </c>
      <c r="Z4057" s="62">
        <f t="shared" ca="1" si="526"/>
        <v>0.35158285201108974</v>
      </c>
      <c r="AA4057" s="62">
        <f t="shared" ca="1" si="526"/>
        <v>0.45906298045255201</v>
      </c>
      <c r="AB4057" s="63">
        <f t="shared" ca="1" si="527"/>
        <v>0.27207895895466067</v>
      </c>
      <c r="AC4057" s="67">
        <f t="shared" ca="1" si="528"/>
        <v>0.14526306954004511</v>
      </c>
      <c r="AD4057" s="67">
        <f t="shared" ca="1" si="524"/>
        <v>0.15454610497982688</v>
      </c>
      <c r="AE4057" s="67">
        <f t="shared" ca="1" si="524"/>
        <v>0.18567515551813515</v>
      </c>
      <c r="AF4057" s="67">
        <f t="shared" ca="1" si="524"/>
        <v>0.24243671100733225</v>
      </c>
      <c r="AG4057" s="68" cm="1">
        <f t="array" aca="1" ref="AG4057" ca="1">+MMULT(MMULT(AB4057:AF4057,$N$13:$R$17),TRANSPOSE(AB4057:AF4057))</f>
        <v>1.6111478887442375E-4</v>
      </c>
      <c r="AH4057" s="69">
        <f t="shared" ca="1" si="529"/>
        <v>1.2693100049807523E-2</v>
      </c>
      <c r="AI4057" s="70" cm="1">
        <f t="array" aca="1" ref="AI4057" ca="1">+MMULT(AB4057:AF4057,$N$5:$N$9)</f>
        <v>4.0447791551927935E-4</v>
      </c>
    </row>
    <row r="4058" spans="23:35" x14ac:dyDescent="0.3">
      <c r="W4058" s="62">
        <f t="shared" ca="1" si="526"/>
        <v>0.45536951074176402</v>
      </c>
      <c r="X4058" s="62">
        <f t="shared" ca="1" si="526"/>
        <v>0.26927300356091122</v>
      </c>
      <c r="Y4058" s="62">
        <f t="shared" ca="1" si="526"/>
        <v>4.5874790586915459E-2</v>
      </c>
      <c r="Z4058" s="62">
        <f t="shared" ca="1" si="526"/>
        <v>0.82633508732024419</v>
      </c>
      <c r="AA4058" s="62">
        <f t="shared" ca="1" si="526"/>
        <v>0.54517582477637194</v>
      </c>
      <c r="AB4058" s="63">
        <f t="shared" ca="1" si="527"/>
        <v>0.21258800753916315</v>
      </c>
      <c r="AC4058" s="67">
        <f t="shared" ca="1" si="528"/>
        <v>0.1257093634087478</v>
      </c>
      <c r="AD4058" s="67">
        <f t="shared" ca="1" si="524"/>
        <v>2.1416520204136442E-2</v>
      </c>
      <c r="AE4058" s="67">
        <f t="shared" ca="1" si="524"/>
        <v>0.38577226983633389</v>
      </c>
      <c r="AF4058" s="67">
        <f t="shared" ca="1" si="524"/>
        <v>0.25451383901161861</v>
      </c>
      <c r="AG4058" s="68" cm="1">
        <f t="array" aca="1" ref="AG4058" ca="1">+MMULT(MMULT(AB4058:AF4058,$N$13:$R$17),TRANSPOSE(AB4058:AF4058))</f>
        <v>1.6431330745766303E-4</v>
      </c>
      <c r="AH4058" s="69">
        <f t="shared" ca="1" si="529"/>
        <v>1.2818475239187501E-2</v>
      </c>
      <c r="AI4058" s="70" cm="1">
        <f t="array" aca="1" ref="AI4058" ca="1">+MMULT(AB4058:AF4058,$N$5:$N$9)</f>
        <v>8.415058985800412E-4</v>
      </c>
    </row>
    <row r="4059" spans="23:35" x14ac:dyDescent="0.3">
      <c r="W4059" s="62">
        <f t="shared" ca="1" si="526"/>
        <v>0.4241503792046426</v>
      </c>
      <c r="X4059" s="62">
        <f t="shared" ca="1" si="526"/>
        <v>0.50121653285161338</v>
      </c>
      <c r="Y4059" s="62">
        <f t="shared" ca="1" si="526"/>
        <v>0.187336804427364</v>
      </c>
      <c r="Z4059" s="62">
        <f t="shared" ca="1" si="526"/>
        <v>0.90366326094047467</v>
      </c>
      <c r="AA4059" s="62">
        <f t="shared" ca="1" si="526"/>
        <v>0.89961914262849363</v>
      </c>
      <c r="AB4059" s="63">
        <f t="shared" ca="1" si="527"/>
        <v>0.1454569266595114</v>
      </c>
      <c r="AC4059" s="67">
        <f t="shared" ca="1" si="528"/>
        <v>0.1718857745600566</v>
      </c>
      <c r="AD4059" s="67">
        <f t="shared" ca="1" si="524"/>
        <v>6.4244751763079533E-2</v>
      </c>
      <c r="AE4059" s="67">
        <f t="shared" ca="1" si="524"/>
        <v>0.30989971273394729</v>
      </c>
      <c r="AF4059" s="67">
        <f t="shared" ca="1" si="524"/>
        <v>0.30851283428340509</v>
      </c>
      <c r="AG4059" s="68" cm="1">
        <f t="array" aca="1" ref="AG4059" ca="1">+MMULT(MMULT(AB4059:AF4059,$N$13:$R$17),TRANSPOSE(AB4059:AF4059))</f>
        <v>1.5294196788983273E-4</v>
      </c>
      <c r="AH4059" s="69">
        <f t="shared" ca="1" si="529"/>
        <v>1.2366970845353875E-2</v>
      </c>
      <c r="AI4059" s="70" cm="1">
        <f t="array" aca="1" ref="AI4059" ca="1">+MMULT(AB4059:AF4059,$N$5:$N$9)</f>
        <v>7.4282088803580282E-4</v>
      </c>
    </row>
    <row r="4060" spans="23:35" x14ac:dyDescent="0.3">
      <c r="W4060" s="62">
        <f t="shared" ca="1" si="526"/>
        <v>0.10990095507201258</v>
      </c>
      <c r="X4060" s="62">
        <f t="shared" ca="1" si="526"/>
        <v>0.55240824554991441</v>
      </c>
      <c r="Y4060" s="62">
        <f t="shared" ca="1" si="526"/>
        <v>0.79669112053282543</v>
      </c>
      <c r="Z4060" s="62">
        <f t="shared" ca="1" si="526"/>
        <v>0.64061757327209135</v>
      </c>
      <c r="AA4060" s="62">
        <f t="shared" ca="1" si="526"/>
        <v>0.68582896780246339</v>
      </c>
      <c r="AB4060" s="63">
        <f t="shared" ca="1" si="527"/>
        <v>3.9455412545208041E-2</v>
      </c>
      <c r="AC4060" s="67">
        <f t="shared" ca="1" si="528"/>
        <v>0.19831943414199596</v>
      </c>
      <c r="AD4060" s="67">
        <f t="shared" ca="1" si="524"/>
        <v>0.2860191416091854</v>
      </c>
      <c r="AE4060" s="67">
        <f t="shared" ca="1" si="524"/>
        <v>0.22998736107978698</v>
      </c>
      <c r="AF4060" s="67">
        <f t="shared" ca="1" si="524"/>
        <v>0.24621865062382353</v>
      </c>
      <c r="AG4060" s="68" cm="1">
        <f t="array" aca="1" ref="AG4060" ca="1">+MMULT(MMULT(AB4060:AF4060,$N$13:$R$17),TRANSPOSE(AB4060:AF4060))</f>
        <v>1.7165724507869012E-4</v>
      </c>
      <c r="AH4060" s="69">
        <f t="shared" ca="1" si="529"/>
        <v>1.3101803123184614E-2</v>
      </c>
      <c r="AI4060" s="70" cm="1">
        <f t="array" aca="1" ref="AI4060" ca="1">+MMULT(AB4060:AF4060,$N$5:$N$9)</f>
        <v>1.2692409718588967E-4</v>
      </c>
    </row>
    <row r="4061" spans="23:35" x14ac:dyDescent="0.3">
      <c r="W4061" s="62">
        <f t="shared" ca="1" si="526"/>
        <v>0.15720784723304126</v>
      </c>
      <c r="X4061" s="62">
        <f t="shared" ca="1" si="526"/>
        <v>0.66853265396675787</v>
      </c>
      <c r="Y4061" s="62">
        <f t="shared" ca="1" si="526"/>
        <v>0.5789797869326091</v>
      </c>
      <c r="Z4061" s="62">
        <f t="shared" ca="1" si="526"/>
        <v>0.72283600154067695</v>
      </c>
      <c r="AA4061" s="62">
        <f t="shared" ca="1" si="526"/>
        <v>6.2025653526912583E-2</v>
      </c>
      <c r="AB4061" s="63">
        <f t="shared" ca="1" si="527"/>
        <v>7.1798110923077613E-2</v>
      </c>
      <c r="AC4061" s="67">
        <f t="shared" ca="1" si="528"/>
        <v>0.30532433647572044</v>
      </c>
      <c r="AD4061" s="67">
        <f t="shared" ca="1" si="524"/>
        <v>0.26442480891418491</v>
      </c>
      <c r="AE4061" s="67">
        <f t="shared" ca="1" si="524"/>
        <v>0.33012511990497939</v>
      </c>
      <c r="AF4061" s="67">
        <f t="shared" ca="1" si="524"/>
        <v>2.8327623782037705E-2</v>
      </c>
      <c r="AG4061" s="68" cm="1">
        <f t="array" aca="1" ref="AG4061" ca="1">+MMULT(MMULT(AB4061:AF4061,$N$13:$R$17),TRANSPOSE(AB4061:AF4061))</f>
        <v>1.8575805372734956E-4</v>
      </c>
      <c r="AH4061" s="69">
        <f t="shared" ca="1" si="529"/>
        <v>1.3629308629837009E-2</v>
      </c>
      <c r="AI4061" s="70" cm="1">
        <f t="array" aca="1" ref="AI4061" ca="1">+MMULT(AB4061:AF4061,$N$5:$N$9)</f>
        <v>6.2706949133475149E-5</v>
      </c>
    </row>
    <row r="4062" spans="23:35" x14ac:dyDescent="0.3">
      <c r="W4062" s="62">
        <f t="shared" ca="1" si="526"/>
        <v>0.38523551661485322</v>
      </c>
      <c r="X4062" s="62">
        <f t="shared" ca="1" si="526"/>
        <v>0.38179289161660157</v>
      </c>
      <c r="Y4062" s="62">
        <f t="shared" ca="1" si="526"/>
        <v>0.1185765165253031</v>
      </c>
      <c r="Z4062" s="62">
        <f t="shared" ca="1" si="526"/>
        <v>0.44249274955091455</v>
      </c>
      <c r="AA4062" s="62">
        <f t="shared" ca="1" si="526"/>
        <v>0.1208515365752838</v>
      </c>
      <c r="AB4062" s="63">
        <f t="shared" ca="1" si="527"/>
        <v>0.26587233956951434</v>
      </c>
      <c r="AC4062" s="67">
        <f t="shared" ca="1" si="528"/>
        <v>0.26349639362717608</v>
      </c>
      <c r="AD4062" s="67">
        <f t="shared" ca="1" si="524"/>
        <v>8.183621319138254E-2</v>
      </c>
      <c r="AE4062" s="67">
        <f t="shared" ca="1" si="524"/>
        <v>0.30538872323983646</v>
      </c>
      <c r="AF4062" s="67">
        <f t="shared" ca="1" si="524"/>
        <v>8.3406330372090581E-2</v>
      </c>
      <c r="AG4062" s="68" cm="1">
        <f t="array" aca="1" ref="AG4062" ca="1">+MMULT(MMULT(AB4062:AF4062,$N$13:$R$17),TRANSPOSE(AB4062:AF4062))</f>
        <v>1.6019019060773272E-4</v>
      </c>
      <c r="AH4062" s="69">
        <f t="shared" ca="1" si="529"/>
        <v>1.2656626351746848E-2</v>
      </c>
      <c r="AI4062" s="70" cm="1">
        <f t="array" aca="1" ref="AI4062" ca="1">+MMULT(AB4062:AF4062,$N$5:$N$9)</f>
        <v>5.1970155407390429E-4</v>
      </c>
    </row>
    <row r="4063" spans="23:35" x14ac:dyDescent="0.3">
      <c r="W4063" s="62">
        <f t="shared" ca="1" si="526"/>
        <v>0.16201581762821371</v>
      </c>
      <c r="X4063" s="62">
        <f t="shared" ca="1" si="526"/>
        <v>0.87821598392112754</v>
      </c>
      <c r="Y4063" s="62">
        <f t="shared" ca="1" si="526"/>
        <v>0.43016348898705148</v>
      </c>
      <c r="Z4063" s="62">
        <f t="shared" ca="1" si="526"/>
        <v>0.48536596134085319</v>
      </c>
      <c r="AA4063" s="62">
        <f t="shared" ca="1" si="526"/>
        <v>0.51538368682478997</v>
      </c>
      <c r="AB4063" s="63">
        <f t="shared" ca="1" si="527"/>
        <v>6.5563057468135483E-2</v>
      </c>
      <c r="AC4063" s="67">
        <f t="shared" ca="1" si="528"/>
        <v>0.35538829397129929</v>
      </c>
      <c r="AD4063" s="67">
        <f t="shared" ca="1" si="524"/>
        <v>0.17407456853299508</v>
      </c>
      <c r="AE4063" s="67">
        <f t="shared" ca="1" si="524"/>
        <v>0.19641339273114053</v>
      </c>
      <c r="AF4063" s="67">
        <f t="shared" ca="1" si="524"/>
        <v>0.2085606872964296</v>
      </c>
      <c r="AG4063" s="68" cm="1">
        <f t="array" aca="1" ref="AG4063" ca="1">+MMULT(MMULT(AB4063:AF4063,$N$13:$R$17),TRANSPOSE(AB4063:AF4063))</f>
        <v>1.413231595502945E-4</v>
      </c>
      <c r="AH4063" s="69">
        <f t="shared" ca="1" si="529"/>
        <v>1.1887941770983507E-2</v>
      </c>
      <c r="AI4063" s="70" cm="1">
        <f t="array" aca="1" ref="AI4063" ca="1">+MMULT(AB4063:AF4063,$N$5:$N$9)</f>
        <v>3.4555632682652495E-4</v>
      </c>
    </row>
    <row r="4064" spans="23:35" x14ac:dyDescent="0.3">
      <c r="W4064" s="62">
        <f t="shared" ca="1" si="526"/>
        <v>0.20179177154840466</v>
      </c>
      <c r="X4064" s="62">
        <f t="shared" ca="1" si="526"/>
        <v>0.83473779843259521</v>
      </c>
      <c r="Y4064" s="62">
        <f t="shared" ca="1" si="526"/>
        <v>0.76212037889923567</v>
      </c>
      <c r="Z4064" s="62">
        <f t="shared" ca="1" si="526"/>
        <v>6.4556178234851935E-2</v>
      </c>
      <c r="AA4064" s="62">
        <f t="shared" ca="1" si="526"/>
        <v>0.73246210575466519</v>
      </c>
      <c r="AB4064" s="63">
        <f t="shared" ca="1" si="527"/>
        <v>7.7741742566732067E-2</v>
      </c>
      <c r="AC4064" s="67">
        <f t="shared" ca="1" si="528"/>
        <v>0.3215887869882797</v>
      </c>
      <c r="AD4064" s="67">
        <f t="shared" ca="1" si="524"/>
        <v>0.29361239978525328</v>
      </c>
      <c r="AE4064" s="67">
        <f t="shared" ca="1" si="524"/>
        <v>2.4870735565261003E-2</v>
      </c>
      <c r="AF4064" s="67">
        <f t="shared" ca="1" si="524"/>
        <v>0.28218633509447399</v>
      </c>
      <c r="AG4064" s="68" cm="1">
        <f t="array" aca="1" ref="AG4064" ca="1">+MMULT(MMULT(AB4064:AF4064,$N$13:$R$17),TRANSPOSE(AB4064:AF4064))</f>
        <v>1.7336942437421956E-4</v>
      </c>
      <c r="AH4064" s="69">
        <f t="shared" ca="1" si="529"/>
        <v>1.3166982356417873E-2</v>
      </c>
      <c r="AI4064" s="70" cm="1">
        <f t="array" aca="1" ref="AI4064" ca="1">+MMULT(AB4064:AF4064,$N$5:$N$9)</f>
        <v>2.4450977394397321E-5</v>
      </c>
    </row>
    <row r="4065" spans="23:35" x14ac:dyDescent="0.3">
      <c r="W4065" s="62">
        <f t="shared" ca="1" si="526"/>
        <v>0.41896390068743317</v>
      </c>
      <c r="X4065" s="62">
        <f t="shared" ca="1" si="526"/>
        <v>0.31270738354910399</v>
      </c>
      <c r="Y4065" s="62">
        <f t="shared" ca="1" si="526"/>
        <v>0.90858090152216553</v>
      </c>
      <c r="Z4065" s="62">
        <f t="shared" ca="1" si="526"/>
        <v>0.1567371177017951</v>
      </c>
      <c r="AA4065" s="62">
        <f t="shared" ca="1" si="526"/>
        <v>0.45961096282809299</v>
      </c>
      <c r="AB4065" s="63">
        <f t="shared" ca="1" si="527"/>
        <v>0.18566154890006245</v>
      </c>
      <c r="AC4065" s="67">
        <f t="shared" ca="1" si="528"/>
        <v>0.1385745575858727</v>
      </c>
      <c r="AD4065" s="67">
        <f t="shared" ca="1" si="524"/>
        <v>0.40263263064153582</v>
      </c>
      <c r="AE4065" s="67">
        <f t="shared" ca="1" si="524"/>
        <v>6.9457191884311514E-2</v>
      </c>
      <c r="AF4065" s="67">
        <f t="shared" ca="1" si="524"/>
        <v>0.20367407098821752</v>
      </c>
      <c r="AG4065" s="68" cm="1">
        <f t="array" aca="1" ref="AG4065" ca="1">+MMULT(MMULT(AB4065:AF4065,$N$13:$R$17),TRANSPOSE(AB4065:AF4065))</f>
        <v>2.1064845323286494E-4</v>
      </c>
      <c r="AH4065" s="69">
        <f t="shared" ca="1" si="529"/>
        <v>1.4513733263115487E-2</v>
      </c>
      <c r="AI4065" s="70" cm="1">
        <f t="array" aca="1" ref="AI4065" ca="1">+MMULT(AB4065:AF4065,$N$5:$N$9)</f>
        <v>-2.7630813297333927E-4</v>
      </c>
    </row>
    <row r="4066" spans="23:35" x14ac:dyDescent="0.3">
      <c r="W4066" s="62">
        <f t="shared" ca="1" si="526"/>
        <v>0.6472399163365814</v>
      </c>
      <c r="X4066" s="62">
        <f t="shared" ca="1" si="526"/>
        <v>0.78192363769777506</v>
      </c>
      <c r="Y4066" s="62">
        <f t="shared" ca="1" si="526"/>
        <v>0.40649592932484002</v>
      </c>
      <c r="Z4066" s="62">
        <f t="shared" ca="1" si="526"/>
        <v>0.75927976248301754</v>
      </c>
      <c r="AA4066" s="62">
        <f t="shared" ref="X4066:AA4081" ca="1" si="530">RAND()</f>
        <v>4.1146571939906118E-2</v>
      </c>
      <c r="AB4066" s="63">
        <f t="shared" ca="1" si="527"/>
        <v>0.24553066974167742</v>
      </c>
      <c r="AC4066" s="67">
        <f t="shared" ca="1" si="528"/>
        <v>0.29662298261429487</v>
      </c>
      <c r="AD4066" s="67">
        <f t="shared" ca="1" si="524"/>
        <v>0.15420436109581848</v>
      </c>
      <c r="AE4066" s="67">
        <f t="shared" ca="1" si="524"/>
        <v>0.28803302129285008</v>
      </c>
      <c r="AF4066" s="67">
        <f t="shared" ca="1" si="524"/>
        <v>1.5608965255359146E-2</v>
      </c>
      <c r="AG4066" s="68" cm="1">
        <f t="array" aca="1" ref="AG4066" ca="1">+MMULT(MMULT(AB4066:AF4066,$N$13:$R$17),TRANSPOSE(AB4066:AF4066))</f>
        <v>1.7387829306523219E-4</v>
      </c>
      <c r="AH4066" s="69">
        <f t="shared" ca="1" si="529"/>
        <v>1.3186291861824998E-2</v>
      </c>
      <c r="AI4066" s="70" cm="1">
        <f t="array" aca="1" ref="AI4066" ca="1">+MMULT(AB4066:AF4066,$N$5:$N$9)</f>
        <v>2.8617210204907124E-4</v>
      </c>
    </row>
    <row r="4067" spans="23:35" x14ac:dyDescent="0.3">
      <c r="W4067" s="62">
        <f t="shared" ca="1" si="526"/>
        <v>0.13231878401559094</v>
      </c>
      <c r="X4067" s="62">
        <f t="shared" ca="1" si="530"/>
        <v>0.32950781818657415</v>
      </c>
      <c r="Y4067" s="62">
        <f t="shared" ca="1" si="530"/>
        <v>0.34213437060148599</v>
      </c>
      <c r="Z4067" s="62">
        <f t="shared" ca="1" si="530"/>
        <v>0.706925008844834</v>
      </c>
      <c r="AA4067" s="62">
        <f t="shared" ca="1" si="530"/>
        <v>0.67063617302741152</v>
      </c>
      <c r="AB4067" s="63">
        <f t="shared" ca="1" si="527"/>
        <v>6.0654338867005095E-2</v>
      </c>
      <c r="AC4067" s="67">
        <f t="shared" ca="1" si="528"/>
        <v>0.15104491030737585</v>
      </c>
      <c r="AD4067" s="67">
        <f t="shared" ca="1" si="524"/>
        <v>0.15683286546879743</v>
      </c>
      <c r="AE4067" s="67">
        <f t="shared" ca="1" si="524"/>
        <v>0.32405126270645646</v>
      </c>
      <c r="AF4067" s="67">
        <f t="shared" ca="1" si="524"/>
        <v>0.30741662265036507</v>
      </c>
      <c r="AG4067" s="68" cm="1">
        <f t="array" aca="1" ref="AG4067" ca="1">+MMULT(MMULT(AB4067:AF4067,$N$13:$R$17),TRANSPOSE(AB4067:AF4067))</f>
        <v>1.622195686572495E-4</v>
      </c>
      <c r="AH4067" s="69">
        <f t="shared" ca="1" si="529"/>
        <v>1.273654461214852E-2</v>
      </c>
      <c r="AI4067" s="70" cm="1">
        <f t="array" aca="1" ref="AI4067" ca="1">+MMULT(AB4067:AF4067,$N$5:$N$9)</f>
        <v>5.3217218623721025E-4</v>
      </c>
    </row>
    <row r="4068" spans="23:35" x14ac:dyDescent="0.3">
      <c r="W4068" s="62">
        <f t="shared" ca="1" si="526"/>
        <v>0.57065461368597536</v>
      </c>
      <c r="X4068" s="62">
        <f t="shared" ca="1" si="530"/>
        <v>0.90662182791683465</v>
      </c>
      <c r="Y4068" s="62">
        <f t="shared" ca="1" si="530"/>
        <v>0.28466705222382727</v>
      </c>
      <c r="Z4068" s="62">
        <f t="shared" ca="1" si="530"/>
        <v>0.84729458849130479</v>
      </c>
      <c r="AA4068" s="62">
        <f t="shared" ca="1" si="530"/>
        <v>0.51338091928491125</v>
      </c>
      <c r="AB4068" s="63">
        <f t="shared" ca="1" si="527"/>
        <v>0.1827487161876156</v>
      </c>
      <c r="AC4068" s="67">
        <f t="shared" ca="1" si="528"/>
        <v>0.29034020079025391</v>
      </c>
      <c r="AD4068" s="67">
        <f t="shared" ca="1" si="524"/>
        <v>9.1162915513454096E-2</v>
      </c>
      <c r="AE4068" s="67">
        <f t="shared" ca="1" si="524"/>
        <v>0.27134100831910168</v>
      </c>
      <c r="AF4068" s="67">
        <f t="shared" ca="1" si="524"/>
        <v>0.16440715918957474</v>
      </c>
      <c r="AG4068" s="68" cm="1">
        <f t="array" aca="1" ref="AG4068" ca="1">+MMULT(MMULT(AB4068:AF4068,$N$13:$R$17),TRANSPOSE(AB4068:AF4068))</f>
        <v>1.4034849852188782E-4</v>
      </c>
      <c r="AH4068" s="69">
        <f t="shared" ca="1" si="529"/>
        <v>1.18468771632818E-2</v>
      </c>
      <c r="AI4068" s="70" cm="1">
        <f t="array" aca="1" ref="AI4068" ca="1">+MMULT(AB4068:AF4068,$N$5:$N$9)</f>
        <v>5.4495884726056196E-4</v>
      </c>
    </row>
    <row r="4069" spans="23:35" x14ac:dyDescent="0.3">
      <c r="W4069" s="62">
        <f t="shared" ca="1" si="526"/>
        <v>0.43210308230210293</v>
      </c>
      <c r="X4069" s="62">
        <f t="shared" ca="1" si="530"/>
        <v>0.81007849922012864</v>
      </c>
      <c r="Y4069" s="62">
        <f t="shared" ca="1" si="530"/>
        <v>0.76406780486803427</v>
      </c>
      <c r="Z4069" s="62">
        <f t="shared" ca="1" si="530"/>
        <v>1.3089472213633657E-2</v>
      </c>
      <c r="AA4069" s="62">
        <f t="shared" ca="1" si="530"/>
        <v>0.83532771655978788</v>
      </c>
      <c r="AB4069" s="63">
        <f t="shared" ca="1" si="527"/>
        <v>0.15136726861956759</v>
      </c>
      <c r="AC4069" s="67">
        <f t="shared" ca="1" si="528"/>
        <v>0.28377342077986062</v>
      </c>
      <c r="AD4069" s="67">
        <f t="shared" ca="1" si="524"/>
        <v>0.26765570855651416</v>
      </c>
      <c r="AE4069" s="67">
        <f t="shared" ca="1" si="524"/>
        <v>4.585289339047627E-3</v>
      </c>
      <c r="AF4069" s="67">
        <f t="shared" ca="1" si="524"/>
        <v>0.29261831270501004</v>
      </c>
      <c r="AG4069" s="68" cm="1">
        <f t="array" aca="1" ref="AG4069" ca="1">+MMULT(MMULT(AB4069:AF4069,$N$13:$R$17),TRANSPOSE(AB4069:AF4069))</f>
        <v>1.7070670357696618E-4</v>
      </c>
      <c r="AH4069" s="69">
        <f t="shared" ca="1" si="529"/>
        <v>1.3065477548752903E-2</v>
      </c>
      <c r="AI4069" s="70" cm="1">
        <f t="array" aca="1" ref="AI4069" ca="1">+MMULT(AB4069:AF4069,$N$5:$N$9)</f>
        <v>8.0588464349685095E-5</v>
      </c>
    </row>
    <row r="4070" spans="23:35" x14ac:dyDescent="0.3">
      <c r="W4070" s="62">
        <f t="shared" ca="1" si="526"/>
        <v>0.3165851290147178</v>
      </c>
      <c r="X4070" s="62">
        <f t="shared" ca="1" si="530"/>
        <v>0.18217235706072177</v>
      </c>
      <c r="Y4070" s="62">
        <f t="shared" ca="1" si="530"/>
        <v>0.82294043527455707</v>
      </c>
      <c r="Z4070" s="62">
        <f t="shared" ca="1" si="530"/>
        <v>0.88512790904979877</v>
      </c>
      <c r="AA4070" s="62">
        <f t="shared" ca="1" si="530"/>
        <v>0.2774194960540991</v>
      </c>
      <c r="AB4070" s="63">
        <f t="shared" ca="1" si="527"/>
        <v>0.12743714384546045</v>
      </c>
      <c r="AC4070" s="67">
        <f t="shared" ca="1" si="528"/>
        <v>7.3331065624167427E-2</v>
      </c>
      <c r="AD4070" s="67">
        <f t="shared" ca="1" si="524"/>
        <v>0.33126375503712963</v>
      </c>
      <c r="AE4070" s="67">
        <f t="shared" ca="1" si="524"/>
        <v>0.3562964976221828</v>
      </c>
      <c r="AF4070" s="67">
        <f t="shared" ca="1" si="524"/>
        <v>0.11167153787105967</v>
      </c>
      <c r="AG4070" s="68" cm="1">
        <f t="array" aca="1" ref="AG4070" ca="1">+MMULT(MMULT(AB4070:AF4070,$N$13:$R$17),TRANSPOSE(AB4070:AF4070))</f>
        <v>2.1418623512583913E-4</v>
      </c>
      <c r="AH4070" s="69">
        <f t="shared" ca="1" si="529"/>
        <v>1.4635102839605847E-2</v>
      </c>
      <c r="AI4070" s="70" cm="1">
        <f t="array" aca="1" ref="AI4070" ca="1">+MMULT(AB4070:AF4070,$N$5:$N$9)</f>
        <v>-2.0239246897921887E-5</v>
      </c>
    </row>
    <row r="4071" spans="23:35" x14ac:dyDescent="0.3">
      <c r="W4071" s="62">
        <f t="shared" ca="1" si="526"/>
        <v>0.12328466367682378</v>
      </c>
      <c r="X4071" s="62">
        <f t="shared" ca="1" si="530"/>
        <v>0.10704990431046468</v>
      </c>
      <c r="Y4071" s="62">
        <f t="shared" ca="1" si="530"/>
        <v>0.30197814285355706</v>
      </c>
      <c r="Z4071" s="62">
        <f t="shared" ca="1" si="530"/>
        <v>0.97123523236646114</v>
      </c>
      <c r="AA4071" s="62">
        <f t="shared" ca="1" si="530"/>
        <v>0.61908785737734739</v>
      </c>
      <c r="AB4071" s="63">
        <f t="shared" ca="1" si="527"/>
        <v>5.808093109654823E-2</v>
      </c>
      <c r="AC4071" s="67">
        <f t="shared" ca="1" si="528"/>
        <v>5.043253500246208E-2</v>
      </c>
      <c r="AD4071" s="67">
        <f t="shared" ca="1" si="524"/>
        <v>0.14226564103478367</v>
      </c>
      <c r="AE4071" s="67">
        <f t="shared" ca="1" si="524"/>
        <v>0.45756094008164111</v>
      </c>
      <c r="AF4071" s="67">
        <f t="shared" ca="1" si="524"/>
        <v>0.29165995278456497</v>
      </c>
      <c r="AG4071" s="68" cm="1">
        <f t="array" aca="1" ref="AG4071" ca="1">+MMULT(MMULT(AB4071:AF4071,$N$13:$R$17),TRANSPOSE(AB4071:AF4071))</f>
        <v>1.8592279337640538E-4</v>
      </c>
      <c r="AH4071" s="69">
        <f t="shared" ca="1" si="529"/>
        <v>1.363535087104125E-2</v>
      </c>
      <c r="AI4071" s="70" cm="1">
        <f t="array" aca="1" ref="AI4071" ca="1">+MMULT(AB4071:AF4071,$N$5:$N$9)</f>
        <v>6.2686718256365508E-4</v>
      </c>
    </row>
    <row r="4072" spans="23:35" x14ac:dyDescent="0.3">
      <c r="W4072" s="62">
        <f t="shared" ca="1" si="526"/>
        <v>2.5341862092271628E-2</v>
      </c>
      <c r="X4072" s="62">
        <f t="shared" ca="1" si="530"/>
        <v>0.58187162228909239</v>
      </c>
      <c r="Y4072" s="62">
        <f t="shared" ca="1" si="530"/>
        <v>0.80256002902281764</v>
      </c>
      <c r="Z4072" s="62">
        <f t="shared" ca="1" si="530"/>
        <v>0.56171254954750083</v>
      </c>
      <c r="AA4072" s="62">
        <f t="shared" ca="1" si="530"/>
        <v>0.38319571608636327</v>
      </c>
      <c r="AB4072" s="63">
        <f t="shared" ca="1" si="527"/>
        <v>1.0762329890124047E-2</v>
      </c>
      <c r="AC4072" s="67">
        <f t="shared" ca="1" si="528"/>
        <v>0.2471126363948862</v>
      </c>
      <c r="AD4072" s="67">
        <f t="shared" ca="1" si="524"/>
        <v>0.3408358769186578</v>
      </c>
      <c r="AE4072" s="67">
        <f t="shared" ca="1" si="524"/>
        <v>0.23855136373330935</v>
      </c>
      <c r="AF4072" s="67">
        <f t="shared" ca="1" si="524"/>
        <v>0.16273779306302255</v>
      </c>
      <c r="AG4072" s="68" cm="1">
        <f t="array" aca="1" ref="AG4072" ca="1">+MMULT(MMULT(AB4072:AF4072,$N$13:$R$17),TRANSPOSE(AB4072:AF4072))</f>
        <v>1.8448059202809554E-4</v>
      </c>
      <c r="AH4072" s="69">
        <f t="shared" ca="1" si="529"/>
        <v>1.3582363271098867E-2</v>
      </c>
      <c r="AI4072" s="70" cm="1">
        <f t="array" aca="1" ref="AI4072" ca="1">+MMULT(AB4072:AF4072,$N$5:$N$9)</f>
        <v>-6.2575806135000756E-5</v>
      </c>
    </row>
    <row r="4073" spans="23:35" x14ac:dyDescent="0.3">
      <c r="W4073" s="62">
        <f t="shared" ca="1" si="526"/>
        <v>0.99662375383727564</v>
      </c>
      <c r="X4073" s="62">
        <f t="shared" ca="1" si="530"/>
        <v>0.12482038584412958</v>
      </c>
      <c r="Y4073" s="62">
        <f t="shared" ca="1" si="530"/>
        <v>0.56972179971126258</v>
      </c>
      <c r="Z4073" s="62">
        <f t="shared" ca="1" si="530"/>
        <v>0.30071423797152341</v>
      </c>
      <c r="AA4073" s="62">
        <f t="shared" ca="1" si="530"/>
        <v>0.26444675370851478</v>
      </c>
      <c r="AB4073" s="63">
        <f t="shared" ca="1" si="527"/>
        <v>0.44170183855557643</v>
      </c>
      <c r="AC4073" s="67">
        <f t="shared" ca="1" si="528"/>
        <v>5.5320168422927654E-2</v>
      </c>
      <c r="AD4073" s="67">
        <f t="shared" ref="AD4073:AF4136" ca="1" si="531">+Y4073/SUM($W4073:$AA4073)</f>
        <v>0.25249966743090935</v>
      </c>
      <c r="AE4073" s="67">
        <f t="shared" ca="1" si="531"/>
        <v>0.13327600439026691</v>
      </c>
      <c r="AF4073" s="67">
        <f t="shared" ca="1" si="531"/>
        <v>0.11720232120031965</v>
      </c>
      <c r="AG4073" s="68" cm="1">
        <f t="array" aca="1" ref="AG4073" ca="1">+MMULT(MMULT(AB4073:AF4073,$N$13:$R$17),TRANSPOSE(AB4073:AF4073))</f>
        <v>2.2425349298080456E-4</v>
      </c>
      <c r="AH4073" s="69">
        <f t="shared" ca="1" si="529"/>
        <v>1.4975095758652248E-2</v>
      </c>
      <c r="AI4073" s="70" cm="1">
        <f t="array" aca="1" ref="AI4073" ca="1">+MMULT(AB4073:AF4073,$N$5:$N$9)</f>
        <v>3.9235990491608911E-5</v>
      </c>
    </row>
    <row r="4074" spans="23:35" x14ac:dyDescent="0.3">
      <c r="W4074" s="62">
        <f t="shared" ca="1" si="526"/>
        <v>0.4424501790206371</v>
      </c>
      <c r="X4074" s="62">
        <f t="shared" ca="1" si="530"/>
        <v>0.1608251489767113</v>
      </c>
      <c r="Y4074" s="62">
        <f t="shared" ca="1" si="530"/>
        <v>0.32051425112622423</v>
      </c>
      <c r="Z4074" s="62">
        <f t="shared" ca="1" si="530"/>
        <v>0.76314312660510664</v>
      </c>
      <c r="AA4074" s="62">
        <f t="shared" ca="1" si="530"/>
        <v>0.27461576745171412</v>
      </c>
      <c r="AB4074" s="63">
        <f t="shared" ca="1" si="527"/>
        <v>0.22556168510241414</v>
      </c>
      <c r="AC4074" s="67">
        <f t="shared" ca="1" si="528"/>
        <v>8.1988873166083137E-2</v>
      </c>
      <c r="AD4074" s="67">
        <f t="shared" ca="1" si="531"/>
        <v>0.16339858816058339</v>
      </c>
      <c r="AE4074" s="67">
        <f t="shared" ca="1" si="531"/>
        <v>0.38905137295321096</v>
      </c>
      <c r="AF4074" s="67">
        <f t="shared" ca="1" si="531"/>
        <v>0.13999948061770848</v>
      </c>
      <c r="AG4074" s="68" cm="1">
        <f t="array" aca="1" ref="AG4074" ca="1">+MMULT(MMULT(AB4074:AF4074,$N$13:$R$17),TRANSPOSE(AB4074:AF4074))</f>
        <v>1.8548957695748932E-4</v>
      </c>
      <c r="AH4074" s="69">
        <f t="shared" ca="1" si="529"/>
        <v>1.3619455824572777E-2</v>
      </c>
      <c r="AI4074" s="70" cm="1">
        <f t="array" aca="1" ref="AI4074" ca="1">+MMULT(AB4074:AF4074,$N$5:$N$9)</f>
        <v>4.1572746138649462E-4</v>
      </c>
    </row>
    <row r="4075" spans="23:35" x14ac:dyDescent="0.3">
      <c r="W4075" s="62">
        <f t="shared" ca="1" si="526"/>
        <v>0.78265413590773802</v>
      </c>
      <c r="X4075" s="62">
        <f t="shared" ca="1" si="530"/>
        <v>0.6690739988430302</v>
      </c>
      <c r="Y4075" s="62">
        <f t="shared" ca="1" si="530"/>
        <v>0.61224815739035043</v>
      </c>
      <c r="Z4075" s="62">
        <f t="shared" ca="1" si="530"/>
        <v>0.59573123477612833</v>
      </c>
      <c r="AA4075" s="62">
        <f t="shared" ca="1" si="530"/>
        <v>0.29268603096243739</v>
      </c>
      <c r="AB4075" s="63">
        <f t="shared" ca="1" si="527"/>
        <v>0.26509139806883181</v>
      </c>
      <c r="AC4075" s="67">
        <f t="shared" ca="1" si="528"/>
        <v>0.22662087073633166</v>
      </c>
      <c r="AD4075" s="67">
        <f t="shared" ca="1" si="531"/>
        <v>0.20737349048751066</v>
      </c>
      <c r="AE4075" s="67">
        <f t="shared" ca="1" si="531"/>
        <v>0.2017790728428373</v>
      </c>
      <c r="AF4075" s="67">
        <f t="shared" ca="1" si="531"/>
        <v>9.9135167864488657E-2</v>
      </c>
      <c r="AG4075" s="68" cm="1">
        <f t="array" aca="1" ref="AG4075" ca="1">+MMULT(MMULT(AB4075:AF4075,$N$13:$R$17),TRANSPOSE(AB4075:AF4075))</f>
        <v>1.6635417045635472E-4</v>
      </c>
      <c r="AH4075" s="69">
        <f t="shared" ca="1" si="529"/>
        <v>1.2897835882672517E-2</v>
      </c>
      <c r="AI4075" s="70" cm="1">
        <f t="array" aca="1" ref="AI4075" ca="1">+MMULT(AB4075:AF4075,$N$5:$N$9)</f>
        <v>1.7668971797768696E-4</v>
      </c>
    </row>
    <row r="4076" spans="23:35" x14ac:dyDescent="0.3">
      <c r="W4076" s="62">
        <f t="shared" ca="1" si="526"/>
        <v>0.55875422671558428</v>
      </c>
      <c r="X4076" s="62">
        <f t="shared" ca="1" si="530"/>
        <v>0.38178549273587514</v>
      </c>
      <c r="Y4076" s="62">
        <f t="shared" ca="1" si="530"/>
        <v>2.6201046144769591E-2</v>
      </c>
      <c r="Z4076" s="62">
        <f t="shared" ca="1" si="530"/>
        <v>0.79607872305717664</v>
      </c>
      <c r="AA4076" s="62">
        <f t="shared" ca="1" si="530"/>
        <v>0.46013458257148132</v>
      </c>
      <c r="AB4076" s="63">
        <f t="shared" ca="1" si="527"/>
        <v>0.25135662223003141</v>
      </c>
      <c r="AC4076" s="67">
        <f t="shared" ca="1" si="528"/>
        <v>0.17174690996899661</v>
      </c>
      <c r="AD4076" s="67">
        <f t="shared" ca="1" si="531"/>
        <v>1.1786589063593362E-2</v>
      </c>
      <c r="AE4076" s="67">
        <f t="shared" ca="1" si="531"/>
        <v>0.35811748580955755</v>
      </c>
      <c r="AF4076" s="67">
        <f t="shared" ca="1" si="531"/>
        <v>0.20699239292782107</v>
      </c>
      <c r="AG4076" s="68" cm="1">
        <f t="array" aca="1" ref="AG4076" ca="1">+MMULT(MMULT(AB4076:AF4076,$N$13:$R$17),TRANSPOSE(AB4076:AF4076))</f>
        <v>1.5960420018122992E-4</v>
      </c>
      <c r="AH4076" s="69">
        <f t="shared" ca="1" si="529"/>
        <v>1.2633455591453588E-2</v>
      </c>
      <c r="AI4076" s="70" cm="1">
        <f t="array" aca="1" ref="AI4076" ca="1">+MMULT(AB4076:AF4076,$N$5:$N$9)</f>
        <v>8.1128672254752272E-4</v>
      </c>
    </row>
    <row r="4077" spans="23:35" x14ac:dyDescent="0.3">
      <c r="W4077" s="62">
        <f t="shared" ca="1" si="526"/>
        <v>0.42781191056091494</v>
      </c>
      <c r="X4077" s="62">
        <f t="shared" ca="1" si="530"/>
        <v>8.1512758781961292E-2</v>
      </c>
      <c r="Y4077" s="62">
        <f t="shared" ca="1" si="530"/>
        <v>0.30417945954884318</v>
      </c>
      <c r="Z4077" s="62">
        <f t="shared" ca="1" si="530"/>
        <v>0.20195087308584425</v>
      </c>
      <c r="AA4077" s="62">
        <f t="shared" ca="1" si="530"/>
        <v>0.61663734437727025</v>
      </c>
      <c r="AB4077" s="63">
        <f t="shared" ca="1" si="527"/>
        <v>0.26212481880477134</v>
      </c>
      <c r="AC4077" s="67">
        <f t="shared" ca="1" si="528"/>
        <v>4.9943717317230511E-2</v>
      </c>
      <c r="AD4077" s="67">
        <f t="shared" ca="1" si="531"/>
        <v>0.18637392683582343</v>
      </c>
      <c r="AE4077" s="67">
        <f t="shared" ca="1" si="531"/>
        <v>0.12373740587466614</v>
      </c>
      <c r="AF4077" s="67">
        <f t="shared" ca="1" si="531"/>
        <v>0.37782013116750862</v>
      </c>
      <c r="AG4077" s="68" cm="1">
        <f t="array" aca="1" ref="AG4077" ca="1">+MMULT(MMULT(AB4077:AF4077,$N$13:$R$17),TRANSPOSE(AB4077:AF4077))</f>
        <v>1.945971865266507E-4</v>
      </c>
      <c r="AH4077" s="69">
        <f t="shared" ca="1" si="529"/>
        <v>1.3949809551626528E-2</v>
      </c>
      <c r="AI4077" s="70" cm="1">
        <f t="array" aca="1" ref="AI4077" ca="1">+MMULT(AB4077:AF4077,$N$5:$N$9)</f>
        <v>4.0024347456204412E-4</v>
      </c>
    </row>
    <row r="4078" spans="23:35" x14ac:dyDescent="0.3">
      <c r="W4078" s="62">
        <f t="shared" ca="1" si="526"/>
        <v>0.2997114129971048</v>
      </c>
      <c r="X4078" s="62">
        <f t="shared" ca="1" si="530"/>
        <v>0.97917905156520857</v>
      </c>
      <c r="Y4078" s="62">
        <f t="shared" ca="1" si="530"/>
        <v>0.79777837265133167</v>
      </c>
      <c r="Z4078" s="62">
        <f t="shared" ca="1" si="530"/>
        <v>0.51658171633579342</v>
      </c>
      <c r="AA4078" s="62">
        <f t="shared" ca="1" si="530"/>
        <v>5.3352757919443272E-2</v>
      </c>
      <c r="AB4078" s="63">
        <f t="shared" ca="1" si="527"/>
        <v>0.11324379883389592</v>
      </c>
      <c r="AC4078" s="67">
        <f t="shared" ca="1" si="528"/>
        <v>0.36997575243785136</v>
      </c>
      <c r="AD4078" s="67">
        <f t="shared" ca="1" si="531"/>
        <v>0.3014348123854495</v>
      </c>
      <c r="AE4078" s="67">
        <f t="shared" ca="1" si="531"/>
        <v>0.19518668101759734</v>
      </c>
      <c r="AF4078" s="67">
        <f t="shared" ca="1" si="531"/>
        <v>2.0158955325205934E-2</v>
      </c>
      <c r="AG4078" s="68" cm="1">
        <f t="array" aca="1" ref="AG4078" ca="1">+MMULT(MMULT(AB4078:AF4078,$N$13:$R$17),TRANSPOSE(AB4078:AF4078))</f>
        <v>1.8334489415929871E-4</v>
      </c>
      <c r="AH4078" s="69">
        <f t="shared" ca="1" si="529"/>
        <v>1.354049091278816E-2</v>
      </c>
      <c r="AI4078" s="70" cm="1">
        <f t="array" aca="1" ref="AI4078" ca="1">+MMULT(AB4078:AF4078,$N$5:$N$9)</f>
        <v>-1.0627682910607035E-4</v>
      </c>
    </row>
    <row r="4079" spans="23:35" x14ac:dyDescent="0.3">
      <c r="W4079" s="62">
        <f t="shared" ca="1" si="526"/>
        <v>0.74406140344786553</v>
      </c>
      <c r="X4079" s="62">
        <f t="shared" ca="1" si="530"/>
        <v>0.56367643389955302</v>
      </c>
      <c r="Y4079" s="62">
        <f t="shared" ca="1" si="530"/>
        <v>0.64322521210030748</v>
      </c>
      <c r="Z4079" s="62">
        <f t="shared" ca="1" si="530"/>
        <v>0.49644942629045152</v>
      </c>
      <c r="AA4079" s="62">
        <f t="shared" ca="1" si="530"/>
        <v>0.6935460729234183</v>
      </c>
      <c r="AB4079" s="63">
        <f t="shared" ca="1" si="527"/>
        <v>0.23688991494807213</v>
      </c>
      <c r="AC4079" s="67">
        <f t="shared" ca="1" si="528"/>
        <v>0.17946000406141718</v>
      </c>
      <c r="AD4079" s="67">
        <f t="shared" ca="1" si="531"/>
        <v>0.20478627849908884</v>
      </c>
      <c r="AE4079" s="67">
        <f t="shared" ca="1" si="531"/>
        <v>0.15805666283052197</v>
      </c>
      <c r="AF4079" s="67">
        <f t="shared" ca="1" si="531"/>
        <v>0.22080713966089985</v>
      </c>
      <c r="AG4079" s="68" cm="1">
        <f t="array" aca="1" ref="AG4079" ca="1">+MMULT(MMULT(AB4079:AF4079,$N$13:$R$17),TRANSPOSE(AB4079:AF4079))</f>
        <v>1.5943228510095593E-4</v>
      </c>
      <c r="AH4079" s="69">
        <f t="shared" ca="1" si="529"/>
        <v>1.2626649797193076E-2</v>
      </c>
      <c r="AI4079" s="70" cm="1">
        <f t="array" aca="1" ref="AI4079" ca="1">+MMULT(AB4079:AF4079,$N$5:$N$9)</f>
        <v>2.544412408598543E-4</v>
      </c>
    </row>
    <row r="4080" spans="23:35" x14ac:dyDescent="0.3">
      <c r="W4080" s="62">
        <f t="shared" ca="1" si="526"/>
        <v>0.144145561785884</v>
      </c>
      <c r="X4080" s="62">
        <f t="shared" ca="1" si="530"/>
        <v>0.57275215019930636</v>
      </c>
      <c r="Y4080" s="62">
        <f t="shared" ca="1" si="530"/>
        <v>0.18358078349906615</v>
      </c>
      <c r="Z4080" s="62">
        <f t="shared" ca="1" si="530"/>
        <v>0.99099998948086465</v>
      </c>
      <c r="AA4080" s="62">
        <f t="shared" ca="1" si="530"/>
        <v>0.83129611085231381</v>
      </c>
      <c r="AB4080" s="63">
        <f t="shared" ca="1" si="527"/>
        <v>5.2940688519465359E-2</v>
      </c>
      <c r="AC4080" s="67">
        <f t="shared" ca="1" si="528"/>
        <v>0.21035606512530797</v>
      </c>
      <c r="AD4080" s="67">
        <f t="shared" ca="1" si="531"/>
        <v>6.742415761520329E-2</v>
      </c>
      <c r="AE4080" s="67">
        <f t="shared" ca="1" si="531"/>
        <v>0.36396695892608233</v>
      </c>
      <c r="AF4080" s="67">
        <f t="shared" ca="1" si="531"/>
        <v>0.30531212981394118</v>
      </c>
      <c r="AG4080" s="68" cm="1">
        <f t="array" aca="1" ref="AG4080" ca="1">+MMULT(MMULT(AB4080:AF4080,$N$13:$R$17),TRANSPOSE(AB4080:AF4080))</f>
        <v>1.5349955051384767E-4</v>
      </c>
      <c r="AH4080" s="69">
        <f t="shared" ca="1" si="529"/>
        <v>1.2389493553565766E-2</v>
      </c>
      <c r="AI4080" s="70" cm="1">
        <f t="array" aca="1" ref="AI4080" ca="1">+MMULT(AB4080:AF4080,$N$5:$N$9)</f>
        <v>7.6554324063354807E-4</v>
      </c>
    </row>
    <row r="4081" spans="23:35" x14ac:dyDescent="0.3">
      <c r="W4081" s="62">
        <f t="shared" ca="1" si="526"/>
        <v>0.76336182376089645</v>
      </c>
      <c r="X4081" s="62">
        <f t="shared" ca="1" si="530"/>
        <v>0.46158192206530946</v>
      </c>
      <c r="Y4081" s="62">
        <f t="shared" ca="1" si="530"/>
        <v>0.93399726886295853</v>
      </c>
      <c r="Z4081" s="62">
        <f t="shared" ca="1" si="530"/>
        <v>0.32425788588672166</v>
      </c>
      <c r="AA4081" s="62">
        <f t="shared" ca="1" si="530"/>
        <v>0.743713114515827</v>
      </c>
      <c r="AB4081" s="63">
        <f t="shared" ca="1" si="527"/>
        <v>0.23656109004236386</v>
      </c>
      <c r="AC4081" s="67">
        <f t="shared" ca="1" si="528"/>
        <v>0.14304137203201395</v>
      </c>
      <c r="AD4081" s="67">
        <f t="shared" ca="1" si="531"/>
        <v>0.28943995513196946</v>
      </c>
      <c r="AE4081" s="67">
        <f t="shared" ca="1" si="531"/>
        <v>0.10048550576223438</v>
      </c>
      <c r="AF4081" s="67">
        <f t="shared" ca="1" si="531"/>
        <v>0.23047207703141845</v>
      </c>
      <c r="AG4081" s="68" cm="1">
        <f t="array" aca="1" ref="AG4081" ca="1">+MMULT(MMULT(AB4081:AF4081,$N$13:$R$17),TRANSPOSE(AB4081:AF4081))</f>
        <v>1.8074275829971689E-4</v>
      </c>
      <c r="AH4081" s="69">
        <f t="shared" ca="1" si="529"/>
        <v>1.3444060335319717E-2</v>
      </c>
      <c r="AI4081" s="70" cm="1">
        <f t="array" aca="1" ref="AI4081" ca="1">+MMULT(AB4081:AF4081,$N$5:$N$9)</f>
        <v>2.9037638979286624E-5</v>
      </c>
    </row>
    <row r="4082" spans="23:35" x14ac:dyDescent="0.3">
      <c r="W4082" s="62">
        <f t="shared" ca="1" si="526"/>
        <v>0.52338641032504774</v>
      </c>
      <c r="X4082" s="62">
        <f t="shared" ref="X4082:AA4082" ca="1" si="532">RAND()</f>
        <v>5.49628561103781E-2</v>
      </c>
      <c r="Y4082" s="62">
        <f t="shared" ca="1" si="532"/>
        <v>0.73797051643516831</v>
      </c>
      <c r="Z4082" s="62">
        <f t="shared" ca="1" si="532"/>
        <v>0.760468965003265</v>
      </c>
      <c r="AA4082" s="62">
        <f t="shared" ca="1" si="532"/>
        <v>9.450336478466459E-2</v>
      </c>
      <c r="AB4082" s="63">
        <f t="shared" ca="1" si="527"/>
        <v>0.24104836344853428</v>
      </c>
      <c r="AC4082" s="67">
        <f t="shared" ca="1" si="528"/>
        <v>2.5313432398131695E-2</v>
      </c>
      <c r="AD4082" s="67">
        <f t="shared" ca="1" si="531"/>
        <v>0.33987620188588963</v>
      </c>
      <c r="AE4082" s="67">
        <f t="shared" ca="1" si="531"/>
        <v>0.35023798067969258</v>
      </c>
      <c r="AF4082" s="67">
        <f t="shared" ca="1" si="531"/>
        <v>4.3524021587751698E-2</v>
      </c>
      <c r="AG4082" s="68" cm="1">
        <f t="array" aca="1" ref="AG4082" ca="1">+MMULT(MMULT(AB4082:AF4082,$N$13:$R$17),TRANSPOSE(AB4082:AF4082))</f>
        <v>2.4626900561656653E-4</v>
      </c>
      <c r="AH4082" s="69">
        <f t="shared" ca="1" si="529"/>
        <v>1.5692960384088354E-2</v>
      </c>
      <c r="AI4082" s="70" cm="1">
        <f t="array" aca="1" ref="AI4082" ca="1">+MMULT(AB4082:AF4082,$N$5:$N$9)</f>
        <v>-1.0115596750474786E-4</v>
      </c>
    </row>
    <row r="4083" spans="23:35" x14ac:dyDescent="0.3">
      <c r="W4083" s="62">
        <f t="shared" ref="W4083:AA4146" ca="1" si="533">RAND()</f>
        <v>0.8822127675834901</v>
      </c>
      <c r="X4083" s="62">
        <f t="shared" ca="1" si="533"/>
        <v>9.8876787309410741E-2</v>
      </c>
      <c r="Y4083" s="62">
        <f t="shared" ca="1" si="533"/>
        <v>0.30294626874374064</v>
      </c>
      <c r="Z4083" s="62">
        <f t="shared" ca="1" si="533"/>
        <v>0.8956078977383467</v>
      </c>
      <c r="AA4083" s="62">
        <f t="shared" ca="1" si="533"/>
        <v>0.79445239703740167</v>
      </c>
      <c r="AB4083" s="63">
        <f t="shared" ca="1" si="527"/>
        <v>0.29663223125903088</v>
      </c>
      <c r="AC4083" s="67">
        <f t="shared" ca="1" si="528"/>
        <v>3.3245995883345029E-2</v>
      </c>
      <c r="AD4083" s="67">
        <f t="shared" ca="1" si="531"/>
        <v>0.10186162675383108</v>
      </c>
      <c r="AE4083" s="67">
        <f t="shared" ca="1" si="531"/>
        <v>0.3011361644278106</v>
      </c>
      <c r="AF4083" s="67">
        <f t="shared" ca="1" si="531"/>
        <v>0.26712398167598239</v>
      </c>
      <c r="AG4083" s="68" cm="1">
        <f t="array" aca="1" ref="AG4083" ca="1">+MMULT(MMULT(AB4083:AF4083,$N$13:$R$17),TRANSPOSE(AB4083:AF4083))</f>
        <v>1.8289332754921504E-4</v>
      </c>
      <c r="AH4083" s="69">
        <f t="shared" ca="1" si="529"/>
        <v>1.3523805956505552E-2</v>
      </c>
      <c r="AI4083" s="70" cm="1">
        <f t="array" aca="1" ref="AI4083" ca="1">+MMULT(AB4083:AF4083,$N$5:$N$9)</f>
        <v>6.1052472988037932E-4</v>
      </c>
    </row>
    <row r="4084" spans="23:35" x14ac:dyDescent="0.3">
      <c r="W4084" s="62">
        <f t="shared" ca="1" si="533"/>
        <v>0.38884585273716066</v>
      </c>
      <c r="X4084" s="62">
        <f t="shared" ca="1" si="533"/>
        <v>0.72444598095975798</v>
      </c>
      <c r="Y4084" s="62">
        <f t="shared" ca="1" si="533"/>
        <v>0.28478373106426613</v>
      </c>
      <c r="Z4084" s="62">
        <f t="shared" ca="1" si="533"/>
        <v>0.20338179482911178</v>
      </c>
      <c r="AA4084" s="62">
        <f t="shared" ca="1" si="533"/>
        <v>0.13225154332560685</v>
      </c>
      <c r="AB4084" s="63">
        <f t="shared" ca="1" si="527"/>
        <v>0.2242855487926293</v>
      </c>
      <c r="AC4084" s="67">
        <f t="shared" ca="1" si="528"/>
        <v>0.41785906488760677</v>
      </c>
      <c r="AD4084" s="67">
        <f t="shared" ca="1" si="531"/>
        <v>0.16426271479905993</v>
      </c>
      <c r="AE4084" s="67">
        <f t="shared" ca="1" si="531"/>
        <v>0.11731023269653082</v>
      </c>
      <c r="AF4084" s="67">
        <f t="shared" ca="1" si="531"/>
        <v>7.628243882417321E-2</v>
      </c>
      <c r="AG4084" s="68" cm="1">
        <f t="array" aca="1" ref="AG4084" ca="1">+MMULT(MMULT(AB4084:AF4084,$N$13:$R$17),TRANSPOSE(AB4084:AF4084))</f>
        <v>1.4980347836223809E-4</v>
      </c>
      <c r="AH4084" s="69">
        <f t="shared" ca="1" si="529"/>
        <v>1.2239423122118056E-2</v>
      </c>
      <c r="AI4084" s="70" cm="1">
        <f t="array" aca="1" ref="AI4084" ca="1">+MMULT(AB4084:AF4084,$N$5:$N$9)</f>
        <v>2.1780240917706079E-4</v>
      </c>
    </row>
    <row r="4085" spans="23:35" x14ac:dyDescent="0.3">
      <c r="W4085" s="62">
        <f t="shared" ca="1" si="533"/>
        <v>0.99111659980016598</v>
      </c>
      <c r="X4085" s="62">
        <f t="shared" ca="1" si="533"/>
        <v>0.76906486381362471</v>
      </c>
      <c r="Y4085" s="62">
        <f t="shared" ca="1" si="533"/>
        <v>0.25717561056549032</v>
      </c>
      <c r="Z4085" s="62">
        <f t="shared" ca="1" si="533"/>
        <v>0.82710196691324578</v>
      </c>
      <c r="AA4085" s="62">
        <f t="shared" ca="1" si="533"/>
        <v>0.32357675077841519</v>
      </c>
      <c r="AB4085" s="63">
        <f t="shared" ca="1" si="527"/>
        <v>0.31284892751001525</v>
      </c>
      <c r="AC4085" s="67">
        <f t="shared" ca="1" si="528"/>
        <v>0.24275763101762157</v>
      </c>
      <c r="AD4085" s="67">
        <f t="shared" ca="1" si="531"/>
        <v>8.1178252854779309E-2</v>
      </c>
      <c r="AE4085" s="67">
        <f t="shared" ca="1" si="531"/>
        <v>0.26107721668914147</v>
      </c>
      <c r="AF4085" s="67">
        <f t="shared" ca="1" si="531"/>
        <v>0.10213797192844244</v>
      </c>
      <c r="AG4085" s="68" cm="1">
        <f t="array" aca="1" ref="AG4085" ca="1">+MMULT(MMULT(AB4085:AF4085,$N$13:$R$17),TRANSPOSE(AB4085:AF4085))</f>
        <v>1.6124255134155311E-4</v>
      </c>
      <c r="AH4085" s="69">
        <f t="shared" ca="1" si="529"/>
        <v>1.2698131805173275E-2</v>
      </c>
      <c r="AI4085" s="70" cm="1">
        <f t="array" aca="1" ref="AI4085" ca="1">+MMULT(AB4085:AF4085,$N$5:$N$9)</f>
        <v>5.1001351904264461E-4</v>
      </c>
    </row>
    <row r="4086" spans="23:35" x14ac:dyDescent="0.3">
      <c r="W4086" s="62">
        <f t="shared" ca="1" si="533"/>
        <v>0.98629946730893847</v>
      </c>
      <c r="X4086" s="62">
        <f t="shared" ca="1" si="533"/>
        <v>0.19291326057267155</v>
      </c>
      <c r="Y4086" s="62">
        <f t="shared" ca="1" si="533"/>
        <v>0.91292361814016543</v>
      </c>
      <c r="Z4086" s="62">
        <f t="shared" ca="1" si="533"/>
        <v>0.64958380722667219</v>
      </c>
      <c r="AA4086" s="62">
        <f t="shared" ca="1" si="533"/>
        <v>0.7833108450943872</v>
      </c>
      <c r="AB4086" s="63">
        <f t="shared" ca="1" si="527"/>
        <v>0.27979880681123409</v>
      </c>
      <c r="AC4086" s="67">
        <f t="shared" ca="1" si="528"/>
        <v>5.4726684861314046E-2</v>
      </c>
      <c r="AD4086" s="67">
        <f t="shared" ca="1" si="531"/>
        <v>0.25898314612533713</v>
      </c>
      <c r="AE4086" s="67">
        <f t="shared" ca="1" si="531"/>
        <v>0.18427747373911049</v>
      </c>
      <c r="AF4086" s="67">
        <f t="shared" ca="1" si="531"/>
        <v>0.22221388846300424</v>
      </c>
      <c r="AG4086" s="68" cm="1">
        <f t="array" aca="1" ref="AG4086" ca="1">+MMULT(MMULT(AB4086:AF4086,$N$13:$R$17),TRANSPOSE(AB4086:AF4086))</f>
        <v>1.9141415032168397E-4</v>
      </c>
      <c r="AH4086" s="69">
        <f t="shared" ca="1" si="529"/>
        <v>1.3835250280413578E-2</v>
      </c>
      <c r="AI4086" s="70" cm="1">
        <f t="array" aca="1" ref="AI4086" ca="1">+MMULT(AB4086:AF4086,$N$5:$N$9)</f>
        <v>1.3879999686551111E-4</v>
      </c>
    </row>
    <row r="4087" spans="23:35" x14ac:dyDescent="0.3">
      <c r="W4087" s="62">
        <f t="shared" ca="1" si="533"/>
        <v>0.38593447935573044</v>
      </c>
      <c r="X4087" s="62">
        <f t="shared" ca="1" si="533"/>
        <v>0.72479381319892422</v>
      </c>
      <c r="Y4087" s="62">
        <f t="shared" ca="1" si="533"/>
        <v>0.25843349288991835</v>
      </c>
      <c r="Z4087" s="62">
        <f t="shared" ca="1" si="533"/>
        <v>1.4514878029989742E-3</v>
      </c>
      <c r="AA4087" s="62">
        <f t="shared" ca="1" si="533"/>
        <v>0.32724350243764644</v>
      </c>
      <c r="AB4087" s="63">
        <f t="shared" ca="1" si="527"/>
        <v>0.22730685231089387</v>
      </c>
      <c r="AC4087" s="67">
        <f t="shared" ca="1" si="528"/>
        <v>0.42688748755407419</v>
      </c>
      <c r="AD4087" s="67">
        <f t="shared" ca="1" si="531"/>
        <v>0.15221159793388353</v>
      </c>
      <c r="AE4087" s="67">
        <f t="shared" ca="1" si="531"/>
        <v>8.5489413699997444E-4</v>
      </c>
      <c r="AF4087" s="67">
        <f t="shared" ca="1" si="531"/>
        <v>0.1927391680641484</v>
      </c>
      <c r="AG4087" s="68" cm="1">
        <f t="array" aca="1" ref="AG4087" ca="1">+MMULT(MMULT(AB4087:AF4087,$N$13:$R$17),TRANSPOSE(AB4087:AF4087))</f>
        <v>1.4610968063045511E-4</v>
      </c>
      <c r="AH4087" s="69">
        <f t="shared" ca="1" si="529"/>
        <v>1.2087583738301676E-2</v>
      </c>
      <c r="AI4087" s="70" cm="1">
        <f t="array" aca="1" ref="AI4087" ca="1">+MMULT(AB4087:AF4087,$N$5:$N$9)</f>
        <v>2.7361858894016795E-4</v>
      </c>
    </row>
    <row r="4088" spans="23:35" x14ac:dyDescent="0.3">
      <c r="W4088" s="62">
        <f t="shared" ca="1" si="533"/>
        <v>0.87616235754429705</v>
      </c>
      <c r="X4088" s="62">
        <f t="shared" ca="1" si="533"/>
        <v>0.23774440302290933</v>
      </c>
      <c r="Y4088" s="62">
        <f t="shared" ca="1" si="533"/>
        <v>0.78966965183057991</v>
      </c>
      <c r="Z4088" s="62">
        <f t="shared" ca="1" si="533"/>
        <v>0.27670170948138406</v>
      </c>
      <c r="AA4088" s="62">
        <f t="shared" ca="1" si="533"/>
        <v>0.5636150208060422</v>
      </c>
      <c r="AB4088" s="63">
        <f t="shared" ca="1" si="527"/>
        <v>0.31931358547252764</v>
      </c>
      <c r="AC4088" s="67">
        <f t="shared" ca="1" si="528"/>
        <v>8.6644920432378536E-2</v>
      </c>
      <c r="AD4088" s="67">
        <f t="shared" ca="1" si="531"/>
        <v>0.28779169259404835</v>
      </c>
      <c r="AE4088" s="67">
        <f t="shared" ca="1" si="531"/>
        <v>0.10084274244389849</v>
      </c>
      <c r="AF4088" s="67">
        <f t="shared" ca="1" si="531"/>
        <v>0.20540705905714704</v>
      </c>
      <c r="AG4088" s="68" cm="1">
        <f t="array" aca="1" ref="AG4088" ca="1">+MMULT(MMULT(AB4088:AF4088,$N$13:$R$17),TRANSPOSE(AB4088:AF4088))</f>
        <v>1.9740524173813252E-4</v>
      </c>
      <c r="AH4088" s="69">
        <f t="shared" ca="1" si="529"/>
        <v>1.4050097570413258E-2</v>
      </c>
      <c r="AI4088" s="70" cm="1">
        <f t="array" aca="1" ref="AI4088" ca="1">+MMULT(AB4088:AF4088,$N$5:$N$9)</f>
        <v>1.0559134802079376E-5</v>
      </c>
    </row>
    <row r="4089" spans="23:35" x14ac:dyDescent="0.3">
      <c r="W4089" s="62">
        <f t="shared" ca="1" si="533"/>
        <v>2.4867974733981835E-2</v>
      </c>
      <c r="X4089" s="62">
        <f t="shared" ca="1" si="533"/>
        <v>0.16279597221605435</v>
      </c>
      <c r="Y4089" s="62">
        <f t="shared" ca="1" si="533"/>
        <v>0.13128087291651558</v>
      </c>
      <c r="Z4089" s="62">
        <f t="shared" ca="1" si="533"/>
        <v>0.77321257286911382</v>
      </c>
      <c r="AA4089" s="62">
        <f t="shared" ca="1" si="533"/>
        <v>5.3854124776645418E-2</v>
      </c>
      <c r="AB4089" s="63">
        <f t="shared" ca="1" si="527"/>
        <v>2.1699585347941055E-2</v>
      </c>
      <c r="AC4089" s="67">
        <f t="shared" ca="1" si="528"/>
        <v>0.14205439450507576</v>
      </c>
      <c r="AD4089" s="67">
        <f t="shared" ca="1" si="531"/>
        <v>0.11455458423445147</v>
      </c>
      <c r="AE4089" s="67">
        <f t="shared" ca="1" si="531"/>
        <v>0.67469878012007645</v>
      </c>
      <c r="AF4089" s="67">
        <f t="shared" ca="1" si="531"/>
        <v>4.6992655792455332E-2</v>
      </c>
      <c r="AG4089" s="68" cm="1">
        <f t="array" aca="1" ref="AG4089" ca="1">+MMULT(MMULT(AB4089:AF4089,$N$13:$R$17),TRANSPOSE(AB4089:AF4089))</f>
        <v>2.3959055696275071E-4</v>
      </c>
      <c r="AH4089" s="69">
        <f t="shared" ca="1" si="529"/>
        <v>1.5478713026694135E-2</v>
      </c>
      <c r="AI4089" s="70" cm="1">
        <f t="array" aca="1" ref="AI4089" ca="1">+MMULT(AB4089:AF4089,$N$5:$N$9)</f>
        <v>6.2234190504906997E-4</v>
      </c>
    </row>
    <row r="4090" spans="23:35" x14ac:dyDescent="0.3">
      <c r="W4090" s="62">
        <f t="shared" ca="1" si="533"/>
        <v>0.28673896091704787</v>
      </c>
      <c r="X4090" s="62">
        <f t="shared" ca="1" si="533"/>
        <v>0.35061967132044458</v>
      </c>
      <c r="Y4090" s="62">
        <f t="shared" ca="1" si="533"/>
        <v>0.85235148890158452</v>
      </c>
      <c r="Z4090" s="62">
        <f t="shared" ca="1" si="533"/>
        <v>0.91565374288507251</v>
      </c>
      <c r="AA4090" s="62">
        <f t="shared" ca="1" si="533"/>
        <v>0.69840273461346714</v>
      </c>
      <c r="AB4090" s="63">
        <f t="shared" ca="1" si="527"/>
        <v>9.2384189275994705E-2</v>
      </c>
      <c r="AC4090" s="67">
        <f t="shared" ca="1" si="528"/>
        <v>0.11296586266323873</v>
      </c>
      <c r="AD4090" s="67">
        <f t="shared" ca="1" si="531"/>
        <v>0.27461842307205708</v>
      </c>
      <c r="AE4090" s="67">
        <f t="shared" ca="1" si="531"/>
        <v>0.29501372406256138</v>
      </c>
      <c r="AF4090" s="67">
        <f t="shared" ca="1" si="531"/>
        <v>0.22501780092614815</v>
      </c>
      <c r="AG4090" s="68" cm="1">
        <f t="array" aca="1" ref="AG4090" ca="1">+MMULT(MMULT(AB4090:AF4090,$N$13:$R$17),TRANSPOSE(AB4090:AF4090))</f>
        <v>1.7956479589639599E-4</v>
      </c>
      <c r="AH4090" s="69">
        <f t="shared" ca="1" si="529"/>
        <v>1.3400178950163166E-2</v>
      </c>
      <c r="AI4090" s="70" cm="1">
        <f t="array" aca="1" ref="AI4090" ca="1">+MMULT(AB4090:AF4090,$N$5:$N$9)</f>
        <v>1.7074348287285276E-4</v>
      </c>
    </row>
    <row r="4091" spans="23:35" x14ac:dyDescent="0.3">
      <c r="W4091" s="62">
        <f t="shared" ca="1" si="533"/>
        <v>0.50255508750189393</v>
      </c>
      <c r="X4091" s="62">
        <f t="shared" ca="1" si="533"/>
        <v>0.99028806608107378</v>
      </c>
      <c r="Y4091" s="62">
        <f t="shared" ca="1" si="533"/>
        <v>2.8661597706781339E-2</v>
      </c>
      <c r="Z4091" s="62">
        <f t="shared" ca="1" si="533"/>
        <v>0.41852615463929432</v>
      </c>
      <c r="AA4091" s="62">
        <f t="shared" ca="1" si="533"/>
        <v>0.78662975554522974</v>
      </c>
      <c r="AB4091" s="63">
        <f t="shared" ca="1" si="527"/>
        <v>0.18431156271208618</v>
      </c>
      <c r="AC4091" s="67">
        <f t="shared" ca="1" si="528"/>
        <v>0.36318713218447823</v>
      </c>
      <c r="AD4091" s="67">
        <f t="shared" ca="1" si="531"/>
        <v>1.0511611551722887E-2</v>
      </c>
      <c r="AE4091" s="67">
        <f t="shared" ca="1" si="531"/>
        <v>0.15349403779970264</v>
      </c>
      <c r="AF4091" s="67">
        <f t="shared" ca="1" si="531"/>
        <v>0.28849565575200997</v>
      </c>
      <c r="AG4091" s="68" cm="1">
        <f t="array" aca="1" ref="AG4091" ca="1">+MMULT(MMULT(AB4091:AF4091,$N$13:$R$17),TRANSPOSE(AB4091:AF4091))</f>
        <v>1.386299328986859E-4</v>
      </c>
      <c r="AH4091" s="69">
        <f t="shared" ca="1" si="529"/>
        <v>1.1774121321724432E-2</v>
      </c>
      <c r="AI4091" s="70" cm="1">
        <f t="array" aca="1" ref="AI4091" ca="1">+MMULT(AB4091:AF4091,$N$5:$N$9)</f>
        <v>7.6953027535395723E-4</v>
      </c>
    </row>
    <row r="4092" spans="23:35" x14ac:dyDescent="0.3">
      <c r="W4092" s="62">
        <f t="shared" ca="1" si="533"/>
        <v>0.5065989740996123</v>
      </c>
      <c r="X4092" s="62">
        <f t="shared" ca="1" si="533"/>
        <v>0.43126033805281649</v>
      </c>
      <c r="Y4092" s="62">
        <f t="shared" ca="1" si="533"/>
        <v>0.54643408703015028</v>
      </c>
      <c r="Z4092" s="62">
        <f t="shared" ca="1" si="533"/>
        <v>6.9561365888282434E-2</v>
      </c>
      <c r="AA4092" s="62">
        <f t="shared" ca="1" si="533"/>
        <v>0.55853681236737884</v>
      </c>
      <c r="AB4092" s="63">
        <f t="shared" ca="1" si="527"/>
        <v>0.23982247397235876</v>
      </c>
      <c r="AC4092" s="67">
        <f t="shared" ca="1" si="528"/>
        <v>0.20415738381982124</v>
      </c>
      <c r="AD4092" s="67">
        <f t="shared" ca="1" si="531"/>
        <v>0.258680300028855</v>
      </c>
      <c r="AE4092" s="67">
        <f t="shared" ca="1" si="531"/>
        <v>3.2930147341640868E-2</v>
      </c>
      <c r="AF4092" s="67">
        <f t="shared" ca="1" si="531"/>
        <v>0.26440969483732413</v>
      </c>
      <c r="AG4092" s="68" cm="1">
        <f t="array" aca="1" ref="AG4092" ca="1">+MMULT(MMULT(AB4092:AF4092,$N$13:$R$17),TRANSPOSE(AB4092:AF4092))</f>
        <v>1.7273375967642452E-4</v>
      </c>
      <c r="AH4092" s="69">
        <f t="shared" ca="1" si="529"/>
        <v>1.3142821602548843E-2</v>
      </c>
      <c r="AI4092" s="70" cm="1">
        <f t="array" aca="1" ref="AI4092" ca="1">+MMULT(AB4092:AF4092,$N$5:$N$9)</f>
        <v>9.2029478569873355E-5</v>
      </c>
    </row>
    <row r="4093" spans="23:35" x14ac:dyDescent="0.3">
      <c r="W4093" s="62">
        <f t="shared" ca="1" si="533"/>
        <v>0.9047809943839199</v>
      </c>
      <c r="X4093" s="62">
        <f t="shared" ca="1" si="533"/>
        <v>0.14849638036135027</v>
      </c>
      <c r="Y4093" s="62">
        <f t="shared" ca="1" si="533"/>
        <v>0.41801669738447389</v>
      </c>
      <c r="Z4093" s="62">
        <f t="shared" ca="1" si="533"/>
        <v>0.58281690247543116</v>
      </c>
      <c r="AA4093" s="62">
        <f t="shared" ca="1" si="533"/>
        <v>0.85319251289143083</v>
      </c>
      <c r="AB4093" s="63">
        <f t="shared" ca="1" si="527"/>
        <v>0.31120968219351608</v>
      </c>
      <c r="AC4093" s="67">
        <f t="shared" ca="1" si="528"/>
        <v>5.1077013803335729E-2</v>
      </c>
      <c r="AD4093" s="67">
        <f t="shared" ca="1" si="531"/>
        <v>0.14378158289364409</v>
      </c>
      <c r="AE4093" s="67">
        <f t="shared" ca="1" si="531"/>
        <v>0.20046648207933657</v>
      </c>
      <c r="AF4093" s="67">
        <f t="shared" ca="1" si="531"/>
        <v>0.29346523903016736</v>
      </c>
      <c r="AG4093" s="68" cm="1">
        <f t="array" aca="1" ref="AG4093" ca="1">+MMULT(MMULT(AB4093:AF4093,$N$13:$R$17),TRANSPOSE(AB4093:AF4093))</f>
        <v>1.8237417690410477E-4</v>
      </c>
      <c r="AH4093" s="69">
        <f t="shared" ca="1" si="529"/>
        <v>1.350459836145099E-2</v>
      </c>
      <c r="AI4093" s="70" cm="1">
        <f t="array" aca="1" ref="AI4093" ca="1">+MMULT(AB4093:AF4093,$N$5:$N$9)</f>
        <v>4.7605820294639874E-4</v>
      </c>
    </row>
    <row r="4094" spans="23:35" x14ac:dyDescent="0.3">
      <c r="W4094" s="62">
        <f t="shared" ca="1" si="533"/>
        <v>0.716009994796306</v>
      </c>
      <c r="X4094" s="62">
        <f t="shared" ca="1" si="533"/>
        <v>0.66044575886756218</v>
      </c>
      <c r="Y4094" s="62">
        <f t="shared" ca="1" si="533"/>
        <v>0.210070901240621</v>
      </c>
      <c r="Z4094" s="62">
        <f t="shared" ca="1" si="533"/>
        <v>0.9755438285837823</v>
      </c>
      <c r="AA4094" s="62">
        <f t="shared" ca="1" si="533"/>
        <v>0.16055491437403813</v>
      </c>
      <c r="AB4094" s="63">
        <f t="shared" ca="1" si="527"/>
        <v>0.26298513021970882</v>
      </c>
      <c r="AC4094" s="67">
        <f t="shared" ca="1" si="528"/>
        <v>0.24257680082839023</v>
      </c>
      <c r="AD4094" s="67">
        <f t="shared" ca="1" si="531"/>
        <v>7.7157475062694922E-2</v>
      </c>
      <c r="AE4094" s="67">
        <f t="shared" ca="1" si="531"/>
        <v>0.35830997145245841</v>
      </c>
      <c r="AF4094" s="67">
        <f t="shared" ca="1" si="531"/>
        <v>5.8970622436747652E-2</v>
      </c>
      <c r="AG4094" s="68" cm="1">
        <f t="array" aca="1" ref="AG4094" ca="1">+MMULT(MMULT(AB4094:AF4094,$N$13:$R$17),TRANSPOSE(AB4094:AF4094))</f>
        <v>1.7174883145000837E-4</v>
      </c>
      <c r="AH4094" s="69">
        <f t="shared" ca="1" si="529"/>
        <v>1.310529783904236E-2</v>
      </c>
      <c r="AI4094" s="70" cm="1">
        <f t="array" aca="1" ref="AI4094" ca="1">+MMULT(AB4094:AF4094,$N$5:$N$9)</f>
        <v>5.4063298543828705E-4</v>
      </c>
    </row>
    <row r="4095" spans="23:35" x14ac:dyDescent="0.3">
      <c r="W4095" s="62">
        <f t="shared" ca="1" si="533"/>
        <v>0.79693101385214593</v>
      </c>
      <c r="X4095" s="62">
        <f t="shared" ca="1" si="533"/>
        <v>0.72351728483623523</v>
      </c>
      <c r="Y4095" s="62">
        <f t="shared" ca="1" si="533"/>
        <v>0.94405436422746658</v>
      </c>
      <c r="Z4095" s="62">
        <f t="shared" ca="1" si="533"/>
        <v>0.55491257120144444</v>
      </c>
      <c r="AA4095" s="62">
        <f t="shared" ca="1" si="533"/>
        <v>0.30236583339178136</v>
      </c>
      <c r="AB4095" s="63">
        <f t="shared" ca="1" si="527"/>
        <v>0.23991075801083603</v>
      </c>
      <c r="AC4095" s="67">
        <f t="shared" ca="1" si="528"/>
        <v>0.21781004531366785</v>
      </c>
      <c r="AD4095" s="67">
        <f t="shared" ca="1" si="531"/>
        <v>0.28420125981854399</v>
      </c>
      <c r="AE4095" s="67">
        <f t="shared" ca="1" si="531"/>
        <v>0.16705272259786841</v>
      </c>
      <c r="AF4095" s="67">
        <f t="shared" ca="1" si="531"/>
        <v>9.1025214259083748E-2</v>
      </c>
      <c r="AG4095" s="68" cm="1">
        <f t="array" aca="1" ref="AG4095" ca="1">+MMULT(MMULT(AB4095:AF4095,$N$13:$R$17),TRANSPOSE(AB4095:AF4095))</f>
        <v>1.7954914609588415E-4</v>
      </c>
      <c r="AH4095" s="69">
        <f t="shared" ca="1" si="529"/>
        <v>1.3399594997457354E-2</v>
      </c>
      <c r="AI4095" s="70" cm="1">
        <f t="array" aca="1" ref="AI4095" ca="1">+MMULT(AB4095:AF4095,$N$5:$N$9)</f>
        <v>-3.0505253184413451E-5</v>
      </c>
    </row>
    <row r="4096" spans="23:35" x14ac:dyDescent="0.3">
      <c r="W4096" s="62">
        <f t="shared" ca="1" si="533"/>
        <v>0.35645257041415612</v>
      </c>
      <c r="X4096" s="62">
        <f t="shared" ca="1" si="533"/>
        <v>0.43974093714753248</v>
      </c>
      <c r="Y4096" s="62">
        <f t="shared" ca="1" si="533"/>
        <v>0.95584736169334239</v>
      </c>
      <c r="Z4096" s="62">
        <f t="shared" ca="1" si="533"/>
        <v>0.21652604198289815</v>
      </c>
      <c r="AA4096" s="62">
        <f t="shared" ca="1" si="533"/>
        <v>0.66869396187690855</v>
      </c>
      <c r="AB4096" s="63">
        <f t="shared" ca="1" si="527"/>
        <v>0.13516014818555064</v>
      </c>
      <c r="AC4096" s="67">
        <f t="shared" ca="1" si="528"/>
        <v>0.16674153915921092</v>
      </c>
      <c r="AD4096" s="67">
        <f t="shared" ca="1" si="531"/>
        <v>0.36243944292261171</v>
      </c>
      <c r="AE4096" s="67">
        <f t="shared" ca="1" si="531"/>
        <v>8.2102625565123488E-2</v>
      </c>
      <c r="AF4096" s="67">
        <f t="shared" ca="1" si="531"/>
        <v>0.25355624416750322</v>
      </c>
      <c r="AG4096" s="68" cm="1">
        <f t="array" aca="1" ref="AG4096" ca="1">+MMULT(MMULT(AB4096:AF4096,$N$13:$R$17),TRANSPOSE(AB4096:AF4096))</f>
        <v>1.9442431991305108E-4</v>
      </c>
      <c r="AH4096" s="69">
        <f t="shared" ca="1" si="529"/>
        <v>1.3943612154425807E-2</v>
      </c>
      <c r="AI4096" s="70" cm="1">
        <f t="array" aca="1" ref="AI4096" ca="1">+MMULT(AB4096:AF4096,$N$5:$N$9)</f>
        <v>-1.3312461127160872E-4</v>
      </c>
    </row>
    <row r="4097" spans="23:35" x14ac:dyDescent="0.3">
      <c r="W4097" s="62">
        <f t="shared" ca="1" si="533"/>
        <v>0.692802311389079</v>
      </c>
      <c r="X4097" s="62">
        <f t="shared" ca="1" si="533"/>
        <v>0.11046492089579862</v>
      </c>
      <c r="Y4097" s="62">
        <f t="shared" ca="1" si="533"/>
        <v>0.74946501512088382</v>
      </c>
      <c r="Z4097" s="62">
        <f t="shared" ca="1" si="533"/>
        <v>0.3030285586307051</v>
      </c>
      <c r="AA4097" s="62">
        <f t="shared" ca="1" si="533"/>
        <v>0.52680928016026374</v>
      </c>
      <c r="AB4097" s="63">
        <f t="shared" ca="1" si="527"/>
        <v>0.29077940472886216</v>
      </c>
      <c r="AC4097" s="67">
        <f t="shared" ca="1" si="528"/>
        <v>4.636376555542697E-2</v>
      </c>
      <c r="AD4097" s="67">
        <f t="shared" ca="1" si="531"/>
        <v>0.31456158182412441</v>
      </c>
      <c r="AE4097" s="67">
        <f t="shared" ca="1" si="531"/>
        <v>0.1271855801372988</v>
      </c>
      <c r="AF4097" s="67">
        <f t="shared" ca="1" si="531"/>
        <v>0.22110966775428775</v>
      </c>
      <c r="AG4097" s="68" cm="1">
        <f t="array" aca="1" ref="AG4097" ca="1">+MMULT(MMULT(AB4097:AF4097,$N$13:$R$17),TRANSPOSE(AB4097:AF4097))</f>
        <v>2.0662601636432061E-4</v>
      </c>
      <c r="AH4097" s="69">
        <f t="shared" ca="1" si="529"/>
        <v>1.4374491864560661E-2</v>
      </c>
      <c r="AI4097" s="70" cm="1">
        <f t="array" aca="1" ref="AI4097" ca="1">+MMULT(AB4097:AF4097,$N$5:$N$9)</f>
        <v>-2.5794385123848005E-5</v>
      </c>
    </row>
    <row r="4098" spans="23:35" x14ac:dyDescent="0.3">
      <c r="W4098" s="62">
        <f t="shared" ca="1" si="533"/>
        <v>1.6025292875471164E-2</v>
      </c>
      <c r="X4098" s="62">
        <f t="shared" ca="1" si="533"/>
        <v>0.12640578028512661</v>
      </c>
      <c r="Y4098" s="62">
        <f t="shared" ca="1" si="533"/>
        <v>0.97888625651872863</v>
      </c>
      <c r="Z4098" s="62">
        <f t="shared" ca="1" si="533"/>
        <v>5.7998384786326351E-3</v>
      </c>
      <c r="AA4098" s="62">
        <f t="shared" ca="1" si="533"/>
        <v>0.19519911872834206</v>
      </c>
      <c r="AB4098" s="63">
        <f t="shared" ca="1" si="527"/>
        <v>1.2119107232057478E-2</v>
      </c>
      <c r="AC4098" s="67">
        <f t="shared" ca="1" si="528"/>
        <v>9.5594209599261751E-2</v>
      </c>
      <c r="AD4098" s="67">
        <f t="shared" ca="1" si="531"/>
        <v>0.74028147896729168</v>
      </c>
      <c r="AE4098" s="67">
        <f t="shared" ca="1" si="531"/>
        <v>4.3861204283354117E-3</v>
      </c>
      <c r="AF4098" s="67">
        <f t="shared" ca="1" si="531"/>
        <v>0.14761908377305358</v>
      </c>
      <c r="AG4098" s="68" cm="1">
        <f t="array" aca="1" ref="AG4098" ca="1">+MMULT(MMULT(AB4098:AF4098,$N$13:$R$17),TRANSPOSE(AB4098:AF4098))</f>
        <v>3.9038026851450941E-4</v>
      </c>
      <c r="AH4098" s="69">
        <f t="shared" ca="1" si="529"/>
        <v>1.9758043134746654E-2</v>
      </c>
      <c r="AI4098" s="70" cm="1">
        <f t="array" aca="1" ref="AI4098" ca="1">+MMULT(AB4098:AF4098,$N$5:$N$9)</f>
        <v>-1.1529975337534412E-3</v>
      </c>
    </row>
    <row r="4099" spans="23:35" x14ac:dyDescent="0.3">
      <c r="W4099" s="62">
        <f t="shared" ca="1" si="533"/>
        <v>0.99581234845941213</v>
      </c>
      <c r="X4099" s="62">
        <f t="shared" ca="1" si="533"/>
        <v>0.42427696385267744</v>
      </c>
      <c r="Y4099" s="62">
        <f t="shared" ca="1" si="533"/>
        <v>0.18805132433597482</v>
      </c>
      <c r="Z4099" s="62">
        <f t="shared" ca="1" si="533"/>
        <v>0.28638498489103892</v>
      </c>
      <c r="AA4099" s="62">
        <f t="shared" ca="1" si="533"/>
        <v>0.33841577396786615</v>
      </c>
      <c r="AB4099" s="63">
        <f t="shared" ref="AB4099:AB4162" ca="1" si="534">+W4099/SUM($W4099:$AA4099)</f>
        <v>0.44596439049548897</v>
      </c>
      <c r="AC4099" s="67">
        <f t="shared" ref="AC4099:AC4162" ca="1" si="535">+X4099/SUM($W4099:$AA4099)</f>
        <v>0.19000810532080675</v>
      </c>
      <c r="AD4099" s="67">
        <f t="shared" ca="1" si="531"/>
        <v>8.4216865124343968E-2</v>
      </c>
      <c r="AE4099" s="67">
        <f t="shared" ca="1" si="531"/>
        <v>0.12825459076861165</v>
      </c>
      <c r="AF4099" s="67">
        <f t="shared" ca="1" si="531"/>
        <v>0.15155604829074876</v>
      </c>
      <c r="AG4099" s="68" cm="1">
        <f t="array" aca="1" ref="AG4099" ca="1">+MMULT(MMULT(AB4099:AF4099,$N$13:$R$17),TRANSPOSE(AB4099:AF4099))</f>
        <v>1.8085155436112755E-4</v>
      </c>
      <c r="AH4099" s="69">
        <f t="shared" ref="AH4099:AH4162" ca="1" si="536">SQRT(AG4099)</f>
        <v>1.3448105976721315E-2</v>
      </c>
      <c r="AI4099" s="70" cm="1">
        <f t="array" aca="1" ref="AI4099" ca="1">+MMULT(AB4099:AF4099,$N$5:$N$9)</f>
        <v>4.6412354620105031E-4</v>
      </c>
    </row>
    <row r="4100" spans="23:35" x14ac:dyDescent="0.3">
      <c r="W4100" s="62">
        <f t="shared" ca="1" si="533"/>
        <v>0.62265975595856593</v>
      </c>
      <c r="X4100" s="62">
        <f t="shared" ca="1" si="533"/>
        <v>0.72628336365363355</v>
      </c>
      <c r="Y4100" s="62">
        <f t="shared" ca="1" si="533"/>
        <v>0.95150377156980515</v>
      </c>
      <c r="Z4100" s="62">
        <f t="shared" ca="1" si="533"/>
        <v>0.69709201717570046</v>
      </c>
      <c r="AA4100" s="62">
        <f t="shared" ca="1" si="533"/>
        <v>0.62971864175644821</v>
      </c>
      <c r="AB4100" s="63">
        <f t="shared" ca="1" si="534"/>
        <v>0.17166130261110635</v>
      </c>
      <c r="AC4100" s="67">
        <f t="shared" ca="1" si="535"/>
        <v>0.20022933404074841</v>
      </c>
      <c r="AD4100" s="67">
        <f t="shared" ca="1" si="531"/>
        <v>0.26232043311615971</v>
      </c>
      <c r="AE4100" s="67">
        <f t="shared" ca="1" si="531"/>
        <v>0.19218156073691603</v>
      </c>
      <c r="AF4100" s="67">
        <f t="shared" ca="1" si="531"/>
        <v>0.17360736949506944</v>
      </c>
      <c r="AG4100" s="68" cm="1">
        <f t="array" aca="1" ref="AG4100" ca="1">+MMULT(MMULT(AB4100:AF4100,$N$13:$R$17),TRANSPOSE(AB4100:AF4100))</f>
        <v>1.6478954666545041E-4</v>
      </c>
      <c r="AH4100" s="69">
        <f t="shared" ca="1" si="536"/>
        <v>1.283703807992523E-2</v>
      </c>
      <c r="AI4100" s="70" cm="1">
        <f t="array" aca="1" ref="AI4100" ca="1">+MMULT(AB4100:AF4100,$N$5:$N$9)</f>
        <v>1.0173218764631442E-4</v>
      </c>
    </row>
    <row r="4101" spans="23:35" x14ac:dyDescent="0.3">
      <c r="W4101" s="62">
        <f t="shared" ca="1" si="533"/>
        <v>0.4186844023735915</v>
      </c>
      <c r="X4101" s="62">
        <f t="shared" ca="1" si="533"/>
        <v>0.58545822191098429</v>
      </c>
      <c r="Y4101" s="62">
        <f t="shared" ca="1" si="533"/>
        <v>0.26052080778627307</v>
      </c>
      <c r="Z4101" s="62">
        <f t="shared" ca="1" si="533"/>
        <v>0.29318595582496354</v>
      </c>
      <c r="AA4101" s="62">
        <f t="shared" ca="1" si="533"/>
        <v>0.58854621646124872</v>
      </c>
      <c r="AB4101" s="63">
        <f t="shared" ca="1" si="534"/>
        <v>0.19506394884693479</v>
      </c>
      <c r="AC4101" s="67">
        <f t="shared" ca="1" si="535"/>
        <v>0.2727634275445483</v>
      </c>
      <c r="AD4101" s="67">
        <f t="shared" ca="1" si="531"/>
        <v>0.12137595103970145</v>
      </c>
      <c r="AE4101" s="67">
        <f t="shared" ca="1" si="531"/>
        <v>0.13659455658118785</v>
      </c>
      <c r="AF4101" s="67">
        <f t="shared" ca="1" si="531"/>
        <v>0.2742021159876275</v>
      </c>
      <c r="AG4101" s="68" cm="1">
        <f t="array" aca="1" ref="AG4101" ca="1">+MMULT(MMULT(AB4101:AF4101,$N$13:$R$17),TRANSPOSE(AB4101:AF4101))</f>
        <v>1.4285979806178461E-4</v>
      </c>
      <c r="AH4101" s="69">
        <f t="shared" ca="1" si="536"/>
        <v>1.1952397168007119E-2</v>
      </c>
      <c r="AI4101" s="70" cm="1">
        <f t="array" aca="1" ref="AI4101" ca="1">+MMULT(AB4101:AF4101,$N$5:$N$9)</f>
        <v>4.8463029543180711E-4</v>
      </c>
    </row>
    <row r="4102" spans="23:35" x14ac:dyDescent="0.3">
      <c r="W4102" s="62">
        <f t="shared" ca="1" si="533"/>
        <v>1.5522975089720559E-2</v>
      </c>
      <c r="X4102" s="62">
        <f t="shared" ca="1" si="533"/>
        <v>0.45437475980842268</v>
      </c>
      <c r="Y4102" s="62">
        <f t="shared" ca="1" si="533"/>
        <v>0.36480305171032823</v>
      </c>
      <c r="Z4102" s="62">
        <f t="shared" ca="1" si="533"/>
        <v>0.20391479976280047</v>
      </c>
      <c r="AA4102" s="62">
        <f t="shared" ca="1" si="533"/>
        <v>0.63913153588514493</v>
      </c>
      <c r="AB4102" s="63">
        <f t="shared" ca="1" si="534"/>
        <v>9.2522734110511064E-3</v>
      </c>
      <c r="AC4102" s="67">
        <f t="shared" ca="1" si="535"/>
        <v>0.2708243416310141</v>
      </c>
      <c r="AD4102" s="67">
        <f t="shared" ca="1" si="531"/>
        <v>0.21743625536350278</v>
      </c>
      <c r="AE4102" s="67">
        <f t="shared" ca="1" si="531"/>
        <v>0.121540843109034</v>
      </c>
      <c r="AF4102" s="67">
        <f t="shared" ca="1" si="531"/>
        <v>0.38094628648539786</v>
      </c>
      <c r="AG4102" s="68" cm="1">
        <f t="array" aca="1" ref="AG4102" ca="1">+MMULT(MMULT(AB4102:AF4102,$N$13:$R$17),TRANSPOSE(AB4102:AF4102))</f>
        <v>1.7587026421022695E-4</v>
      </c>
      <c r="AH4102" s="69">
        <f t="shared" ca="1" si="536"/>
        <v>1.3261608658463231E-2</v>
      </c>
      <c r="AI4102" s="70" cm="1">
        <f t="array" aca="1" ref="AI4102" ca="1">+MMULT(AB4102:AF4102,$N$5:$N$9)</f>
        <v>3.3725894853680845E-4</v>
      </c>
    </row>
    <row r="4103" spans="23:35" x14ac:dyDescent="0.3">
      <c r="W4103" s="62">
        <f t="shared" ca="1" si="533"/>
        <v>0.81941607447926745</v>
      </c>
      <c r="X4103" s="62">
        <f t="shared" ca="1" si="533"/>
        <v>0.70342648159227406</v>
      </c>
      <c r="Y4103" s="62">
        <f t="shared" ca="1" si="533"/>
        <v>0.19191225968846859</v>
      </c>
      <c r="Z4103" s="62">
        <f t="shared" ca="1" si="533"/>
        <v>0.67505437696843495</v>
      </c>
      <c r="AA4103" s="62">
        <f t="shared" ca="1" si="533"/>
        <v>0.84402675130530302</v>
      </c>
      <c r="AB4103" s="63">
        <f t="shared" ca="1" si="534"/>
        <v>0.25338826355463262</v>
      </c>
      <c r="AC4103" s="67">
        <f t="shared" ca="1" si="535"/>
        <v>0.21752076906995166</v>
      </c>
      <c r="AD4103" s="67">
        <f t="shared" ca="1" si="531"/>
        <v>5.9345082128404288E-2</v>
      </c>
      <c r="AE4103" s="67">
        <f t="shared" ca="1" si="531"/>
        <v>0.20874725516421871</v>
      </c>
      <c r="AF4103" s="67">
        <f t="shared" ca="1" si="531"/>
        <v>0.26099863008279273</v>
      </c>
      <c r="AG4103" s="68" cm="1">
        <f t="array" aca="1" ref="AG4103" ca="1">+MMULT(MMULT(AB4103:AF4103,$N$13:$R$17),TRANSPOSE(AB4103:AF4103))</f>
        <v>1.4700211668338648E-4</v>
      </c>
      <c r="AH4103" s="69">
        <f t="shared" ca="1" si="536"/>
        <v>1.2124442943219555E-2</v>
      </c>
      <c r="AI4103" s="70" cm="1">
        <f t="array" aca="1" ref="AI4103" ca="1">+MMULT(AB4103:AF4103,$N$5:$N$9)</f>
        <v>6.5897569732139075E-4</v>
      </c>
    </row>
    <row r="4104" spans="23:35" x14ac:dyDescent="0.3">
      <c r="W4104" s="62">
        <f t="shared" ca="1" si="533"/>
        <v>0.90365484008246455</v>
      </c>
      <c r="X4104" s="62">
        <f t="shared" ca="1" si="533"/>
        <v>0.19582757682419749</v>
      </c>
      <c r="Y4104" s="62">
        <f t="shared" ca="1" si="533"/>
        <v>0.28382056246610377</v>
      </c>
      <c r="Z4104" s="62">
        <f t="shared" ca="1" si="533"/>
        <v>9.2145802124208309E-2</v>
      </c>
      <c r="AA4104" s="62">
        <f t="shared" ca="1" si="533"/>
        <v>0.29942828389973675</v>
      </c>
      <c r="AB4104" s="63">
        <f t="shared" ca="1" si="534"/>
        <v>0.5091365806118433</v>
      </c>
      <c r="AC4104" s="67">
        <f t="shared" ca="1" si="535"/>
        <v>0.11033303694215416</v>
      </c>
      <c r="AD4104" s="67">
        <f t="shared" ca="1" si="531"/>
        <v>0.15990998362619874</v>
      </c>
      <c r="AE4104" s="67">
        <f t="shared" ca="1" si="531"/>
        <v>5.1916723654104102E-2</v>
      </c>
      <c r="AF4104" s="67">
        <f t="shared" ca="1" si="531"/>
        <v>0.16870367516569951</v>
      </c>
      <c r="AG4104" s="68" cm="1">
        <f t="array" aca="1" ref="AG4104" ca="1">+MMULT(MMULT(AB4104:AF4104,$N$13:$R$17),TRANSPOSE(AB4104:AF4104))</f>
        <v>2.1311909831314268E-4</v>
      </c>
      <c r="AH4104" s="69">
        <f t="shared" ca="1" si="536"/>
        <v>1.4598599190098436E-2</v>
      </c>
      <c r="AI4104" s="70" cm="1">
        <f t="array" aca="1" ref="AI4104" ca="1">+MMULT(AB4104:AF4104,$N$5:$N$9)</f>
        <v>2.5327030541764738E-4</v>
      </c>
    </row>
    <row r="4105" spans="23:35" x14ac:dyDescent="0.3">
      <c r="W4105" s="62">
        <f t="shared" ca="1" si="533"/>
        <v>0.49817253410004447</v>
      </c>
      <c r="X4105" s="62">
        <f t="shared" ca="1" si="533"/>
        <v>0.65899271845854857</v>
      </c>
      <c r="Y4105" s="62">
        <f t="shared" ca="1" si="533"/>
        <v>0.81485774220715723</v>
      </c>
      <c r="Z4105" s="62">
        <f t="shared" ca="1" si="533"/>
        <v>0.41808528166051884</v>
      </c>
      <c r="AA4105" s="62">
        <f t="shared" ca="1" si="533"/>
        <v>0.5274225415412398</v>
      </c>
      <c r="AB4105" s="63">
        <f t="shared" ca="1" si="534"/>
        <v>0.17075142138416047</v>
      </c>
      <c r="AC4105" s="67">
        <f t="shared" ca="1" si="535"/>
        <v>0.22587343873119198</v>
      </c>
      <c r="AD4105" s="67">
        <f t="shared" ca="1" si="531"/>
        <v>0.2792970470744936</v>
      </c>
      <c r="AE4105" s="67">
        <f t="shared" ca="1" si="531"/>
        <v>0.14330106783645802</v>
      </c>
      <c r="AF4105" s="67">
        <f t="shared" ca="1" si="531"/>
        <v>0.18077702497369591</v>
      </c>
      <c r="AG4105" s="68" cm="1">
        <f t="array" aca="1" ref="AG4105" ca="1">+MMULT(MMULT(AB4105:AF4105,$N$13:$R$17),TRANSPOSE(AB4105:AF4105))</f>
        <v>1.6525139925813357E-4</v>
      </c>
      <c r="AH4105" s="69">
        <f t="shared" ca="1" si="536"/>
        <v>1.2855014556900881E-2</v>
      </c>
      <c r="AI4105" s="70" cm="1">
        <f t="array" aca="1" ref="AI4105" ca="1">+MMULT(AB4105:AF4105,$N$5:$N$9)</f>
        <v>4.0459250002669459E-5</v>
      </c>
    </row>
    <row r="4106" spans="23:35" x14ac:dyDescent="0.3">
      <c r="W4106" s="62">
        <f t="shared" ca="1" si="533"/>
        <v>2.0338640537334363E-2</v>
      </c>
      <c r="X4106" s="62">
        <f t="shared" ca="1" si="533"/>
        <v>0.62079565494933142</v>
      </c>
      <c r="Y4106" s="62">
        <f t="shared" ca="1" si="533"/>
        <v>0.16002915870982737</v>
      </c>
      <c r="Z4106" s="62">
        <f t="shared" ca="1" si="533"/>
        <v>0.18076097022100834</v>
      </c>
      <c r="AA4106" s="62">
        <f t="shared" ca="1" si="533"/>
        <v>0.8958300375187237</v>
      </c>
      <c r="AB4106" s="63">
        <f t="shared" ca="1" si="534"/>
        <v>1.0831363178528893E-2</v>
      </c>
      <c r="AC4106" s="67">
        <f t="shared" ca="1" si="535"/>
        <v>0.33060534139762077</v>
      </c>
      <c r="AD4106" s="67">
        <f t="shared" ca="1" si="531"/>
        <v>8.5223687097414819E-2</v>
      </c>
      <c r="AE4106" s="67">
        <f t="shared" ca="1" si="531"/>
        <v>9.626443386779053E-2</v>
      </c>
      <c r="AF4106" s="67">
        <f t="shared" ca="1" si="531"/>
        <v>0.477075174458645</v>
      </c>
      <c r="AG4106" s="68" cm="1">
        <f t="array" aca="1" ref="AG4106" ca="1">+MMULT(MMULT(AB4106:AF4106,$N$13:$R$17),TRANSPOSE(AB4106:AF4106))</f>
        <v>1.9209736338024393E-4</v>
      </c>
      <c r="AH4106" s="69">
        <f t="shared" ca="1" si="536"/>
        <v>1.3859919313626755E-2</v>
      </c>
      <c r="AI4106" s="70" cm="1">
        <f t="array" aca="1" ref="AI4106" ca="1">+MMULT(AB4106:AF4106,$N$5:$N$9)</f>
        <v>7.1309265639583918E-4</v>
      </c>
    </row>
    <row r="4107" spans="23:35" x14ac:dyDescent="0.3">
      <c r="W4107" s="62">
        <f t="shared" ca="1" si="533"/>
        <v>0.37517088169589086</v>
      </c>
      <c r="X4107" s="62">
        <f t="shared" ca="1" si="533"/>
        <v>0.44964585806992841</v>
      </c>
      <c r="Y4107" s="62">
        <f t="shared" ca="1" si="533"/>
        <v>0.41380514074810792</v>
      </c>
      <c r="Z4107" s="62">
        <f t="shared" ca="1" si="533"/>
        <v>0.24720831586644343</v>
      </c>
      <c r="AA4107" s="62">
        <f t="shared" ca="1" si="533"/>
        <v>0.97861048303049369</v>
      </c>
      <c r="AB4107" s="63">
        <f t="shared" ca="1" si="534"/>
        <v>0.15223368321674399</v>
      </c>
      <c r="AC4107" s="67">
        <f t="shared" ca="1" si="535"/>
        <v>0.18245351240404711</v>
      </c>
      <c r="AD4107" s="67">
        <f t="shared" ca="1" si="531"/>
        <v>0.16791036773789578</v>
      </c>
      <c r="AE4107" s="67">
        <f t="shared" ca="1" si="531"/>
        <v>0.10031011009181187</v>
      </c>
      <c r="AF4107" s="67">
        <f t="shared" ca="1" si="531"/>
        <v>0.39709232654950127</v>
      </c>
      <c r="AG4107" s="68" cm="1">
        <f t="array" aca="1" ref="AG4107" ca="1">+MMULT(MMULT(AB4107:AF4107,$N$13:$R$17),TRANSPOSE(AB4107:AF4107))</f>
        <v>1.7463458510905253E-4</v>
      </c>
      <c r="AH4107" s="69">
        <f t="shared" ca="1" si="536"/>
        <v>1.3214937953280466E-2</v>
      </c>
      <c r="AI4107" s="70" cm="1">
        <f t="array" aca="1" ref="AI4107" ca="1">+MMULT(AB4107:AF4107,$N$5:$N$9)</f>
        <v>4.5079700286088868E-4</v>
      </c>
    </row>
    <row r="4108" spans="23:35" x14ac:dyDescent="0.3">
      <c r="W4108" s="62">
        <f t="shared" ca="1" si="533"/>
        <v>0.31557489142458717</v>
      </c>
      <c r="X4108" s="62">
        <f t="shared" ca="1" si="533"/>
        <v>0.89998525580127098</v>
      </c>
      <c r="Y4108" s="62">
        <f t="shared" ca="1" si="533"/>
        <v>3.7538109647965001E-2</v>
      </c>
      <c r="Z4108" s="62">
        <f t="shared" ca="1" si="533"/>
        <v>0.11890112875560888</v>
      </c>
      <c r="AA4108" s="62">
        <f t="shared" ca="1" si="533"/>
        <v>0.38505363601335096</v>
      </c>
      <c r="AB4108" s="63">
        <f t="shared" ca="1" si="534"/>
        <v>0.1796046491127147</v>
      </c>
      <c r="AC4108" s="67">
        <f t="shared" ca="1" si="535"/>
        <v>0.51221291828735838</v>
      </c>
      <c r="AD4108" s="67">
        <f t="shared" ca="1" si="531"/>
        <v>2.1364244098261861E-2</v>
      </c>
      <c r="AE4108" s="67">
        <f t="shared" ca="1" si="531"/>
        <v>6.7670768776482607E-2</v>
      </c>
      <c r="AF4108" s="67">
        <f t="shared" ca="1" si="531"/>
        <v>0.2191474197251824</v>
      </c>
      <c r="AG4108" s="68" cm="1">
        <f t="array" aca="1" ref="AG4108" ca="1">+MMULT(MMULT(AB4108:AF4108,$N$13:$R$17),TRANSPOSE(AB4108:AF4108))</f>
        <v>1.3965568045055528E-4</v>
      </c>
      <c r="AH4108" s="69">
        <f t="shared" ca="1" si="536"/>
        <v>1.1817600452314983E-2</v>
      </c>
      <c r="AI4108" s="70" cm="1">
        <f t="array" aca="1" ref="AI4108" ca="1">+MMULT(AB4108:AF4108,$N$5:$N$9)</f>
        <v>6.4390243167257422E-4</v>
      </c>
    </row>
    <row r="4109" spans="23:35" x14ac:dyDescent="0.3">
      <c r="W4109" s="62">
        <f t="shared" ca="1" si="533"/>
        <v>0.72135181827825701</v>
      </c>
      <c r="X4109" s="62">
        <f t="shared" ca="1" si="533"/>
        <v>0.40498073290802883</v>
      </c>
      <c r="Y4109" s="62">
        <f t="shared" ca="1" si="533"/>
        <v>8.8940504959990285E-2</v>
      </c>
      <c r="Z4109" s="62">
        <f t="shared" ca="1" si="533"/>
        <v>0.45484740518929045</v>
      </c>
      <c r="AA4109" s="62">
        <f t="shared" ca="1" si="533"/>
        <v>0.99464721416612123</v>
      </c>
      <c r="AB4109" s="63">
        <f t="shared" ca="1" si="534"/>
        <v>0.2706997029834694</v>
      </c>
      <c r="AC4109" s="67">
        <f t="shared" ca="1" si="535"/>
        <v>0.15197600024616942</v>
      </c>
      <c r="AD4109" s="67">
        <f t="shared" ca="1" si="531"/>
        <v>3.3376457459183835E-2</v>
      </c>
      <c r="AE4109" s="67">
        <f t="shared" ca="1" si="531"/>
        <v>0.17068932851853874</v>
      </c>
      <c r="AF4109" s="67">
        <f t="shared" ca="1" si="531"/>
        <v>0.37325851079263861</v>
      </c>
      <c r="AG4109" s="68" cm="1">
        <f t="array" aca="1" ref="AG4109" ca="1">+MMULT(MMULT(AB4109:AF4109,$N$13:$R$17),TRANSPOSE(AB4109:AF4109))</f>
        <v>1.6988626125936967E-4</v>
      </c>
      <c r="AH4109" s="69">
        <f t="shared" ca="1" si="536"/>
        <v>1.3034042399016878E-2</v>
      </c>
      <c r="AI4109" s="70" cm="1">
        <f t="array" aca="1" ref="AI4109" ca="1">+MMULT(AB4109:AF4109,$N$5:$N$9)</f>
        <v>7.8647867669037047E-4</v>
      </c>
    </row>
    <row r="4110" spans="23:35" x14ac:dyDescent="0.3">
      <c r="W4110" s="62">
        <f t="shared" ca="1" si="533"/>
        <v>0.59032887458488259</v>
      </c>
      <c r="X4110" s="62">
        <f t="shared" ca="1" si="533"/>
        <v>0.88155582856026105</v>
      </c>
      <c r="Y4110" s="62">
        <f t="shared" ca="1" si="533"/>
        <v>0.29168540262547826</v>
      </c>
      <c r="Z4110" s="62">
        <f t="shared" ca="1" si="533"/>
        <v>0.93502190001327312</v>
      </c>
      <c r="AA4110" s="62">
        <f t="shared" ca="1" si="533"/>
        <v>0.31722115332700218</v>
      </c>
      <c r="AB4110" s="63">
        <f t="shared" ca="1" si="534"/>
        <v>0.19574451182477087</v>
      </c>
      <c r="AC4110" s="67">
        <f t="shared" ca="1" si="535"/>
        <v>0.29231115525079671</v>
      </c>
      <c r="AD4110" s="67">
        <f t="shared" ca="1" si="531"/>
        <v>9.6718658363925666E-2</v>
      </c>
      <c r="AE4110" s="67">
        <f t="shared" ca="1" si="531"/>
        <v>0.3100397308064437</v>
      </c>
      <c r="AF4110" s="67">
        <f t="shared" ca="1" si="531"/>
        <v>0.10518594375406311</v>
      </c>
      <c r="AG4110" s="68" cm="1">
        <f t="array" aca="1" ref="AG4110" ca="1">+MMULT(MMULT(AB4110:AF4110,$N$13:$R$17),TRANSPOSE(AB4110:AF4110))</f>
        <v>1.5000335138550897E-4</v>
      </c>
      <c r="AH4110" s="69">
        <f t="shared" ca="1" si="536"/>
        <v>1.2247585532892145E-2</v>
      </c>
      <c r="AI4110" s="70" cm="1">
        <f t="array" aca="1" ref="AI4110" ca="1">+MMULT(AB4110:AF4110,$N$5:$N$9)</f>
        <v>5.0629983657644547E-4</v>
      </c>
    </row>
    <row r="4111" spans="23:35" x14ac:dyDescent="0.3">
      <c r="W4111" s="62">
        <f t="shared" ca="1" si="533"/>
        <v>0.50630312015633949</v>
      </c>
      <c r="X4111" s="62">
        <f t="shared" ca="1" si="533"/>
        <v>0.10023451366395653</v>
      </c>
      <c r="Y4111" s="62">
        <f t="shared" ca="1" si="533"/>
        <v>0.31532152202451069</v>
      </c>
      <c r="Z4111" s="62">
        <f t="shared" ca="1" si="533"/>
        <v>0.27184570273637221</v>
      </c>
      <c r="AA4111" s="62">
        <f t="shared" ca="1" si="533"/>
        <v>0.20313082345121647</v>
      </c>
      <c r="AB4111" s="63">
        <f t="shared" ca="1" si="534"/>
        <v>0.36246433755162144</v>
      </c>
      <c r="AC4111" s="67">
        <f t="shared" ca="1" si="535"/>
        <v>7.1758271179123478E-2</v>
      </c>
      <c r="AD4111" s="67">
        <f t="shared" ca="1" si="531"/>
        <v>0.22573988199221687</v>
      </c>
      <c r="AE4111" s="67">
        <f t="shared" ca="1" si="531"/>
        <v>0.19461537690735164</v>
      </c>
      <c r="AF4111" s="67">
        <f t="shared" ca="1" si="531"/>
        <v>0.14542213236968662</v>
      </c>
      <c r="AG4111" s="68" cm="1">
        <f t="array" aca="1" ref="AG4111" ca="1">+MMULT(MMULT(AB4111:AF4111,$N$13:$R$17),TRANSPOSE(AB4111:AF4111))</f>
        <v>1.9849126022303753E-4</v>
      </c>
      <c r="AH4111" s="69">
        <f t="shared" ca="1" si="536"/>
        <v>1.408869263711284E-2</v>
      </c>
      <c r="AI4111" s="70" cm="1">
        <f t="array" aca="1" ref="AI4111" ca="1">+MMULT(AB4111:AF4111,$N$5:$N$9)</f>
        <v>1.610390340166824E-4</v>
      </c>
    </row>
    <row r="4112" spans="23:35" x14ac:dyDescent="0.3">
      <c r="W4112" s="62">
        <f t="shared" ca="1" si="533"/>
        <v>0.55973506994287558</v>
      </c>
      <c r="X4112" s="62">
        <f t="shared" ca="1" si="533"/>
        <v>0.47103113019469534</v>
      </c>
      <c r="Y4112" s="62">
        <f t="shared" ca="1" si="533"/>
        <v>0.26874401316220298</v>
      </c>
      <c r="Z4112" s="62">
        <f t="shared" ca="1" si="533"/>
        <v>0.84608523716753203</v>
      </c>
      <c r="AA4112" s="62">
        <f t="shared" ca="1" si="533"/>
        <v>0.38115315028419305</v>
      </c>
      <c r="AB4112" s="63">
        <f t="shared" ca="1" si="534"/>
        <v>0.22152384680312109</v>
      </c>
      <c r="AC4112" s="67">
        <f t="shared" ca="1" si="535"/>
        <v>0.18641788504586587</v>
      </c>
      <c r="AD4112" s="67">
        <f t="shared" ca="1" si="531"/>
        <v>0.10635961689353418</v>
      </c>
      <c r="AE4112" s="67">
        <f t="shared" ca="1" si="531"/>
        <v>0.3348513725963444</v>
      </c>
      <c r="AF4112" s="67">
        <f t="shared" ca="1" si="531"/>
        <v>0.15084727866113451</v>
      </c>
      <c r="AG4112" s="68" cm="1">
        <f t="array" aca="1" ref="AG4112" ca="1">+MMULT(MMULT(AB4112:AF4112,$N$13:$R$17),TRANSPOSE(AB4112:AF4112))</f>
        <v>1.5826214815799216E-4</v>
      </c>
      <c r="AH4112" s="69">
        <f t="shared" ca="1" si="536"/>
        <v>1.2580228462074612E-2</v>
      </c>
      <c r="AI4112" s="70" cm="1">
        <f t="array" aca="1" ref="AI4112" ca="1">+MMULT(AB4112:AF4112,$N$5:$N$9)</f>
        <v>5.3100869281866466E-4</v>
      </c>
    </row>
    <row r="4113" spans="23:35" x14ac:dyDescent="0.3">
      <c r="W4113" s="62">
        <f t="shared" ca="1" si="533"/>
        <v>0.51634272286486627</v>
      </c>
      <c r="X4113" s="62">
        <f t="shared" ca="1" si="533"/>
        <v>0.57854494069972073</v>
      </c>
      <c r="Y4113" s="62">
        <f t="shared" ca="1" si="533"/>
        <v>0.92294387681336099</v>
      </c>
      <c r="Z4113" s="62">
        <f t="shared" ca="1" si="533"/>
        <v>0.88773578897700833</v>
      </c>
      <c r="AA4113" s="62">
        <f t="shared" ca="1" si="533"/>
        <v>0.86566419037450271</v>
      </c>
      <c r="AB4113" s="63">
        <f t="shared" ca="1" si="534"/>
        <v>0.13691620897937015</v>
      </c>
      <c r="AC4113" s="67">
        <f t="shared" ca="1" si="535"/>
        <v>0.15341008306517986</v>
      </c>
      <c r="AD4113" s="67">
        <f t="shared" ca="1" si="531"/>
        <v>0.24473275427003519</v>
      </c>
      <c r="AE4113" s="67">
        <f t="shared" ca="1" si="531"/>
        <v>0.23539678864391037</v>
      </c>
      <c r="AF4113" s="67">
        <f t="shared" ca="1" si="531"/>
        <v>0.22954416504150449</v>
      </c>
      <c r="AG4113" s="68" cm="1">
        <f t="array" aca="1" ref="AG4113" ca="1">+MMULT(MMULT(AB4113:AF4113,$N$13:$R$17),TRANSPOSE(AB4113:AF4113))</f>
        <v>1.6570564492985316E-4</v>
      </c>
      <c r="AH4113" s="69">
        <f t="shared" ca="1" si="536"/>
        <v>1.2872670466140783E-2</v>
      </c>
      <c r="AI4113" s="70" cm="1">
        <f t="array" aca="1" ref="AI4113" ca="1">+MMULT(AB4113:AF4113,$N$5:$N$9)</f>
        <v>2.1158809184457363E-4</v>
      </c>
    </row>
    <row r="4114" spans="23:35" x14ac:dyDescent="0.3">
      <c r="W4114" s="62">
        <f t="shared" ca="1" si="533"/>
        <v>0.8662812645119421</v>
      </c>
      <c r="X4114" s="62">
        <f t="shared" ca="1" si="533"/>
        <v>0.79419447069215898</v>
      </c>
      <c r="Y4114" s="62">
        <f t="shared" ca="1" si="533"/>
        <v>0.41677082321569936</v>
      </c>
      <c r="Z4114" s="62">
        <f t="shared" ca="1" si="533"/>
        <v>0.52198258873342485</v>
      </c>
      <c r="AA4114" s="62">
        <f t="shared" ca="1" si="533"/>
        <v>0.59854257879301498</v>
      </c>
      <c r="AB4114" s="63">
        <f t="shared" ca="1" si="534"/>
        <v>0.27090153355321328</v>
      </c>
      <c r="AC4114" s="67">
        <f t="shared" ca="1" si="535"/>
        <v>0.24835871311519339</v>
      </c>
      <c r="AD4114" s="67">
        <f t="shared" ca="1" si="531"/>
        <v>0.13033163681887716</v>
      </c>
      <c r="AE4114" s="67">
        <f t="shared" ca="1" si="531"/>
        <v>0.16323322409105578</v>
      </c>
      <c r="AF4114" s="67">
        <f t="shared" ca="1" si="531"/>
        <v>0.18717489242166047</v>
      </c>
      <c r="AG4114" s="68" cm="1">
        <f t="array" aca="1" ref="AG4114" ca="1">+MMULT(MMULT(AB4114:AF4114,$N$13:$R$17),TRANSPOSE(AB4114:AF4114))</f>
        <v>1.4762996220343084E-4</v>
      </c>
      <c r="AH4114" s="69">
        <f t="shared" ca="1" si="536"/>
        <v>1.2150307082680291E-2</v>
      </c>
      <c r="AI4114" s="70" cm="1">
        <f t="array" aca="1" ref="AI4114" ca="1">+MMULT(AB4114:AF4114,$N$5:$N$9)</f>
        <v>4.0741165758308292E-4</v>
      </c>
    </row>
    <row r="4115" spans="23:35" x14ac:dyDescent="0.3">
      <c r="W4115" s="62">
        <f t="shared" ca="1" si="533"/>
        <v>1.3490295834143073E-2</v>
      </c>
      <c r="X4115" s="62">
        <f t="shared" ca="1" si="533"/>
        <v>9.8297385618808741E-2</v>
      </c>
      <c r="Y4115" s="62">
        <f t="shared" ca="1" si="533"/>
        <v>0.66012991410539457</v>
      </c>
      <c r="Z4115" s="62">
        <f t="shared" ca="1" si="533"/>
        <v>0.52735621407601874</v>
      </c>
      <c r="AA4115" s="62">
        <f t="shared" ca="1" si="533"/>
        <v>0.10340516868387717</v>
      </c>
      <c r="AB4115" s="63">
        <f t="shared" ca="1" si="534"/>
        <v>9.6175219295846406E-3</v>
      </c>
      <c r="AC4115" s="67">
        <f t="shared" ca="1" si="535"/>
        <v>7.0078319514464735E-2</v>
      </c>
      <c r="AD4115" s="67">
        <f t="shared" ca="1" si="531"/>
        <v>0.47062080797479744</v>
      </c>
      <c r="AE4115" s="67">
        <f t="shared" ca="1" si="531"/>
        <v>0.3759635827067847</v>
      </c>
      <c r="AF4115" s="67">
        <f t="shared" ca="1" si="531"/>
        <v>7.3719767874368486E-2</v>
      </c>
      <c r="AG4115" s="68" cm="1">
        <f t="array" aca="1" ref="AG4115" ca="1">+MMULT(MMULT(AB4115:AF4115,$N$13:$R$17),TRANSPOSE(AB4115:AF4115))</f>
        <v>2.7285386058312504E-4</v>
      </c>
      <c r="AH4115" s="69">
        <f t="shared" ca="1" si="536"/>
        <v>1.6518288669929614E-2</v>
      </c>
      <c r="AI4115" s="70" cm="1">
        <f t="array" aca="1" ref="AI4115" ca="1">+MMULT(AB4115:AF4115,$N$5:$N$9)</f>
        <v>-3.6662579121652153E-4</v>
      </c>
    </row>
    <row r="4116" spans="23:35" x14ac:dyDescent="0.3">
      <c r="W4116" s="62">
        <f t="shared" ca="1" si="533"/>
        <v>0.43433961012379219</v>
      </c>
      <c r="X4116" s="62">
        <f t="shared" ca="1" si="533"/>
        <v>0.2018747285135144</v>
      </c>
      <c r="Y4116" s="62">
        <f t="shared" ca="1" si="533"/>
        <v>0.50712265148725466</v>
      </c>
      <c r="Z4116" s="62">
        <f t="shared" ca="1" si="533"/>
        <v>0.422427637755043</v>
      </c>
      <c r="AA4116" s="62">
        <f t="shared" ca="1" si="533"/>
        <v>0.27665420860043255</v>
      </c>
      <c r="AB4116" s="63">
        <f t="shared" ca="1" si="534"/>
        <v>0.23574423009786594</v>
      </c>
      <c r="AC4116" s="67">
        <f t="shared" ca="1" si="535"/>
        <v>0.1095704866430906</v>
      </c>
      <c r="AD4116" s="67">
        <f t="shared" ca="1" si="531"/>
        <v>0.2752482993802422</v>
      </c>
      <c r="AE4116" s="67">
        <f t="shared" ca="1" si="531"/>
        <v>0.2292788313878163</v>
      </c>
      <c r="AF4116" s="67">
        <f t="shared" ca="1" si="531"/>
        <v>0.15015815249098502</v>
      </c>
      <c r="AG4116" s="68" cm="1">
        <f t="array" aca="1" ref="AG4116" ca="1">+MMULT(MMULT(AB4116:AF4116,$N$13:$R$17),TRANSPOSE(AB4116:AF4116))</f>
        <v>1.8600201903854006E-4</v>
      </c>
      <c r="AH4116" s="69">
        <f t="shared" ca="1" si="536"/>
        <v>1.3638255718329235E-2</v>
      </c>
      <c r="AI4116" s="70" cm="1">
        <f t="array" aca="1" ref="AI4116" ca="1">+MMULT(AB4116:AF4116,$N$5:$N$9)</f>
        <v>7.0305723106854775E-5</v>
      </c>
    </row>
    <row r="4117" spans="23:35" x14ac:dyDescent="0.3">
      <c r="W4117" s="62">
        <f t="shared" ca="1" si="533"/>
        <v>3.819136834522685E-2</v>
      </c>
      <c r="X4117" s="62">
        <f t="shared" ca="1" si="533"/>
        <v>0.79106729957215371</v>
      </c>
      <c r="Y4117" s="62">
        <f t="shared" ca="1" si="533"/>
        <v>0.2046899361199408</v>
      </c>
      <c r="Z4117" s="62">
        <f t="shared" ca="1" si="533"/>
        <v>0.41838820641278074</v>
      </c>
      <c r="AA4117" s="62">
        <f t="shared" ca="1" si="533"/>
        <v>0.90840194032406163</v>
      </c>
      <c r="AB4117" s="63">
        <f t="shared" ca="1" si="534"/>
        <v>1.6177719085901668E-2</v>
      </c>
      <c r="AC4117" s="67">
        <f t="shared" ca="1" si="535"/>
        <v>0.33509311409944736</v>
      </c>
      <c r="AD4117" s="67">
        <f t="shared" ca="1" si="531"/>
        <v>8.6705882238268098E-2</v>
      </c>
      <c r="AE4117" s="67">
        <f t="shared" ca="1" si="531"/>
        <v>0.17722766073779977</v>
      </c>
      <c r="AF4117" s="67">
        <f t="shared" ca="1" si="531"/>
        <v>0.38479562383858307</v>
      </c>
      <c r="AG4117" s="68" cm="1">
        <f t="array" aca="1" ref="AG4117" ca="1">+MMULT(MMULT(AB4117:AF4117,$N$13:$R$17),TRANSPOSE(AB4117:AF4117))</f>
        <v>1.5967969420692586E-4</v>
      </c>
      <c r="AH4117" s="69">
        <f t="shared" ca="1" si="536"/>
        <v>1.2636443099500978E-2</v>
      </c>
      <c r="AI4117" s="70" cm="1">
        <f t="array" aca="1" ref="AI4117" ca="1">+MMULT(AB4117:AF4117,$N$5:$N$9)</f>
        <v>6.8168926052870513E-4</v>
      </c>
    </row>
    <row r="4118" spans="23:35" x14ac:dyDescent="0.3">
      <c r="W4118" s="62">
        <f t="shared" ca="1" si="533"/>
        <v>0.17089723498546328</v>
      </c>
      <c r="X4118" s="62">
        <f t="shared" ca="1" si="533"/>
        <v>0.9517661023707995</v>
      </c>
      <c r="Y4118" s="62">
        <f t="shared" ca="1" si="533"/>
        <v>0.28386346594665091</v>
      </c>
      <c r="Z4118" s="62">
        <f t="shared" ca="1" si="533"/>
        <v>0.53702295874584327</v>
      </c>
      <c r="AA4118" s="62">
        <f t="shared" ca="1" si="533"/>
        <v>0.45651903783514725</v>
      </c>
      <c r="AB4118" s="63">
        <f t="shared" ca="1" si="534"/>
        <v>7.1205140033373165E-2</v>
      </c>
      <c r="AC4118" s="67">
        <f t="shared" ca="1" si="535"/>
        <v>0.39655784134889727</v>
      </c>
      <c r="AD4118" s="67">
        <f t="shared" ca="1" si="531"/>
        <v>0.11827305365595434</v>
      </c>
      <c r="AE4118" s="67">
        <f t="shared" ca="1" si="531"/>
        <v>0.22375315189790396</v>
      </c>
      <c r="AF4118" s="67">
        <f t="shared" ca="1" si="531"/>
        <v>0.1902108130638713</v>
      </c>
      <c r="AG4118" s="68" cm="1">
        <f t="array" aca="1" ref="AG4118" ca="1">+MMULT(MMULT(AB4118:AF4118,$N$13:$R$17),TRANSPOSE(AB4118:AF4118))</f>
        <v>1.3611585456050948E-4</v>
      </c>
      <c r="AH4118" s="69">
        <f t="shared" ca="1" si="536"/>
        <v>1.1666869955584037E-2</v>
      </c>
      <c r="AI4118" s="70" cm="1">
        <f t="array" aca="1" ref="AI4118" ca="1">+MMULT(AB4118:AF4118,$N$5:$N$9)</f>
        <v>4.7893732860324783E-4</v>
      </c>
    </row>
    <row r="4119" spans="23:35" x14ac:dyDescent="0.3">
      <c r="W4119" s="62">
        <f t="shared" ca="1" si="533"/>
        <v>2.2149719339494056E-2</v>
      </c>
      <c r="X4119" s="62">
        <f t="shared" ca="1" si="533"/>
        <v>0.13091546950565258</v>
      </c>
      <c r="Y4119" s="62">
        <f t="shared" ca="1" si="533"/>
        <v>0.36854240963643115</v>
      </c>
      <c r="Z4119" s="62">
        <f t="shared" ca="1" si="533"/>
        <v>9.1062714257884148E-2</v>
      </c>
      <c r="AA4119" s="62">
        <f t="shared" ca="1" si="533"/>
        <v>0.36274002215361989</v>
      </c>
      <c r="AB4119" s="63">
        <f t="shared" ca="1" si="534"/>
        <v>2.2708104012371333E-2</v>
      </c>
      <c r="AC4119" s="67">
        <f t="shared" ca="1" si="535"/>
        <v>0.13421579085483309</v>
      </c>
      <c r="AD4119" s="67">
        <f t="shared" ca="1" si="531"/>
        <v>0.37783320152828642</v>
      </c>
      <c r="AE4119" s="67">
        <f t="shared" ca="1" si="531"/>
        <v>9.3358365192907106E-2</v>
      </c>
      <c r="AF4119" s="67">
        <f t="shared" ca="1" si="531"/>
        <v>0.37188453841160202</v>
      </c>
      <c r="AG4119" s="68" cm="1">
        <f t="array" aca="1" ref="AG4119" ca="1">+MMULT(MMULT(AB4119:AF4119,$N$13:$R$17),TRANSPOSE(AB4119:AF4119))</f>
        <v>2.2214934945376127E-4</v>
      </c>
      <c r="AH4119" s="69">
        <f t="shared" ca="1" si="536"/>
        <v>1.4904675422623644E-2</v>
      </c>
      <c r="AI4119" s="70" cm="1">
        <f t="array" aca="1" ref="AI4119" ca="1">+MMULT(AB4119:AF4119,$N$5:$N$9)</f>
        <v>-6.7879430443757859E-5</v>
      </c>
    </row>
    <row r="4120" spans="23:35" x14ac:dyDescent="0.3">
      <c r="W4120" s="62">
        <f t="shared" ca="1" si="533"/>
        <v>0.80447655303991716</v>
      </c>
      <c r="X4120" s="62">
        <f t="shared" ca="1" si="533"/>
        <v>0.26631713287968417</v>
      </c>
      <c r="Y4120" s="62">
        <f t="shared" ca="1" si="533"/>
        <v>0.61339090203985913</v>
      </c>
      <c r="Z4120" s="62">
        <f t="shared" ca="1" si="533"/>
        <v>0.80840311277991495</v>
      </c>
      <c r="AA4120" s="62">
        <f t="shared" ca="1" si="533"/>
        <v>0.76459554665269969</v>
      </c>
      <c r="AB4120" s="63">
        <f t="shared" ca="1" si="534"/>
        <v>0.24698535266139429</v>
      </c>
      <c r="AC4120" s="67">
        <f t="shared" ca="1" si="535"/>
        <v>8.1763018120922723E-2</v>
      </c>
      <c r="AD4120" s="67">
        <f t="shared" ca="1" si="531"/>
        <v>0.18831943291215869</v>
      </c>
      <c r="AE4120" s="67">
        <f t="shared" ca="1" si="531"/>
        <v>0.24819086043966918</v>
      </c>
      <c r="AF4120" s="67">
        <f t="shared" ca="1" si="531"/>
        <v>0.23474133586585508</v>
      </c>
      <c r="AG4120" s="68" cm="1">
        <f t="array" aca="1" ref="AG4120" ca="1">+MMULT(MMULT(AB4120:AF4120,$N$13:$R$17),TRANSPOSE(AB4120:AF4120))</f>
        <v>1.7336918199840741E-4</v>
      </c>
      <c r="AH4120" s="69">
        <f t="shared" ca="1" si="536"/>
        <v>1.3166973152490567E-2</v>
      </c>
      <c r="AI4120" s="70" cm="1">
        <f t="array" aca="1" ref="AI4120" ca="1">+MMULT(AB4120:AF4120,$N$5:$N$9)</f>
        <v>3.5272245205352209E-4</v>
      </c>
    </row>
    <row r="4121" spans="23:35" x14ac:dyDescent="0.3">
      <c r="W4121" s="62">
        <f t="shared" ca="1" si="533"/>
        <v>0.81996221347222353</v>
      </c>
      <c r="X4121" s="62">
        <f t="shared" ca="1" si="533"/>
        <v>0.57261561259146831</v>
      </c>
      <c r="Y4121" s="62">
        <f t="shared" ca="1" si="533"/>
        <v>0.66234684494652163</v>
      </c>
      <c r="Z4121" s="62">
        <f t="shared" ca="1" si="533"/>
        <v>2.3300767075180917E-2</v>
      </c>
      <c r="AA4121" s="62">
        <f t="shared" ca="1" si="533"/>
        <v>0.80666262422692225</v>
      </c>
      <c r="AB4121" s="63">
        <f t="shared" ca="1" si="534"/>
        <v>0.28422669987930188</v>
      </c>
      <c r="AC4121" s="67">
        <f t="shared" ca="1" si="535"/>
        <v>0.19848798297307288</v>
      </c>
      <c r="AD4121" s="67">
        <f t="shared" ca="1" si="531"/>
        <v>0.22959186999291492</v>
      </c>
      <c r="AE4121" s="67">
        <f t="shared" ca="1" si="531"/>
        <v>8.0768357634315672E-3</v>
      </c>
      <c r="AF4121" s="67">
        <f t="shared" ca="1" si="531"/>
        <v>0.27961661139127875</v>
      </c>
      <c r="AG4121" s="68" cm="1">
        <f t="array" aca="1" ref="AG4121" ca="1">+MMULT(MMULT(AB4121:AF4121,$N$13:$R$17),TRANSPOSE(AB4121:AF4121))</f>
        <v>1.7509695025319183E-4</v>
      </c>
      <c r="AH4121" s="69">
        <f t="shared" ca="1" si="536"/>
        <v>1.3232420423081781E-2</v>
      </c>
      <c r="AI4121" s="70" cm="1">
        <f t="array" aca="1" ref="AI4121" ca="1">+MMULT(AB4121:AF4121,$N$5:$N$9)</f>
        <v>1.5799730123022487E-4</v>
      </c>
    </row>
    <row r="4122" spans="23:35" x14ac:dyDescent="0.3">
      <c r="W4122" s="62">
        <f t="shared" ca="1" si="533"/>
        <v>0.85763586142487969</v>
      </c>
      <c r="X4122" s="62">
        <f t="shared" ca="1" si="533"/>
        <v>0.82286127243822693</v>
      </c>
      <c r="Y4122" s="62">
        <f t="shared" ca="1" si="533"/>
        <v>0.27221791869356216</v>
      </c>
      <c r="Z4122" s="62">
        <f t="shared" ca="1" si="533"/>
        <v>0.44637204155919918</v>
      </c>
      <c r="AA4122" s="62">
        <f t="shared" ca="1" si="533"/>
        <v>2.4476087457348528E-2</v>
      </c>
      <c r="AB4122" s="63">
        <f t="shared" ca="1" si="534"/>
        <v>0.35387394392918592</v>
      </c>
      <c r="AC4122" s="67">
        <f t="shared" ca="1" si="535"/>
        <v>0.33952540568968376</v>
      </c>
      <c r="AD4122" s="67">
        <f t="shared" ca="1" si="531"/>
        <v>0.11232136251420373</v>
      </c>
      <c r="AE4122" s="67">
        <f t="shared" ca="1" si="531"/>
        <v>0.18418007211573667</v>
      </c>
      <c r="AF4122" s="67">
        <f t="shared" ca="1" si="531"/>
        <v>1.0099215751190063E-2</v>
      </c>
      <c r="AG4122" s="68" cm="1">
        <f t="array" aca="1" ref="AG4122" ca="1">+MMULT(MMULT(AB4122:AF4122,$N$13:$R$17),TRANSPOSE(AB4122:AF4122))</f>
        <v>1.7582929595165008E-4</v>
      </c>
      <c r="AH4122" s="69">
        <f t="shared" ca="1" si="536"/>
        <v>1.3260063949757183E-2</v>
      </c>
      <c r="AI4122" s="70" cm="1">
        <f t="array" aca="1" ref="AI4122" ca="1">+MMULT(AB4122:AF4122,$N$5:$N$9)</f>
        <v>3.2150412441400494E-4</v>
      </c>
    </row>
    <row r="4123" spans="23:35" x14ac:dyDescent="0.3">
      <c r="W4123" s="62">
        <f t="shared" ca="1" si="533"/>
        <v>0.73540579087486557</v>
      </c>
      <c r="X4123" s="62">
        <f t="shared" ca="1" si="533"/>
        <v>0.75305985820501042</v>
      </c>
      <c r="Y4123" s="62">
        <f t="shared" ca="1" si="533"/>
        <v>0.36609674027900563</v>
      </c>
      <c r="Z4123" s="62">
        <f t="shared" ca="1" si="533"/>
        <v>0.28805340012162195</v>
      </c>
      <c r="AA4123" s="62">
        <f t="shared" ca="1" si="533"/>
        <v>0.41389726102950297</v>
      </c>
      <c r="AB4123" s="63">
        <f t="shared" ca="1" si="534"/>
        <v>0.28765970536632207</v>
      </c>
      <c r="AC4123" s="67">
        <f t="shared" ca="1" si="535"/>
        <v>0.29456523136260943</v>
      </c>
      <c r="AD4123" s="67">
        <f t="shared" ca="1" si="531"/>
        <v>0.14320159257781687</v>
      </c>
      <c r="AE4123" s="67">
        <f t="shared" ca="1" si="531"/>
        <v>0.11267433196327996</v>
      </c>
      <c r="AF4123" s="67">
        <f t="shared" ca="1" si="531"/>
        <v>0.16189913872997183</v>
      </c>
      <c r="AG4123" s="68" cm="1">
        <f t="array" aca="1" ref="AG4123" ca="1">+MMULT(MMULT(AB4123:AF4123,$N$13:$R$17),TRANSPOSE(AB4123:AF4123))</f>
        <v>1.4839646032241129E-4</v>
      </c>
      <c r="AH4123" s="69">
        <f t="shared" ca="1" si="536"/>
        <v>1.2181808581750548E-2</v>
      </c>
      <c r="AI4123" s="70" cm="1">
        <f t="array" aca="1" ref="AI4123" ca="1">+MMULT(AB4123:AF4123,$N$5:$N$9)</f>
        <v>3.2924819045689562E-4</v>
      </c>
    </row>
    <row r="4124" spans="23:35" x14ac:dyDescent="0.3">
      <c r="W4124" s="62">
        <f t="shared" ca="1" si="533"/>
        <v>0.73956406057558999</v>
      </c>
      <c r="X4124" s="62">
        <f t="shared" ca="1" si="533"/>
        <v>0.11904217760070002</v>
      </c>
      <c r="Y4124" s="62">
        <f t="shared" ca="1" si="533"/>
        <v>0.9670836115870366</v>
      </c>
      <c r="Z4124" s="62">
        <f t="shared" ca="1" si="533"/>
        <v>0.82903646573367318</v>
      </c>
      <c r="AA4124" s="62">
        <f t="shared" ca="1" si="533"/>
        <v>0.18279709983553771</v>
      </c>
      <c r="AB4124" s="63">
        <f t="shared" ca="1" si="534"/>
        <v>0.26063716569856687</v>
      </c>
      <c r="AC4124" s="67">
        <f t="shared" ca="1" si="535"/>
        <v>4.1952844144811798E-2</v>
      </c>
      <c r="AD4124" s="67">
        <f t="shared" ca="1" si="531"/>
        <v>0.34081960570313086</v>
      </c>
      <c r="AE4124" s="67">
        <f t="shared" ca="1" si="531"/>
        <v>0.29216903066032185</v>
      </c>
      <c r="AF4124" s="67">
        <f t="shared" ca="1" si="531"/>
        <v>6.4421353793168684E-2</v>
      </c>
      <c r="AG4124" s="68" cm="1">
        <f t="array" aca="1" ref="AG4124" ca="1">+MMULT(MMULT(AB4124:AF4124,$N$13:$R$17),TRANSPOSE(AB4124:AF4124))</f>
        <v>2.3428566250371225E-4</v>
      </c>
      <c r="AH4124" s="69">
        <f t="shared" ca="1" si="536"/>
        <v>1.5306392863889004E-2</v>
      </c>
      <c r="AI4124" s="70" cm="1">
        <f t="array" aca="1" ref="AI4124" ca="1">+MMULT(AB4124:AF4124,$N$5:$N$9)</f>
        <v>-1.1934586065747395E-4</v>
      </c>
    </row>
    <row r="4125" spans="23:35" x14ac:dyDescent="0.3">
      <c r="W4125" s="62">
        <f t="shared" ca="1" si="533"/>
        <v>0.48951271826937293</v>
      </c>
      <c r="X4125" s="62">
        <f t="shared" ca="1" si="533"/>
        <v>5.3893693807214649E-2</v>
      </c>
      <c r="Y4125" s="62">
        <f t="shared" ca="1" si="533"/>
        <v>0.37910822595331994</v>
      </c>
      <c r="Z4125" s="62">
        <f t="shared" ca="1" si="533"/>
        <v>0.15469035634485884</v>
      </c>
      <c r="AA4125" s="62">
        <f t="shared" ca="1" si="533"/>
        <v>0.10299228964899743</v>
      </c>
      <c r="AB4125" s="63">
        <f t="shared" ca="1" si="534"/>
        <v>0.41477194101008996</v>
      </c>
      <c r="AC4125" s="67">
        <f t="shared" ca="1" si="535"/>
        <v>4.5664987148139782E-2</v>
      </c>
      <c r="AD4125" s="67">
        <f t="shared" ca="1" si="531"/>
        <v>0.32122445211938516</v>
      </c>
      <c r="AE4125" s="67">
        <f t="shared" ca="1" si="531"/>
        <v>0.1310716084835051</v>
      </c>
      <c r="AF4125" s="67">
        <f t="shared" ca="1" si="531"/>
        <v>8.7267011238879977E-2</v>
      </c>
      <c r="AG4125" s="68" cm="1">
        <f t="array" aca="1" ref="AG4125" ca="1">+MMULT(MMULT(AB4125:AF4125,$N$13:$R$17),TRANSPOSE(AB4125:AF4125))</f>
        <v>2.4032570691666285E-4</v>
      </c>
      <c r="AH4125" s="69">
        <f t="shared" ca="1" si="536"/>
        <v>1.5502441966240765E-2</v>
      </c>
      <c r="AI4125" s="70" cm="1">
        <f t="array" aca="1" ref="AI4125" ca="1">+MMULT(AB4125:AF4125,$N$5:$N$9)</f>
        <v>-1.4789829385246025E-4</v>
      </c>
    </row>
    <row r="4126" spans="23:35" x14ac:dyDescent="0.3">
      <c r="W4126" s="62">
        <f t="shared" ca="1" si="533"/>
        <v>0.55871406391934308</v>
      </c>
      <c r="X4126" s="62">
        <f t="shared" ca="1" si="533"/>
        <v>0.22651667263601583</v>
      </c>
      <c r="Y4126" s="62">
        <f t="shared" ca="1" si="533"/>
        <v>0.19550057131844412</v>
      </c>
      <c r="Z4126" s="62">
        <f t="shared" ca="1" si="533"/>
        <v>0.89628794748494955</v>
      </c>
      <c r="AA4126" s="62">
        <f t="shared" ca="1" si="533"/>
        <v>0.68033167045568377</v>
      </c>
      <c r="AB4126" s="63">
        <f t="shared" ca="1" si="534"/>
        <v>0.21847375668296681</v>
      </c>
      <c r="AC4126" s="67">
        <f t="shared" ca="1" si="535"/>
        <v>8.8574731903044296E-2</v>
      </c>
      <c r="AD4126" s="67">
        <f t="shared" ca="1" si="531"/>
        <v>7.6446517114651877E-2</v>
      </c>
      <c r="AE4126" s="67">
        <f t="shared" ca="1" si="531"/>
        <v>0.35047514927952639</v>
      </c>
      <c r="AF4126" s="67">
        <f t="shared" ca="1" si="531"/>
        <v>0.26602984501981064</v>
      </c>
      <c r="AG4126" s="68" cm="1">
        <f t="array" aca="1" ref="AG4126" ca="1">+MMULT(MMULT(AB4126:AF4126,$N$13:$R$17),TRANSPOSE(AB4126:AF4126))</f>
        <v>1.6761472458712675E-4</v>
      </c>
      <c r="AH4126" s="69">
        <f t="shared" ca="1" si="536"/>
        <v>1.2946610544352014E-2</v>
      </c>
      <c r="AI4126" s="70" cm="1">
        <f t="array" aca="1" ref="AI4126" ca="1">+MMULT(AB4126:AF4126,$N$5:$N$9)</f>
        <v>6.9993732061750225E-4</v>
      </c>
    </row>
    <row r="4127" spans="23:35" x14ac:dyDescent="0.3">
      <c r="W4127" s="62">
        <f t="shared" ca="1" si="533"/>
        <v>0.58550046871571426</v>
      </c>
      <c r="X4127" s="62">
        <f t="shared" ca="1" si="533"/>
        <v>0.33221149670780858</v>
      </c>
      <c r="Y4127" s="62">
        <f t="shared" ca="1" si="533"/>
        <v>0.11452216807272397</v>
      </c>
      <c r="Z4127" s="62">
        <f t="shared" ca="1" si="533"/>
        <v>0.34513626058975566</v>
      </c>
      <c r="AA4127" s="62">
        <f t="shared" ca="1" si="533"/>
        <v>0.16618371745893601</v>
      </c>
      <c r="AB4127" s="63">
        <f t="shared" ca="1" si="534"/>
        <v>0.37931969105358326</v>
      </c>
      <c r="AC4127" s="67">
        <f t="shared" ca="1" si="535"/>
        <v>0.21522504084764424</v>
      </c>
      <c r="AD4127" s="67">
        <f t="shared" ca="1" si="531"/>
        <v>7.4193814921136192E-2</v>
      </c>
      <c r="AE4127" s="67">
        <f t="shared" ca="1" si="531"/>
        <v>0.22359842004133554</v>
      </c>
      <c r="AF4127" s="67">
        <f t="shared" ca="1" si="531"/>
        <v>0.10766303313630077</v>
      </c>
      <c r="AG4127" s="68" cm="1">
        <f t="array" aca="1" ref="AG4127" ca="1">+MMULT(MMULT(AB4127:AF4127,$N$13:$R$17),TRANSPOSE(AB4127:AF4127))</f>
        <v>1.7140653336779872E-4</v>
      </c>
      <c r="AH4127" s="69">
        <f t="shared" ca="1" si="536"/>
        <v>1.3092231794762828E-2</v>
      </c>
      <c r="AI4127" s="70" cm="1">
        <f t="array" aca="1" ref="AI4127" ca="1">+MMULT(AB4127:AF4127,$N$5:$N$9)</f>
        <v>5.0812534004889887E-4</v>
      </c>
    </row>
    <row r="4128" spans="23:35" x14ac:dyDescent="0.3">
      <c r="W4128" s="62">
        <f t="shared" ca="1" si="533"/>
        <v>0.22516542456655109</v>
      </c>
      <c r="X4128" s="62">
        <f t="shared" ca="1" si="533"/>
        <v>0.46010067493005524</v>
      </c>
      <c r="Y4128" s="62">
        <f t="shared" ca="1" si="533"/>
        <v>0.88578031760247899</v>
      </c>
      <c r="Z4128" s="62">
        <f t="shared" ca="1" si="533"/>
        <v>0.35818500260378594</v>
      </c>
      <c r="AA4128" s="62">
        <f t="shared" ca="1" si="533"/>
        <v>5.7567975606042321E-2</v>
      </c>
      <c r="AB4128" s="63">
        <f t="shared" ca="1" si="534"/>
        <v>0.11333072936210638</v>
      </c>
      <c r="AC4128" s="67">
        <f t="shared" ca="1" si="535"/>
        <v>0.23157882774497091</v>
      </c>
      <c r="AD4128" s="67">
        <f t="shared" ca="1" si="531"/>
        <v>0.44583279001086829</v>
      </c>
      <c r="AE4128" s="67">
        <f t="shared" ca="1" si="531"/>
        <v>0.18028241978002729</v>
      </c>
      <c r="AF4128" s="67">
        <f t="shared" ca="1" si="531"/>
        <v>2.8975233102027133E-2</v>
      </c>
      <c r="AG4128" s="68" cm="1">
        <f t="array" aca="1" ref="AG4128" ca="1">+MMULT(MMULT(AB4128:AF4128,$N$13:$R$17),TRANSPOSE(AB4128:AF4128))</f>
        <v>2.335861166241166E-4</v>
      </c>
      <c r="AH4128" s="69">
        <f t="shared" ca="1" si="536"/>
        <v>1.5283524352194313E-2</v>
      </c>
      <c r="AI4128" s="70" cm="1">
        <f t="array" aca="1" ref="AI4128" ca="1">+MMULT(AB4128:AF4128,$N$5:$N$9)</f>
        <v>-4.5176265482734852E-4</v>
      </c>
    </row>
    <row r="4129" spans="23:35" x14ac:dyDescent="0.3">
      <c r="W4129" s="62">
        <f t="shared" ca="1" si="533"/>
        <v>0.27923540628536558</v>
      </c>
      <c r="X4129" s="62">
        <f t="shared" ca="1" si="533"/>
        <v>0.61438968318533693</v>
      </c>
      <c r="Y4129" s="62">
        <f t="shared" ca="1" si="533"/>
        <v>0.76319063713446733</v>
      </c>
      <c r="Z4129" s="62">
        <f t="shared" ca="1" si="533"/>
        <v>0.11067824103907931</v>
      </c>
      <c r="AA4129" s="62">
        <f t="shared" ca="1" si="533"/>
        <v>0.6667592424571166</v>
      </c>
      <c r="AB4129" s="63">
        <f t="shared" ca="1" si="534"/>
        <v>0.11471091221185566</v>
      </c>
      <c r="AC4129" s="67">
        <f t="shared" ca="1" si="535"/>
        <v>0.25239349819312878</v>
      </c>
      <c r="AD4129" s="67">
        <f t="shared" ca="1" si="531"/>
        <v>0.31352146685787341</v>
      </c>
      <c r="AE4129" s="67">
        <f t="shared" ca="1" si="531"/>
        <v>4.5467020677964112E-2</v>
      </c>
      <c r="AF4129" s="67">
        <f t="shared" ca="1" si="531"/>
        <v>0.27390710205917806</v>
      </c>
      <c r="AG4129" s="68" cm="1">
        <f t="array" aca="1" ref="AG4129" ca="1">+MMULT(MMULT(AB4129:AF4129,$N$13:$R$17),TRANSPOSE(AB4129:AF4129))</f>
        <v>1.7756341970571966E-4</v>
      </c>
      <c r="AH4129" s="69">
        <f t="shared" ca="1" si="536"/>
        <v>1.3325292481057203E-2</v>
      </c>
      <c r="AI4129" s="70" cm="1">
        <f t="array" aca="1" ref="AI4129" ca="1">+MMULT(AB4129:AF4129,$N$5:$N$9)</f>
        <v>-1.9739147271935595E-5</v>
      </c>
    </row>
    <row r="4130" spans="23:35" x14ac:dyDescent="0.3">
      <c r="W4130" s="62">
        <f t="shared" ca="1" si="533"/>
        <v>0.26398523807919572</v>
      </c>
      <c r="X4130" s="62">
        <f t="shared" ca="1" si="533"/>
        <v>2.914301924825724E-2</v>
      </c>
      <c r="Y4130" s="62">
        <f t="shared" ca="1" si="533"/>
        <v>0.98338621105661517</v>
      </c>
      <c r="Z4130" s="62">
        <f t="shared" ca="1" si="533"/>
        <v>0.9008118541164768</v>
      </c>
      <c r="AA4130" s="62">
        <f t="shared" ref="X4130:AA4145" ca="1" si="537">RAND()</f>
        <v>0.17363533759484384</v>
      </c>
      <c r="AB4130" s="63">
        <f t="shared" ca="1" si="534"/>
        <v>0.11228819361881243</v>
      </c>
      <c r="AC4130" s="67">
        <f t="shared" ca="1" si="535"/>
        <v>1.2396212045021091E-2</v>
      </c>
      <c r="AD4130" s="67">
        <f t="shared" ca="1" si="531"/>
        <v>0.41829104563819847</v>
      </c>
      <c r="AE4130" s="67">
        <f t="shared" ca="1" si="531"/>
        <v>0.38316739460562999</v>
      </c>
      <c r="AF4130" s="67">
        <f t="shared" ca="1" si="531"/>
        <v>7.3857154092337979E-2</v>
      </c>
      <c r="AG4130" s="68" cm="1">
        <f t="array" aca="1" ref="AG4130" ca="1">+MMULT(MMULT(AB4130:AF4130,$N$13:$R$17),TRANSPOSE(AB4130:AF4130))</f>
        <v>2.6286831731290531E-4</v>
      </c>
      <c r="AH4130" s="69">
        <f t="shared" ca="1" si="536"/>
        <v>1.6213214280731175E-2</v>
      </c>
      <c r="AI4130" s="70" cm="1">
        <f t="array" aca="1" ref="AI4130" ca="1">+MMULT(AB4130:AF4130,$N$5:$N$9)</f>
        <v>-2.4186832002714043E-4</v>
      </c>
    </row>
    <row r="4131" spans="23:35" x14ac:dyDescent="0.3">
      <c r="W4131" s="62">
        <f t="shared" ca="1" si="533"/>
        <v>0.43005121879864716</v>
      </c>
      <c r="X4131" s="62">
        <f t="shared" ca="1" si="537"/>
        <v>6.7307052251139199E-2</v>
      </c>
      <c r="Y4131" s="62">
        <f t="shared" ca="1" si="537"/>
        <v>0.49643685700563356</v>
      </c>
      <c r="Z4131" s="62">
        <f t="shared" ca="1" si="537"/>
        <v>0.58617754676821343</v>
      </c>
      <c r="AA4131" s="62">
        <f t="shared" ca="1" si="537"/>
        <v>0.19999257906229895</v>
      </c>
      <c r="AB4131" s="63">
        <f t="shared" ca="1" si="534"/>
        <v>0.24160652454298226</v>
      </c>
      <c r="AC4131" s="67">
        <f t="shared" ca="1" si="535"/>
        <v>3.7813688837013963E-2</v>
      </c>
      <c r="AD4131" s="67">
        <f t="shared" ca="1" si="531"/>
        <v>0.27890255493574223</v>
      </c>
      <c r="AE4131" s="67">
        <f t="shared" ca="1" si="531"/>
        <v>0.32931965693627979</v>
      </c>
      <c r="AF4131" s="67">
        <f t="shared" ca="1" si="531"/>
        <v>0.11235757474798175</v>
      </c>
      <c r="AG4131" s="68" cm="1">
        <f t="array" aca="1" ref="AG4131" ca="1">+MMULT(MMULT(AB4131:AF4131,$N$13:$R$17),TRANSPOSE(AB4131:AF4131))</f>
        <v>2.1196892187471203E-4</v>
      </c>
      <c r="AH4131" s="69">
        <f t="shared" ca="1" si="536"/>
        <v>1.4559152512241639E-2</v>
      </c>
      <c r="AI4131" s="70" cm="1">
        <f t="array" aca="1" ref="AI4131" ca="1">+MMULT(AB4131:AF4131,$N$5:$N$9)</f>
        <v>8.6124288984441931E-5</v>
      </c>
    </row>
    <row r="4132" spans="23:35" x14ac:dyDescent="0.3">
      <c r="W4132" s="62">
        <f t="shared" ca="1" si="533"/>
        <v>0.99344823466406418</v>
      </c>
      <c r="X4132" s="62">
        <f t="shared" ca="1" si="537"/>
        <v>0.94394454367974268</v>
      </c>
      <c r="Y4132" s="62">
        <f t="shared" ca="1" si="537"/>
        <v>3.0656590587554988E-2</v>
      </c>
      <c r="Z4132" s="62">
        <f t="shared" ca="1" si="537"/>
        <v>0.89604799948360203</v>
      </c>
      <c r="AA4132" s="62">
        <f t="shared" ca="1" si="537"/>
        <v>0.21270179729589667</v>
      </c>
      <c r="AB4132" s="63">
        <f t="shared" ca="1" si="534"/>
        <v>0.32288367916095001</v>
      </c>
      <c r="AC4132" s="67">
        <f t="shared" ca="1" si="535"/>
        <v>0.30679433165461573</v>
      </c>
      <c r="AD4132" s="67">
        <f t="shared" ca="1" si="531"/>
        <v>9.9637931943055893E-3</v>
      </c>
      <c r="AE4132" s="67">
        <f t="shared" ca="1" si="531"/>
        <v>0.2912273278898202</v>
      </c>
      <c r="AF4132" s="67">
        <f t="shared" ca="1" si="531"/>
        <v>6.9130868100308482E-2</v>
      </c>
      <c r="AG4132" s="68" cm="1">
        <f t="array" aca="1" ref="AG4132" ca="1">+MMULT(MMULT(AB4132:AF4132,$N$13:$R$17),TRANSPOSE(AB4132:AF4132))</f>
        <v>1.6524936070703305E-4</v>
      </c>
      <c r="AH4132" s="69">
        <f t="shared" ca="1" si="536"/>
        <v>1.285493526654386E-2</v>
      </c>
      <c r="AI4132" s="70" cm="1">
        <f t="array" aca="1" ref="AI4132" ca="1">+MMULT(AB4132:AF4132,$N$5:$N$9)</f>
        <v>6.7015243147608709E-4</v>
      </c>
    </row>
    <row r="4133" spans="23:35" x14ac:dyDescent="0.3">
      <c r="W4133" s="62">
        <f t="shared" ca="1" si="533"/>
        <v>0.36996934490538924</v>
      </c>
      <c r="X4133" s="62">
        <f t="shared" ca="1" si="537"/>
        <v>0.17523913199111618</v>
      </c>
      <c r="Y4133" s="62">
        <f t="shared" ca="1" si="537"/>
        <v>0.69024832109125456</v>
      </c>
      <c r="Z4133" s="62">
        <f t="shared" ca="1" si="537"/>
        <v>0.48953019166075662</v>
      </c>
      <c r="AA4133" s="62">
        <f t="shared" ca="1" si="537"/>
        <v>0.6367528347871515</v>
      </c>
      <c r="AB4133" s="63">
        <f t="shared" ca="1" si="534"/>
        <v>0.15665118616263859</v>
      </c>
      <c r="AC4133" s="67">
        <f t="shared" ca="1" si="535"/>
        <v>7.4199168840703753E-2</v>
      </c>
      <c r="AD4133" s="67">
        <f t="shared" ca="1" si="531"/>
        <v>0.29226264212070341</v>
      </c>
      <c r="AE4133" s="67">
        <f t="shared" ca="1" si="531"/>
        <v>0.20727524115732293</v>
      </c>
      <c r="AF4133" s="67">
        <f t="shared" ca="1" si="531"/>
        <v>0.26961176171863133</v>
      </c>
      <c r="AG4133" s="68" cm="1">
        <f t="array" aca="1" ref="AG4133" ca="1">+MMULT(MMULT(AB4133:AF4133,$N$13:$R$17),TRANSPOSE(AB4133:AF4133))</f>
        <v>1.8794637069718717E-4</v>
      </c>
      <c r="AH4133" s="69">
        <f t="shared" ca="1" si="536"/>
        <v>1.3709353401863531E-2</v>
      </c>
      <c r="AI4133" s="70" cm="1">
        <f t="array" aca="1" ref="AI4133" ca="1">+MMULT(AB4133:AF4133,$N$5:$N$9)</f>
        <v>1.1331097587716346E-4</v>
      </c>
    </row>
    <row r="4134" spans="23:35" x14ac:dyDescent="0.3">
      <c r="W4134" s="62">
        <f t="shared" ca="1" si="533"/>
        <v>7.9807099945639615E-2</v>
      </c>
      <c r="X4134" s="62">
        <f t="shared" ca="1" si="537"/>
        <v>0.13765845293293655</v>
      </c>
      <c r="Y4134" s="62">
        <f t="shared" ca="1" si="537"/>
        <v>0.72849758521671804</v>
      </c>
      <c r="Z4134" s="62">
        <f t="shared" ca="1" si="537"/>
        <v>0.20194546153474868</v>
      </c>
      <c r="AA4134" s="62">
        <f t="shared" ca="1" si="537"/>
        <v>0.54596769002316448</v>
      </c>
      <c r="AB4134" s="63">
        <f t="shared" ca="1" si="534"/>
        <v>4.7115069992495602E-2</v>
      </c>
      <c r="AC4134" s="67">
        <f t="shared" ca="1" si="535"/>
        <v>8.1268303815221238E-2</v>
      </c>
      <c r="AD4134" s="67">
        <f t="shared" ca="1" si="531"/>
        <v>0.43007720792045895</v>
      </c>
      <c r="AE4134" s="67">
        <f t="shared" ca="1" si="531"/>
        <v>0.11922090342033988</v>
      </c>
      <c r="AF4134" s="67">
        <f t="shared" ca="1" si="531"/>
        <v>0.32231851485148433</v>
      </c>
      <c r="AG4134" s="68" cm="1">
        <f t="array" aca="1" ref="AG4134" ca="1">+MMULT(MMULT(AB4134:AF4134,$N$13:$R$17),TRANSPOSE(AB4134:AF4134))</f>
        <v>2.3485420073150108E-4</v>
      </c>
      <c r="AH4134" s="69">
        <f t="shared" ca="1" si="536"/>
        <v>1.5324953531136762E-2</v>
      </c>
      <c r="AI4134" s="70" cm="1">
        <f t="array" aca="1" ref="AI4134" ca="1">+MMULT(AB4134:AF4134,$N$5:$N$9)</f>
        <v>-2.1775234812448506E-4</v>
      </c>
    </row>
    <row r="4135" spans="23:35" x14ac:dyDescent="0.3">
      <c r="W4135" s="62">
        <f t="shared" ca="1" si="533"/>
        <v>0.755449993552194</v>
      </c>
      <c r="X4135" s="62">
        <f t="shared" ca="1" si="537"/>
        <v>0.72116991347759796</v>
      </c>
      <c r="Y4135" s="62">
        <f t="shared" ca="1" si="537"/>
        <v>1.3057655581975469E-2</v>
      </c>
      <c r="Z4135" s="62">
        <f t="shared" ca="1" si="537"/>
        <v>0.58687296470483341</v>
      </c>
      <c r="AA4135" s="62">
        <f t="shared" ca="1" si="537"/>
        <v>0.31996048512368114</v>
      </c>
      <c r="AB4135" s="63">
        <f t="shared" ca="1" si="534"/>
        <v>0.31522909330716825</v>
      </c>
      <c r="AC4135" s="67">
        <f t="shared" ca="1" si="535"/>
        <v>0.30092493200907772</v>
      </c>
      <c r="AD4135" s="67">
        <f t="shared" ca="1" si="531"/>
        <v>5.4486107154080301E-3</v>
      </c>
      <c r="AE4135" s="67">
        <f t="shared" ca="1" si="531"/>
        <v>0.2448864043012435</v>
      </c>
      <c r="AF4135" s="67">
        <f t="shared" ca="1" si="531"/>
        <v>0.13351095966710233</v>
      </c>
      <c r="AG4135" s="68" cm="1">
        <f t="array" aca="1" ref="AG4135" ca="1">+MMULT(MMULT(AB4135:AF4135,$N$13:$R$17),TRANSPOSE(AB4135:AF4135))</f>
        <v>1.5219730739747571E-4</v>
      </c>
      <c r="AH4135" s="69">
        <f t="shared" ca="1" si="536"/>
        <v>1.2336827282469173E-2</v>
      </c>
      <c r="AI4135" s="70" cm="1">
        <f t="array" aca="1" ref="AI4135" ca="1">+MMULT(AB4135:AF4135,$N$5:$N$9)</f>
        <v>7.0598773054666487E-4</v>
      </c>
    </row>
    <row r="4136" spans="23:35" x14ac:dyDescent="0.3">
      <c r="W4136" s="62">
        <f t="shared" ca="1" si="533"/>
        <v>0.45455883085760307</v>
      </c>
      <c r="X4136" s="62">
        <f t="shared" ca="1" si="537"/>
        <v>0.81266823844289582</v>
      </c>
      <c r="Y4136" s="62">
        <f t="shared" ca="1" si="537"/>
        <v>0.15028949867802355</v>
      </c>
      <c r="Z4136" s="62">
        <f t="shared" ca="1" si="537"/>
        <v>0.46856117703058586</v>
      </c>
      <c r="AA4136" s="62">
        <f t="shared" ca="1" si="537"/>
        <v>0.98069819010338</v>
      </c>
      <c r="AB4136" s="63">
        <f t="shared" ca="1" si="534"/>
        <v>0.15856099016673475</v>
      </c>
      <c r="AC4136" s="67">
        <f t="shared" ca="1" si="535"/>
        <v>0.28347811508017551</v>
      </c>
      <c r="AD4136" s="67">
        <f t="shared" ca="1" si="531"/>
        <v>5.2424571044170705E-2</v>
      </c>
      <c r="AE4136" s="67">
        <f t="shared" ca="1" si="531"/>
        <v>0.16344534335300262</v>
      </c>
      <c r="AF4136" s="67">
        <f t="shared" ca="1" si="531"/>
        <v>0.34209098035591634</v>
      </c>
      <c r="AG4136" s="68" cm="1">
        <f t="array" aca="1" ref="AG4136" ca="1">+MMULT(MMULT(AB4136:AF4136,$N$13:$R$17),TRANSPOSE(AB4136:AF4136))</f>
        <v>1.470799262821949E-4</v>
      </c>
      <c r="AH4136" s="69">
        <f t="shared" ca="1" si="536"/>
        <v>1.2127651309391894E-2</v>
      </c>
      <c r="AI4136" s="70" cm="1">
        <f t="array" aca="1" ref="AI4136" ca="1">+MMULT(AB4136:AF4136,$N$5:$N$9)</f>
        <v>7.1742040478541685E-4</v>
      </c>
    </row>
    <row r="4137" spans="23:35" x14ac:dyDescent="0.3">
      <c r="W4137" s="62">
        <f t="shared" ca="1" si="533"/>
        <v>0.30638960151407102</v>
      </c>
      <c r="X4137" s="62">
        <f t="shared" ca="1" si="537"/>
        <v>0.6569897458819276</v>
      </c>
      <c r="Y4137" s="62">
        <f t="shared" ca="1" si="537"/>
        <v>0.5870137548849349</v>
      </c>
      <c r="Z4137" s="62">
        <f t="shared" ca="1" si="537"/>
        <v>0.49363819562375399</v>
      </c>
      <c r="AA4137" s="62">
        <f t="shared" ca="1" si="537"/>
        <v>9.1206701755637498E-2</v>
      </c>
      <c r="AB4137" s="63">
        <f t="shared" ca="1" si="534"/>
        <v>0.1434920142685788</v>
      </c>
      <c r="AC4137" s="67">
        <f t="shared" ca="1" si="535"/>
        <v>0.30768923463634584</v>
      </c>
      <c r="AD4137" s="67">
        <f t="shared" ref="AD4137:AF4200" ca="1" si="538">+Y4137/SUM($W4137:$AA4137)</f>
        <v>0.27491724809052542</v>
      </c>
      <c r="AE4137" s="67">
        <f t="shared" ca="1" si="538"/>
        <v>0.23118649804016331</v>
      </c>
      <c r="AF4137" s="67">
        <f t="shared" ca="1" si="538"/>
        <v>4.2715004964386502E-2</v>
      </c>
      <c r="AG4137" s="68" cm="1">
        <f t="array" aca="1" ref="AG4137" ca="1">+MMULT(MMULT(AB4137:AF4137,$N$13:$R$17),TRANSPOSE(AB4137:AF4137))</f>
        <v>1.7664910047457896E-4</v>
      </c>
      <c r="AH4137" s="69">
        <f t="shared" ca="1" si="536"/>
        <v>1.3290940541383028E-2</v>
      </c>
      <c r="AI4137" s="70" cm="1">
        <f t="array" aca="1" ref="AI4137" ca="1">+MMULT(AB4137:AF4137,$N$5:$N$9)</f>
        <v>-7.36511761035793E-6</v>
      </c>
    </row>
    <row r="4138" spans="23:35" x14ac:dyDescent="0.3">
      <c r="W4138" s="62">
        <f t="shared" ca="1" si="533"/>
        <v>0.57747754408967245</v>
      </c>
      <c r="X4138" s="62">
        <f t="shared" ca="1" si="537"/>
        <v>0.75400614578941128</v>
      </c>
      <c r="Y4138" s="62">
        <f t="shared" ca="1" si="537"/>
        <v>0.35820060657432895</v>
      </c>
      <c r="Z4138" s="62">
        <f t="shared" ca="1" si="537"/>
        <v>0.35054301522708764</v>
      </c>
      <c r="AA4138" s="62">
        <f t="shared" ca="1" si="537"/>
        <v>0.83627479985971687</v>
      </c>
      <c r="AB4138" s="63">
        <f t="shared" ca="1" si="534"/>
        <v>0.20075686430852757</v>
      </c>
      <c r="AC4138" s="67">
        <f t="shared" ca="1" si="535"/>
        <v>0.26212605329383198</v>
      </c>
      <c r="AD4138" s="67">
        <f t="shared" ca="1" si="538"/>
        <v>0.12452645354831016</v>
      </c>
      <c r="AE4138" s="67">
        <f t="shared" ca="1" si="538"/>
        <v>0.12186433440140604</v>
      </c>
      <c r="AF4138" s="67">
        <f t="shared" ca="1" si="538"/>
        <v>0.29072629444792419</v>
      </c>
      <c r="AG4138" s="68" cm="1">
        <f t="array" aca="1" ref="AG4138" ca="1">+MMULT(MMULT(AB4138:AF4138,$N$13:$R$17),TRANSPOSE(AB4138:AF4138))</f>
        <v>1.460530514730862E-4</v>
      </c>
      <c r="AH4138" s="69">
        <f t="shared" ca="1" si="536"/>
        <v>1.2085241059783879E-2</v>
      </c>
      <c r="AI4138" s="70" cm="1">
        <f t="array" aca="1" ref="AI4138" ca="1">+MMULT(AB4138:AF4138,$N$5:$N$9)</f>
        <v>4.8172560722679143E-4</v>
      </c>
    </row>
    <row r="4139" spans="23:35" x14ac:dyDescent="0.3">
      <c r="W4139" s="62">
        <f t="shared" ca="1" si="533"/>
        <v>0.18436120989588389</v>
      </c>
      <c r="X4139" s="62">
        <f t="shared" ca="1" si="537"/>
        <v>6.6586325602873697E-2</v>
      </c>
      <c r="Y4139" s="62">
        <f t="shared" ca="1" si="537"/>
        <v>0.41918566414612479</v>
      </c>
      <c r="Z4139" s="62">
        <f t="shared" ca="1" si="537"/>
        <v>0.14606599116320196</v>
      </c>
      <c r="AA4139" s="62">
        <f t="shared" ca="1" si="537"/>
        <v>5.9871975352137841E-2</v>
      </c>
      <c r="AB4139" s="63">
        <f t="shared" ca="1" si="534"/>
        <v>0.21044090596421547</v>
      </c>
      <c r="AC4139" s="67">
        <f t="shared" ca="1" si="535"/>
        <v>7.6005612528852379E-2</v>
      </c>
      <c r="AD4139" s="67">
        <f t="shared" ca="1" si="538"/>
        <v>0.47848357569328004</v>
      </c>
      <c r="AE4139" s="67">
        <f t="shared" ca="1" si="538"/>
        <v>0.16672845404032891</v>
      </c>
      <c r="AF4139" s="67">
        <f t="shared" ca="1" si="538"/>
        <v>6.8341451773323195E-2</v>
      </c>
      <c r="AG4139" s="68" cm="1">
        <f t="array" aca="1" ref="AG4139" ca="1">+MMULT(MMULT(AB4139:AF4139,$N$13:$R$17),TRANSPOSE(AB4139:AF4139))</f>
        <v>2.6225750038808216E-4</v>
      </c>
      <c r="AH4139" s="69">
        <f t="shared" ca="1" si="536"/>
        <v>1.6194366316348477E-2</v>
      </c>
      <c r="AI4139" s="70" cm="1">
        <f t="array" aca="1" ref="AI4139" ca="1">+MMULT(AB4139:AF4139,$N$5:$N$9)</f>
        <v>-5.1025816141512972E-4</v>
      </c>
    </row>
    <row r="4140" spans="23:35" x14ac:dyDescent="0.3">
      <c r="W4140" s="62">
        <f t="shared" ca="1" si="533"/>
        <v>0.47081401353695851</v>
      </c>
      <c r="X4140" s="62">
        <f t="shared" ca="1" si="537"/>
        <v>0.19830664880066862</v>
      </c>
      <c r="Y4140" s="62">
        <f t="shared" ca="1" si="537"/>
        <v>0.28789064049462354</v>
      </c>
      <c r="Z4140" s="62">
        <f t="shared" ca="1" si="537"/>
        <v>0.91760894640668245</v>
      </c>
      <c r="AA4140" s="62">
        <f t="shared" ca="1" si="537"/>
        <v>0.99903504801415466</v>
      </c>
      <c r="AB4140" s="63">
        <f t="shared" ca="1" si="534"/>
        <v>0.16383802677621329</v>
      </c>
      <c r="AC4140" s="67">
        <f t="shared" ca="1" si="535"/>
        <v>6.9008502512541745E-2</v>
      </c>
      <c r="AD4140" s="67">
        <f t="shared" ca="1" si="538"/>
        <v>0.10018273269233673</v>
      </c>
      <c r="AE4140" s="67">
        <f t="shared" ca="1" si="538"/>
        <v>0.31931768131126237</v>
      </c>
      <c r="AF4140" s="67">
        <f t="shared" ca="1" si="538"/>
        <v>0.34765305670764585</v>
      </c>
      <c r="AG4140" s="68" cm="1">
        <f t="array" aca="1" ref="AG4140" ca="1">+MMULT(MMULT(AB4140:AF4140,$N$13:$R$17),TRANSPOSE(AB4140:AF4140))</f>
        <v>1.7359031099539637E-4</v>
      </c>
      <c r="AH4140" s="69">
        <f t="shared" ca="1" si="536"/>
        <v>1.3175367584830275E-2</v>
      </c>
      <c r="AI4140" s="70" cm="1">
        <f t="array" aca="1" ref="AI4140" ca="1">+MMULT(AB4140:AF4140,$N$5:$N$9)</f>
        <v>6.9177376348515695E-4</v>
      </c>
    </row>
    <row r="4141" spans="23:35" x14ac:dyDescent="0.3">
      <c r="W4141" s="62">
        <f t="shared" ca="1" si="533"/>
        <v>0.57621292381179079</v>
      </c>
      <c r="X4141" s="62">
        <f t="shared" ca="1" si="537"/>
        <v>0.38990880423278251</v>
      </c>
      <c r="Y4141" s="62">
        <f t="shared" ca="1" si="537"/>
        <v>0.75895127325888423</v>
      </c>
      <c r="Z4141" s="62">
        <f t="shared" ca="1" si="537"/>
        <v>0.68136837884268098</v>
      </c>
      <c r="AA4141" s="62">
        <f t="shared" ca="1" si="537"/>
        <v>0.44437853283456796</v>
      </c>
      <c r="AB4141" s="63">
        <f t="shared" ca="1" si="534"/>
        <v>0.20212182508902324</v>
      </c>
      <c r="AC4141" s="67">
        <f t="shared" ca="1" si="535"/>
        <v>0.13677075933748092</v>
      </c>
      <c r="AD4141" s="67">
        <f t="shared" ca="1" si="538"/>
        <v>0.26622210326339213</v>
      </c>
      <c r="AE4141" s="67">
        <f t="shared" ca="1" si="538"/>
        <v>0.23900786427798895</v>
      </c>
      <c r="AF4141" s="67">
        <f t="shared" ca="1" si="538"/>
        <v>0.15587744803211473</v>
      </c>
      <c r="AG4141" s="68" cm="1">
        <f t="array" aca="1" ref="AG4141" ca="1">+MMULT(MMULT(AB4141:AF4141,$N$13:$R$17),TRANSPOSE(AB4141:AF4141))</f>
        <v>1.7749696812267379E-4</v>
      </c>
      <c r="AH4141" s="69">
        <f t="shared" ca="1" si="536"/>
        <v>1.3322798809659845E-2</v>
      </c>
      <c r="AI4141" s="70" cm="1">
        <f t="array" aca="1" ref="AI4141" ca="1">+MMULT(AB4141:AF4141,$N$5:$N$9)</f>
        <v>1.0280574647689145E-4</v>
      </c>
    </row>
    <row r="4142" spans="23:35" x14ac:dyDescent="0.3">
      <c r="W4142" s="62">
        <f t="shared" ca="1" si="533"/>
        <v>0.98115929732527185</v>
      </c>
      <c r="X4142" s="62">
        <f t="shared" ca="1" si="537"/>
        <v>0.53831915719495604</v>
      </c>
      <c r="Y4142" s="62">
        <f t="shared" ca="1" si="537"/>
        <v>0.11250619610437329</v>
      </c>
      <c r="Z4142" s="62">
        <f t="shared" ca="1" si="537"/>
        <v>0.16564020389387901</v>
      </c>
      <c r="AA4142" s="62">
        <f t="shared" ca="1" si="537"/>
        <v>0.7557044095175085</v>
      </c>
      <c r="AB4142" s="63">
        <f t="shared" ca="1" si="534"/>
        <v>0.38426665575217506</v>
      </c>
      <c r="AC4142" s="67">
        <f t="shared" ca="1" si="535"/>
        <v>0.21083029313032953</v>
      </c>
      <c r="AD4142" s="67">
        <f t="shared" ca="1" si="538"/>
        <v>4.4062549115399766E-2</v>
      </c>
      <c r="AE4142" s="67">
        <f t="shared" ca="1" si="538"/>
        <v>6.4872245905353926E-2</v>
      </c>
      <c r="AF4142" s="67">
        <f t="shared" ca="1" si="538"/>
        <v>0.29596825609674171</v>
      </c>
      <c r="AG4142" s="68" cm="1">
        <f t="array" aca="1" ref="AG4142" ca="1">+MMULT(MMULT(AB4142:AF4142,$N$13:$R$17),TRANSPOSE(AB4142:AF4142))</f>
        <v>1.703555473419584E-4</v>
      </c>
      <c r="AH4142" s="69">
        <f t="shared" ca="1" si="536"/>
        <v>1.305203230696118E-2</v>
      </c>
      <c r="AI4142" s="70" cm="1">
        <f t="array" aca="1" ref="AI4142" ca="1">+MMULT(AB4142:AF4142,$N$5:$N$9)</f>
        <v>6.3971531800295243E-4</v>
      </c>
    </row>
    <row r="4143" spans="23:35" x14ac:dyDescent="0.3">
      <c r="W4143" s="62">
        <f t="shared" ca="1" si="533"/>
        <v>0.17442264678546582</v>
      </c>
      <c r="X4143" s="62">
        <f t="shared" ca="1" si="537"/>
        <v>0.42714578940772086</v>
      </c>
      <c r="Y4143" s="62">
        <f t="shared" ca="1" si="537"/>
        <v>0.72199768557610533</v>
      </c>
      <c r="Z4143" s="62">
        <f t="shared" ca="1" si="537"/>
        <v>0.96519685467953964</v>
      </c>
      <c r="AA4143" s="62">
        <f t="shared" ca="1" si="537"/>
        <v>0.47897217342280862</v>
      </c>
      <c r="AB4143" s="63">
        <f t="shared" ca="1" si="534"/>
        <v>6.3019991921392848E-2</v>
      </c>
      <c r="AC4143" s="67">
        <f t="shared" ca="1" si="535"/>
        <v>0.15433044214058222</v>
      </c>
      <c r="AD4143" s="67">
        <f t="shared" ca="1" si="538"/>
        <v>0.26086227419902858</v>
      </c>
      <c r="AE4143" s="67">
        <f t="shared" ca="1" si="538"/>
        <v>0.34873165328853906</v>
      </c>
      <c r="AF4143" s="67">
        <f t="shared" ca="1" si="538"/>
        <v>0.17305563845045721</v>
      </c>
      <c r="AG4143" s="68" cm="1">
        <f t="array" aca="1" ref="AG4143" ca="1">+MMULT(MMULT(AB4143:AF4143,$N$13:$R$17),TRANSPOSE(AB4143:AF4143))</f>
        <v>1.7782503739498473E-4</v>
      </c>
      <c r="AH4143" s="69">
        <f t="shared" ca="1" si="536"/>
        <v>1.3335105451213526E-2</v>
      </c>
      <c r="AI4143" s="70" cm="1">
        <f t="array" aca="1" ref="AI4143" ca="1">+MMULT(AB4143:AF4143,$N$5:$N$9)</f>
        <v>1.9349183833498659E-4</v>
      </c>
    </row>
    <row r="4144" spans="23:35" x14ac:dyDescent="0.3">
      <c r="W4144" s="62">
        <f t="shared" ca="1" si="533"/>
        <v>1.5147124792429745E-2</v>
      </c>
      <c r="X4144" s="62">
        <f t="shared" ca="1" si="537"/>
        <v>0.41739131119288486</v>
      </c>
      <c r="Y4144" s="62">
        <f t="shared" ca="1" si="537"/>
        <v>0.69637495785760406</v>
      </c>
      <c r="Z4144" s="62">
        <f t="shared" ca="1" si="537"/>
        <v>0.24914392878596248</v>
      </c>
      <c r="AA4144" s="62">
        <f t="shared" ca="1" si="537"/>
        <v>0.65924829173523303</v>
      </c>
      <c r="AB4144" s="63">
        <f t="shared" ca="1" si="534"/>
        <v>7.4348809946010383E-3</v>
      </c>
      <c r="AC4144" s="67">
        <f t="shared" ca="1" si="535"/>
        <v>0.20487417707488204</v>
      </c>
      <c r="AD4144" s="67">
        <f t="shared" ca="1" si="538"/>
        <v>0.34181173062489073</v>
      </c>
      <c r="AE4144" s="67">
        <f t="shared" ca="1" si="538"/>
        <v>0.12229089589179065</v>
      </c>
      <c r="AF4144" s="67">
        <f t="shared" ca="1" si="538"/>
        <v>0.32358831541383559</v>
      </c>
      <c r="AG4144" s="68" cm="1">
        <f t="array" aca="1" ref="AG4144" ca="1">+MMULT(MMULT(AB4144:AF4144,$N$13:$R$17),TRANSPOSE(AB4144:AF4144))</f>
        <v>1.9581447880434274E-4</v>
      </c>
      <c r="AH4144" s="69">
        <f t="shared" ca="1" si="536"/>
        <v>1.3993372674389213E-2</v>
      </c>
      <c r="AI4144" s="70" cm="1">
        <f t="array" aca="1" ref="AI4144" ca="1">+MMULT(AB4144:AF4144,$N$5:$N$9)</f>
        <v>-3.1379182442043134E-6</v>
      </c>
    </row>
    <row r="4145" spans="23:35" x14ac:dyDescent="0.3">
      <c r="W4145" s="62">
        <f t="shared" ca="1" si="533"/>
        <v>0.46497890122540864</v>
      </c>
      <c r="X4145" s="62">
        <f t="shared" ca="1" si="537"/>
        <v>0.95319966559037439</v>
      </c>
      <c r="Y4145" s="62">
        <f t="shared" ca="1" si="537"/>
        <v>0.4811778781230367</v>
      </c>
      <c r="Z4145" s="62">
        <f t="shared" ca="1" si="537"/>
        <v>0.57855752096116686</v>
      </c>
      <c r="AA4145" s="62">
        <f t="shared" ca="1" si="537"/>
        <v>0.41923370167184659</v>
      </c>
      <c r="AB4145" s="63">
        <f t="shared" ca="1" si="534"/>
        <v>0.160495409478081</v>
      </c>
      <c r="AC4145" s="67">
        <f t="shared" ca="1" si="535"/>
        <v>0.32901314498382928</v>
      </c>
      <c r="AD4145" s="67">
        <f t="shared" ca="1" si="538"/>
        <v>0.16608676302865952</v>
      </c>
      <c r="AE4145" s="67">
        <f t="shared" ca="1" si="538"/>
        <v>0.19969900997351278</v>
      </c>
      <c r="AF4145" s="67">
        <f t="shared" ca="1" si="538"/>
        <v>0.1447056725359174</v>
      </c>
      <c r="AG4145" s="68" cm="1">
        <f t="array" aca="1" ref="AG4145" ca="1">+MMULT(MMULT(AB4145:AF4145,$N$13:$R$17),TRANSPOSE(AB4145:AF4145))</f>
        <v>1.4219678354386722E-4</v>
      </c>
      <c r="AH4145" s="69">
        <f t="shared" ca="1" si="536"/>
        <v>1.1924629283288735E-2</v>
      </c>
      <c r="AI4145" s="70" cm="1">
        <f t="array" aca="1" ref="AI4145" ca="1">+MMULT(AB4145:AF4145,$N$5:$N$9)</f>
        <v>3.1330440808443103E-4</v>
      </c>
    </row>
    <row r="4146" spans="23:35" x14ac:dyDescent="0.3">
      <c r="W4146" s="62">
        <f t="shared" ca="1" si="533"/>
        <v>0.74372189317740633</v>
      </c>
      <c r="X4146" s="62">
        <f t="shared" ref="X4146:AA4146" ca="1" si="539">RAND()</f>
        <v>0.13548938631764995</v>
      </c>
      <c r="Y4146" s="62">
        <f t="shared" ca="1" si="539"/>
        <v>0.11171961924787965</v>
      </c>
      <c r="Z4146" s="62">
        <f t="shared" ca="1" si="539"/>
        <v>0.67043117282901532</v>
      </c>
      <c r="AA4146" s="62">
        <f t="shared" ca="1" si="539"/>
        <v>8.3535874590889847E-2</v>
      </c>
      <c r="AB4146" s="63">
        <f t="shared" ca="1" si="534"/>
        <v>0.42622658523548923</v>
      </c>
      <c r="AC4146" s="67">
        <f t="shared" ca="1" si="535"/>
        <v>7.7648888644519909E-2</v>
      </c>
      <c r="AD4146" s="67">
        <f t="shared" ca="1" si="538"/>
        <v>6.4026448935629338E-2</v>
      </c>
      <c r="AE4146" s="67">
        <f t="shared" ca="1" si="538"/>
        <v>0.38422371595046162</v>
      </c>
      <c r="AF4146" s="67">
        <f t="shared" ca="1" si="538"/>
        <v>4.7874361233899883E-2</v>
      </c>
      <c r="AG4146" s="68" cm="1">
        <f t="array" aca="1" ref="AG4146" ca="1">+MMULT(MMULT(AB4146:AF4146,$N$13:$R$17),TRANSPOSE(AB4146:AF4146))</f>
        <v>2.2845669110623508E-4</v>
      </c>
      <c r="AH4146" s="69">
        <f t="shared" ca="1" si="536"/>
        <v>1.5114783859064444E-2</v>
      </c>
      <c r="AI4146" s="70" cm="1">
        <f t="array" aca="1" ref="AI4146" ca="1">+MMULT(AB4146:AF4146,$N$5:$N$9)</f>
        <v>5.7099149253185099E-4</v>
      </c>
    </row>
    <row r="4147" spans="23:35" x14ac:dyDescent="0.3">
      <c r="W4147" s="62">
        <f t="shared" ref="W4147:AA4210" ca="1" si="540">RAND()</f>
        <v>0.9846763410451046</v>
      </c>
      <c r="X4147" s="62">
        <f t="shared" ca="1" si="540"/>
        <v>0.2958285980177785</v>
      </c>
      <c r="Y4147" s="62">
        <f t="shared" ca="1" si="540"/>
        <v>0.25689060871066383</v>
      </c>
      <c r="Z4147" s="62">
        <f t="shared" ca="1" si="540"/>
        <v>0.83650295160582888</v>
      </c>
      <c r="AA4147" s="62">
        <f t="shared" ca="1" si="540"/>
        <v>0.22661287094359062</v>
      </c>
      <c r="AB4147" s="63">
        <f t="shared" ca="1" si="534"/>
        <v>0.37864719696373195</v>
      </c>
      <c r="AC4147" s="67">
        <f t="shared" ca="1" si="535"/>
        <v>0.11375785601008104</v>
      </c>
      <c r="AD4147" s="67">
        <f t="shared" ca="1" si="538"/>
        <v>9.8784651219871317E-2</v>
      </c>
      <c r="AE4147" s="67">
        <f t="shared" ca="1" si="538"/>
        <v>0.32166863838858772</v>
      </c>
      <c r="AF4147" s="67">
        <f t="shared" ca="1" si="538"/>
        <v>8.7141657417728113E-2</v>
      </c>
      <c r="AG4147" s="68" cm="1">
        <f t="array" aca="1" ref="AG4147" ca="1">+MMULT(MMULT(AB4147:AF4147,$N$13:$R$17),TRANSPOSE(AB4147:AF4147))</f>
        <v>1.97141179339228E-4</v>
      </c>
      <c r="AH4147" s="69">
        <f t="shared" ca="1" si="536"/>
        <v>1.4040697252602095E-2</v>
      </c>
      <c r="AI4147" s="70" cm="1">
        <f t="array" aca="1" ref="AI4147" ca="1">+MMULT(AB4147:AF4147,$N$5:$N$9)</f>
        <v>4.8658112404798123E-4</v>
      </c>
    </row>
    <row r="4148" spans="23:35" x14ac:dyDescent="0.3">
      <c r="W4148" s="62">
        <f t="shared" ca="1" si="540"/>
        <v>0.73776969397299375</v>
      </c>
      <c r="X4148" s="62">
        <f t="shared" ca="1" si="540"/>
        <v>0.12727438004961389</v>
      </c>
      <c r="Y4148" s="62">
        <f t="shared" ca="1" si="540"/>
        <v>0.14249668257550174</v>
      </c>
      <c r="Z4148" s="62">
        <f t="shared" ca="1" si="540"/>
        <v>0.34403021737309558</v>
      </c>
      <c r="AA4148" s="62">
        <f t="shared" ca="1" si="540"/>
        <v>0.5977374399785238</v>
      </c>
      <c r="AB4148" s="63">
        <f t="shared" ca="1" si="534"/>
        <v>0.37847766351047019</v>
      </c>
      <c r="AC4148" s="67">
        <f t="shared" ca="1" si="535"/>
        <v>6.5292069299453706E-2</v>
      </c>
      <c r="AD4148" s="67">
        <f t="shared" ca="1" si="538"/>
        <v>7.3101147851084292E-2</v>
      </c>
      <c r="AE4148" s="67">
        <f t="shared" ca="1" si="538"/>
        <v>0.17648834576977712</v>
      </c>
      <c r="AF4148" s="67">
        <f t="shared" ca="1" si="538"/>
        <v>0.30664077356921471</v>
      </c>
      <c r="AG4148" s="68" cm="1">
        <f t="array" aca="1" ref="AG4148" ca="1">+MMULT(MMULT(AB4148:AF4148,$N$13:$R$17),TRANSPOSE(AB4148:AF4148))</f>
        <v>1.8747626661143937E-4</v>
      </c>
      <c r="AH4148" s="69">
        <f t="shared" ca="1" si="536"/>
        <v>1.3692197289384906E-2</v>
      </c>
      <c r="AI4148" s="70" cm="1">
        <f t="array" aca="1" ref="AI4148" ca="1">+MMULT(AB4148:AF4148,$N$5:$N$9)</f>
        <v>6.3919667966448233E-4</v>
      </c>
    </row>
    <row r="4149" spans="23:35" x14ac:dyDescent="0.3">
      <c r="W4149" s="62">
        <f t="shared" ca="1" si="540"/>
        <v>0.87788336303650993</v>
      </c>
      <c r="X4149" s="62">
        <f t="shared" ca="1" si="540"/>
        <v>0.59067033473912256</v>
      </c>
      <c r="Y4149" s="62">
        <f t="shared" ca="1" si="540"/>
        <v>0.82616870939695342</v>
      </c>
      <c r="Z4149" s="62">
        <f t="shared" ca="1" si="540"/>
        <v>0.43372472259844574</v>
      </c>
      <c r="AA4149" s="62">
        <f t="shared" ca="1" si="540"/>
        <v>0.80931431139416476</v>
      </c>
      <c r="AB4149" s="63">
        <f t="shared" ca="1" si="534"/>
        <v>0.24814656885043399</v>
      </c>
      <c r="AC4149" s="67">
        <f t="shared" ca="1" si="535"/>
        <v>0.16696160681331287</v>
      </c>
      <c r="AD4149" s="67">
        <f t="shared" ca="1" si="538"/>
        <v>0.23352866583475643</v>
      </c>
      <c r="AE4149" s="67">
        <f t="shared" ca="1" si="538"/>
        <v>0.1225986347048868</v>
      </c>
      <c r="AF4149" s="67">
        <f t="shared" ca="1" si="538"/>
        <v>0.22876452379661</v>
      </c>
      <c r="AG4149" s="68" cm="1">
        <f t="array" aca="1" ref="AG4149" ca="1">+MMULT(MMULT(AB4149:AF4149,$N$13:$R$17),TRANSPOSE(AB4149:AF4149))</f>
        <v>1.6693083233936472E-4</v>
      </c>
      <c r="AH4149" s="69">
        <f t="shared" ca="1" si="536"/>
        <v>1.2920171529022544E-2</v>
      </c>
      <c r="AI4149" s="70" cm="1">
        <f t="array" aca="1" ref="AI4149" ca="1">+MMULT(AB4149:AF4149,$N$5:$N$9)</f>
        <v>1.7249697419017434E-4</v>
      </c>
    </row>
    <row r="4150" spans="23:35" x14ac:dyDescent="0.3">
      <c r="W4150" s="62">
        <f t="shared" ca="1" si="540"/>
        <v>0.22850804092607846</v>
      </c>
      <c r="X4150" s="62">
        <f t="shared" ca="1" si="540"/>
        <v>0.38319167593238412</v>
      </c>
      <c r="Y4150" s="62">
        <f t="shared" ca="1" si="540"/>
        <v>1.1453463888166038E-2</v>
      </c>
      <c r="Z4150" s="62">
        <f t="shared" ca="1" si="540"/>
        <v>0.48838508339760478</v>
      </c>
      <c r="AA4150" s="62">
        <f t="shared" ca="1" si="540"/>
        <v>0.78226466664380412</v>
      </c>
      <c r="AB4150" s="63">
        <f t="shared" ca="1" si="534"/>
        <v>0.12066093953661435</v>
      </c>
      <c r="AC4150" s="67">
        <f t="shared" ca="1" si="535"/>
        <v>0.20233978398847061</v>
      </c>
      <c r="AD4150" s="67">
        <f t="shared" ca="1" si="538"/>
        <v>6.0478646969883464E-3</v>
      </c>
      <c r="AE4150" s="67">
        <f t="shared" ca="1" si="538"/>
        <v>0.25788590536945727</v>
      </c>
      <c r="AF4150" s="67">
        <f t="shared" ca="1" si="538"/>
        <v>0.41306550640846929</v>
      </c>
      <c r="AG4150" s="68" cm="1">
        <f t="array" aca="1" ref="AG4150" ca="1">+MMULT(MMULT(AB4150:AF4150,$N$13:$R$17),TRANSPOSE(AB4150:AF4150))</f>
        <v>1.6707007887679026E-4</v>
      </c>
      <c r="AH4150" s="69">
        <f t="shared" ca="1" si="536"/>
        <v>1.2925559132075883E-2</v>
      </c>
      <c r="AI4150" s="70" cm="1">
        <f t="array" aca="1" ref="AI4150" ca="1">+MMULT(AB4150:AF4150,$N$5:$N$9)</f>
        <v>9.3530609173985574E-4</v>
      </c>
    </row>
    <row r="4151" spans="23:35" x14ac:dyDescent="0.3">
      <c r="W4151" s="62">
        <f t="shared" ca="1" si="540"/>
        <v>0.48225720656779114</v>
      </c>
      <c r="X4151" s="62">
        <f t="shared" ca="1" si="540"/>
        <v>0.26468129850975541</v>
      </c>
      <c r="Y4151" s="62">
        <f t="shared" ca="1" si="540"/>
        <v>0.21393912079462563</v>
      </c>
      <c r="Z4151" s="62">
        <f t="shared" ca="1" si="540"/>
        <v>0.12243493903153624</v>
      </c>
      <c r="AA4151" s="62">
        <f t="shared" ca="1" si="540"/>
        <v>0.6217805982514637</v>
      </c>
      <c r="AB4151" s="63">
        <f t="shared" ca="1" si="534"/>
        <v>0.28283334716761355</v>
      </c>
      <c r="AC4151" s="67">
        <f t="shared" ca="1" si="535"/>
        <v>0.15522981631102115</v>
      </c>
      <c r="AD4151" s="67">
        <f t="shared" ca="1" si="538"/>
        <v>0.12547063434278521</v>
      </c>
      <c r="AE4151" s="67">
        <f t="shared" ca="1" si="538"/>
        <v>7.1805424874836613E-2</v>
      </c>
      <c r="AF4151" s="67">
        <f t="shared" ca="1" si="538"/>
        <v>0.36466077730374341</v>
      </c>
      <c r="AG4151" s="68" cm="1">
        <f t="array" aca="1" ref="AG4151" ca="1">+MMULT(MMULT(AB4151:AF4151,$N$13:$R$17),TRANSPOSE(AB4151:AF4151))</f>
        <v>1.7560421348806232E-4</v>
      </c>
      <c r="AH4151" s="69">
        <f t="shared" ca="1" si="536"/>
        <v>1.3251574000399436E-2</v>
      </c>
      <c r="AI4151" s="70" cm="1">
        <f t="array" aca="1" ref="AI4151" ca="1">+MMULT(AB4151:AF4151,$N$5:$N$9)</f>
        <v>5.0643548948336341E-4</v>
      </c>
    </row>
    <row r="4152" spans="23:35" x14ac:dyDescent="0.3">
      <c r="W4152" s="62">
        <f t="shared" ca="1" si="540"/>
        <v>0.33698002772781765</v>
      </c>
      <c r="X4152" s="62">
        <f t="shared" ca="1" si="540"/>
        <v>0.21911703985843833</v>
      </c>
      <c r="Y4152" s="62">
        <f t="shared" ca="1" si="540"/>
        <v>0.67323714370840415</v>
      </c>
      <c r="Z4152" s="62">
        <f t="shared" ca="1" si="540"/>
        <v>0.25666104467073569</v>
      </c>
      <c r="AA4152" s="62">
        <f t="shared" ca="1" si="540"/>
        <v>0.17513882701923467</v>
      </c>
      <c r="AB4152" s="63">
        <f t="shared" ca="1" si="534"/>
        <v>0.20286142532356644</v>
      </c>
      <c r="AC4152" s="67">
        <f t="shared" ca="1" si="535"/>
        <v>0.13190809947427085</v>
      </c>
      <c r="AD4152" s="67">
        <f t="shared" ca="1" si="538"/>
        <v>0.4052876589581319</v>
      </c>
      <c r="AE4152" s="67">
        <f t="shared" ca="1" si="538"/>
        <v>0.15450952894156614</v>
      </c>
      <c r="AF4152" s="67">
        <f t="shared" ca="1" si="538"/>
        <v>0.10543328730246462</v>
      </c>
      <c r="AG4152" s="68" cm="1">
        <f t="array" aca="1" ref="AG4152" ca="1">+MMULT(MMULT(AB4152:AF4152,$N$13:$R$17),TRANSPOSE(AB4152:AF4152))</f>
        <v>2.1915901012155924E-4</v>
      </c>
      <c r="AH4152" s="69">
        <f t="shared" ca="1" si="536"/>
        <v>1.4804020066237388E-2</v>
      </c>
      <c r="AI4152" s="70" cm="1">
        <f t="array" aca="1" ref="AI4152" ca="1">+MMULT(AB4152:AF4152,$N$5:$N$9)</f>
        <v>-3.1337158375230572E-4</v>
      </c>
    </row>
    <row r="4153" spans="23:35" x14ac:dyDescent="0.3">
      <c r="W4153" s="62">
        <f t="shared" ca="1" si="540"/>
        <v>0.39136672405040651</v>
      </c>
      <c r="X4153" s="62">
        <f t="shared" ca="1" si="540"/>
        <v>0.9631984044094819</v>
      </c>
      <c r="Y4153" s="62">
        <f t="shared" ca="1" si="540"/>
        <v>0.79257982590880083</v>
      </c>
      <c r="Z4153" s="62">
        <f t="shared" ca="1" si="540"/>
        <v>7.3155004949709834E-4</v>
      </c>
      <c r="AA4153" s="62">
        <f t="shared" ca="1" si="540"/>
        <v>0.80863630752071958</v>
      </c>
      <c r="AB4153" s="63">
        <f t="shared" ca="1" si="534"/>
        <v>0.13237443872050902</v>
      </c>
      <c r="AC4153" s="67">
        <f t="shared" ca="1" si="535"/>
        <v>0.32578867932515682</v>
      </c>
      <c r="AD4153" s="67">
        <f t="shared" ca="1" si="538"/>
        <v>0.26807927999101766</v>
      </c>
      <c r="AE4153" s="67">
        <f t="shared" ca="1" si="538"/>
        <v>2.4743679328666316E-4</v>
      </c>
      <c r="AF4153" s="67">
        <f t="shared" ca="1" si="538"/>
        <v>0.27351016517002985</v>
      </c>
      <c r="AG4153" s="68" cm="1">
        <f t="array" aca="1" ref="AG4153" ca="1">+MMULT(MMULT(AB4153:AF4153,$N$13:$R$17),TRANSPOSE(AB4153:AF4153))</f>
        <v>1.6733644334677054E-4</v>
      </c>
      <c r="AH4153" s="69">
        <f t="shared" ca="1" si="536"/>
        <v>1.2935858817518478E-2</v>
      </c>
      <c r="AI4153" s="70" cm="1">
        <f t="array" aca="1" ref="AI4153" ca="1">+MMULT(AB4153:AF4153,$N$5:$N$9)</f>
        <v>6.3201557855732996E-5</v>
      </c>
    </row>
    <row r="4154" spans="23:35" x14ac:dyDescent="0.3">
      <c r="W4154" s="62">
        <f t="shared" ca="1" si="540"/>
        <v>0.75992227866852524</v>
      </c>
      <c r="X4154" s="62">
        <f t="shared" ca="1" si="540"/>
        <v>0.40159013050680481</v>
      </c>
      <c r="Y4154" s="62">
        <f t="shared" ca="1" si="540"/>
        <v>0.67452208764414934</v>
      </c>
      <c r="Z4154" s="62">
        <f t="shared" ca="1" si="540"/>
        <v>0.5911046545509856</v>
      </c>
      <c r="AA4154" s="62">
        <f t="shared" ca="1" si="540"/>
        <v>0.34620560615180063</v>
      </c>
      <c r="AB4154" s="63">
        <f t="shared" ca="1" si="534"/>
        <v>0.27400930829366038</v>
      </c>
      <c r="AC4154" s="67">
        <f t="shared" ca="1" si="535"/>
        <v>0.14480353710715343</v>
      </c>
      <c r="AD4154" s="67">
        <f t="shared" ca="1" si="538"/>
        <v>0.24321609703035055</v>
      </c>
      <c r="AE4154" s="67">
        <f t="shared" ca="1" si="538"/>
        <v>0.21313781957605751</v>
      </c>
      <c r="AF4154" s="67">
        <f t="shared" ca="1" si="538"/>
        <v>0.12483323799277816</v>
      </c>
      <c r="AG4154" s="68" cm="1">
        <f t="array" aca="1" ref="AG4154" ca="1">+MMULT(MMULT(AB4154:AF4154,$N$13:$R$17),TRANSPOSE(AB4154:AF4154))</f>
        <v>1.8020727722924354E-4</v>
      </c>
      <c r="AH4154" s="69">
        <f t="shared" ca="1" si="536"/>
        <v>1.3424130408679869E-2</v>
      </c>
      <c r="AI4154" s="70" cm="1">
        <f t="array" aca="1" ref="AI4154" ca="1">+MMULT(AB4154:AF4154,$N$5:$N$9)</f>
        <v>1.1689155943654466E-4</v>
      </c>
    </row>
    <row r="4155" spans="23:35" x14ac:dyDescent="0.3">
      <c r="W4155" s="62">
        <f t="shared" ca="1" si="540"/>
        <v>0.31894886624039664</v>
      </c>
      <c r="X4155" s="62">
        <f t="shared" ca="1" si="540"/>
        <v>0.1275830372629897</v>
      </c>
      <c r="Y4155" s="62">
        <f t="shared" ca="1" si="540"/>
        <v>0.50465811267110205</v>
      </c>
      <c r="Z4155" s="62">
        <f t="shared" ca="1" si="540"/>
        <v>0.84166300203296496</v>
      </c>
      <c r="AA4155" s="62">
        <f t="shared" ca="1" si="540"/>
        <v>0.2987615740872821</v>
      </c>
      <c r="AB4155" s="63">
        <f t="shared" ca="1" si="534"/>
        <v>0.15248931013168829</v>
      </c>
      <c r="AC4155" s="67">
        <f t="shared" ca="1" si="535"/>
        <v>6.099739298673415E-2</v>
      </c>
      <c r="AD4155" s="67">
        <f t="shared" ca="1" si="538"/>
        <v>0.24127681769394982</v>
      </c>
      <c r="AE4155" s="67">
        <f t="shared" ca="1" si="538"/>
        <v>0.40239870439494613</v>
      </c>
      <c r="AF4155" s="67">
        <f t="shared" ca="1" si="538"/>
        <v>0.14283777479268167</v>
      </c>
      <c r="AG4155" s="68" cm="1">
        <f t="array" aca="1" ref="AG4155" ca="1">+MMULT(MMULT(AB4155:AF4155,$N$13:$R$17),TRANSPOSE(AB4155:AF4155))</f>
        <v>1.9738653023152023E-4</v>
      </c>
      <c r="AH4155" s="69">
        <f t="shared" ca="1" si="536"/>
        <v>1.4049431669342366E-2</v>
      </c>
      <c r="AI4155" s="70" cm="1">
        <f t="array" aca="1" ref="AI4155" ca="1">+MMULT(AB4155:AF4155,$N$5:$N$9)</f>
        <v>2.4230020865754465E-4</v>
      </c>
    </row>
    <row r="4156" spans="23:35" x14ac:dyDescent="0.3">
      <c r="W4156" s="62">
        <f t="shared" ca="1" si="540"/>
        <v>0.18366064598660858</v>
      </c>
      <c r="X4156" s="62">
        <f t="shared" ca="1" si="540"/>
        <v>0.55315167309230795</v>
      </c>
      <c r="Y4156" s="62">
        <f t="shared" ca="1" si="540"/>
        <v>0.73917683220294417</v>
      </c>
      <c r="Z4156" s="62">
        <f t="shared" ca="1" si="540"/>
        <v>0.73231345526114344</v>
      </c>
      <c r="AA4156" s="62">
        <f t="shared" ca="1" si="540"/>
        <v>0.38606985302861696</v>
      </c>
      <c r="AB4156" s="63">
        <f t="shared" ca="1" si="534"/>
        <v>7.0791934792945793E-2</v>
      </c>
      <c r="AC4156" s="67">
        <f t="shared" ca="1" si="535"/>
        <v>0.21321212806261577</v>
      </c>
      <c r="AD4156" s="67">
        <f t="shared" ca="1" si="538"/>
        <v>0.28491546365127385</v>
      </c>
      <c r="AE4156" s="67">
        <f t="shared" ca="1" si="538"/>
        <v>0.28226997729619052</v>
      </c>
      <c r="AF4156" s="67">
        <f t="shared" ca="1" si="538"/>
        <v>0.14881049619697406</v>
      </c>
      <c r="AG4156" s="68" cm="1">
        <f t="array" aca="1" ref="AG4156" ca="1">+MMULT(MMULT(AB4156:AF4156,$N$13:$R$17),TRANSPOSE(AB4156:AF4156))</f>
        <v>1.7334824765215254E-4</v>
      </c>
      <c r="AH4156" s="69">
        <f t="shared" ca="1" si="536"/>
        <v>1.3166178171821637E-2</v>
      </c>
      <c r="AI4156" s="70" cm="1">
        <f t="array" aca="1" ref="AI4156" ca="1">+MMULT(AB4156:AF4156,$N$5:$N$9)</f>
        <v>8.1231179821424944E-5</v>
      </c>
    </row>
    <row r="4157" spans="23:35" x14ac:dyDescent="0.3">
      <c r="W4157" s="62">
        <f t="shared" ca="1" si="540"/>
        <v>0.72321937100526523</v>
      </c>
      <c r="X4157" s="62">
        <f t="shared" ca="1" si="540"/>
        <v>0.20660836874240307</v>
      </c>
      <c r="Y4157" s="62">
        <f t="shared" ca="1" si="540"/>
        <v>0.45966828882101585</v>
      </c>
      <c r="Z4157" s="62">
        <f t="shared" ca="1" si="540"/>
        <v>0.87095919348936379</v>
      </c>
      <c r="AA4157" s="62">
        <f t="shared" ca="1" si="540"/>
        <v>0.99688773284651466</v>
      </c>
      <c r="AB4157" s="63">
        <f t="shared" ca="1" si="534"/>
        <v>0.2220273950326041</v>
      </c>
      <c r="AC4157" s="67">
        <f t="shared" ca="1" si="535"/>
        <v>6.3428497276074053E-2</v>
      </c>
      <c r="AD4157" s="67">
        <f t="shared" ca="1" si="538"/>
        <v>0.14111755967510145</v>
      </c>
      <c r="AE4157" s="67">
        <f t="shared" ca="1" si="538"/>
        <v>0.26738332608728399</v>
      </c>
      <c r="AF4157" s="67">
        <f t="shared" ca="1" si="538"/>
        <v>0.30604322192893646</v>
      </c>
      <c r="AG4157" s="68" cm="1">
        <f t="array" aca="1" ref="AG4157" ca="1">+MMULT(MMULT(AB4157:AF4157,$N$13:$R$17),TRANSPOSE(AB4157:AF4157))</f>
        <v>1.733731129604843E-4</v>
      </c>
      <c r="AH4157" s="69">
        <f t="shared" ca="1" si="536"/>
        <v>1.3167122425210617E-2</v>
      </c>
      <c r="AI4157" s="70" cm="1">
        <f t="array" aca="1" ref="AI4157" ca="1">+MMULT(AB4157:AF4157,$N$5:$N$9)</f>
        <v>5.3171702932007124E-4</v>
      </c>
    </row>
    <row r="4158" spans="23:35" x14ac:dyDescent="0.3">
      <c r="W4158" s="62">
        <f t="shared" ca="1" si="540"/>
        <v>0.33653762678222121</v>
      </c>
      <c r="X4158" s="62">
        <f t="shared" ca="1" si="540"/>
        <v>0.48641805423737516</v>
      </c>
      <c r="Y4158" s="62">
        <f t="shared" ca="1" si="540"/>
        <v>0.92408288785837023</v>
      </c>
      <c r="Z4158" s="62">
        <f t="shared" ca="1" si="540"/>
        <v>0.73246046834585854</v>
      </c>
      <c r="AA4158" s="62">
        <f t="shared" ca="1" si="540"/>
        <v>0.78969546263656043</v>
      </c>
      <c r="AB4158" s="63">
        <f t="shared" ca="1" si="534"/>
        <v>0.10294206318914136</v>
      </c>
      <c r="AC4158" s="67">
        <f t="shared" ca="1" si="535"/>
        <v>0.14878834962500645</v>
      </c>
      <c r="AD4158" s="67">
        <f t="shared" ca="1" si="538"/>
        <v>0.28266378396814079</v>
      </c>
      <c r="AE4158" s="67">
        <f t="shared" ca="1" si="538"/>
        <v>0.22404921713196907</v>
      </c>
      <c r="AF4158" s="67">
        <f t="shared" ca="1" si="538"/>
        <v>0.24155658608574229</v>
      </c>
      <c r="AG4158" s="68" cm="1">
        <f t="array" aca="1" ref="AG4158" ca="1">+MMULT(MMULT(AB4158:AF4158,$N$13:$R$17),TRANSPOSE(AB4158:AF4158))</f>
        <v>1.7384812078372809E-4</v>
      </c>
      <c r="AH4158" s="69">
        <f t="shared" ca="1" si="536"/>
        <v>1.3185147734618983E-2</v>
      </c>
      <c r="AI4158" s="70" cm="1">
        <f t="array" aca="1" ref="AI4158" ca="1">+MMULT(AB4158:AF4158,$N$5:$N$9)</f>
        <v>1.2564400038478054E-4</v>
      </c>
    </row>
    <row r="4159" spans="23:35" x14ac:dyDescent="0.3">
      <c r="W4159" s="62">
        <f t="shared" ca="1" si="540"/>
        <v>0.62119292846556673</v>
      </c>
      <c r="X4159" s="62">
        <f t="shared" ca="1" si="540"/>
        <v>0.37358838401757022</v>
      </c>
      <c r="Y4159" s="62">
        <f t="shared" ca="1" si="540"/>
        <v>0.11219793734880179</v>
      </c>
      <c r="Z4159" s="62">
        <f t="shared" ca="1" si="540"/>
        <v>0.94757942247528704</v>
      </c>
      <c r="AA4159" s="62">
        <f t="shared" ca="1" si="540"/>
        <v>0.14549112129622466</v>
      </c>
      <c r="AB4159" s="63">
        <f t="shared" ca="1" si="534"/>
        <v>0.2823540313822252</v>
      </c>
      <c r="AC4159" s="67">
        <f t="shared" ca="1" si="535"/>
        <v>0.1698090584602959</v>
      </c>
      <c r="AD4159" s="67">
        <f t="shared" ca="1" si="538"/>
        <v>5.0997908172357026E-2</v>
      </c>
      <c r="AE4159" s="67">
        <f t="shared" ca="1" si="538"/>
        <v>0.43070817089246488</v>
      </c>
      <c r="AF4159" s="67">
        <f t="shared" ca="1" si="538"/>
        <v>6.6130831092656994E-2</v>
      </c>
      <c r="AG4159" s="68" cm="1">
        <f t="array" aca="1" ref="AG4159" ca="1">+MMULT(MMULT(AB4159:AF4159,$N$13:$R$17),TRANSPOSE(AB4159:AF4159))</f>
        <v>1.8997039744314746E-4</v>
      </c>
      <c r="AH4159" s="69">
        <f t="shared" ca="1" si="536"/>
        <v>1.3782974912664808E-2</v>
      </c>
      <c r="AI4159" s="70" cm="1">
        <f t="array" aca="1" ref="AI4159" ca="1">+MMULT(AB4159:AF4159,$N$5:$N$9)</f>
        <v>6.468524160438882E-4</v>
      </c>
    </row>
    <row r="4160" spans="23:35" x14ac:dyDescent="0.3">
      <c r="W4160" s="62">
        <f t="shared" ca="1" si="540"/>
        <v>0.63396606080296469</v>
      </c>
      <c r="X4160" s="62">
        <f t="shared" ca="1" si="540"/>
        <v>0.83889043249636686</v>
      </c>
      <c r="Y4160" s="62">
        <f t="shared" ca="1" si="540"/>
        <v>0.80325995529909</v>
      </c>
      <c r="Z4160" s="62">
        <f t="shared" ca="1" si="540"/>
        <v>0.95843662066986168</v>
      </c>
      <c r="AA4160" s="62">
        <f t="shared" ca="1" si="540"/>
        <v>0.84046761456050412</v>
      </c>
      <c r="AB4160" s="63">
        <f t="shared" ca="1" si="534"/>
        <v>0.15557370378972066</v>
      </c>
      <c r="AC4160" s="67">
        <f t="shared" ca="1" si="535"/>
        <v>0.20586163791153236</v>
      </c>
      <c r="AD4160" s="67">
        <f t="shared" ca="1" si="538"/>
        <v>0.19711800690649919</v>
      </c>
      <c r="AE4160" s="67">
        <f t="shared" ca="1" si="538"/>
        <v>0.23519797690188374</v>
      </c>
      <c r="AF4160" s="67">
        <f t="shared" ca="1" si="538"/>
        <v>0.20624867449036399</v>
      </c>
      <c r="AG4160" s="68" cm="1">
        <f t="array" aca="1" ref="AG4160" ca="1">+MMULT(MMULT(AB4160:AF4160,$N$13:$R$17),TRANSPOSE(AB4160:AF4160))</f>
        <v>1.5256455066014105E-4</v>
      </c>
      <c r="AH4160" s="69">
        <f t="shared" ca="1" si="536"/>
        <v>1.2351702338549981E-2</v>
      </c>
      <c r="AI4160" s="70" cm="1">
        <f t="array" aca="1" ref="AI4160" ca="1">+MMULT(AB4160:AF4160,$N$5:$N$9)</f>
        <v>3.0625934974111099E-4</v>
      </c>
    </row>
    <row r="4161" spans="23:35" x14ac:dyDescent="0.3">
      <c r="W4161" s="62">
        <f t="shared" ca="1" si="540"/>
        <v>1.1587949774066186E-2</v>
      </c>
      <c r="X4161" s="62">
        <f t="shared" ca="1" si="540"/>
        <v>6.8025226106324888E-2</v>
      </c>
      <c r="Y4161" s="62">
        <f t="shared" ca="1" si="540"/>
        <v>0.59849466923959715</v>
      </c>
      <c r="Z4161" s="62">
        <f t="shared" ca="1" si="540"/>
        <v>0.67715547197348402</v>
      </c>
      <c r="AA4161" s="62">
        <f t="shared" ca="1" si="540"/>
        <v>0.15769228586570905</v>
      </c>
      <c r="AB4161" s="63">
        <f t="shared" ca="1" si="534"/>
        <v>7.6591472686980246E-3</v>
      </c>
      <c r="AC4161" s="67">
        <f t="shared" ca="1" si="535"/>
        <v>4.4961812477031536E-2</v>
      </c>
      <c r="AD4161" s="67">
        <f t="shared" ca="1" si="538"/>
        <v>0.39557979630664958</v>
      </c>
      <c r="AE4161" s="67">
        <f t="shared" ca="1" si="538"/>
        <v>0.44757127747108999</v>
      </c>
      <c r="AF4161" s="67">
        <f t="shared" ca="1" si="538"/>
        <v>0.10422796647653083</v>
      </c>
      <c r="AG4161" s="68" cm="1">
        <f t="array" aca="1" ref="AG4161" ca="1">+MMULT(MMULT(AB4161:AF4161,$N$13:$R$17),TRANSPOSE(AB4161:AF4161))</f>
        <v>2.5344821398789026E-4</v>
      </c>
      <c r="AH4161" s="69">
        <f t="shared" ca="1" si="536"/>
        <v>1.5920056971879537E-2</v>
      </c>
      <c r="AI4161" s="70" cm="1">
        <f t="array" aca="1" ref="AI4161" ca="1">+MMULT(AB4161:AF4161,$N$5:$N$9)</f>
        <v>-1.254123777836723E-4</v>
      </c>
    </row>
    <row r="4162" spans="23:35" x14ac:dyDescent="0.3">
      <c r="W4162" s="62">
        <f t="shared" ca="1" si="540"/>
        <v>0.84806245887678033</v>
      </c>
      <c r="X4162" s="62">
        <f t="shared" ca="1" si="540"/>
        <v>0.75796792584026829</v>
      </c>
      <c r="Y4162" s="62">
        <f t="shared" ca="1" si="540"/>
        <v>0.29610096108442263</v>
      </c>
      <c r="Z4162" s="62">
        <f t="shared" ca="1" si="540"/>
        <v>0.22665502813823368</v>
      </c>
      <c r="AA4162" s="62">
        <f t="shared" ca="1" si="540"/>
        <v>0.20679176295760782</v>
      </c>
      <c r="AB4162" s="63">
        <f t="shared" ca="1" si="534"/>
        <v>0.36310601023324562</v>
      </c>
      <c r="AC4162" s="67">
        <f t="shared" ca="1" si="535"/>
        <v>0.32453117875439058</v>
      </c>
      <c r="AD4162" s="67">
        <f t="shared" ca="1" si="538"/>
        <v>0.12677844359246165</v>
      </c>
      <c r="AE4162" s="67">
        <f t="shared" ca="1" si="538"/>
        <v>9.7044506693033383E-2</v>
      </c>
      <c r="AF4162" s="67">
        <f t="shared" ca="1" si="538"/>
        <v>8.8539860726868827E-2</v>
      </c>
      <c r="AG4162" s="68" cm="1">
        <f t="array" aca="1" ref="AG4162" ca="1">+MMULT(MMULT(AB4162:AF4162,$N$13:$R$17),TRANSPOSE(AB4162:AF4162))</f>
        <v>1.6246101404384885E-4</v>
      </c>
      <c r="AH4162" s="69">
        <f t="shared" ca="1" si="536"/>
        <v>1.2746019537245691E-2</v>
      </c>
      <c r="AI4162" s="70" cm="1">
        <f t="array" aca="1" ref="AI4162" ca="1">+MMULT(AB4162:AF4162,$N$5:$N$9)</f>
        <v>3.0030812833294887E-4</v>
      </c>
    </row>
    <row r="4163" spans="23:35" x14ac:dyDescent="0.3">
      <c r="W4163" s="62">
        <f t="shared" ca="1" si="540"/>
        <v>0.35783112914928439</v>
      </c>
      <c r="X4163" s="62">
        <f t="shared" ca="1" si="540"/>
        <v>0.74813691428482976</v>
      </c>
      <c r="Y4163" s="62">
        <f t="shared" ca="1" si="540"/>
        <v>0.68840194912513897</v>
      </c>
      <c r="Z4163" s="62">
        <f t="shared" ca="1" si="540"/>
        <v>0.57613477466323415</v>
      </c>
      <c r="AA4163" s="62">
        <f t="shared" ca="1" si="540"/>
        <v>0.16909389980699907</v>
      </c>
      <c r="AB4163" s="63">
        <f t="shared" ref="AB4163:AB4226" ca="1" si="541">+W4163/SUM($W4163:$AA4163)</f>
        <v>0.14090066032670889</v>
      </c>
      <c r="AC4163" s="67">
        <f t="shared" ref="AC4163:AC4226" ca="1" si="542">+X4163/SUM($W4163:$AA4163)</f>
        <v>0.2945886387473613</v>
      </c>
      <c r="AD4163" s="67">
        <f t="shared" ca="1" si="538"/>
        <v>0.27106721942422018</v>
      </c>
      <c r="AE4163" s="67">
        <f t="shared" ca="1" si="538"/>
        <v>0.22686055956121859</v>
      </c>
      <c r="AF4163" s="67">
        <f t="shared" ca="1" si="538"/>
        <v>6.6582921940490911E-2</v>
      </c>
      <c r="AG4163" s="68" cm="1">
        <f t="array" aca="1" ref="AG4163" ca="1">+MMULT(MMULT(AB4163:AF4163,$N$13:$R$17),TRANSPOSE(AB4163:AF4163))</f>
        <v>1.7164962647519836E-4</v>
      </c>
      <c r="AH4163" s="69">
        <f t="shared" ref="AH4163:AH4226" ca="1" si="543">SQRT(AG4163)</f>
        <v>1.3101512373584905E-2</v>
      </c>
      <c r="AI4163" s="70" cm="1">
        <f t="array" aca="1" ref="AI4163" ca="1">+MMULT(AB4163:AF4163,$N$5:$N$9)</f>
        <v>1.8035501228736195E-5</v>
      </c>
    </row>
    <row r="4164" spans="23:35" x14ac:dyDescent="0.3">
      <c r="W4164" s="62">
        <f t="shared" ca="1" si="540"/>
        <v>0.1872302511150592</v>
      </c>
      <c r="X4164" s="62">
        <f t="shared" ca="1" si="540"/>
        <v>0.51234249862193226</v>
      </c>
      <c r="Y4164" s="62">
        <f t="shared" ca="1" si="540"/>
        <v>9.6391277393166885E-2</v>
      </c>
      <c r="Z4164" s="62">
        <f t="shared" ca="1" si="540"/>
        <v>0.23063294123100875</v>
      </c>
      <c r="AA4164" s="62">
        <f t="shared" ca="1" si="540"/>
        <v>2.6623090077881884E-2</v>
      </c>
      <c r="AB4164" s="63">
        <f t="shared" ca="1" si="541"/>
        <v>0.17776935562027602</v>
      </c>
      <c r="AC4164" s="67">
        <f t="shared" ca="1" si="542"/>
        <v>0.48645341922300855</v>
      </c>
      <c r="AD4164" s="67">
        <f t="shared" ca="1" si="538"/>
        <v>9.1520548455966536E-2</v>
      </c>
      <c r="AE4164" s="67">
        <f t="shared" ca="1" si="538"/>
        <v>0.21897887282247933</v>
      </c>
      <c r="AF4164" s="67">
        <f t="shared" ca="1" si="538"/>
        <v>2.5277803878269559E-2</v>
      </c>
      <c r="AG4164" s="68" cm="1">
        <f t="array" aca="1" ref="AG4164" ca="1">+MMULT(MMULT(AB4164:AF4164,$N$13:$R$17),TRANSPOSE(AB4164:AF4164))</f>
        <v>1.5456839413375938E-4</v>
      </c>
      <c r="AH4164" s="69">
        <f t="shared" ca="1" si="543"/>
        <v>1.2432553805785816E-2</v>
      </c>
      <c r="AI4164" s="70" cm="1">
        <f t="array" aca="1" ref="AI4164" ca="1">+MMULT(AB4164:AF4164,$N$5:$N$9)</f>
        <v>4.084627033048536E-4</v>
      </c>
    </row>
    <row r="4165" spans="23:35" x14ac:dyDescent="0.3">
      <c r="W4165" s="62">
        <f t="shared" ca="1" si="540"/>
        <v>0.10048771838583892</v>
      </c>
      <c r="X4165" s="62">
        <f t="shared" ca="1" si="540"/>
        <v>0.37603774908780774</v>
      </c>
      <c r="Y4165" s="62">
        <f t="shared" ca="1" si="540"/>
        <v>0.17682624328507113</v>
      </c>
      <c r="Z4165" s="62">
        <f t="shared" ca="1" si="540"/>
        <v>0.53672149608213326</v>
      </c>
      <c r="AA4165" s="62">
        <f t="shared" ca="1" si="540"/>
        <v>0.87948265150575577</v>
      </c>
      <c r="AB4165" s="63">
        <f t="shared" ca="1" si="541"/>
        <v>4.8555209554053673E-2</v>
      </c>
      <c r="AC4165" s="67">
        <f t="shared" ca="1" si="542"/>
        <v>0.18169973406189133</v>
      </c>
      <c r="AD4165" s="67">
        <f t="shared" ca="1" si="538"/>
        <v>8.5441638394017416E-2</v>
      </c>
      <c r="AE4165" s="67">
        <f t="shared" ca="1" si="538"/>
        <v>0.25934139149591573</v>
      </c>
      <c r="AF4165" s="67">
        <f t="shared" ca="1" si="538"/>
        <v>0.42496202649412179</v>
      </c>
      <c r="AG4165" s="68" cm="1">
        <f t="array" aca="1" ref="AG4165" ca="1">+MMULT(MMULT(AB4165:AF4165,$N$13:$R$17),TRANSPOSE(AB4165:AF4165))</f>
        <v>1.7373363642121743E-4</v>
      </c>
      <c r="AH4165" s="69">
        <f t="shared" ca="1" si="543"/>
        <v>1.3180805605926271E-2</v>
      </c>
      <c r="AI4165" s="70" cm="1">
        <f t="array" aca="1" ref="AI4165" ca="1">+MMULT(AB4165:AF4165,$N$5:$N$9)</f>
        <v>7.5881471072297441E-4</v>
      </c>
    </row>
    <row r="4166" spans="23:35" x14ac:dyDescent="0.3">
      <c r="W4166" s="62">
        <f t="shared" ca="1" si="540"/>
        <v>0.29136062907363114</v>
      </c>
      <c r="X4166" s="62">
        <f t="shared" ca="1" si="540"/>
        <v>0.13212066412070955</v>
      </c>
      <c r="Y4166" s="62">
        <f t="shared" ca="1" si="540"/>
        <v>0.14375392855240221</v>
      </c>
      <c r="Z4166" s="62">
        <f t="shared" ca="1" si="540"/>
        <v>0.83103610998195721</v>
      </c>
      <c r="AA4166" s="62">
        <f t="shared" ca="1" si="540"/>
        <v>0.25692833866235842</v>
      </c>
      <c r="AB4166" s="63">
        <f t="shared" ca="1" si="541"/>
        <v>0.1760274813278534</v>
      </c>
      <c r="AC4166" s="67">
        <f t="shared" ca="1" si="542"/>
        <v>7.9821586775385617E-2</v>
      </c>
      <c r="AD4166" s="67">
        <f t="shared" ca="1" si="538"/>
        <v>8.6849901630562082E-2</v>
      </c>
      <c r="AE4166" s="67">
        <f t="shared" ca="1" si="538"/>
        <v>0.50207604849608023</v>
      </c>
      <c r="AF4166" s="67">
        <f t="shared" ca="1" si="538"/>
        <v>0.15522498177011862</v>
      </c>
      <c r="AG4166" s="68" cm="1">
        <f t="array" aca="1" ref="AG4166" ca="1">+MMULT(MMULT(AB4166:AF4166,$N$13:$R$17),TRANSPOSE(AB4166:AF4166))</f>
        <v>1.9059815131341497E-4</v>
      </c>
      <c r="AH4166" s="69">
        <f t="shared" ca="1" si="543"/>
        <v>1.380572893089731E-2</v>
      </c>
      <c r="AI4166" s="70" cm="1">
        <f t="array" aca="1" ref="AI4166" ca="1">+MMULT(AB4166:AF4166,$N$5:$N$9)</f>
        <v>6.7292007708420862E-4</v>
      </c>
    </row>
    <row r="4167" spans="23:35" x14ac:dyDescent="0.3">
      <c r="W4167" s="62">
        <f t="shared" ca="1" si="540"/>
        <v>0.97144955427326185</v>
      </c>
      <c r="X4167" s="62">
        <f t="shared" ca="1" si="540"/>
        <v>0.41892806409324412</v>
      </c>
      <c r="Y4167" s="62">
        <f t="shared" ca="1" si="540"/>
        <v>0.94889608563876371</v>
      </c>
      <c r="Z4167" s="62">
        <f t="shared" ca="1" si="540"/>
        <v>2.6204165881053454E-2</v>
      </c>
      <c r="AA4167" s="62">
        <f t="shared" ca="1" si="540"/>
        <v>0.21040071541991223</v>
      </c>
      <c r="AB4167" s="63">
        <f t="shared" ca="1" si="541"/>
        <v>0.37713328563495563</v>
      </c>
      <c r="AC4167" s="67">
        <f t="shared" ca="1" si="542"/>
        <v>0.16263501955525575</v>
      </c>
      <c r="AD4167" s="67">
        <f t="shared" ca="1" si="538"/>
        <v>0.3683776444478471</v>
      </c>
      <c r="AE4167" s="67">
        <f t="shared" ca="1" si="538"/>
        <v>1.0172904123094821E-2</v>
      </c>
      <c r="AF4167" s="67">
        <f t="shared" ca="1" si="538"/>
        <v>8.168114623884673E-2</v>
      </c>
      <c r="AG4167" s="68" cm="1">
        <f t="array" aca="1" ref="AG4167" ca="1">+MMULT(MMULT(AB4167:AF4167,$N$13:$R$17),TRANSPOSE(AB4167:AF4167))</f>
        <v>2.2905137814427902E-4</v>
      </c>
      <c r="AH4167" s="69">
        <f t="shared" ca="1" si="543"/>
        <v>1.5134443436885249E-2</v>
      </c>
      <c r="AI4167" s="70" cm="1">
        <f t="array" aca="1" ref="AI4167" ca="1">+MMULT(AB4167:AF4167,$N$5:$N$9)</f>
        <v>-3.2841354073969711E-4</v>
      </c>
    </row>
    <row r="4168" spans="23:35" x14ac:dyDescent="0.3">
      <c r="W4168" s="62">
        <f t="shared" ca="1" si="540"/>
        <v>0.60279641015479957</v>
      </c>
      <c r="X4168" s="62">
        <f t="shared" ca="1" si="540"/>
        <v>0.35109269732944881</v>
      </c>
      <c r="Y4168" s="62">
        <f t="shared" ca="1" si="540"/>
        <v>0.85405677192439367</v>
      </c>
      <c r="Z4168" s="62">
        <f t="shared" ca="1" si="540"/>
        <v>0.22869482173808464</v>
      </c>
      <c r="AA4168" s="62">
        <f t="shared" ca="1" si="540"/>
        <v>0.25634694787705647</v>
      </c>
      <c r="AB4168" s="63">
        <f t="shared" ca="1" si="541"/>
        <v>0.2628868979784667</v>
      </c>
      <c r="AC4168" s="67">
        <f t="shared" ca="1" si="542"/>
        <v>0.15311582575637642</v>
      </c>
      <c r="AD4168" s="67">
        <f t="shared" ca="1" si="538"/>
        <v>0.37246461937463982</v>
      </c>
      <c r="AE4168" s="67">
        <f t="shared" ca="1" si="538"/>
        <v>9.9736612988495246E-2</v>
      </c>
      <c r="AF4168" s="67">
        <f t="shared" ca="1" si="538"/>
        <v>0.11179604390202173</v>
      </c>
      <c r="AG4168" s="68" cm="1">
        <f t="array" aca="1" ref="AG4168" ca="1">+MMULT(MMULT(AB4168:AF4168,$N$13:$R$17),TRANSPOSE(AB4168:AF4168))</f>
        <v>2.0949550265610841E-4</v>
      </c>
      <c r="AH4168" s="69">
        <f t="shared" ca="1" si="543"/>
        <v>1.4473959467129526E-2</v>
      </c>
      <c r="AI4168" s="70" cm="1">
        <f t="array" aca="1" ref="AI4168" ca="1">+MMULT(AB4168:AF4168,$N$5:$N$9)</f>
        <v>-2.6209280156391204E-4</v>
      </c>
    </row>
    <row r="4169" spans="23:35" x14ac:dyDescent="0.3">
      <c r="W4169" s="62">
        <f t="shared" ca="1" si="540"/>
        <v>0.28373417277657209</v>
      </c>
      <c r="X4169" s="62">
        <f t="shared" ca="1" si="540"/>
        <v>0.24128896495937835</v>
      </c>
      <c r="Y4169" s="62">
        <f t="shared" ca="1" si="540"/>
        <v>0.69484645658958932</v>
      </c>
      <c r="Z4169" s="62">
        <f t="shared" ca="1" si="540"/>
        <v>0.18622893207421309</v>
      </c>
      <c r="AA4169" s="62">
        <f t="shared" ca="1" si="540"/>
        <v>0.85369332027457023</v>
      </c>
      <c r="AB4169" s="63">
        <f t="shared" ca="1" si="541"/>
        <v>0.12555765841625471</v>
      </c>
      <c r="AC4169" s="67">
        <f t="shared" ca="1" si="542"/>
        <v>0.10677486305408043</v>
      </c>
      <c r="AD4169" s="67">
        <f t="shared" ca="1" si="538"/>
        <v>0.3074825044670273</v>
      </c>
      <c r="AE4169" s="67">
        <f t="shared" ca="1" si="538"/>
        <v>8.2409772540900789E-2</v>
      </c>
      <c r="AF4169" s="67">
        <f t="shared" ca="1" si="538"/>
        <v>0.37777520152173688</v>
      </c>
      <c r="AG4169" s="68" cm="1">
        <f t="array" aca="1" ref="AG4169" ca="1">+MMULT(MMULT(AB4169:AF4169,$N$13:$R$17),TRANSPOSE(AB4169:AF4169))</f>
        <v>2.0421499541234549E-4</v>
      </c>
      <c r="AH4169" s="69">
        <f t="shared" ca="1" si="543"/>
        <v>1.4290381219979595E-2</v>
      </c>
      <c r="AI4169" s="70" cm="1">
        <f t="array" aca="1" ref="AI4169" ca="1">+MMULT(AB4169:AF4169,$N$5:$N$9)</f>
        <v>9.4487052425314664E-5</v>
      </c>
    </row>
    <row r="4170" spans="23:35" x14ac:dyDescent="0.3">
      <c r="W4170" s="62">
        <f t="shared" ca="1" si="540"/>
        <v>0.86660298619017728</v>
      </c>
      <c r="X4170" s="62">
        <f t="shared" ca="1" si="540"/>
        <v>0.67253807873524041</v>
      </c>
      <c r="Y4170" s="62">
        <f t="shared" ca="1" si="540"/>
        <v>0.46701340778866018</v>
      </c>
      <c r="Z4170" s="62">
        <f t="shared" ca="1" si="540"/>
        <v>0.43964387568326702</v>
      </c>
      <c r="AA4170" s="62">
        <f t="shared" ca="1" si="540"/>
        <v>0.28320026475328497</v>
      </c>
      <c r="AB4170" s="63">
        <f t="shared" ca="1" si="541"/>
        <v>0.3175534725500222</v>
      </c>
      <c r="AC4170" s="67">
        <f t="shared" ca="1" si="542"/>
        <v>0.24644134133831416</v>
      </c>
      <c r="AD4170" s="67">
        <f t="shared" ca="1" si="538"/>
        <v>0.17112995423969563</v>
      </c>
      <c r="AE4170" s="67">
        <f t="shared" ca="1" si="538"/>
        <v>0.16110080582844194</v>
      </c>
      <c r="AF4170" s="67">
        <f t="shared" ca="1" si="538"/>
        <v>0.10377442604352596</v>
      </c>
      <c r="AG4170" s="68" cm="1">
        <f t="array" aca="1" ref="AG4170" ca="1">+MMULT(MMULT(AB4170:AF4170,$N$13:$R$17),TRANSPOSE(AB4170:AF4170))</f>
        <v>1.6396048983301556E-4</v>
      </c>
      <c r="AH4170" s="69">
        <f t="shared" ca="1" si="543"/>
        <v>1.2804705769091906E-2</v>
      </c>
      <c r="AI4170" s="70" cm="1">
        <f t="array" aca="1" ref="AI4170" ca="1">+MMULT(AB4170:AF4170,$N$5:$N$9)</f>
        <v>2.4269107892821554E-4</v>
      </c>
    </row>
    <row r="4171" spans="23:35" x14ac:dyDescent="0.3">
      <c r="W4171" s="62">
        <f t="shared" ca="1" si="540"/>
        <v>0.94296791963619608</v>
      </c>
      <c r="X4171" s="62">
        <f t="shared" ca="1" si="540"/>
        <v>0.26088204410629812</v>
      </c>
      <c r="Y4171" s="62">
        <f t="shared" ca="1" si="540"/>
        <v>0.8963849285812977</v>
      </c>
      <c r="Z4171" s="62">
        <f t="shared" ca="1" si="540"/>
        <v>0.40121584531276955</v>
      </c>
      <c r="AA4171" s="62">
        <f t="shared" ca="1" si="540"/>
        <v>0.88135565959649753</v>
      </c>
      <c r="AB4171" s="63">
        <f t="shared" ca="1" si="541"/>
        <v>0.27875314425545888</v>
      </c>
      <c r="AC4171" s="67">
        <f t="shared" ca="1" si="542"/>
        <v>7.7120004360782993E-2</v>
      </c>
      <c r="AD4171" s="67">
        <f t="shared" ca="1" si="538"/>
        <v>0.26498262783069376</v>
      </c>
      <c r="AE4171" s="67">
        <f t="shared" ca="1" si="538"/>
        <v>0.11860443613945539</v>
      </c>
      <c r="AF4171" s="67">
        <f t="shared" ca="1" si="538"/>
        <v>0.26053978741360889</v>
      </c>
      <c r="AG4171" s="68" cm="1">
        <f t="array" aca="1" ref="AG4171" ca="1">+MMULT(MMULT(AB4171:AF4171,$N$13:$R$17),TRANSPOSE(AB4171:AF4171))</f>
        <v>1.8990875500112927E-4</v>
      </c>
      <c r="AH4171" s="69">
        <f t="shared" ca="1" si="543"/>
        <v>1.3780738550641228E-2</v>
      </c>
      <c r="AI4171" s="70" cm="1">
        <f t="array" aca="1" ref="AI4171" ca="1">+MMULT(AB4171:AF4171,$N$5:$N$9)</f>
        <v>1.1873166250022722E-4</v>
      </c>
    </row>
    <row r="4172" spans="23:35" x14ac:dyDescent="0.3">
      <c r="W4172" s="62">
        <f t="shared" ca="1" si="540"/>
        <v>9.708157228557146E-2</v>
      </c>
      <c r="X4172" s="62">
        <f t="shared" ca="1" si="540"/>
        <v>0.16002216345457176</v>
      </c>
      <c r="Y4172" s="62">
        <f t="shared" ca="1" si="540"/>
        <v>0.55433966525678824</v>
      </c>
      <c r="Z4172" s="62">
        <f t="shared" ca="1" si="540"/>
        <v>0.15427729165769433</v>
      </c>
      <c r="AA4172" s="62">
        <f t="shared" ca="1" si="540"/>
        <v>0.32644085388744037</v>
      </c>
      <c r="AB4172" s="63">
        <f t="shared" ca="1" si="541"/>
        <v>7.5131141725560541E-2</v>
      </c>
      <c r="AC4172" s="67">
        <f t="shared" ca="1" si="542"/>
        <v>0.12384067911849307</v>
      </c>
      <c r="AD4172" s="67">
        <f t="shared" ca="1" si="538"/>
        <v>0.42900182778248447</v>
      </c>
      <c r="AE4172" s="67">
        <f t="shared" ca="1" si="538"/>
        <v>0.11939473982224083</v>
      </c>
      <c r="AF4172" s="67">
        <f t="shared" ca="1" si="538"/>
        <v>0.2526316115512211</v>
      </c>
      <c r="AG4172" s="68" cm="1">
        <f t="array" aca="1" ref="AG4172" ca="1">+MMULT(MMULT(AB4172:AF4172,$N$13:$R$17),TRANSPOSE(AB4172:AF4172))</f>
        <v>2.2066042304477469E-4</v>
      </c>
      <c r="AH4172" s="69">
        <f t="shared" ca="1" si="543"/>
        <v>1.485464314767523E-2</v>
      </c>
      <c r="AI4172" s="70" cm="1">
        <f t="array" aca="1" ref="AI4172" ca="1">+MMULT(AB4172:AF4172,$N$5:$N$9)</f>
        <v>-2.7006919676728113E-4</v>
      </c>
    </row>
    <row r="4173" spans="23:35" x14ac:dyDescent="0.3">
      <c r="W4173" s="62">
        <f t="shared" ca="1" si="540"/>
        <v>0.2785632184706659</v>
      </c>
      <c r="X4173" s="62">
        <f t="shared" ca="1" si="540"/>
        <v>0.40151986056441069</v>
      </c>
      <c r="Y4173" s="62">
        <f t="shared" ca="1" si="540"/>
        <v>7.578860799675069E-2</v>
      </c>
      <c r="Z4173" s="62">
        <f t="shared" ca="1" si="540"/>
        <v>0.72533974831362957</v>
      </c>
      <c r="AA4173" s="62">
        <f t="shared" ca="1" si="540"/>
        <v>5.14700941166365E-2</v>
      </c>
      <c r="AB4173" s="63">
        <f t="shared" ca="1" si="541"/>
        <v>0.18174892377572385</v>
      </c>
      <c r="AC4173" s="67">
        <f t="shared" ca="1" si="542"/>
        <v>0.26197214023015414</v>
      </c>
      <c r="AD4173" s="67">
        <f t="shared" ca="1" si="538"/>
        <v>4.9448373024596502E-2</v>
      </c>
      <c r="AE4173" s="67">
        <f t="shared" ca="1" si="538"/>
        <v>0.47324883504546</v>
      </c>
      <c r="AF4173" s="67">
        <f t="shared" ca="1" si="538"/>
        <v>3.3581727924065434E-2</v>
      </c>
      <c r="AG4173" s="68" cm="1">
        <f t="array" aca="1" ref="AG4173" ca="1">+MMULT(MMULT(AB4173:AF4173,$N$13:$R$17),TRANSPOSE(AB4173:AF4173))</f>
        <v>1.8519799013374521E-4</v>
      </c>
      <c r="AH4173" s="69">
        <f t="shared" ca="1" si="543"/>
        <v>1.360874682451493E-2</v>
      </c>
      <c r="AI4173" s="70" cm="1">
        <f t="array" aca="1" ref="AI4173" ca="1">+MMULT(AB4173:AF4173,$N$5:$N$9)</f>
        <v>6.5225005950207097E-4</v>
      </c>
    </row>
    <row r="4174" spans="23:35" x14ac:dyDescent="0.3">
      <c r="W4174" s="62">
        <f t="shared" ca="1" si="540"/>
        <v>0.91378110348692509</v>
      </c>
      <c r="X4174" s="62">
        <f t="shared" ca="1" si="540"/>
        <v>0.89996300745940228</v>
      </c>
      <c r="Y4174" s="62">
        <f t="shared" ca="1" si="540"/>
        <v>0.46361107745326136</v>
      </c>
      <c r="Z4174" s="62">
        <f t="shared" ca="1" si="540"/>
        <v>0.75232246682557014</v>
      </c>
      <c r="AA4174" s="62">
        <f t="shared" ca="1" si="540"/>
        <v>0.40164370931539251</v>
      </c>
      <c r="AB4174" s="63">
        <f t="shared" ca="1" si="541"/>
        <v>0.26630589397133864</v>
      </c>
      <c r="AC4174" s="67">
        <f t="shared" ca="1" si="542"/>
        <v>0.26227884591623085</v>
      </c>
      <c r="AD4174" s="67">
        <f t="shared" ca="1" si="538"/>
        <v>0.13511152940795393</v>
      </c>
      <c r="AE4174" s="67">
        <f t="shared" ca="1" si="538"/>
        <v>0.2192515322523004</v>
      </c>
      <c r="AF4174" s="67">
        <f t="shared" ca="1" si="538"/>
        <v>0.11705219845217615</v>
      </c>
      <c r="AG4174" s="68" cm="1">
        <f t="array" aca="1" ref="AG4174" ca="1">+MMULT(MMULT(AB4174:AF4174,$N$13:$R$17),TRANSPOSE(AB4174:AF4174))</f>
        <v>1.5299681371376078E-4</v>
      </c>
      <c r="AH4174" s="69">
        <f t="shared" ca="1" si="543"/>
        <v>1.2369188078194978E-2</v>
      </c>
      <c r="AI4174" s="70" cm="1">
        <f t="array" aca="1" ref="AI4174" ca="1">+MMULT(AB4174:AF4174,$N$5:$N$9)</f>
        <v>3.7220395170834081E-4</v>
      </c>
    </row>
    <row r="4175" spans="23:35" x14ac:dyDescent="0.3">
      <c r="W4175" s="62">
        <f t="shared" ca="1" si="540"/>
        <v>0.88116355153757187</v>
      </c>
      <c r="X4175" s="62">
        <f t="shared" ca="1" si="540"/>
        <v>0.68536692482965744</v>
      </c>
      <c r="Y4175" s="62">
        <f t="shared" ca="1" si="540"/>
        <v>0.81115067655700657</v>
      </c>
      <c r="Z4175" s="62">
        <f t="shared" ca="1" si="540"/>
        <v>0.55379306870829204</v>
      </c>
      <c r="AA4175" s="62">
        <f t="shared" ca="1" si="540"/>
        <v>0.79300971237193874</v>
      </c>
      <c r="AB4175" s="63">
        <f t="shared" ca="1" si="541"/>
        <v>0.23658675058108469</v>
      </c>
      <c r="AC4175" s="67">
        <f t="shared" ca="1" si="542"/>
        <v>0.18401661464351357</v>
      </c>
      <c r="AD4175" s="67">
        <f t="shared" ca="1" si="538"/>
        <v>0.21778874360316511</v>
      </c>
      <c r="AE4175" s="67">
        <f t="shared" ca="1" si="538"/>
        <v>0.14868987986554913</v>
      </c>
      <c r="AF4175" s="67">
        <f t="shared" ca="1" si="538"/>
        <v>0.21291801130668742</v>
      </c>
      <c r="AG4175" s="68" cm="1">
        <f t="array" aca="1" ref="AG4175" ca="1">+MMULT(MMULT(AB4175:AF4175,$N$13:$R$17),TRANSPOSE(AB4175:AF4175))</f>
        <v>1.6088396741033287E-4</v>
      </c>
      <c r="AH4175" s="69">
        <f t="shared" ca="1" si="543"/>
        <v>1.2684004391765752E-2</v>
      </c>
      <c r="AI4175" s="70" cm="1">
        <f t="array" aca="1" ref="AI4175" ca="1">+MMULT(AB4175:AF4175,$N$5:$N$9)</f>
        <v>2.1229913587342354E-4</v>
      </c>
    </row>
    <row r="4176" spans="23:35" x14ac:dyDescent="0.3">
      <c r="W4176" s="62">
        <f t="shared" ca="1" si="540"/>
        <v>0.50908795603187207</v>
      </c>
      <c r="X4176" s="62">
        <f t="shared" ca="1" si="540"/>
        <v>0.80669719947762164</v>
      </c>
      <c r="Y4176" s="62">
        <f t="shared" ca="1" si="540"/>
        <v>0.70608131537963492</v>
      </c>
      <c r="Z4176" s="62">
        <f t="shared" ca="1" si="540"/>
        <v>0.65336373489332467</v>
      </c>
      <c r="AA4176" s="62">
        <f t="shared" ca="1" si="540"/>
        <v>0.61932717507308044</v>
      </c>
      <c r="AB4176" s="63">
        <f t="shared" ca="1" si="541"/>
        <v>0.15452393058629066</v>
      </c>
      <c r="AC4176" s="67">
        <f t="shared" ca="1" si="542"/>
        <v>0.24485753508659111</v>
      </c>
      <c r="AD4176" s="67">
        <f t="shared" ca="1" si="538"/>
        <v>0.21431750422154705</v>
      </c>
      <c r="AE4176" s="67">
        <f t="shared" ca="1" si="538"/>
        <v>0.19831608904127163</v>
      </c>
      <c r="AF4176" s="67">
        <f t="shared" ca="1" si="538"/>
        <v>0.1879849410642995</v>
      </c>
      <c r="AG4176" s="68" cm="1">
        <f t="array" aca="1" ref="AG4176" ca="1">+MMULT(MMULT(AB4176:AF4176,$N$13:$R$17),TRANSPOSE(AB4176:AF4176))</f>
        <v>1.5115729599129944E-4</v>
      </c>
      <c r="AH4176" s="69">
        <f t="shared" ca="1" si="543"/>
        <v>1.2294604344642386E-2</v>
      </c>
      <c r="AI4176" s="70" cm="1">
        <f t="array" aca="1" ref="AI4176" ca="1">+MMULT(AB4176:AF4176,$N$5:$N$9)</f>
        <v>2.3126957291616412E-4</v>
      </c>
    </row>
    <row r="4177" spans="23:35" x14ac:dyDescent="0.3">
      <c r="W4177" s="62">
        <f t="shared" ca="1" si="540"/>
        <v>0.8571246321810071</v>
      </c>
      <c r="X4177" s="62">
        <f t="shared" ca="1" si="540"/>
        <v>0.26894223707318288</v>
      </c>
      <c r="Y4177" s="62">
        <f t="shared" ca="1" si="540"/>
        <v>0.11335474199660467</v>
      </c>
      <c r="Z4177" s="62">
        <f t="shared" ca="1" si="540"/>
        <v>0.22807603984926617</v>
      </c>
      <c r="AA4177" s="62">
        <f t="shared" ca="1" si="540"/>
        <v>0.28304359958887992</v>
      </c>
      <c r="AB4177" s="63">
        <f t="shared" ca="1" si="541"/>
        <v>0.48963406708849516</v>
      </c>
      <c r="AC4177" s="67">
        <f t="shared" ca="1" si="542"/>
        <v>0.15363376153937436</v>
      </c>
      <c r="AD4177" s="67">
        <f t="shared" ca="1" si="538"/>
        <v>6.475411073688947E-2</v>
      </c>
      <c r="AE4177" s="67">
        <f t="shared" ca="1" si="538"/>
        <v>0.13028886909091963</v>
      </c>
      <c r="AF4177" s="67">
        <f t="shared" ca="1" si="538"/>
        <v>0.16168919154432129</v>
      </c>
      <c r="AG4177" s="68" cm="1">
        <f t="array" aca="1" ref="AG4177" ca="1">+MMULT(MMULT(AB4177:AF4177,$N$13:$R$17),TRANSPOSE(AB4177:AF4177))</f>
        <v>1.948240177104602E-4</v>
      </c>
      <c r="AH4177" s="69">
        <f t="shared" ca="1" si="543"/>
        <v>1.3957937444710812E-2</v>
      </c>
      <c r="AI4177" s="70" cm="1">
        <f t="array" aca="1" ref="AI4177" ca="1">+MMULT(AB4177:AF4177,$N$5:$N$9)</f>
        <v>5.1775834398301514E-4</v>
      </c>
    </row>
    <row r="4178" spans="23:35" x14ac:dyDescent="0.3">
      <c r="W4178" s="62">
        <f t="shared" ca="1" si="540"/>
        <v>0.371022875722259</v>
      </c>
      <c r="X4178" s="62">
        <f t="shared" ca="1" si="540"/>
        <v>0.83116534512070395</v>
      </c>
      <c r="Y4178" s="62">
        <f t="shared" ca="1" si="540"/>
        <v>3.4297572025681289E-2</v>
      </c>
      <c r="Z4178" s="62">
        <f t="shared" ca="1" si="540"/>
        <v>0.27969799353605118</v>
      </c>
      <c r="AA4178" s="62">
        <f t="shared" ca="1" si="540"/>
        <v>0.45559747659327288</v>
      </c>
      <c r="AB4178" s="63">
        <f t="shared" ca="1" si="541"/>
        <v>0.18816634617885672</v>
      </c>
      <c r="AC4178" s="67">
        <f t="shared" ca="1" si="542"/>
        <v>0.42153019745048687</v>
      </c>
      <c r="AD4178" s="67">
        <f t="shared" ca="1" si="538"/>
        <v>1.7394207293325227E-2</v>
      </c>
      <c r="AE4178" s="67">
        <f t="shared" ca="1" si="538"/>
        <v>0.14185041656739761</v>
      </c>
      <c r="AF4178" s="67">
        <f t="shared" ca="1" si="538"/>
        <v>0.23105883250993359</v>
      </c>
      <c r="AG4178" s="68" cm="1">
        <f t="array" aca="1" ref="AG4178" ca="1">+MMULT(MMULT(AB4178:AF4178,$N$13:$R$17),TRANSPOSE(AB4178:AF4178))</f>
        <v>1.3428741950944638E-4</v>
      </c>
      <c r="AH4178" s="69">
        <f t="shared" ca="1" si="543"/>
        <v>1.1588244884772085E-2</v>
      </c>
      <c r="AI4178" s="70" cm="1">
        <f t="array" aca="1" ref="AI4178" ca="1">+MMULT(AB4178:AF4178,$N$5:$N$9)</f>
        <v>7.0227589397464088E-4</v>
      </c>
    </row>
    <row r="4179" spans="23:35" x14ac:dyDescent="0.3">
      <c r="W4179" s="62">
        <f t="shared" ca="1" si="540"/>
        <v>0.10278717546470417</v>
      </c>
      <c r="X4179" s="62">
        <f t="shared" ca="1" si="540"/>
        <v>0.97029645361029437</v>
      </c>
      <c r="Y4179" s="62">
        <f t="shared" ca="1" si="540"/>
        <v>0.83053646413200233</v>
      </c>
      <c r="Z4179" s="62">
        <f t="shared" ca="1" si="540"/>
        <v>0.32633434290966634</v>
      </c>
      <c r="AA4179" s="62">
        <f t="shared" ca="1" si="540"/>
        <v>6.8504866783859475E-3</v>
      </c>
      <c r="AB4179" s="63">
        <f t="shared" ca="1" si="541"/>
        <v>4.5952677597053918E-2</v>
      </c>
      <c r="AC4179" s="67">
        <f t="shared" ca="1" si="542"/>
        <v>0.4337868017555313</v>
      </c>
      <c r="AD4179" s="67">
        <f t="shared" ca="1" si="538"/>
        <v>0.37130482666060366</v>
      </c>
      <c r="AE4179" s="67">
        <f t="shared" ca="1" si="538"/>
        <v>0.14589307256257616</v>
      </c>
      <c r="AF4179" s="67">
        <f t="shared" ca="1" si="538"/>
        <v>3.0626214242347773E-3</v>
      </c>
      <c r="AG4179" s="68" cm="1">
        <f t="array" aca="1" ref="AG4179" ca="1">+MMULT(MMULT(AB4179:AF4179,$N$13:$R$17),TRANSPOSE(AB4179:AF4179))</f>
        <v>2.0692283575015176E-4</v>
      </c>
      <c r="AH4179" s="69">
        <f t="shared" ca="1" si="543"/>
        <v>1.4384812676922553E-2</v>
      </c>
      <c r="AI4179" s="70" cm="1">
        <f t="array" aca="1" ref="AI4179" ca="1">+MMULT(AB4179:AF4179,$N$5:$N$9)</f>
        <v>-3.1005540690791578E-4</v>
      </c>
    </row>
    <row r="4180" spans="23:35" x14ac:dyDescent="0.3">
      <c r="W4180" s="62">
        <f t="shared" ca="1" si="540"/>
        <v>0.9822129172380758</v>
      </c>
      <c r="X4180" s="62">
        <f t="shared" ca="1" si="540"/>
        <v>0.74595428590454738</v>
      </c>
      <c r="Y4180" s="62">
        <f t="shared" ca="1" si="540"/>
        <v>0.84252850729808548</v>
      </c>
      <c r="Z4180" s="62">
        <f t="shared" ca="1" si="540"/>
        <v>0.89651588179474417</v>
      </c>
      <c r="AA4180" s="62">
        <f t="shared" ca="1" si="540"/>
        <v>0.64550536438025663</v>
      </c>
      <c r="AB4180" s="63">
        <f t="shared" ca="1" si="541"/>
        <v>0.23882336849320243</v>
      </c>
      <c r="AC4180" s="67">
        <f t="shared" ca="1" si="542"/>
        <v>0.18137749175872814</v>
      </c>
      <c r="AD4180" s="67">
        <f t="shared" ca="1" si="538"/>
        <v>0.2048593463118816</v>
      </c>
      <c r="AE4180" s="67">
        <f t="shared" ca="1" si="538"/>
        <v>0.21798628285192595</v>
      </c>
      <c r="AF4180" s="67">
        <f t="shared" ca="1" si="538"/>
        <v>0.15695351058426174</v>
      </c>
      <c r="AG4180" s="68" cm="1">
        <f t="array" aca="1" ref="AG4180" ca="1">+MMULT(MMULT(AB4180:AF4180,$N$13:$R$17),TRANSPOSE(AB4180:AF4180))</f>
        <v>1.6257283779208418E-4</v>
      </c>
      <c r="AH4180" s="69">
        <f t="shared" ca="1" si="543"/>
        <v>1.2750405397166169E-2</v>
      </c>
      <c r="AI4180" s="70" cm="1">
        <f t="array" aca="1" ref="AI4180" ca="1">+MMULT(AB4180:AF4180,$N$5:$N$9)</f>
        <v>2.3715917253128044E-4</v>
      </c>
    </row>
    <row r="4181" spans="23:35" x14ac:dyDescent="0.3">
      <c r="W4181" s="62">
        <f t="shared" ca="1" si="540"/>
        <v>0.94716903935633034</v>
      </c>
      <c r="X4181" s="62">
        <f t="shared" ca="1" si="540"/>
        <v>0.39936420620159097</v>
      </c>
      <c r="Y4181" s="62">
        <f t="shared" ca="1" si="540"/>
        <v>0.11726167383001385</v>
      </c>
      <c r="Z4181" s="62">
        <f t="shared" ca="1" si="540"/>
        <v>0.37615641872023009</v>
      </c>
      <c r="AA4181" s="62">
        <f t="shared" ca="1" si="540"/>
        <v>0.69867463851504374</v>
      </c>
      <c r="AB4181" s="63">
        <f t="shared" ca="1" si="541"/>
        <v>0.37310302820434438</v>
      </c>
      <c r="AC4181" s="67">
        <f t="shared" ca="1" si="542"/>
        <v>0.15731510268905829</v>
      </c>
      <c r="AD4181" s="67">
        <f t="shared" ca="1" si="538"/>
        <v>4.6191000529345883E-2</v>
      </c>
      <c r="AE4181" s="67">
        <f t="shared" ca="1" si="538"/>
        <v>0.14817323315212436</v>
      </c>
      <c r="AF4181" s="67">
        <f t="shared" ca="1" si="538"/>
        <v>0.27521763542512723</v>
      </c>
      <c r="AG4181" s="68" cm="1">
        <f t="array" aca="1" ref="AG4181" ca="1">+MMULT(MMULT(AB4181:AF4181,$N$13:$R$17),TRANSPOSE(AB4181:AF4181))</f>
        <v>1.6979715525055998E-4</v>
      </c>
      <c r="AH4181" s="69">
        <f t="shared" ca="1" si="543"/>
        <v>1.3030623747563275E-2</v>
      </c>
      <c r="AI4181" s="70" cm="1">
        <f t="array" aca="1" ref="AI4181" ca="1">+MMULT(AB4181:AF4181,$N$5:$N$9)</f>
        <v>6.6398387610730047E-4</v>
      </c>
    </row>
    <row r="4182" spans="23:35" x14ac:dyDescent="0.3">
      <c r="W4182" s="62">
        <f t="shared" ca="1" si="540"/>
        <v>0.15507190915788549</v>
      </c>
      <c r="X4182" s="62">
        <f t="shared" ca="1" si="540"/>
        <v>0.77242814800551229</v>
      </c>
      <c r="Y4182" s="62">
        <f t="shared" ca="1" si="540"/>
        <v>0.66658038418752308</v>
      </c>
      <c r="Z4182" s="62">
        <f t="shared" ca="1" si="540"/>
        <v>0.85676168356569338</v>
      </c>
      <c r="AA4182" s="62">
        <f t="shared" ca="1" si="540"/>
        <v>0.11797451195521713</v>
      </c>
      <c r="AB4182" s="63">
        <f t="shared" ca="1" si="541"/>
        <v>6.0367060432434692E-2</v>
      </c>
      <c r="AC4182" s="67">
        <f t="shared" ca="1" si="542"/>
        <v>0.30069415501222163</v>
      </c>
      <c r="AD4182" s="67">
        <f t="shared" ca="1" si="538"/>
        <v>0.25948928180379949</v>
      </c>
      <c r="AE4182" s="67">
        <f t="shared" ca="1" si="538"/>
        <v>0.3335238768186321</v>
      </c>
      <c r="AF4182" s="67">
        <f t="shared" ca="1" si="538"/>
        <v>4.5925625932912141E-2</v>
      </c>
      <c r="AG4182" s="68" cm="1">
        <f t="array" aca="1" ref="AG4182" ca="1">+MMULT(MMULT(AB4182:AF4182,$N$13:$R$17),TRANSPOSE(AB4182:AF4182))</f>
        <v>1.8164633208450821E-4</v>
      </c>
      <c r="AH4182" s="69">
        <f t="shared" ca="1" si="543"/>
        <v>1.3477623384132241E-2</v>
      </c>
      <c r="AI4182" s="70" cm="1">
        <f t="array" aca="1" ref="AI4182" ca="1">+MMULT(AB4182:AF4182,$N$5:$N$9)</f>
        <v>9.0359957011370168E-5</v>
      </c>
    </row>
    <row r="4183" spans="23:35" x14ac:dyDescent="0.3">
      <c r="W4183" s="62">
        <f t="shared" ca="1" si="540"/>
        <v>0.36336167986634271</v>
      </c>
      <c r="X4183" s="62">
        <f t="shared" ca="1" si="540"/>
        <v>0.98832003399703217</v>
      </c>
      <c r="Y4183" s="62">
        <f t="shared" ca="1" si="540"/>
        <v>0.64244837967015711</v>
      </c>
      <c r="Z4183" s="62">
        <f t="shared" ca="1" si="540"/>
        <v>0.9097511978538918</v>
      </c>
      <c r="AA4183" s="62">
        <f t="shared" ca="1" si="540"/>
        <v>0.7622696742244508</v>
      </c>
      <c r="AB4183" s="63">
        <f t="shared" ca="1" si="541"/>
        <v>9.911257972588651E-2</v>
      </c>
      <c r="AC4183" s="67">
        <f t="shared" ca="1" si="542"/>
        <v>0.26957974269673401</v>
      </c>
      <c r="AD4183" s="67">
        <f t="shared" ca="1" si="538"/>
        <v>0.17523784091169675</v>
      </c>
      <c r="AE4183" s="67">
        <f t="shared" ca="1" si="538"/>
        <v>0.24814886413223736</v>
      </c>
      <c r="AF4183" s="67">
        <f t="shared" ca="1" si="538"/>
        <v>0.20792097253344538</v>
      </c>
      <c r="AG4183" s="68" cm="1">
        <f t="array" aca="1" ref="AG4183" ca="1">+MMULT(MMULT(AB4183:AF4183,$N$13:$R$17),TRANSPOSE(AB4183:AF4183))</f>
        <v>1.4480432434181697E-4</v>
      </c>
      <c r="AH4183" s="69">
        <f t="shared" ca="1" si="543"/>
        <v>1.2033466846333893E-2</v>
      </c>
      <c r="AI4183" s="70" cm="1">
        <f t="array" aca="1" ref="AI4183" ca="1">+MMULT(AB4183:AF4183,$N$5:$N$9)</f>
        <v>3.6890227347289564E-4</v>
      </c>
    </row>
    <row r="4184" spans="23:35" x14ac:dyDescent="0.3">
      <c r="W4184" s="62">
        <f t="shared" ca="1" si="540"/>
        <v>0.65344361363554326</v>
      </c>
      <c r="X4184" s="62">
        <f t="shared" ca="1" si="540"/>
        <v>0.94326840074975138</v>
      </c>
      <c r="Y4184" s="62">
        <f t="shared" ca="1" si="540"/>
        <v>0.55638266194876018</v>
      </c>
      <c r="Z4184" s="62">
        <f t="shared" ca="1" si="540"/>
        <v>0.35506111853213962</v>
      </c>
      <c r="AA4184" s="62">
        <f t="shared" ca="1" si="540"/>
        <v>0.3319105406668752</v>
      </c>
      <c r="AB4184" s="63">
        <f t="shared" ca="1" si="541"/>
        <v>0.23008040532718554</v>
      </c>
      <c r="AC4184" s="67">
        <f t="shared" ca="1" si="542"/>
        <v>0.33212900309693061</v>
      </c>
      <c r="AD4184" s="67">
        <f t="shared" ca="1" si="538"/>
        <v>0.1959048121473998</v>
      </c>
      <c r="AE4184" s="67">
        <f t="shared" ca="1" si="538"/>
        <v>0.12501860047768776</v>
      </c>
      <c r="AF4184" s="67">
        <f t="shared" ca="1" si="538"/>
        <v>0.11686717895079617</v>
      </c>
      <c r="AG4184" s="68" cm="1">
        <f t="array" aca="1" ref="AG4184" ca="1">+MMULT(MMULT(AB4184:AF4184,$N$13:$R$17),TRANSPOSE(AB4184:AF4184))</f>
        <v>1.5082043823752862E-4</v>
      </c>
      <c r="AH4184" s="69">
        <f t="shared" ca="1" si="543"/>
        <v>1.2280897289592835E-2</v>
      </c>
      <c r="AI4184" s="70" cm="1">
        <f t="array" aca="1" ref="AI4184" ca="1">+MMULT(AB4184:AF4184,$N$5:$N$9)</f>
        <v>1.7768107673999327E-4</v>
      </c>
    </row>
    <row r="4185" spans="23:35" x14ac:dyDescent="0.3">
      <c r="W4185" s="62">
        <f t="shared" ca="1" si="540"/>
        <v>0.51562803400287849</v>
      </c>
      <c r="X4185" s="62">
        <f t="shared" ca="1" si="540"/>
        <v>1.9000058099770789E-2</v>
      </c>
      <c r="Y4185" s="62">
        <f t="shared" ca="1" si="540"/>
        <v>8.3150750697165821E-2</v>
      </c>
      <c r="Z4185" s="62">
        <f t="shared" ca="1" si="540"/>
        <v>0.68651888936816541</v>
      </c>
      <c r="AA4185" s="62">
        <f t="shared" ca="1" si="540"/>
        <v>0.21639733899393132</v>
      </c>
      <c r="AB4185" s="63">
        <f t="shared" ca="1" si="541"/>
        <v>0.33907391677734872</v>
      </c>
      <c r="AC4185" s="67">
        <f t="shared" ca="1" si="542"/>
        <v>1.2494324772982585E-2</v>
      </c>
      <c r="AD4185" s="67">
        <f t="shared" ca="1" si="538"/>
        <v>5.4679437234996187E-2</v>
      </c>
      <c r="AE4185" s="67">
        <f t="shared" ca="1" si="538"/>
        <v>0.45145072301945416</v>
      </c>
      <c r="AF4185" s="67">
        <f t="shared" ca="1" si="538"/>
        <v>0.14230159819521834</v>
      </c>
      <c r="AG4185" s="68" cm="1">
        <f t="array" aca="1" ref="AG4185" ca="1">+MMULT(MMULT(AB4185:AF4185,$N$13:$R$17),TRANSPOSE(AB4185:AF4185))</f>
        <v>2.1511460887086104E-4</v>
      </c>
      <c r="AH4185" s="69">
        <f t="shared" ca="1" si="543"/>
        <v>1.4666785907991602E-2</v>
      </c>
      <c r="AI4185" s="70" cm="1">
        <f t="array" aca="1" ref="AI4185" ca="1">+MMULT(AB4185:AF4185,$N$5:$N$9)</f>
        <v>7.0596029029374623E-4</v>
      </c>
    </row>
    <row r="4186" spans="23:35" x14ac:dyDescent="0.3">
      <c r="W4186" s="62">
        <f t="shared" ca="1" si="540"/>
        <v>0.59623501023463732</v>
      </c>
      <c r="X4186" s="62">
        <f t="shared" ca="1" si="540"/>
        <v>3.4717144734824679E-2</v>
      </c>
      <c r="Y4186" s="62">
        <f t="shared" ca="1" si="540"/>
        <v>0.90306935255418397</v>
      </c>
      <c r="Z4186" s="62">
        <f t="shared" ca="1" si="540"/>
        <v>0.17177678434542032</v>
      </c>
      <c r="AA4186" s="62">
        <f t="shared" ca="1" si="540"/>
        <v>0.15232856566019792</v>
      </c>
      <c r="AB4186" s="63">
        <f t="shared" ca="1" si="541"/>
        <v>0.32087960400478044</v>
      </c>
      <c r="AC4186" s="67">
        <f t="shared" ca="1" si="542"/>
        <v>1.8683947543273651E-2</v>
      </c>
      <c r="AD4186" s="67">
        <f t="shared" ca="1" si="538"/>
        <v>0.48601060196449014</v>
      </c>
      <c r="AE4186" s="67">
        <f t="shared" ca="1" si="538"/>
        <v>9.2446209282949873E-2</v>
      </c>
      <c r="AF4186" s="67">
        <f t="shared" ca="1" si="538"/>
        <v>8.1979637204506031E-2</v>
      </c>
      <c r="AG4186" s="68" cm="1">
        <f t="array" aca="1" ref="AG4186" ca="1">+MMULT(MMULT(AB4186:AF4186,$N$13:$R$17),TRANSPOSE(AB4186:AF4186))</f>
        <v>2.8507016447504671E-4</v>
      </c>
      <c r="AH4186" s="69">
        <f t="shared" ca="1" si="543"/>
        <v>1.6884020980650512E-2</v>
      </c>
      <c r="AI4186" s="70" cm="1">
        <f t="array" aca="1" ref="AI4186" ca="1">+MMULT(AB4186:AF4186,$N$5:$N$9)</f>
        <v>-5.6204130308671555E-4</v>
      </c>
    </row>
    <row r="4187" spans="23:35" x14ac:dyDescent="0.3">
      <c r="W4187" s="62">
        <f t="shared" ca="1" si="540"/>
        <v>0.58074865137985898</v>
      </c>
      <c r="X4187" s="62">
        <f t="shared" ca="1" si="540"/>
        <v>8.0163097571597119E-2</v>
      </c>
      <c r="Y4187" s="62">
        <f t="shared" ca="1" si="540"/>
        <v>0.43934726266565782</v>
      </c>
      <c r="Z4187" s="62">
        <f t="shared" ca="1" si="540"/>
        <v>0.7978847072905465</v>
      </c>
      <c r="AA4187" s="62">
        <f t="shared" ca="1" si="540"/>
        <v>0.49268446990278536</v>
      </c>
      <c r="AB4187" s="63">
        <f t="shared" ca="1" si="541"/>
        <v>0.24290689481489255</v>
      </c>
      <c r="AC4187" s="67">
        <f t="shared" ca="1" si="542"/>
        <v>3.3529426307911406E-2</v>
      </c>
      <c r="AD4187" s="67">
        <f t="shared" ca="1" si="538"/>
        <v>0.18376362832004867</v>
      </c>
      <c r="AE4187" s="67">
        <f t="shared" ca="1" si="538"/>
        <v>0.33372732972816976</v>
      </c>
      <c r="AF4187" s="67">
        <f t="shared" ca="1" si="538"/>
        <v>0.20607272082897771</v>
      </c>
      <c r="AG4187" s="68" cm="1">
        <f t="array" aca="1" ref="AG4187" ca="1">+MMULT(MMULT(AB4187:AF4187,$N$13:$R$17),TRANSPOSE(AB4187:AF4187))</f>
        <v>1.8690326310532497E-4</v>
      </c>
      <c r="AH4187" s="69">
        <f t="shared" ca="1" si="543"/>
        <v>1.367125682244778E-2</v>
      </c>
      <c r="AI4187" s="70" cm="1">
        <f t="array" aca="1" ref="AI4187" ca="1">+MMULT(AB4187:AF4187,$N$5:$N$9)</f>
        <v>3.8773505514132776E-4</v>
      </c>
    </row>
    <row r="4188" spans="23:35" x14ac:dyDescent="0.3">
      <c r="W4188" s="62">
        <f t="shared" ca="1" si="540"/>
        <v>0.62875947060992166</v>
      </c>
      <c r="X4188" s="62">
        <f t="shared" ca="1" si="540"/>
        <v>0.90877459030509344</v>
      </c>
      <c r="Y4188" s="62">
        <f t="shared" ca="1" si="540"/>
        <v>0.22764858050958958</v>
      </c>
      <c r="Z4188" s="62">
        <f t="shared" ca="1" si="540"/>
        <v>0.44068428531925474</v>
      </c>
      <c r="AA4188" s="62">
        <f t="shared" ca="1" si="540"/>
        <v>0.38243725226788772</v>
      </c>
      <c r="AB4188" s="63">
        <f t="shared" ca="1" si="541"/>
        <v>0.24292333015124645</v>
      </c>
      <c r="AC4188" s="67">
        <f t="shared" ca="1" si="542"/>
        <v>0.35110811073684428</v>
      </c>
      <c r="AD4188" s="67">
        <f t="shared" ca="1" si="538"/>
        <v>8.7952792548713937E-2</v>
      </c>
      <c r="AE4188" s="67">
        <f t="shared" ca="1" si="538"/>
        <v>0.17025985156331758</v>
      </c>
      <c r="AF4188" s="67">
        <f t="shared" ca="1" si="538"/>
        <v>0.14775591499987759</v>
      </c>
      <c r="AG4188" s="68" cm="1">
        <f t="array" aca="1" ref="AG4188" ca="1">+MMULT(MMULT(AB4188:AF4188,$N$13:$R$17),TRANSPOSE(AB4188:AF4188))</f>
        <v>1.3888018383298372E-4</v>
      </c>
      <c r="AH4188" s="69">
        <f t="shared" ca="1" si="543"/>
        <v>1.1784743689744963E-2</v>
      </c>
      <c r="AI4188" s="70" cm="1">
        <f t="array" aca="1" ref="AI4188" ca="1">+MMULT(AB4188:AF4188,$N$5:$N$9)</f>
        <v>4.8284657032103735E-4</v>
      </c>
    </row>
    <row r="4189" spans="23:35" x14ac:dyDescent="0.3">
      <c r="W4189" s="62">
        <f t="shared" ca="1" si="540"/>
        <v>3.4782788260571684E-2</v>
      </c>
      <c r="X4189" s="62">
        <f t="shared" ca="1" si="540"/>
        <v>8.0610351782096079E-2</v>
      </c>
      <c r="Y4189" s="62">
        <f t="shared" ca="1" si="540"/>
        <v>0.39866620414867471</v>
      </c>
      <c r="Z4189" s="62">
        <f t="shared" ca="1" si="540"/>
        <v>0.93417839744701703</v>
      </c>
      <c r="AA4189" s="62">
        <f t="shared" ca="1" si="540"/>
        <v>0.22964048324800879</v>
      </c>
      <c r="AB4189" s="63">
        <f t="shared" ca="1" si="541"/>
        <v>2.0730222101146403E-2</v>
      </c>
      <c r="AC4189" s="67">
        <f t="shared" ca="1" si="542"/>
        <v>4.804302874098941E-2</v>
      </c>
      <c r="AD4189" s="67">
        <f t="shared" ca="1" si="538"/>
        <v>0.2376013933762528</v>
      </c>
      <c r="AE4189" s="67">
        <f t="shared" ca="1" si="538"/>
        <v>0.55676173848092159</v>
      </c>
      <c r="AF4189" s="67">
        <f t="shared" ca="1" si="538"/>
        <v>0.13686361730068988</v>
      </c>
      <c r="AG4189" s="68" cm="1">
        <f t="array" aca="1" ref="AG4189" ca="1">+MMULT(MMULT(AB4189:AF4189,$N$13:$R$17),TRANSPOSE(AB4189:AF4189))</f>
        <v>2.2450253308935484E-4</v>
      </c>
      <c r="AH4189" s="69">
        <f t="shared" ca="1" si="543"/>
        <v>1.498340859381986E-2</v>
      </c>
      <c r="AI4189" s="70" cm="1">
        <f t="array" aca="1" ref="AI4189" ca="1">+MMULT(AB4189:AF4189,$N$5:$N$9)</f>
        <v>3.3487238714399563E-4</v>
      </c>
    </row>
    <row r="4190" spans="23:35" x14ac:dyDescent="0.3">
      <c r="W4190" s="62">
        <f t="shared" ca="1" si="540"/>
        <v>0.59200129592759987</v>
      </c>
      <c r="X4190" s="62">
        <f t="shared" ca="1" si="540"/>
        <v>0.6733262434918994</v>
      </c>
      <c r="Y4190" s="62">
        <f t="shared" ca="1" si="540"/>
        <v>0.5411596062595051</v>
      </c>
      <c r="Z4190" s="62">
        <f t="shared" ca="1" si="540"/>
        <v>0.96554518488328978</v>
      </c>
      <c r="AA4190" s="62">
        <f t="shared" ca="1" si="540"/>
        <v>0.16337134159988886</v>
      </c>
      <c r="AB4190" s="63">
        <f t="shared" ca="1" si="541"/>
        <v>0.20167628103140539</v>
      </c>
      <c r="AC4190" s="67">
        <f t="shared" ca="1" si="542"/>
        <v>0.2293811409576712</v>
      </c>
      <c r="AD4190" s="67">
        <f t="shared" ca="1" si="538"/>
        <v>0.18435611135585089</v>
      </c>
      <c r="AE4190" s="67">
        <f t="shared" ca="1" si="538"/>
        <v>0.32893097260864318</v>
      </c>
      <c r="AF4190" s="67">
        <f t="shared" ca="1" si="538"/>
        <v>5.5655494046429221E-2</v>
      </c>
      <c r="AG4190" s="68" cm="1">
        <f t="array" aca="1" ref="AG4190" ca="1">+MMULT(MMULT(AB4190:AF4190,$N$13:$R$17),TRANSPOSE(AB4190:AF4190))</f>
        <v>1.7417598229067113E-4</v>
      </c>
      <c r="AH4190" s="69">
        <f t="shared" ca="1" si="543"/>
        <v>1.3197574863991911E-2</v>
      </c>
      <c r="AI4190" s="70" cm="1">
        <f t="array" aca="1" ref="AI4190" ca="1">+MMULT(AB4190:AF4190,$N$5:$N$9)</f>
        <v>2.6903034850392599E-4</v>
      </c>
    </row>
    <row r="4191" spans="23:35" x14ac:dyDescent="0.3">
      <c r="W4191" s="62">
        <f t="shared" ca="1" si="540"/>
        <v>0.37821139568088602</v>
      </c>
      <c r="X4191" s="62">
        <f t="shared" ca="1" si="540"/>
        <v>6.4081615604850595E-2</v>
      </c>
      <c r="Y4191" s="62">
        <f t="shared" ca="1" si="540"/>
        <v>0.34481307180340914</v>
      </c>
      <c r="Z4191" s="62">
        <f t="shared" ca="1" si="540"/>
        <v>0.63663071608216448</v>
      </c>
      <c r="AA4191" s="62">
        <f t="shared" ca="1" si="540"/>
        <v>0.69107182469432848</v>
      </c>
      <c r="AB4191" s="63">
        <f t="shared" ca="1" si="541"/>
        <v>0.17883953725777654</v>
      </c>
      <c r="AC4191" s="67">
        <f t="shared" ca="1" si="542"/>
        <v>3.030137804512846E-2</v>
      </c>
      <c r="AD4191" s="67">
        <f t="shared" ca="1" si="538"/>
        <v>0.16304693857977967</v>
      </c>
      <c r="AE4191" s="67">
        <f t="shared" ca="1" si="538"/>
        <v>0.30103466994496797</v>
      </c>
      <c r="AF4191" s="67">
        <f t="shared" ca="1" si="538"/>
        <v>0.32677747617234737</v>
      </c>
      <c r="AG4191" s="68" cm="1">
        <f t="array" aca="1" ref="AG4191" ca="1">+MMULT(MMULT(AB4191:AF4191,$N$13:$R$17),TRANSPOSE(AB4191:AF4191))</f>
        <v>1.8222258161954496E-4</v>
      </c>
      <c r="AH4191" s="69">
        <f t="shared" ca="1" si="543"/>
        <v>1.3498984466230967E-2</v>
      </c>
      <c r="AI4191" s="70" cm="1">
        <f t="array" aca="1" ref="AI4191" ca="1">+MMULT(AB4191:AF4191,$N$5:$N$9)</f>
        <v>5.153085298005497E-4</v>
      </c>
    </row>
    <row r="4192" spans="23:35" x14ac:dyDescent="0.3">
      <c r="W4192" s="62">
        <f t="shared" ca="1" si="540"/>
        <v>2.0478335000698955E-2</v>
      </c>
      <c r="X4192" s="62">
        <f t="shared" ca="1" si="540"/>
        <v>0.19614049836544323</v>
      </c>
      <c r="Y4192" s="62">
        <f t="shared" ca="1" si="540"/>
        <v>0.47304960086720771</v>
      </c>
      <c r="Z4192" s="62">
        <f t="shared" ca="1" si="540"/>
        <v>0.9508796559617485</v>
      </c>
      <c r="AA4192" s="62">
        <f t="shared" ca="1" si="540"/>
        <v>0.86625242386889401</v>
      </c>
      <c r="AB4192" s="63">
        <f t="shared" ca="1" si="541"/>
        <v>8.1691123349499177E-3</v>
      </c>
      <c r="AC4192" s="67">
        <f t="shared" ca="1" si="542"/>
        <v>7.8243361314563803E-2</v>
      </c>
      <c r="AD4192" s="67">
        <f t="shared" ca="1" si="538"/>
        <v>0.1887065198101088</v>
      </c>
      <c r="AE4192" s="67">
        <f t="shared" ca="1" si="538"/>
        <v>0.37932003389459767</v>
      </c>
      <c r="AF4192" s="67">
        <f t="shared" ca="1" si="538"/>
        <v>0.34556097264577978</v>
      </c>
      <c r="AG4192" s="68" cm="1">
        <f t="array" aca="1" ref="AG4192" ca="1">+MMULT(MMULT(AB4192:AF4192,$N$13:$R$17),TRANSPOSE(AB4192:AF4192))</f>
        <v>1.8637356429528491E-4</v>
      </c>
      <c r="AH4192" s="69">
        <f t="shared" ca="1" si="543"/>
        <v>1.3651870358866031E-2</v>
      </c>
      <c r="AI4192" s="70" cm="1">
        <f t="array" aca="1" ref="AI4192" ca="1">+MMULT(AB4192:AF4192,$N$5:$N$9)</f>
        <v>5.1754552205120674E-4</v>
      </c>
    </row>
    <row r="4193" spans="23:35" x14ac:dyDescent="0.3">
      <c r="W4193" s="62">
        <f t="shared" ca="1" si="540"/>
        <v>0.56613039818250033</v>
      </c>
      <c r="X4193" s="62">
        <f t="shared" ca="1" si="540"/>
        <v>0.1100950802856574</v>
      </c>
      <c r="Y4193" s="62">
        <f t="shared" ca="1" si="540"/>
        <v>0.62824142835275965</v>
      </c>
      <c r="Z4193" s="62">
        <f t="shared" ca="1" si="540"/>
        <v>0.12604679377794881</v>
      </c>
      <c r="AA4193" s="62">
        <f t="shared" ca="1" si="540"/>
        <v>0.61214715635206896</v>
      </c>
      <c r="AB4193" s="63">
        <f t="shared" ca="1" si="541"/>
        <v>0.27715339835099156</v>
      </c>
      <c r="AC4193" s="67">
        <f t="shared" ca="1" si="542"/>
        <v>5.3897875367326278E-2</v>
      </c>
      <c r="AD4193" s="67">
        <f t="shared" ca="1" si="538"/>
        <v>0.30756032075267303</v>
      </c>
      <c r="AE4193" s="67">
        <f t="shared" ca="1" si="538"/>
        <v>6.1707156794543916E-2</v>
      </c>
      <c r="AF4193" s="67">
        <f t="shared" ca="1" si="538"/>
        <v>0.29968124873446517</v>
      </c>
      <c r="AG4193" s="68" cm="1">
        <f t="array" aca="1" ref="AG4193" ca="1">+MMULT(MMULT(AB4193:AF4193,$N$13:$R$17),TRANSPOSE(AB4193:AF4193))</f>
        <v>2.0857850528614936E-4</v>
      </c>
      <c r="AH4193" s="69">
        <f t="shared" ca="1" si="543"/>
        <v>1.4442247238091078E-2</v>
      </c>
      <c r="AI4193" s="70" cm="1">
        <f t="array" aca="1" ref="AI4193" ca="1">+MMULT(AB4193:AF4193,$N$5:$N$9)</f>
        <v>1.6845994597666791E-5</v>
      </c>
    </row>
    <row r="4194" spans="23:35" x14ac:dyDescent="0.3">
      <c r="W4194" s="62">
        <f t="shared" ca="1" si="540"/>
        <v>0.71018694398116655</v>
      </c>
      <c r="X4194" s="62">
        <f t="shared" ca="1" si="540"/>
        <v>0.16437314654812873</v>
      </c>
      <c r="Y4194" s="62">
        <f t="shared" ca="1" si="540"/>
        <v>0.60243412893196713</v>
      </c>
      <c r="Z4194" s="62">
        <f t="shared" ca="1" si="540"/>
        <v>0.39792222650927367</v>
      </c>
      <c r="AA4194" s="62">
        <f t="shared" ref="X4194:AA4209" ca="1" si="544">RAND()</f>
        <v>0.86439189991631782</v>
      </c>
      <c r="AB4194" s="63">
        <f t="shared" ca="1" si="541"/>
        <v>0.25925775937109513</v>
      </c>
      <c r="AC4194" s="67">
        <f t="shared" ca="1" si="542"/>
        <v>6.0005346530243482E-2</v>
      </c>
      <c r="AD4194" s="67">
        <f t="shared" ca="1" si="538"/>
        <v>0.21992198499177298</v>
      </c>
      <c r="AE4194" s="67">
        <f t="shared" ca="1" si="538"/>
        <v>0.14526375868082347</v>
      </c>
      <c r="AF4194" s="67">
        <f t="shared" ca="1" si="538"/>
        <v>0.31555115042606496</v>
      </c>
      <c r="AG4194" s="68" cm="1">
        <f t="array" aca="1" ref="AG4194" ca="1">+MMULT(MMULT(AB4194:AF4194,$N$13:$R$17),TRANSPOSE(AB4194:AF4194))</f>
        <v>1.8684487067794806E-4</v>
      </c>
      <c r="AH4194" s="69">
        <f t="shared" ca="1" si="543"/>
        <v>1.3669121064572808E-2</v>
      </c>
      <c r="AI4194" s="70" cm="1">
        <f t="array" aca="1" ref="AI4194" ca="1">+MMULT(AB4194:AF4194,$N$5:$N$9)</f>
        <v>2.8384194312207036E-4</v>
      </c>
    </row>
    <row r="4195" spans="23:35" x14ac:dyDescent="0.3">
      <c r="W4195" s="62">
        <f t="shared" ca="1" si="540"/>
        <v>0.19639341046709924</v>
      </c>
      <c r="X4195" s="62">
        <f t="shared" ca="1" si="544"/>
        <v>0.64334685016297977</v>
      </c>
      <c r="Y4195" s="62">
        <f t="shared" ca="1" si="544"/>
        <v>0.26408921719105671</v>
      </c>
      <c r="Z4195" s="62">
        <f t="shared" ca="1" si="544"/>
        <v>0.56816972345881667</v>
      </c>
      <c r="AA4195" s="62">
        <f t="shared" ca="1" si="544"/>
        <v>0.7120087350372869</v>
      </c>
      <c r="AB4195" s="63">
        <f t="shared" ca="1" si="541"/>
        <v>8.237951202900913E-2</v>
      </c>
      <c r="AC4195" s="67">
        <f t="shared" ca="1" si="542"/>
        <v>0.26985935758116947</v>
      </c>
      <c r="AD4195" s="67">
        <f t="shared" ca="1" si="538"/>
        <v>0.11077530958181946</v>
      </c>
      <c r="AE4195" s="67">
        <f t="shared" ca="1" si="538"/>
        <v>0.23832543289957003</v>
      </c>
      <c r="AF4195" s="67">
        <f t="shared" ca="1" si="538"/>
        <v>0.29866038790843191</v>
      </c>
      <c r="AG4195" s="68" cm="1">
        <f t="array" aca="1" ref="AG4195" ca="1">+MMULT(MMULT(AB4195:AF4195,$N$13:$R$17),TRANSPOSE(AB4195:AF4195))</f>
        <v>1.4376133560948558E-4</v>
      </c>
      <c r="AH4195" s="69">
        <f t="shared" ca="1" si="543"/>
        <v>1.1990051526556739E-2</v>
      </c>
      <c r="AI4195" s="70" cm="1">
        <f t="array" aca="1" ref="AI4195" ca="1">+MMULT(AB4195:AF4195,$N$5:$N$9)</f>
        <v>5.880988755004393E-4</v>
      </c>
    </row>
    <row r="4196" spans="23:35" x14ac:dyDescent="0.3">
      <c r="W4196" s="62">
        <f t="shared" ca="1" si="540"/>
        <v>0.43770077960994491</v>
      </c>
      <c r="X4196" s="62">
        <f t="shared" ca="1" si="544"/>
        <v>0.25037930202469061</v>
      </c>
      <c r="Y4196" s="62">
        <f t="shared" ca="1" si="544"/>
        <v>5.7231094127666138E-2</v>
      </c>
      <c r="Z4196" s="62">
        <f t="shared" ca="1" si="544"/>
        <v>5.0773423042100752E-2</v>
      </c>
      <c r="AA4196" s="62">
        <f t="shared" ca="1" si="544"/>
        <v>0.44814514221020008</v>
      </c>
      <c r="AB4196" s="63">
        <f t="shared" ca="1" si="541"/>
        <v>0.3517845339824649</v>
      </c>
      <c r="AC4196" s="67">
        <f t="shared" ca="1" si="542"/>
        <v>0.20123237194163174</v>
      </c>
      <c r="AD4196" s="67">
        <f t="shared" ca="1" si="538"/>
        <v>4.5997207944086967E-2</v>
      </c>
      <c r="AE4196" s="67">
        <f t="shared" ca="1" si="538"/>
        <v>4.0807112519829145E-2</v>
      </c>
      <c r="AF4196" s="67">
        <f t="shared" ca="1" si="538"/>
        <v>0.3601787736119873</v>
      </c>
      <c r="AG4196" s="68" cm="1">
        <f t="array" aca="1" ref="AG4196" ca="1">+MMULT(MMULT(AB4196:AF4196,$N$13:$R$17),TRANSPOSE(AB4196:AF4196))</f>
        <v>1.7789472009857279E-4</v>
      </c>
      <c r="AH4196" s="69">
        <f t="shared" ca="1" si="543"/>
        <v>1.333771794943096E-2</v>
      </c>
      <c r="AI4196" s="70" cm="1">
        <f t="array" aca="1" ref="AI4196" ca="1">+MMULT(AB4196:AF4196,$N$5:$N$9)</f>
        <v>6.7302976373331911E-4</v>
      </c>
    </row>
    <row r="4197" spans="23:35" x14ac:dyDescent="0.3">
      <c r="W4197" s="62">
        <f t="shared" ca="1" si="540"/>
        <v>8.3346982646880452E-2</v>
      </c>
      <c r="X4197" s="62">
        <f t="shared" ca="1" si="544"/>
        <v>0.86751108433174307</v>
      </c>
      <c r="Y4197" s="62">
        <f t="shared" ca="1" si="544"/>
        <v>0.31760182284596528</v>
      </c>
      <c r="Z4197" s="62">
        <f t="shared" ca="1" si="544"/>
        <v>0.18701777064483116</v>
      </c>
      <c r="AA4197" s="62">
        <f t="shared" ca="1" si="544"/>
        <v>0.44070680128022455</v>
      </c>
      <c r="AB4197" s="63">
        <f t="shared" ca="1" si="541"/>
        <v>4.3955102643323349E-2</v>
      </c>
      <c r="AC4197" s="67">
        <f t="shared" ca="1" si="542"/>
        <v>0.45750352976275033</v>
      </c>
      <c r="AD4197" s="67">
        <f t="shared" ca="1" si="538"/>
        <v>0.16749521433843428</v>
      </c>
      <c r="AE4197" s="67">
        <f t="shared" ca="1" si="538"/>
        <v>9.8628469127031257E-2</v>
      </c>
      <c r="AF4197" s="67">
        <f t="shared" ca="1" si="538"/>
        <v>0.23241768412846095</v>
      </c>
      <c r="AG4197" s="68" cm="1">
        <f t="array" aca="1" ref="AG4197" ca="1">+MMULT(MMULT(AB4197:AF4197,$N$13:$R$17),TRANSPOSE(AB4197:AF4197))</f>
        <v>1.4586688412212846E-4</v>
      </c>
      <c r="AH4197" s="69">
        <f t="shared" ca="1" si="543"/>
        <v>1.2077536343233601E-2</v>
      </c>
      <c r="AI4197" s="70" cm="1">
        <f t="array" aca="1" ref="AI4197" ca="1">+MMULT(AB4197:AF4197,$N$5:$N$9)</f>
        <v>3.2775978817005163E-4</v>
      </c>
    </row>
    <row r="4198" spans="23:35" x14ac:dyDescent="0.3">
      <c r="W4198" s="62">
        <f t="shared" ca="1" si="540"/>
        <v>0.65681187273812147</v>
      </c>
      <c r="X4198" s="62">
        <f t="shared" ca="1" si="544"/>
        <v>0.5581878175520999</v>
      </c>
      <c r="Y4198" s="62">
        <f t="shared" ca="1" si="544"/>
        <v>4.0732672276784565E-2</v>
      </c>
      <c r="Z4198" s="62">
        <f t="shared" ca="1" si="544"/>
        <v>0.86564680155380858</v>
      </c>
      <c r="AA4198" s="62">
        <f t="shared" ca="1" si="544"/>
        <v>0.39363569406371646</v>
      </c>
      <c r="AB4198" s="63">
        <f t="shared" ca="1" si="541"/>
        <v>0.2611562594155975</v>
      </c>
      <c r="AC4198" s="67">
        <f t="shared" ca="1" si="542"/>
        <v>0.22194215502767606</v>
      </c>
      <c r="AD4198" s="67">
        <f t="shared" ca="1" si="538"/>
        <v>1.6195797867447802E-2</v>
      </c>
      <c r="AE4198" s="67">
        <f t="shared" ca="1" si="538"/>
        <v>0.34419152584198953</v>
      </c>
      <c r="AF4198" s="67">
        <f t="shared" ca="1" si="538"/>
        <v>0.15651426184728914</v>
      </c>
      <c r="AG4198" s="68" cm="1">
        <f t="array" aca="1" ref="AG4198" ca="1">+MMULT(MMULT(AB4198:AF4198,$N$13:$R$17),TRANSPOSE(AB4198:AF4198))</f>
        <v>1.5684027273993274E-4</v>
      </c>
      <c r="AH4198" s="69">
        <f t="shared" ca="1" si="543"/>
        <v>1.2523588652616021E-2</v>
      </c>
      <c r="AI4198" s="70" cm="1">
        <f t="array" aca="1" ref="AI4198" ca="1">+MMULT(AB4198:AF4198,$N$5:$N$9)</f>
        <v>7.5384683000957959E-4</v>
      </c>
    </row>
    <row r="4199" spans="23:35" x14ac:dyDescent="0.3">
      <c r="W4199" s="62">
        <f t="shared" ca="1" si="540"/>
        <v>0.21889571111500883</v>
      </c>
      <c r="X4199" s="62">
        <f t="shared" ca="1" si="544"/>
        <v>7.5987646574081635E-3</v>
      </c>
      <c r="Y4199" s="62">
        <f t="shared" ca="1" si="544"/>
        <v>0.55282802484231086</v>
      </c>
      <c r="Z4199" s="62">
        <f t="shared" ca="1" si="544"/>
        <v>0.29580052625985709</v>
      </c>
      <c r="AA4199" s="62">
        <f t="shared" ca="1" si="544"/>
        <v>0.22972332158982012</v>
      </c>
      <c r="AB4199" s="63">
        <f t="shared" ca="1" si="541"/>
        <v>0.16775592879009396</v>
      </c>
      <c r="AC4199" s="67">
        <f t="shared" ca="1" si="542"/>
        <v>5.8234938284884592E-3</v>
      </c>
      <c r="AD4199" s="67">
        <f t="shared" ca="1" si="538"/>
        <v>0.42367289105947292</v>
      </c>
      <c r="AE4199" s="67">
        <f t="shared" ca="1" si="538"/>
        <v>0.2266937609994977</v>
      </c>
      <c r="AF4199" s="67">
        <f t="shared" ca="1" si="538"/>
        <v>0.1760539253224471</v>
      </c>
      <c r="AG4199" s="68" cm="1">
        <f t="array" aca="1" ref="AG4199" ca="1">+MMULT(MMULT(AB4199:AF4199,$N$13:$R$17),TRANSPOSE(AB4199:AF4199))</f>
        <v>2.402327467327488E-4</v>
      </c>
      <c r="AH4199" s="69">
        <f t="shared" ca="1" si="543"/>
        <v>1.5499443432999419E-2</v>
      </c>
      <c r="AI4199" s="70" cm="1">
        <f t="array" aca="1" ref="AI4199" ca="1">+MMULT(AB4199:AF4199,$N$5:$N$9)</f>
        <v>-2.6227664242858026E-4</v>
      </c>
    </row>
    <row r="4200" spans="23:35" x14ac:dyDescent="0.3">
      <c r="W4200" s="62">
        <f t="shared" ca="1" si="540"/>
        <v>0.96909579774864163</v>
      </c>
      <c r="X4200" s="62">
        <f t="shared" ca="1" si="544"/>
        <v>0.40229469723176881</v>
      </c>
      <c r="Y4200" s="62">
        <f t="shared" ca="1" si="544"/>
        <v>0.94427920063264659</v>
      </c>
      <c r="Z4200" s="62">
        <f t="shared" ca="1" si="544"/>
        <v>0.20917355738075405</v>
      </c>
      <c r="AA4200" s="62">
        <f t="shared" ca="1" si="544"/>
        <v>0.1400724067661393</v>
      </c>
      <c r="AB4200" s="63">
        <f t="shared" ca="1" si="541"/>
        <v>0.36364970658618734</v>
      </c>
      <c r="AC4200" s="67">
        <f t="shared" ca="1" si="542"/>
        <v>0.15095963572370868</v>
      </c>
      <c r="AD4200" s="67">
        <f t="shared" ca="1" si="538"/>
        <v>0.3543373679291994</v>
      </c>
      <c r="AE4200" s="67">
        <f t="shared" ca="1" si="538"/>
        <v>7.849162378354442E-2</v>
      </c>
      <c r="AF4200" s="67">
        <f t="shared" ca="1" si="538"/>
        <v>5.2561665977360325E-2</v>
      </c>
      <c r="AG4200" s="68" cm="1">
        <f t="array" aca="1" ref="AG4200" ca="1">+MMULT(MMULT(AB4200:AF4200,$N$13:$R$17),TRANSPOSE(AB4200:AF4200))</f>
        <v>2.2757199221441136E-4</v>
      </c>
      <c r="AH4200" s="69">
        <f t="shared" ca="1" si="543"/>
        <v>1.508548945889431E-2</v>
      </c>
      <c r="AI4200" s="70" cm="1">
        <f t="array" aca="1" ref="AI4200" ca="1">+MMULT(AB4200:AF4200,$N$5:$N$9)</f>
        <v>-2.8006352107625353E-4</v>
      </c>
    </row>
    <row r="4201" spans="23:35" x14ac:dyDescent="0.3">
      <c r="W4201" s="62">
        <f t="shared" ca="1" si="540"/>
        <v>0.80424384998737164</v>
      </c>
      <c r="X4201" s="62">
        <f t="shared" ca="1" si="544"/>
        <v>0.55247719910750615</v>
      </c>
      <c r="Y4201" s="62">
        <f t="shared" ca="1" si="544"/>
        <v>0.17401862575398241</v>
      </c>
      <c r="Z4201" s="62">
        <f t="shared" ca="1" si="544"/>
        <v>0.96367508924036094</v>
      </c>
      <c r="AA4201" s="62">
        <f t="shared" ca="1" si="544"/>
        <v>0.2169721478037433</v>
      </c>
      <c r="AB4201" s="63">
        <f t="shared" ca="1" si="541"/>
        <v>0.29661714691463414</v>
      </c>
      <c r="AC4201" s="67">
        <f t="shared" ca="1" si="542"/>
        <v>0.2037618447902709</v>
      </c>
      <c r="AD4201" s="67">
        <f t="shared" ref="AD4201:AF4264" ca="1" si="545">+Y4201/SUM($W4201:$AA4201)</f>
        <v>6.4180668937614177E-2</v>
      </c>
      <c r="AE4201" s="67">
        <f t="shared" ca="1" si="545"/>
        <v>0.35541776978172684</v>
      </c>
      <c r="AF4201" s="67">
        <f t="shared" ca="1" si="545"/>
        <v>8.0022569575753918E-2</v>
      </c>
      <c r="AG4201" s="68" cm="1">
        <f t="array" aca="1" ref="AG4201" ca="1">+MMULT(MMULT(AB4201:AF4201,$N$13:$R$17),TRANSPOSE(AB4201:AF4201))</f>
        <v>1.7491863092747938E-4</v>
      </c>
      <c r="AH4201" s="69">
        <f t="shared" ca="1" si="543"/>
        <v>1.3225680735881967E-2</v>
      </c>
      <c r="AI4201" s="70" cm="1">
        <f t="array" aca="1" ref="AI4201" ca="1">+MMULT(AB4201:AF4201,$N$5:$N$9)</f>
        <v>5.8497951944658482E-4</v>
      </c>
    </row>
    <row r="4202" spans="23:35" x14ac:dyDescent="0.3">
      <c r="W4202" s="62">
        <f t="shared" ca="1" si="540"/>
        <v>1.8771163557332327E-2</v>
      </c>
      <c r="X4202" s="62">
        <f t="shared" ca="1" si="544"/>
        <v>0.15159308930421167</v>
      </c>
      <c r="Y4202" s="62">
        <f t="shared" ca="1" si="544"/>
        <v>0.47839220159028939</v>
      </c>
      <c r="Z4202" s="62">
        <f t="shared" ca="1" si="544"/>
        <v>0.65940108531455421</v>
      </c>
      <c r="AA4202" s="62">
        <f t="shared" ca="1" si="544"/>
        <v>0.56563127148904235</v>
      </c>
      <c r="AB4202" s="63">
        <f t="shared" ca="1" si="541"/>
        <v>1.0017758375211842E-2</v>
      </c>
      <c r="AC4202" s="67">
        <f t="shared" ca="1" si="542"/>
        <v>8.0901907618204316E-2</v>
      </c>
      <c r="AD4202" s="67">
        <f t="shared" ca="1" si="545"/>
        <v>0.25530742777237997</v>
      </c>
      <c r="AE4202" s="67">
        <f t="shared" ca="1" si="545"/>
        <v>0.35190789984104903</v>
      </c>
      <c r="AF4202" s="67">
        <f t="shared" ca="1" si="545"/>
        <v>0.30186500639315483</v>
      </c>
      <c r="AG4202" s="68" cm="1">
        <f t="array" aca="1" ref="AG4202" ca="1">+MMULT(MMULT(AB4202:AF4202,$N$13:$R$17),TRANSPOSE(AB4202:AF4202))</f>
        <v>1.9008905748580957E-4</v>
      </c>
      <c r="AH4202" s="69">
        <f t="shared" ca="1" si="543"/>
        <v>1.3787278828173802E-2</v>
      </c>
      <c r="AI4202" s="70" cm="1">
        <f t="array" aca="1" ref="AI4202" ca="1">+MMULT(AB4202:AF4202,$N$5:$N$9)</f>
        <v>3.1011132836355072E-4</v>
      </c>
    </row>
    <row r="4203" spans="23:35" x14ac:dyDescent="0.3">
      <c r="W4203" s="62">
        <f t="shared" ca="1" si="540"/>
        <v>0.30044765910789306</v>
      </c>
      <c r="X4203" s="62">
        <f t="shared" ca="1" si="544"/>
        <v>0.48599867485893533</v>
      </c>
      <c r="Y4203" s="62">
        <f t="shared" ca="1" si="544"/>
        <v>0.68133840831587278</v>
      </c>
      <c r="Z4203" s="62">
        <f t="shared" ca="1" si="544"/>
        <v>0.27021042006809393</v>
      </c>
      <c r="AA4203" s="62">
        <f t="shared" ca="1" si="544"/>
        <v>0.89664445402047532</v>
      </c>
      <c r="AB4203" s="63">
        <f t="shared" ca="1" si="541"/>
        <v>0.11403747869004727</v>
      </c>
      <c r="AC4203" s="67">
        <f t="shared" ca="1" si="542"/>
        <v>0.18446495370334892</v>
      </c>
      <c r="AD4203" s="67">
        <f t="shared" ca="1" si="545"/>
        <v>0.25860782024309292</v>
      </c>
      <c r="AE4203" s="67">
        <f t="shared" ca="1" si="545"/>
        <v>0.10256067599873826</v>
      </c>
      <c r="AF4203" s="67">
        <f t="shared" ca="1" si="545"/>
        <v>0.34032907136477264</v>
      </c>
      <c r="AG4203" s="68" cm="1">
        <f t="array" aca="1" ref="AG4203" ca="1">+MMULT(MMULT(AB4203:AF4203,$N$13:$R$17),TRANSPOSE(AB4203:AF4203))</f>
        <v>1.7645826418995745E-4</v>
      </c>
      <c r="AH4203" s="69">
        <f t="shared" ca="1" si="543"/>
        <v>1.3283759414787571E-2</v>
      </c>
      <c r="AI4203" s="70" cm="1">
        <f t="array" aca="1" ref="AI4203" ca="1">+MMULT(AB4203:AF4203,$N$5:$N$9)</f>
        <v>1.9337627219673118E-4</v>
      </c>
    </row>
    <row r="4204" spans="23:35" x14ac:dyDescent="0.3">
      <c r="W4204" s="62">
        <f t="shared" ca="1" si="540"/>
        <v>0.30583458582766587</v>
      </c>
      <c r="X4204" s="62">
        <f t="shared" ca="1" si="544"/>
        <v>0.64365116701481118</v>
      </c>
      <c r="Y4204" s="62">
        <f t="shared" ca="1" si="544"/>
        <v>0.28396340071924897</v>
      </c>
      <c r="Z4204" s="62">
        <f t="shared" ca="1" si="544"/>
        <v>0.55685807441147761</v>
      </c>
      <c r="AA4204" s="62">
        <f t="shared" ca="1" si="544"/>
        <v>0.86445486864349574</v>
      </c>
      <c r="AB4204" s="63">
        <f t="shared" ca="1" si="541"/>
        <v>0.11520225718810349</v>
      </c>
      <c r="AC4204" s="67">
        <f t="shared" ca="1" si="542"/>
        <v>0.24245154314772599</v>
      </c>
      <c r="AD4204" s="67">
        <f t="shared" ca="1" si="545"/>
        <v>0.10696378446910162</v>
      </c>
      <c r="AE4204" s="67">
        <f t="shared" ca="1" si="545"/>
        <v>0.20975818327418211</v>
      </c>
      <c r="AF4204" s="67">
        <f t="shared" ca="1" si="545"/>
        <v>0.3256242319208868</v>
      </c>
      <c r="AG4204" s="68" cm="1">
        <f t="array" aca="1" ref="AG4204" ca="1">+MMULT(MMULT(AB4204:AF4204,$N$13:$R$17),TRANSPOSE(AB4204:AF4204))</f>
        <v>1.4770481180924141E-4</v>
      </c>
      <c r="AH4204" s="69">
        <f t="shared" ca="1" si="543"/>
        <v>1.2153386845206624E-2</v>
      </c>
      <c r="AI4204" s="70" cm="1">
        <f t="array" aca="1" ref="AI4204" ca="1">+MMULT(AB4204:AF4204,$N$5:$N$9)</f>
        <v>6.0134177393816792E-4</v>
      </c>
    </row>
    <row r="4205" spans="23:35" x14ac:dyDescent="0.3">
      <c r="W4205" s="62">
        <f t="shared" ca="1" si="540"/>
        <v>0.33927597877054971</v>
      </c>
      <c r="X4205" s="62">
        <f t="shared" ca="1" si="544"/>
        <v>0.38346317128235552</v>
      </c>
      <c r="Y4205" s="62">
        <f t="shared" ca="1" si="544"/>
        <v>0.47099880538918704</v>
      </c>
      <c r="Z4205" s="62">
        <f t="shared" ca="1" si="544"/>
        <v>0.88416141232290135</v>
      </c>
      <c r="AA4205" s="62">
        <f t="shared" ca="1" si="544"/>
        <v>0.14755044515089621</v>
      </c>
      <c r="AB4205" s="63">
        <f t="shared" ca="1" si="541"/>
        <v>0.15245276563932678</v>
      </c>
      <c r="AC4205" s="67">
        <f t="shared" ca="1" si="542"/>
        <v>0.1723081639751399</v>
      </c>
      <c r="AD4205" s="67">
        <f t="shared" ca="1" si="545"/>
        <v>0.21164207013595249</v>
      </c>
      <c r="AE4205" s="67">
        <f t="shared" ca="1" si="545"/>
        <v>0.39729559713792478</v>
      </c>
      <c r="AF4205" s="67">
        <f t="shared" ca="1" si="545"/>
        <v>6.6301403111656179E-2</v>
      </c>
      <c r="AG4205" s="68" cm="1">
        <f t="array" aca="1" ref="AG4205" ca="1">+MMULT(MMULT(AB4205:AF4205,$N$13:$R$17),TRANSPOSE(AB4205:AF4205))</f>
        <v>1.8777629954280537E-4</v>
      </c>
      <c r="AH4205" s="69">
        <f t="shared" ca="1" si="543"/>
        <v>1.3703149256386481E-2</v>
      </c>
      <c r="AI4205" s="70" cm="1">
        <f t="array" aca="1" ref="AI4205" ca="1">+MMULT(AB4205:AF4205,$N$5:$N$9)</f>
        <v>2.5101866495631482E-4</v>
      </c>
    </row>
    <row r="4206" spans="23:35" x14ac:dyDescent="0.3">
      <c r="W4206" s="62">
        <f t="shared" ca="1" si="540"/>
        <v>0.53666012785632866</v>
      </c>
      <c r="X4206" s="62">
        <f t="shared" ca="1" si="544"/>
        <v>3.6464683161203881E-2</v>
      </c>
      <c r="Y4206" s="62">
        <f t="shared" ca="1" si="544"/>
        <v>0.3948716416919924</v>
      </c>
      <c r="Z4206" s="62">
        <f t="shared" ca="1" si="544"/>
        <v>1.6671283688082905E-2</v>
      </c>
      <c r="AA4206" s="62">
        <f t="shared" ca="1" si="544"/>
        <v>0.93615876063183268</v>
      </c>
      <c r="AB4206" s="63">
        <f t="shared" ca="1" si="541"/>
        <v>0.2793902149341827</v>
      </c>
      <c r="AC4206" s="67">
        <f t="shared" ca="1" si="542"/>
        <v>1.8983850554746374E-2</v>
      </c>
      <c r="AD4206" s="67">
        <f t="shared" ca="1" si="545"/>
        <v>0.20557382059371923</v>
      </c>
      <c r="AE4206" s="67">
        <f t="shared" ca="1" si="545"/>
        <v>8.6792241328746012E-3</v>
      </c>
      <c r="AF4206" s="67">
        <f t="shared" ca="1" si="545"/>
        <v>0.48737288978447701</v>
      </c>
      <c r="AG4206" s="68" cm="1">
        <f t="array" aca="1" ref="AG4206" ca="1">+MMULT(MMULT(AB4206:AF4206,$N$13:$R$17),TRANSPOSE(AB4206:AF4206))</f>
        <v>2.4291709683155438E-4</v>
      </c>
      <c r="AH4206" s="69">
        <f t="shared" ca="1" si="543"/>
        <v>1.558579792091359E-2</v>
      </c>
      <c r="AI4206" s="70" cm="1">
        <f t="array" aca="1" ref="AI4206" ca="1">+MMULT(AB4206:AF4206,$N$5:$N$9)</f>
        <v>3.7641611828622079E-4</v>
      </c>
    </row>
    <row r="4207" spans="23:35" x14ac:dyDescent="0.3">
      <c r="W4207" s="62">
        <f t="shared" ca="1" si="540"/>
        <v>0.65100277093964565</v>
      </c>
      <c r="X4207" s="62">
        <f t="shared" ca="1" si="544"/>
        <v>0.6909942602451955</v>
      </c>
      <c r="Y4207" s="62">
        <f t="shared" ca="1" si="544"/>
        <v>0.55918721874495969</v>
      </c>
      <c r="Z4207" s="62">
        <f t="shared" ca="1" si="544"/>
        <v>0.25405206962947591</v>
      </c>
      <c r="AA4207" s="62">
        <f t="shared" ca="1" si="544"/>
        <v>0.11496369713482713</v>
      </c>
      <c r="AB4207" s="63">
        <f t="shared" ca="1" si="541"/>
        <v>0.28676009433197208</v>
      </c>
      <c r="AC4207" s="67">
        <f t="shared" ca="1" si="542"/>
        <v>0.30437593831552817</v>
      </c>
      <c r="AD4207" s="67">
        <f t="shared" ca="1" si="545"/>
        <v>0.24631627813978074</v>
      </c>
      <c r="AE4207" s="67">
        <f t="shared" ca="1" si="545"/>
        <v>0.11190735078904195</v>
      </c>
      <c r="AF4207" s="67">
        <f t="shared" ca="1" si="545"/>
        <v>5.0640338423677246E-2</v>
      </c>
      <c r="AG4207" s="68" cm="1">
        <f t="array" aca="1" ref="AG4207" ca="1">+MMULT(MMULT(AB4207:AF4207,$N$13:$R$17),TRANSPOSE(AB4207:AF4207))</f>
        <v>1.7526948932140485E-4</v>
      </c>
      <c r="AH4207" s="69">
        <f t="shared" ca="1" si="543"/>
        <v>1.3238938375919908E-2</v>
      </c>
      <c r="AI4207" s="70" cm="1">
        <f t="array" aca="1" ref="AI4207" ca="1">+MMULT(AB4207:AF4207,$N$5:$N$9)</f>
        <v>-2.9936850572951013E-6</v>
      </c>
    </row>
    <row r="4208" spans="23:35" x14ac:dyDescent="0.3">
      <c r="W4208" s="62">
        <f t="shared" ca="1" si="540"/>
        <v>0.95274935579147979</v>
      </c>
      <c r="X4208" s="62">
        <f t="shared" ca="1" si="544"/>
        <v>0.52708857405505394</v>
      </c>
      <c r="Y4208" s="62">
        <f t="shared" ca="1" si="544"/>
        <v>0.70669085025024159</v>
      </c>
      <c r="Z4208" s="62">
        <f t="shared" ca="1" si="544"/>
        <v>2.9597233343603757E-2</v>
      </c>
      <c r="AA4208" s="62">
        <f t="shared" ca="1" si="544"/>
        <v>0.96246028693786811</v>
      </c>
      <c r="AB4208" s="63">
        <f t="shared" ca="1" si="541"/>
        <v>0.29973996794678937</v>
      </c>
      <c r="AC4208" s="67">
        <f t="shared" ca="1" si="542"/>
        <v>0.16582484294742322</v>
      </c>
      <c r="AD4208" s="67">
        <f t="shared" ca="1" si="545"/>
        <v>0.22232866547186284</v>
      </c>
      <c r="AE4208" s="67">
        <f t="shared" ca="1" si="545"/>
        <v>9.3114455756893328E-3</v>
      </c>
      <c r="AF4208" s="67">
        <f t="shared" ca="1" si="545"/>
        <v>0.30279507805823508</v>
      </c>
      <c r="AG4208" s="68" cm="1">
        <f t="array" aca="1" ref="AG4208" ca="1">+MMULT(MMULT(AB4208:AF4208,$N$13:$R$17),TRANSPOSE(AB4208:AF4208))</f>
        <v>1.8169131134695223E-4</v>
      </c>
      <c r="AH4208" s="69">
        <f t="shared" ca="1" si="543"/>
        <v>1.3479291945311972E-2</v>
      </c>
      <c r="AI4208" s="70" cm="1">
        <f t="array" aca="1" ref="AI4208" ca="1">+MMULT(AB4208:AF4208,$N$5:$N$9)</f>
        <v>1.932984617950019E-4</v>
      </c>
    </row>
    <row r="4209" spans="23:35" x14ac:dyDescent="0.3">
      <c r="W4209" s="62">
        <f t="shared" ca="1" si="540"/>
        <v>0.33468251103737989</v>
      </c>
      <c r="X4209" s="62">
        <f t="shared" ca="1" si="544"/>
        <v>9.1267901740852309E-2</v>
      </c>
      <c r="Y4209" s="62">
        <f t="shared" ca="1" si="544"/>
        <v>0.33573047891567342</v>
      </c>
      <c r="Z4209" s="62">
        <f t="shared" ca="1" si="544"/>
        <v>0.40691712424272042</v>
      </c>
      <c r="AA4209" s="62">
        <f t="shared" ca="1" si="544"/>
        <v>0.16395323576152487</v>
      </c>
      <c r="AB4209" s="63">
        <f t="shared" ca="1" si="541"/>
        <v>0.25115920352847493</v>
      </c>
      <c r="AC4209" s="67">
        <f t="shared" ca="1" si="542"/>
        <v>6.8491100529562435E-2</v>
      </c>
      <c r="AD4209" s="67">
        <f t="shared" ca="1" si="545"/>
        <v>0.25194564073076492</v>
      </c>
      <c r="AE4209" s="67">
        <f t="shared" ca="1" si="545"/>
        <v>0.30536695960036153</v>
      </c>
      <c r="AF4209" s="67">
        <f t="shared" ca="1" si="545"/>
        <v>0.12303709561083623</v>
      </c>
      <c r="AG4209" s="68" cm="1">
        <f t="array" aca="1" ref="AG4209" ca="1">+MMULT(MMULT(AB4209:AF4209,$N$13:$R$17),TRANSPOSE(AB4209:AF4209))</f>
        <v>1.9771734411358618E-4</v>
      </c>
      <c r="AH4209" s="69">
        <f t="shared" ca="1" si="543"/>
        <v>1.4061199952834259E-2</v>
      </c>
      <c r="AI4209" s="70" cm="1">
        <f t="array" aca="1" ref="AI4209" ca="1">+MMULT(AB4209:AF4209,$N$5:$N$9)</f>
        <v>1.453516755592715E-4</v>
      </c>
    </row>
    <row r="4210" spans="23:35" x14ac:dyDescent="0.3">
      <c r="W4210" s="62">
        <f t="shared" ca="1" si="540"/>
        <v>0.73375634978373439</v>
      </c>
      <c r="X4210" s="62">
        <f t="shared" ref="X4210:AA4210" ca="1" si="546">RAND()</f>
        <v>0.21599903913690421</v>
      </c>
      <c r="Y4210" s="62">
        <f t="shared" ca="1" si="546"/>
        <v>0.55010332109014015</v>
      </c>
      <c r="Z4210" s="62">
        <f t="shared" ca="1" si="546"/>
        <v>0.42874032039937893</v>
      </c>
      <c r="AA4210" s="62">
        <f t="shared" ca="1" si="546"/>
        <v>0.74634135178696182</v>
      </c>
      <c r="AB4210" s="63">
        <f t="shared" ca="1" si="541"/>
        <v>0.2743075526719021</v>
      </c>
      <c r="AC4210" s="67">
        <f t="shared" ca="1" si="542"/>
        <v>8.0749104007876535E-2</v>
      </c>
      <c r="AD4210" s="67">
        <f t="shared" ca="1" si="545"/>
        <v>0.20565068468490538</v>
      </c>
      <c r="AE4210" s="67">
        <f t="shared" ca="1" si="545"/>
        <v>0.16028032746181201</v>
      </c>
      <c r="AF4210" s="67">
        <f t="shared" ca="1" si="545"/>
        <v>0.27901233117350388</v>
      </c>
      <c r="AG4210" s="68" cm="1">
        <f t="array" aca="1" ref="AG4210" ca="1">+MMULT(MMULT(AB4210:AF4210,$N$13:$R$17),TRANSPOSE(AB4210:AF4210))</f>
        <v>1.7900616659823198E-4</v>
      </c>
      <c r="AH4210" s="69">
        <f t="shared" ca="1" si="543"/>
        <v>1.3379318614870938E-2</v>
      </c>
      <c r="AI4210" s="70" cm="1">
        <f t="array" aca="1" ref="AI4210" ca="1">+MMULT(AB4210:AF4210,$N$5:$N$9)</f>
        <v>2.9713094457985807E-4</v>
      </c>
    </row>
    <row r="4211" spans="23:35" x14ac:dyDescent="0.3">
      <c r="W4211" s="62">
        <f t="shared" ref="W4211:AA4274" ca="1" si="547">RAND()</f>
        <v>9.0808609083781855E-2</v>
      </c>
      <c r="X4211" s="62">
        <f t="shared" ca="1" si="547"/>
        <v>0.54087861766267664</v>
      </c>
      <c r="Y4211" s="62">
        <f t="shared" ca="1" si="547"/>
        <v>0.38498150510632545</v>
      </c>
      <c r="Z4211" s="62">
        <f t="shared" ca="1" si="547"/>
        <v>0.29134372877791304</v>
      </c>
      <c r="AA4211" s="62">
        <f t="shared" ca="1" si="547"/>
        <v>0.12992243614070487</v>
      </c>
      <c r="AB4211" s="63">
        <f t="shared" ca="1" si="541"/>
        <v>6.3152100479426862E-2</v>
      </c>
      <c r="AC4211" s="67">
        <f t="shared" ca="1" si="542"/>
        <v>0.37614958707596047</v>
      </c>
      <c r="AD4211" s="67">
        <f t="shared" ca="1" si="545"/>
        <v>0.26773222207119751</v>
      </c>
      <c r="AE4211" s="67">
        <f t="shared" ca="1" si="545"/>
        <v>0.20261260049538243</v>
      </c>
      <c r="AF4211" s="67">
        <f t="shared" ca="1" si="545"/>
        <v>9.0353489878032711E-2</v>
      </c>
      <c r="AG4211" s="68" cm="1">
        <f t="array" aca="1" ref="AG4211" ca="1">+MMULT(MMULT(AB4211:AF4211,$N$13:$R$17),TRANSPOSE(AB4211:AF4211))</f>
        <v>1.6429169886858383E-4</v>
      </c>
      <c r="AH4211" s="69">
        <f t="shared" ca="1" si="543"/>
        <v>1.28176323425422E-2</v>
      </c>
      <c r="AI4211" s="70" cm="1">
        <f t="array" aca="1" ref="AI4211" ca="1">+MMULT(AB4211:AF4211,$N$5:$N$9)</f>
        <v>3.430616052427659E-5</v>
      </c>
    </row>
    <row r="4212" spans="23:35" x14ac:dyDescent="0.3">
      <c r="W4212" s="62">
        <f t="shared" ca="1" si="547"/>
        <v>0.2333036933561029</v>
      </c>
      <c r="X4212" s="62">
        <f t="shared" ca="1" si="547"/>
        <v>8.7049722896832771E-2</v>
      </c>
      <c r="Y4212" s="62">
        <f t="shared" ca="1" si="547"/>
        <v>0.18362327532628964</v>
      </c>
      <c r="Z4212" s="62">
        <f t="shared" ca="1" si="547"/>
        <v>0.88347948004359711</v>
      </c>
      <c r="AA4212" s="62">
        <f t="shared" ca="1" si="547"/>
        <v>0.57062684182075762</v>
      </c>
      <c r="AB4212" s="63">
        <f t="shared" ca="1" si="541"/>
        <v>0.11914903084001718</v>
      </c>
      <c r="AC4212" s="67">
        <f t="shared" ca="1" si="542"/>
        <v>4.4456604903457535E-2</v>
      </c>
      <c r="AD4212" s="67">
        <f t="shared" ca="1" si="545"/>
        <v>9.3777063620689299E-2</v>
      </c>
      <c r="AE4212" s="67">
        <f t="shared" ca="1" si="545"/>
        <v>0.45119613110266815</v>
      </c>
      <c r="AF4212" s="67">
        <f t="shared" ca="1" si="545"/>
        <v>0.29142116953316782</v>
      </c>
      <c r="AG4212" s="68" cm="1">
        <f t="array" aca="1" ref="AG4212" ca="1">+MMULT(MMULT(AB4212:AF4212,$N$13:$R$17),TRANSPOSE(AB4212:AF4212))</f>
        <v>1.8241991963770346E-4</v>
      </c>
      <c r="AH4212" s="69">
        <f t="shared" ca="1" si="543"/>
        <v>1.3506291853714086E-2</v>
      </c>
      <c r="AI4212" s="70" cm="1">
        <f t="array" aca="1" ref="AI4212" ca="1">+MMULT(AB4212:AF4212,$N$5:$N$9)</f>
        <v>7.3647238924818333E-4</v>
      </c>
    </row>
    <row r="4213" spans="23:35" x14ac:dyDescent="0.3">
      <c r="W4213" s="62">
        <f t="shared" ca="1" si="547"/>
        <v>0.71959326566573567</v>
      </c>
      <c r="X4213" s="62">
        <f t="shared" ca="1" si="547"/>
        <v>0.60624068602379544</v>
      </c>
      <c r="Y4213" s="62">
        <f t="shared" ca="1" si="547"/>
        <v>0.78564083926831174</v>
      </c>
      <c r="Z4213" s="62">
        <f t="shared" ca="1" si="547"/>
        <v>0.58181149936412524</v>
      </c>
      <c r="AA4213" s="62">
        <f t="shared" ca="1" si="547"/>
        <v>0.21805370880019292</v>
      </c>
      <c r="AB4213" s="63">
        <f t="shared" ca="1" si="541"/>
        <v>0.24716909254250977</v>
      </c>
      <c r="AC4213" s="67">
        <f t="shared" ca="1" si="542"/>
        <v>0.208234244783018</v>
      </c>
      <c r="AD4213" s="67">
        <f t="shared" ca="1" si="545"/>
        <v>0.26985540661867091</v>
      </c>
      <c r="AE4213" s="67">
        <f t="shared" ca="1" si="545"/>
        <v>0.19984319919334581</v>
      </c>
      <c r="AF4213" s="67">
        <f t="shared" ca="1" si="545"/>
        <v>7.4898056862455556E-2</v>
      </c>
      <c r="AG4213" s="68" cm="1">
        <f t="array" aca="1" ref="AG4213" ca="1">+MMULT(MMULT(AB4213:AF4213,$N$13:$R$17),TRANSPOSE(AB4213:AF4213))</f>
        <v>1.8175497958096713E-4</v>
      </c>
      <c r="AH4213" s="69">
        <f t="shared" ca="1" si="543"/>
        <v>1.3481653443883176E-2</v>
      </c>
      <c r="AI4213" s="70" cm="1">
        <f t="array" aca="1" ref="AI4213" ca="1">+MMULT(AB4213:AF4213,$N$5:$N$9)</f>
        <v>8.6394292588194992E-6</v>
      </c>
    </row>
    <row r="4214" spans="23:35" x14ac:dyDescent="0.3">
      <c r="W4214" s="62">
        <f t="shared" ca="1" si="547"/>
        <v>0.27719999483976121</v>
      </c>
      <c r="X4214" s="62">
        <f t="shared" ca="1" si="547"/>
        <v>0.4603973762230954</v>
      </c>
      <c r="Y4214" s="62">
        <f t="shared" ca="1" si="547"/>
        <v>0.92126096921232348</v>
      </c>
      <c r="Z4214" s="62">
        <f t="shared" ca="1" si="547"/>
        <v>0.28753037563951322</v>
      </c>
      <c r="AA4214" s="62">
        <f t="shared" ca="1" si="547"/>
        <v>0.39359799339432078</v>
      </c>
      <c r="AB4214" s="63">
        <f t="shared" ca="1" si="541"/>
        <v>0.11846220909588712</v>
      </c>
      <c r="AC4214" s="67">
        <f t="shared" ca="1" si="542"/>
        <v>0.19675213298927172</v>
      </c>
      <c r="AD4214" s="67">
        <f t="shared" ca="1" si="545"/>
        <v>0.39370350504442275</v>
      </c>
      <c r="AE4214" s="67">
        <f t="shared" ca="1" si="545"/>
        <v>0.12287692681999013</v>
      </c>
      <c r="AF4214" s="67">
        <f t="shared" ca="1" si="545"/>
        <v>0.1682052260504284</v>
      </c>
      <c r="AG4214" s="68" cm="1">
        <f t="array" aca="1" ref="AG4214" ca="1">+MMULT(MMULT(AB4214:AF4214,$N$13:$R$17),TRANSPOSE(AB4214:AF4214))</f>
        <v>1.9902356555269132E-4</v>
      </c>
      <c r="AH4214" s="69">
        <f t="shared" ca="1" si="543"/>
        <v>1.4107571213808963E-2</v>
      </c>
      <c r="AI4214" s="70" cm="1">
        <f t="array" aca="1" ref="AI4214" ca="1">+MMULT(AB4214:AF4214,$N$5:$N$9)</f>
        <v>-2.510034076469318E-4</v>
      </c>
    </row>
    <row r="4215" spans="23:35" x14ac:dyDescent="0.3">
      <c r="W4215" s="62">
        <f t="shared" ca="1" si="547"/>
        <v>0.30824185793617664</v>
      </c>
      <c r="X4215" s="62">
        <f t="shared" ca="1" si="547"/>
        <v>6.1973412653088533E-2</v>
      </c>
      <c r="Y4215" s="62">
        <f t="shared" ca="1" si="547"/>
        <v>0.14909947262338874</v>
      </c>
      <c r="Z4215" s="62">
        <f t="shared" ca="1" si="547"/>
        <v>0.33563403851405371</v>
      </c>
      <c r="AA4215" s="62">
        <f t="shared" ca="1" si="547"/>
        <v>0.98641535995584195</v>
      </c>
      <c r="AB4215" s="63">
        <f t="shared" ca="1" si="541"/>
        <v>0.16739864264681514</v>
      </c>
      <c r="AC4215" s="67">
        <f t="shared" ca="1" si="542"/>
        <v>3.3656250412512224E-2</v>
      </c>
      <c r="AD4215" s="67">
        <f t="shared" ca="1" si="545"/>
        <v>8.0972290731777169E-2</v>
      </c>
      <c r="AE4215" s="67">
        <f t="shared" ca="1" si="545"/>
        <v>0.18227466850058649</v>
      </c>
      <c r="AF4215" s="67">
        <f t="shared" ca="1" si="545"/>
        <v>0.53569814770830892</v>
      </c>
      <c r="AG4215" s="68" cm="1">
        <f t="array" aca="1" ref="AG4215" ca="1">+MMULT(MMULT(AB4215:AF4215,$N$13:$R$17),TRANSPOSE(AB4215:AF4215))</f>
        <v>2.278465370522349E-4</v>
      </c>
      <c r="AH4215" s="69">
        <f t="shared" ca="1" si="543"/>
        <v>1.5094586349159585E-2</v>
      </c>
      <c r="AI4215" s="70" cm="1">
        <f t="array" aca="1" ref="AI4215" ca="1">+MMULT(AB4215:AF4215,$N$5:$N$9)</f>
        <v>8.0888182760087282E-4</v>
      </c>
    </row>
    <row r="4216" spans="23:35" x14ac:dyDescent="0.3">
      <c r="W4216" s="62">
        <f t="shared" ca="1" si="547"/>
        <v>9.5939705307106493E-2</v>
      </c>
      <c r="X4216" s="62">
        <f t="shared" ca="1" si="547"/>
        <v>0.91741537017051789</v>
      </c>
      <c r="Y4216" s="62">
        <f t="shared" ca="1" si="547"/>
        <v>0.10511890662519274</v>
      </c>
      <c r="Z4216" s="62">
        <f t="shared" ca="1" si="547"/>
        <v>0.1617990441262237</v>
      </c>
      <c r="AA4216" s="62">
        <f t="shared" ca="1" si="547"/>
        <v>0.15221540370684872</v>
      </c>
      <c r="AB4216" s="63">
        <f t="shared" ca="1" si="541"/>
        <v>6.6974157209353666E-2</v>
      </c>
      <c r="AC4216" s="67">
        <f t="shared" ca="1" si="542"/>
        <v>0.64043475046536769</v>
      </c>
      <c r="AD4216" s="67">
        <f t="shared" ca="1" si="545"/>
        <v>7.3382028383920203E-2</v>
      </c>
      <c r="AE4216" s="67">
        <f t="shared" ca="1" si="545"/>
        <v>0.11294963417852173</v>
      </c>
      <c r="AF4216" s="67">
        <f t="shared" ca="1" si="545"/>
        <v>0.10625942976283657</v>
      </c>
      <c r="AG4216" s="68" cm="1">
        <f t="array" aca="1" ref="AG4216" ca="1">+MMULT(MMULT(AB4216:AF4216,$N$13:$R$17),TRANSPOSE(AB4216:AF4216))</f>
        <v>1.5422652584117473E-4</v>
      </c>
      <c r="AH4216" s="69">
        <f t="shared" ca="1" si="543"/>
        <v>1.2418797278366965E-2</v>
      </c>
      <c r="AI4216" s="70" cm="1">
        <f t="array" aca="1" ref="AI4216" ca="1">+MMULT(AB4216:AF4216,$N$5:$N$9)</f>
        <v>4.6141594399975257E-4</v>
      </c>
    </row>
    <row r="4217" spans="23:35" x14ac:dyDescent="0.3">
      <c r="W4217" s="62">
        <f t="shared" ca="1" si="547"/>
        <v>0.7345765726489154</v>
      </c>
      <c r="X4217" s="62">
        <f t="shared" ca="1" si="547"/>
        <v>0.29182885903026479</v>
      </c>
      <c r="Y4217" s="62">
        <f t="shared" ca="1" si="547"/>
        <v>0.57416930353744955</v>
      </c>
      <c r="Z4217" s="62">
        <f t="shared" ca="1" si="547"/>
        <v>0.13416901137464388</v>
      </c>
      <c r="AA4217" s="62">
        <f t="shared" ca="1" si="547"/>
        <v>0.63357771298061982</v>
      </c>
      <c r="AB4217" s="63">
        <f t="shared" ca="1" si="541"/>
        <v>0.31016759556859325</v>
      </c>
      <c r="AC4217" s="67">
        <f t="shared" ca="1" si="542"/>
        <v>0.12322181089513788</v>
      </c>
      <c r="AD4217" s="67">
        <f t="shared" ca="1" si="545"/>
        <v>0.24243723385474814</v>
      </c>
      <c r="AE4217" s="67">
        <f t="shared" ca="1" si="545"/>
        <v>5.6651520355221023E-2</v>
      </c>
      <c r="AF4217" s="67">
        <f t="shared" ca="1" si="545"/>
        <v>0.2675218393262998</v>
      </c>
      <c r="AG4217" s="68" cm="1">
        <f t="array" aca="1" ref="AG4217" ca="1">+MMULT(MMULT(AB4217:AF4217,$N$13:$R$17),TRANSPOSE(AB4217:AF4217))</f>
        <v>1.8500388121009599E-4</v>
      </c>
      <c r="AH4217" s="69">
        <f t="shared" ca="1" si="543"/>
        <v>1.3601613184107832E-2</v>
      </c>
      <c r="AI4217" s="70" cm="1">
        <f t="array" aca="1" ref="AI4217" ca="1">+MMULT(AB4217:AF4217,$N$5:$N$9)</f>
        <v>1.4322504604594757E-4</v>
      </c>
    </row>
    <row r="4218" spans="23:35" x14ac:dyDescent="0.3">
      <c r="W4218" s="62">
        <f t="shared" ca="1" si="547"/>
        <v>0.3253575199439328</v>
      </c>
      <c r="X4218" s="62">
        <f t="shared" ca="1" si="547"/>
        <v>0.64130625398787089</v>
      </c>
      <c r="Y4218" s="62">
        <f t="shared" ca="1" si="547"/>
        <v>0.73842933262667809</v>
      </c>
      <c r="Z4218" s="62">
        <f t="shared" ca="1" si="547"/>
        <v>0.66836890281626771</v>
      </c>
      <c r="AA4218" s="62">
        <f t="shared" ca="1" si="547"/>
        <v>0.89476456271645155</v>
      </c>
      <c r="AB4218" s="63">
        <f t="shared" ca="1" si="541"/>
        <v>9.9551702664160829E-2</v>
      </c>
      <c r="AC4218" s="67">
        <f t="shared" ca="1" si="542"/>
        <v>0.19622453946867152</v>
      </c>
      <c r="AD4218" s="67">
        <f t="shared" ca="1" si="545"/>
        <v>0.22594190345689166</v>
      </c>
      <c r="AE4218" s="67">
        <f t="shared" ca="1" si="545"/>
        <v>0.20450506966798404</v>
      </c>
      <c r="AF4218" s="67">
        <f t="shared" ca="1" si="545"/>
        <v>0.273776784742292</v>
      </c>
      <c r="AG4218" s="68" cm="1">
        <f t="array" aca="1" ref="AG4218" ca="1">+MMULT(MMULT(AB4218:AF4218,$N$13:$R$17),TRANSPOSE(AB4218:AF4218))</f>
        <v>1.5915686949935121E-4</v>
      </c>
      <c r="AH4218" s="69">
        <f t="shared" ca="1" si="543"/>
        <v>1.2615738959702329E-2</v>
      </c>
      <c r="AI4218" s="70" cm="1">
        <f t="array" aca="1" ref="AI4218" ca="1">+MMULT(AB4218:AF4218,$N$5:$N$9)</f>
        <v>2.7537215415428961E-4</v>
      </c>
    </row>
    <row r="4219" spans="23:35" x14ac:dyDescent="0.3">
      <c r="W4219" s="62">
        <f t="shared" ca="1" si="547"/>
        <v>0.74785827823396733</v>
      </c>
      <c r="X4219" s="62">
        <f t="shared" ca="1" si="547"/>
        <v>0.86065970540598924</v>
      </c>
      <c r="Y4219" s="62">
        <f t="shared" ca="1" si="547"/>
        <v>0.5759150620203376</v>
      </c>
      <c r="Z4219" s="62">
        <f t="shared" ca="1" si="547"/>
        <v>0.64972595748009709</v>
      </c>
      <c r="AA4219" s="62">
        <f t="shared" ca="1" si="547"/>
        <v>0.82109023456592967</v>
      </c>
      <c r="AB4219" s="63">
        <f t="shared" ca="1" si="541"/>
        <v>0.20459843627605828</v>
      </c>
      <c r="AC4219" s="67">
        <f t="shared" ca="1" si="542"/>
        <v>0.23545855547351283</v>
      </c>
      <c r="AD4219" s="67">
        <f t="shared" ca="1" si="545"/>
        <v>0.15755835637126783</v>
      </c>
      <c r="AE4219" s="67">
        <f t="shared" ca="1" si="545"/>
        <v>0.1777514788260518</v>
      </c>
      <c r="AF4219" s="67">
        <f t="shared" ca="1" si="545"/>
        <v>0.22463317305310926</v>
      </c>
      <c r="AG4219" s="68" cm="1">
        <f t="array" aca="1" ref="AG4219" ca="1">+MMULT(MMULT(AB4219:AF4219,$N$13:$R$17),TRANSPOSE(AB4219:AF4219))</f>
        <v>1.4596871821626585E-4</v>
      </c>
      <c r="AH4219" s="69">
        <f t="shared" ca="1" si="543"/>
        <v>1.2081751454829133E-2</v>
      </c>
      <c r="AI4219" s="70" cm="1">
        <f t="array" aca="1" ref="AI4219" ca="1">+MMULT(AB4219:AF4219,$N$5:$N$9)</f>
        <v>3.8187959799083709E-4</v>
      </c>
    </row>
    <row r="4220" spans="23:35" x14ac:dyDescent="0.3">
      <c r="W4220" s="62">
        <f t="shared" ca="1" si="547"/>
        <v>8.9420873436638848E-2</v>
      </c>
      <c r="X4220" s="62">
        <f t="shared" ca="1" si="547"/>
        <v>2.4189394504168238E-3</v>
      </c>
      <c r="Y4220" s="62">
        <f t="shared" ca="1" si="547"/>
        <v>0.9859509539314999</v>
      </c>
      <c r="Z4220" s="62">
        <f t="shared" ca="1" si="547"/>
        <v>0.47245013870170616</v>
      </c>
      <c r="AA4220" s="62">
        <f t="shared" ca="1" si="547"/>
        <v>0.80427137910313651</v>
      </c>
      <c r="AB4220" s="63">
        <f t="shared" ca="1" si="541"/>
        <v>3.7978512161783697E-2</v>
      </c>
      <c r="AC4220" s="67">
        <f t="shared" ca="1" si="542"/>
        <v>1.0273632744301992E-3</v>
      </c>
      <c r="AD4220" s="67">
        <f t="shared" ca="1" si="545"/>
        <v>0.41874954756891475</v>
      </c>
      <c r="AE4220" s="67">
        <f t="shared" ca="1" si="545"/>
        <v>0.20065732584498877</v>
      </c>
      <c r="AF4220" s="67">
        <f t="shared" ca="1" si="545"/>
        <v>0.34158725114988253</v>
      </c>
      <c r="AG4220" s="68" cm="1">
        <f t="array" aca="1" ref="AG4220" ca="1">+MMULT(MMULT(AB4220:AF4220,$N$13:$R$17),TRANSPOSE(AB4220:AF4220))</f>
        <v>2.4569968696274303E-4</v>
      </c>
      <c r="AH4220" s="69">
        <f t="shared" ca="1" si="543"/>
        <v>1.5674810587778819E-2</v>
      </c>
      <c r="AI4220" s="70" cm="1">
        <f t="array" aca="1" ref="AI4220" ca="1">+MMULT(AB4220:AF4220,$N$5:$N$9)</f>
        <v>-1.3154402772488271E-4</v>
      </c>
    </row>
    <row r="4221" spans="23:35" x14ac:dyDescent="0.3">
      <c r="W4221" s="62">
        <f t="shared" ca="1" si="547"/>
        <v>0.17037477608121065</v>
      </c>
      <c r="X4221" s="62">
        <f t="shared" ca="1" si="547"/>
        <v>0.10750138474825455</v>
      </c>
      <c r="Y4221" s="62">
        <f t="shared" ca="1" si="547"/>
        <v>0.53504128524960759</v>
      </c>
      <c r="Z4221" s="62">
        <f t="shared" ca="1" si="547"/>
        <v>0.72311225043816363</v>
      </c>
      <c r="AA4221" s="62">
        <f t="shared" ca="1" si="547"/>
        <v>0.87140816307525237</v>
      </c>
      <c r="AB4221" s="63">
        <f t="shared" ca="1" si="541"/>
        <v>7.0770165635781063E-2</v>
      </c>
      <c r="AC4221" s="67">
        <f t="shared" ca="1" si="542"/>
        <v>4.4653856513850579E-2</v>
      </c>
      <c r="AD4221" s="67">
        <f t="shared" ca="1" si="545"/>
        <v>0.2222451072278871</v>
      </c>
      <c r="AE4221" s="67">
        <f t="shared" ca="1" si="545"/>
        <v>0.3003659045889418</v>
      </c>
      <c r="AF4221" s="67">
        <f t="shared" ca="1" si="545"/>
        <v>0.36196496603353961</v>
      </c>
      <c r="AG4221" s="68" cm="1">
        <f t="array" aca="1" ref="AG4221" ca="1">+MMULT(MMULT(AB4221:AF4221,$N$13:$R$17),TRANSPOSE(AB4221:AF4221))</f>
        <v>1.9147425035092718E-4</v>
      </c>
      <c r="AH4221" s="69">
        <f t="shared" ca="1" si="543"/>
        <v>1.3837422099181883E-2</v>
      </c>
      <c r="AI4221" s="70" cm="1">
        <f t="array" aca="1" ref="AI4221" ca="1">+MMULT(AB4221:AF4221,$N$5:$N$9)</f>
        <v>4.0522740432968234E-4</v>
      </c>
    </row>
    <row r="4222" spans="23:35" x14ac:dyDescent="0.3">
      <c r="W4222" s="62">
        <f t="shared" ca="1" si="547"/>
        <v>0.65221554736413645</v>
      </c>
      <c r="X4222" s="62">
        <f t="shared" ca="1" si="547"/>
        <v>0.58570114817709029</v>
      </c>
      <c r="Y4222" s="62">
        <f t="shared" ca="1" si="547"/>
        <v>0.45317540594963424</v>
      </c>
      <c r="Z4222" s="62">
        <f t="shared" ca="1" si="547"/>
        <v>0.30180445569200032</v>
      </c>
      <c r="AA4222" s="62">
        <f t="shared" ca="1" si="547"/>
        <v>0.26958195218162195</v>
      </c>
      <c r="AB4222" s="63">
        <f t="shared" ca="1" si="541"/>
        <v>0.28827480334712213</v>
      </c>
      <c r="AC4222" s="67">
        <f t="shared" ca="1" si="542"/>
        <v>0.2588758946230213</v>
      </c>
      <c r="AD4222" s="67">
        <f t="shared" ca="1" si="545"/>
        <v>0.20030042454499536</v>
      </c>
      <c r="AE4222" s="67">
        <f t="shared" ca="1" si="545"/>
        <v>0.13339550163363778</v>
      </c>
      <c r="AF4222" s="67">
        <f t="shared" ca="1" si="545"/>
        <v>0.1191533758512234</v>
      </c>
      <c r="AG4222" s="68" cm="1">
        <f t="array" aca="1" ref="AG4222" ca="1">+MMULT(MMULT(AB4222:AF4222,$N$13:$R$17),TRANSPOSE(AB4222:AF4222))</f>
        <v>1.6094205965297157E-4</v>
      </c>
      <c r="AH4222" s="69">
        <f t="shared" ca="1" si="543"/>
        <v>1.2686294165475257E-2</v>
      </c>
      <c r="AI4222" s="70" cm="1">
        <f t="array" aca="1" ref="AI4222" ca="1">+MMULT(AB4222:AF4222,$N$5:$N$9)</f>
        <v>1.7122577459291295E-4</v>
      </c>
    </row>
    <row r="4223" spans="23:35" x14ac:dyDescent="0.3">
      <c r="W4223" s="62">
        <f t="shared" ca="1" si="547"/>
        <v>0.31708735806565314</v>
      </c>
      <c r="X4223" s="62">
        <f t="shared" ca="1" si="547"/>
        <v>0.73932970838017398</v>
      </c>
      <c r="Y4223" s="62">
        <f t="shared" ca="1" si="547"/>
        <v>0.6924282717812682</v>
      </c>
      <c r="Z4223" s="62">
        <f t="shared" ca="1" si="547"/>
        <v>0.21009620810943896</v>
      </c>
      <c r="AA4223" s="62">
        <f t="shared" ca="1" si="547"/>
        <v>0.71335687233960288</v>
      </c>
      <c r="AB4223" s="63">
        <f t="shared" ca="1" si="541"/>
        <v>0.11865716637393324</v>
      </c>
      <c r="AC4223" s="67">
        <f t="shared" ca="1" si="542"/>
        <v>0.27666435126150302</v>
      </c>
      <c r="AD4223" s="67">
        <f t="shared" ca="1" si="545"/>
        <v>0.25911337855908273</v>
      </c>
      <c r="AE4223" s="67">
        <f t="shared" ca="1" si="545"/>
        <v>7.8620039828306718E-2</v>
      </c>
      <c r="AF4223" s="67">
        <f t="shared" ca="1" si="545"/>
        <v>0.26694506397717416</v>
      </c>
      <c r="AG4223" s="68" cm="1">
        <f t="array" aca="1" ref="AG4223" ca="1">+MMULT(MMULT(AB4223:AF4223,$N$13:$R$17),TRANSPOSE(AB4223:AF4223))</f>
        <v>1.613559772457928E-4</v>
      </c>
      <c r="AH4223" s="69">
        <f t="shared" ca="1" si="543"/>
        <v>1.2702597263780065E-2</v>
      </c>
      <c r="AI4223" s="70" cm="1">
        <f t="array" aca="1" ref="AI4223" ca="1">+MMULT(AB4223:AF4223,$N$5:$N$9)</f>
        <v>1.2232842810275168E-4</v>
      </c>
    </row>
    <row r="4224" spans="23:35" x14ac:dyDescent="0.3">
      <c r="W4224" s="62">
        <f t="shared" ca="1" si="547"/>
        <v>0.59071423181565996</v>
      </c>
      <c r="X4224" s="62">
        <f t="shared" ca="1" si="547"/>
        <v>0.77206156409111237</v>
      </c>
      <c r="Y4224" s="62">
        <f t="shared" ca="1" si="547"/>
        <v>0.11503989708000328</v>
      </c>
      <c r="Z4224" s="62">
        <f t="shared" ca="1" si="547"/>
        <v>0.90361966691788254</v>
      </c>
      <c r="AA4224" s="62">
        <f t="shared" ca="1" si="547"/>
        <v>0.79126084662242047</v>
      </c>
      <c r="AB4224" s="63">
        <f t="shared" ca="1" si="541"/>
        <v>0.18618682450604754</v>
      </c>
      <c r="AC4224" s="67">
        <f t="shared" ca="1" si="542"/>
        <v>0.24334556914172137</v>
      </c>
      <c r="AD4224" s="67">
        <f t="shared" ca="1" si="545"/>
        <v>3.6259348387449028E-2</v>
      </c>
      <c r="AE4224" s="67">
        <f t="shared" ca="1" si="545"/>
        <v>0.28481127977487947</v>
      </c>
      <c r="AF4224" s="67">
        <f t="shared" ca="1" si="545"/>
        <v>0.24939697818990256</v>
      </c>
      <c r="AG4224" s="68" cm="1">
        <f t="array" aca="1" ref="AG4224" ca="1">+MMULT(MMULT(AB4224:AF4224,$N$13:$R$17),TRANSPOSE(AB4224:AF4224))</f>
        <v>1.4220942810089736E-4</v>
      </c>
      <c r="AH4224" s="69">
        <f t="shared" ca="1" si="543"/>
        <v>1.1925159458091006E-2</v>
      </c>
      <c r="AI4224" s="70" cm="1">
        <f t="array" aca="1" ref="AI4224" ca="1">+MMULT(AB4224:AF4224,$N$5:$N$9)</f>
        <v>7.4870604942774859E-4</v>
      </c>
    </row>
    <row r="4225" spans="23:35" x14ac:dyDescent="0.3">
      <c r="W4225" s="62">
        <f t="shared" ca="1" si="547"/>
        <v>0.2002577459153132</v>
      </c>
      <c r="X4225" s="62">
        <f t="shared" ca="1" si="547"/>
        <v>0.90308290824274506</v>
      </c>
      <c r="Y4225" s="62">
        <f t="shared" ca="1" si="547"/>
        <v>0.20557718643283263</v>
      </c>
      <c r="Z4225" s="62">
        <f t="shared" ca="1" si="547"/>
        <v>0.76878343600152332</v>
      </c>
      <c r="AA4225" s="62">
        <f t="shared" ca="1" si="547"/>
        <v>0.44566235601323156</v>
      </c>
      <c r="AB4225" s="63">
        <f t="shared" ca="1" si="541"/>
        <v>7.9361429850094742E-2</v>
      </c>
      <c r="AC4225" s="67">
        <f t="shared" ca="1" si="542"/>
        <v>0.3578885328192728</v>
      </c>
      <c r="AD4225" s="67">
        <f t="shared" ca="1" si="545"/>
        <v>8.1469505138485304E-2</v>
      </c>
      <c r="AE4225" s="67">
        <f t="shared" ca="1" si="545"/>
        <v>0.30466613137626591</v>
      </c>
      <c r="AF4225" s="67">
        <f t="shared" ca="1" si="545"/>
        <v>0.1766144008158812</v>
      </c>
      <c r="AG4225" s="68" cm="1">
        <f t="array" aca="1" ref="AG4225" ca="1">+MMULT(MMULT(AB4225:AF4225,$N$13:$R$17),TRANSPOSE(AB4225:AF4225))</f>
        <v>1.3808877039215881E-4</v>
      </c>
      <c r="AH4225" s="69">
        <f t="shared" ca="1" si="543"/>
        <v>1.1751117835855395E-2</v>
      </c>
      <c r="AI4225" s="70" cm="1">
        <f t="array" aca="1" ref="AI4225" ca="1">+MMULT(AB4225:AF4225,$N$5:$N$9)</f>
        <v>5.9951439523848473E-4</v>
      </c>
    </row>
    <row r="4226" spans="23:35" x14ac:dyDescent="0.3">
      <c r="W4226" s="62">
        <f t="shared" ca="1" si="547"/>
        <v>0.47622251921718584</v>
      </c>
      <c r="X4226" s="62">
        <f t="shared" ca="1" si="547"/>
        <v>0.67375998166118456</v>
      </c>
      <c r="Y4226" s="62">
        <f t="shared" ca="1" si="547"/>
        <v>0.31646539076368574</v>
      </c>
      <c r="Z4226" s="62">
        <f t="shared" ca="1" si="547"/>
        <v>0.19396169163665977</v>
      </c>
      <c r="AA4226" s="62">
        <f t="shared" ca="1" si="547"/>
        <v>0.29447978312748802</v>
      </c>
      <c r="AB4226" s="63">
        <f t="shared" ca="1" si="541"/>
        <v>0.24360586711495372</v>
      </c>
      <c r="AC4226" s="67">
        <f t="shared" ca="1" si="542"/>
        <v>0.3446537657012273</v>
      </c>
      <c r="AD4226" s="67">
        <f t="shared" ca="1" si="545"/>
        <v>0.16188404121582795</v>
      </c>
      <c r="AE4226" s="67">
        <f t="shared" ca="1" si="545"/>
        <v>9.9218756298844538E-2</v>
      </c>
      <c r="AF4226" s="67">
        <f t="shared" ca="1" si="545"/>
        <v>0.15063756966914638</v>
      </c>
      <c r="AG4226" s="68" cm="1">
        <f t="array" aca="1" ref="AG4226" ca="1">+MMULT(MMULT(AB4226:AF4226,$N$13:$R$17),TRANSPOSE(AB4226:AF4226))</f>
        <v>1.4477181920680349E-4</v>
      </c>
      <c r="AH4226" s="69">
        <f t="shared" ca="1" si="543"/>
        <v>1.2032116156636932E-2</v>
      </c>
      <c r="AI4226" s="70" cm="1">
        <f t="array" aca="1" ref="AI4226" ca="1">+MMULT(AB4226:AF4226,$N$5:$N$9)</f>
        <v>2.7045256030136554E-4</v>
      </c>
    </row>
    <row r="4227" spans="23:35" x14ac:dyDescent="0.3">
      <c r="W4227" s="62">
        <f t="shared" ca="1" si="547"/>
        <v>0.34231502216088605</v>
      </c>
      <c r="X4227" s="62">
        <f t="shared" ca="1" si="547"/>
        <v>0.1333306177672432</v>
      </c>
      <c r="Y4227" s="62">
        <f t="shared" ca="1" si="547"/>
        <v>0.70914136244929493</v>
      </c>
      <c r="Z4227" s="62">
        <f t="shared" ca="1" si="547"/>
        <v>0.92280865589244077</v>
      </c>
      <c r="AA4227" s="62">
        <f t="shared" ca="1" si="547"/>
        <v>0.14172843660354917</v>
      </c>
      <c r="AB4227" s="63">
        <f t="shared" ref="AB4227:AB4290" ca="1" si="548">+W4227/SUM($W4227:$AA4227)</f>
        <v>0.15218572678836248</v>
      </c>
      <c r="AC4227" s="67">
        <f t="shared" ref="AC4227:AC4290" ca="1" si="549">+X4227/SUM($W4227:$AA4227)</f>
        <v>5.9275858944082806E-2</v>
      </c>
      <c r="AD4227" s="67">
        <f t="shared" ca="1" si="545"/>
        <v>0.3152686462860318</v>
      </c>
      <c r="AE4227" s="67">
        <f t="shared" ca="1" si="545"/>
        <v>0.41026042356264991</v>
      </c>
      <c r="AF4227" s="67">
        <f t="shared" ca="1" si="545"/>
        <v>6.3009344418873209E-2</v>
      </c>
      <c r="AG4227" s="68" cm="1">
        <f t="array" aca="1" ref="AG4227" ca="1">+MMULT(MMULT(AB4227:AF4227,$N$13:$R$17),TRANSPOSE(AB4227:AF4227))</f>
        <v>2.2950913219206442E-4</v>
      </c>
      <c r="AH4227" s="69">
        <f t="shared" ref="AH4227:AH4290" ca="1" si="550">SQRT(AG4227)</f>
        <v>1.5149558811795954E-2</v>
      </c>
      <c r="AI4227" s="70" cm="1">
        <f t="array" aca="1" ref="AI4227" ca="1">+MMULT(AB4227:AF4227,$N$5:$N$9)</f>
        <v>8.4259730357001244E-6</v>
      </c>
    </row>
    <row r="4228" spans="23:35" x14ac:dyDescent="0.3">
      <c r="W4228" s="62">
        <f t="shared" ca="1" si="547"/>
        <v>1.1541436430515195E-2</v>
      </c>
      <c r="X4228" s="62">
        <f t="shared" ca="1" si="547"/>
        <v>0.14591826779487926</v>
      </c>
      <c r="Y4228" s="62">
        <f t="shared" ca="1" si="547"/>
        <v>0.81773769626345494</v>
      </c>
      <c r="Z4228" s="62">
        <f t="shared" ca="1" si="547"/>
        <v>0.44124242614268749</v>
      </c>
      <c r="AA4228" s="62">
        <f t="shared" ca="1" si="547"/>
        <v>0.13017997618887789</v>
      </c>
      <c r="AB4228" s="63">
        <f t="shared" ca="1" si="548"/>
        <v>7.4623617319966029E-3</v>
      </c>
      <c r="AC4228" s="67">
        <f t="shared" ca="1" si="549"/>
        <v>9.4346566317580316E-2</v>
      </c>
      <c r="AD4228" s="67">
        <f t="shared" ca="1" si="545"/>
        <v>0.52872573774901177</v>
      </c>
      <c r="AE4228" s="67">
        <f t="shared" ca="1" si="545"/>
        <v>0.28529469578628058</v>
      </c>
      <c r="AF4228" s="67">
        <f t="shared" ca="1" si="545"/>
        <v>8.4170638415130714E-2</v>
      </c>
      <c r="AG4228" s="68" cm="1">
        <f t="array" aca="1" ref="AG4228" ca="1">+MMULT(MMULT(AB4228:AF4228,$N$13:$R$17),TRANSPOSE(AB4228:AF4228))</f>
        <v>2.8310509547085027E-4</v>
      </c>
      <c r="AH4228" s="69">
        <f t="shared" ca="1" si="550"/>
        <v>1.6825727189956761E-2</v>
      </c>
      <c r="AI4228" s="70" cm="1">
        <f t="array" aca="1" ref="AI4228" ca="1">+MMULT(AB4228:AF4228,$N$5:$N$9)</f>
        <v>-5.459176113104783E-4</v>
      </c>
    </row>
    <row r="4229" spans="23:35" x14ac:dyDescent="0.3">
      <c r="W4229" s="62">
        <f t="shared" ca="1" si="547"/>
        <v>0.62967739400998513</v>
      </c>
      <c r="X4229" s="62">
        <f t="shared" ca="1" si="547"/>
        <v>7.5831847180749534E-2</v>
      </c>
      <c r="Y4229" s="62">
        <f t="shared" ca="1" si="547"/>
        <v>0.66906000846670366</v>
      </c>
      <c r="Z4229" s="62">
        <f t="shared" ca="1" si="547"/>
        <v>0.4506578770102756</v>
      </c>
      <c r="AA4229" s="62">
        <f t="shared" ca="1" si="547"/>
        <v>0.37615492323290434</v>
      </c>
      <c r="AB4229" s="63">
        <f t="shared" ca="1" si="548"/>
        <v>0.28603730735353816</v>
      </c>
      <c r="AC4229" s="67">
        <f t="shared" ca="1" si="549"/>
        <v>3.4447381445748125E-2</v>
      </c>
      <c r="AD4229" s="67">
        <f t="shared" ca="1" si="545"/>
        <v>0.30392725719595487</v>
      </c>
      <c r="AE4229" s="67">
        <f t="shared" ca="1" si="545"/>
        <v>0.20471588610919245</v>
      </c>
      <c r="AF4229" s="67">
        <f t="shared" ca="1" si="545"/>
        <v>0.17087216789556628</v>
      </c>
      <c r="AG4229" s="68" cm="1">
        <f t="array" aca="1" ref="AG4229" ca="1">+MMULT(MMULT(AB4229:AF4229,$N$13:$R$17),TRANSPOSE(AB4229:AF4229))</f>
        <v>2.0832270530559782E-4</v>
      </c>
      <c r="AH4229" s="69">
        <f t="shared" ca="1" si="550"/>
        <v>1.4433388559364631E-2</v>
      </c>
      <c r="AI4229" s="70" cm="1">
        <f t="array" aca="1" ref="AI4229" ca="1">+MMULT(AB4229:AF4229,$N$5:$N$9)</f>
        <v>2.7373228770833844E-6</v>
      </c>
    </row>
    <row r="4230" spans="23:35" x14ac:dyDescent="0.3">
      <c r="W4230" s="62">
        <f t="shared" ca="1" si="547"/>
        <v>0.57115451214964996</v>
      </c>
      <c r="X4230" s="62">
        <f t="shared" ca="1" si="547"/>
        <v>0.56441211931991575</v>
      </c>
      <c r="Y4230" s="62">
        <f t="shared" ca="1" si="547"/>
        <v>0.50960983443708396</v>
      </c>
      <c r="Z4230" s="62">
        <f t="shared" ca="1" si="547"/>
        <v>0.52076294220441488</v>
      </c>
      <c r="AA4230" s="62">
        <f t="shared" ca="1" si="547"/>
        <v>0.24334843713751642</v>
      </c>
      <c r="AB4230" s="63">
        <f t="shared" ca="1" si="548"/>
        <v>0.2370636257830456</v>
      </c>
      <c r="AC4230" s="67">
        <f t="shared" ca="1" si="549"/>
        <v>0.23426512545315306</v>
      </c>
      <c r="AD4230" s="67">
        <f t="shared" ca="1" si="545"/>
        <v>0.21151886664023922</v>
      </c>
      <c r="AE4230" s="67">
        <f t="shared" ca="1" si="545"/>
        <v>0.21614808011895503</v>
      </c>
      <c r="AF4230" s="67">
        <f t="shared" ca="1" si="545"/>
        <v>0.10100430200460694</v>
      </c>
      <c r="AG4230" s="68" cm="1">
        <f t="array" aca="1" ref="AG4230" ca="1">+MMULT(MMULT(AB4230:AF4230,$N$13:$R$17),TRANSPOSE(AB4230:AF4230))</f>
        <v>1.6397735502409827E-4</v>
      </c>
      <c r="AH4230" s="69">
        <f t="shared" ca="1" si="550"/>
        <v>1.2805364306574736E-2</v>
      </c>
      <c r="AI4230" s="70" cm="1">
        <f t="array" aca="1" ref="AI4230" ca="1">+MMULT(AB4230:AF4230,$N$5:$N$9)</f>
        <v>1.7709688158090375E-4</v>
      </c>
    </row>
    <row r="4231" spans="23:35" x14ac:dyDescent="0.3">
      <c r="W4231" s="62">
        <f t="shared" ca="1" si="547"/>
        <v>0.37949874713016996</v>
      </c>
      <c r="X4231" s="62">
        <f t="shared" ca="1" si="547"/>
        <v>0.24346474965532727</v>
      </c>
      <c r="Y4231" s="62">
        <f t="shared" ca="1" si="547"/>
        <v>0.5866712662421566</v>
      </c>
      <c r="Z4231" s="62">
        <f t="shared" ca="1" si="547"/>
        <v>0.71739373071764634</v>
      </c>
      <c r="AA4231" s="62">
        <f t="shared" ca="1" si="547"/>
        <v>0.72567748384988462</v>
      </c>
      <c r="AB4231" s="63">
        <f t="shared" ca="1" si="548"/>
        <v>0.14306099143117443</v>
      </c>
      <c r="AC4231" s="67">
        <f t="shared" ca="1" si="549"/>
        <v>9.1779771942927746E-2</v>
      </c>
      <c r="AD4231" s="67">
        <f t="shared" ca="1" si="545"/>
        <v>0.2211595522448381</v>
      </c>
      <c r="AE4231" s="67">
        <f t="shared" ca="1" si="545"/>
        <v>0.27043846426131285</v>
      </c>
      <c r="AF4231" s="67">
        <f t="shared" ca="1" si="545"/>
        <v>0.27356122011974687</v>
      </c>
      <c r="AG4231" s="68" cm="1">
        <f t="array" aca="1" ref="AG4231" ca="1">+MMULT(MMULT(AB4231:AF4231,$N$13:$R$17),TRANSPOSE(AB4231:AF4231))</f>
        <v>1.7281561366278209E-4</v>
      </c>
      <c r="AH4231" s="69">
        <f t="shared" ca="1" si="550"/>
        <v>1.314593525249467E-2</v>
      </c>
      <c r="AI4231" s="70" cm="1">
        <f t="array" aca="1" ref="AI4231" ca="1">+MMULT(AB4231:AF4231,$N$5:$N$9)</f>
        <v>3.2049537014936088E-4</v>
      </c>
    </row>
    <row r="4232" spans="23:35" x14ac:dyDescent="0.3">
      <c r="W4232" s="62">
        <f t="shared" ca="1" si="547"/>
        <v>0.80402824691092034</v>
      </c>
      <c r="X4232" s="62">
        <f t="shared" ca="1" si="547"/>
        <v>0.58279776585205012</v>
      </c>
      <c r="Y4232" s="62">
        <f t="shared" ca="1" si="547"/>
        <v>0.18880181012997288</v>
      </c>
      <c r="Z4232" s="62">
        <f t="shared" ca="1" si="547"/>
        <v>0.47192499729802406</v>
      </c>
      <c r="AA4232" s="62">
        <f t="shared" ca="1" si="547"/>
        <v>0.10465175053859532</v>
      </c>
      <c r="AB4232" s="63">
        <f t="shared" ca="1" si="548"/>
        <v>0.37358356071066601</v>
      </c>
      <c r="AC4232" s="67">
        <f t="shared" ca="1" si="549"/>
        <v>0.27079106409224429</v>
      </c>
      <c r="AD4232" s="67">
        <f t="shared" ca="1" si="545"/>
        <v>8.772484395661892E-2</v>
      </c>
      <c r="AE4232" s="67">
        <f t="shared" ca="1" si="545"/>
        <v>0.21927515800138325</v>
      </c>
      <c r="AF4232" s="67">
        <f t="shared" ca="1" si="545"/>
        <v>4.8625373239087617E-2</v>
      </c>
      <c r="AG4232" s="68" cm="1">
        <f t="array" aca="1" ref="AG4232" ca="1">+MMULT(MMULT(AB4232:AF4232,$N$13:$R$17),TRANSPOSE(AB4232:AF4232))</f>
        <v>1.755175710868823E-4</v>
      </c>
      <c r="AH4232" s="69">
        <f t="shared" ca="1" si="550"/>
        <v>1.3248304460831292E-2</v>
      </c>
      <c r="AI4232" s="70" cm="1">
        <f t="array" aca="1" ref="AI4232" ca="1">+MMULT(AB4232:AF4232,$N$5:$N$9)</f>
        <v>4.2810635929227143E-4</v>
      </c>
    </row>
    <row r="4233" spans="23:35" x14ac:dyDescent="0.3">
      <c r="W4233" s="62">
        <f t="shared" ca="1" si="547"/>
        <v>0.37870966815172302</v>
      </c>
      <c r="X4233" s="62">
        <f t="shared" ca="1" si="547"/>
        <v>0.57021235119596447</v>
      </c>
      <c r="Y4233" s="62">
        <f t="shared" ca="1" si="547"/>
        <v>7.0402259699728797E-2</v>
      </c>
      <c r="Z4233" s="62">
        <f t="shared" ca="1" si="547"/>
        <v>0.42660648579330906</v>
      </c>
      <c r="AA4233" s="62">
        <f t="shared" ca="1" si="547"/>
        <v>0.58246374749956498</v>
      </c>
      <c r="AB4233" s="63">
        <f t="shared" ca="1" si="548"/>
        <v>0.18670414746625449</v>
      </c>
      <c r="AC4233" s="67">
        <f t="shared" ca="1" si="549"/>
        <v>0.28111511233486497</v>
      </c>
      <c r="AD4233" s="67">
        <f t="shared" ca="1" si="545"/>
        <v>3.4708366282504448E-2</v>
      </c>
      <c r="AE4233" s="67">
        <f t="shared" ca="1" si="545"/>
        <v>0.21031731411120089</v>
      </c>
      <c r="AF4233" s="67">
        <f t="shared" ca="1" si="545"/>
        <v>0.28715505980517503</v>
      </c>
      <c r="AG4233" s="68" cm="1">
        <f t="array" aca="1" ref="AG4233" ca="1">+MMULT(MMULT(AB4233:AF4233,$N$13:$R$17),TRANSPOSE(AB4233:AF4233))</f>
        <v>1.4020640845321597E-4</v>
      </c>
      <c r="AH4233" s="69">
        <f t="shared" ca="1" si="550"/>
        <v>1.1840878702749047E-2</v>
      </c>
      <c r="AI4233" s="70" cm="1">
        <f t="array" aca="1" ref="AI4233" ca="1">+MMULT(AB4233:AF4233,$N$5:$N$9)</f>
        <v>7.4137850626461259E-4</v>
      </c>
    </row>
    <row r="4234" spans="23:35" x14ac:dyDescent="0.3">
      <c r="W4234" s="62">
        <f t="shared" ca="1" si="547"/>
        <v>0.93643504492635032</v>
      </c>
      <c r="X4234" s="62">
        <f t="shared" ca="1" si="547"/>
        <v>0.81318831190992058</v>
      </c>
      <c r="Y4234" s="62">
        <f t="shared" ca="1" si="547"/>
        <v>0.21395997712548864</v>
      </c>
      <c r="Z4234" s="62">
        <f t="shared" ca="1" si="547"/>
        <v>0.68071555655416838</v>
      </c>
      <c r="AA4234" s="62">
        <f t="shared" ca="1" si="547"/>
        <v>0.61702729117055277</v>
      </c>
      <c r="AB4234" s="63">
        <f t="shared" ca="1" si="548"/>
        <v>0.28713320678709475</v>
      </c>
      <c r="AC4234" s="67">
        <f t="shared" ca="1" si="549"/>
        <v>0.24934283374544547</v>
      </c>
      <c r="AD4234" s="67">
        <f t="shared" ca="1" si="545"/>
        <v>6.5605206350395393E-2</v>
      </c>
      <c r="AE4234" s="67">
        <f t="shared" ca="1" si="545"/>
        <v>0.20872354331701964</v>
      </c>
      <c r="AF4234" s="67">
        <f t="shared" ca="1" si="545"/>
        <v>0.18919520980004481</v>
      </c>
      <c r="AG4234" s="68" cm="1">
        <f t="array" aca="1" ref="AG4234" ca="1">+MMULT(MMULT(AB4234:AF4234,$N$13:$R$17),TRANSPOSE(AB4234:AF4234))</f>
        <v>1.4678660389207335E-4</v>
      </c>
      <c r="AH4234" s="69">
        <f t="shared" ca="1" si="550"/>
        <v>1.2115552149698889E-2</v>
      </c>
      <c r="AI4234" s="70" cm="1">
        <f t="array" aca="1" ref="AI4234" ca="1">+MMULT(AB4234:AF4234,$N$5:$N$9)</f>
        <v>5.8720434636299354E-4</v>
      </c>
    </row>
    <row r="4235" spans="23:35" x14ac:dyDescent="0.3">
      <c r="W4235" s="62">
        <f t="shared" ca="1" si="547"/>
        <v>0.89195016485689582</v>
      </c>
      <c r="X4235" s="62">
        <f t="shared" ca="1" si="547"/>
        <v>0.76313039112581105</v>
      </c>
      <c r="Y4235" s="62">
        <f t="shared" ca="1" si="547"/>
        <v>0.85547241965209764</v>
      </c>
      <c r="Z4235" s="62">
        <f t="shared" ca="1" si="547"/>
        <v>0.53590328284663769</v>
      </c>
      <c r="AA4235" s="62">
        <f t="shared" ca="1" si="547"/>
        <v>0.538948836416138</v>
      </c>
      <c r="AB4235" s="63">
        <f t="shared" ca="1" si="548"/>
        <v>0.2487724932745361</v>
      </c>
      <c r="AC4235" s="67">
        <f t="shared" ca="1" si="549"/>
        <v>0.21284356186469086</v>
      </c>
      <c r="AD4235" s="67">
        <f t="shared" ca="1" si="545"/>
        <v>0.23859853963769043</v>
      </c>
      <c r="AE4235" s="67">
        <f t="shared" ca="1" si="545"/>
        <v>0.14946798720437085</v>
      </c>
      <c r="AF4235" s="67">
        <f t="shared" ca="1" si="545"/>
        <v>0.15031741801871162</v>
      </c>
      <c r="AG4235" s="68" cm="1">
        <f t="array" aca="1" ref="AG4235" ca="1">+MMULT(MMULT(AB4235:AF4235,$N$13:$R$17),TRANSPOSE(AB4235:AF4235))</f>
        <v>1.646479540445772E-4</v>
      </c>
      <c r="AH4235" s="69">
        <f t="shared" ca="1" si="550"/>
        <v>1.2831521891209055E-2</v>
      </c>
      <c r="AI4235" s="70" cm="1">
        <f t="array" aca="1" ref="AI4235" ca="1">+MMULT(AB4235:AF4235,$N$5:$N$9)</f>
        <v>1.1422768004363336E-4</v>
      </c>
    </row>
    <row r="4236" spans="23:35" x14ac:dyDescent="0.3">
      <c r="W4236" s="62">
        <f t="shared" ca="1" si="547"/>
        <v>0.76059572528930053</v>
      </c>
      <c r="X4236" s="62">
        <f t="shared" ca="1" si="547"/>
        <v>0.90423998992203269</v>
      </c>
      <c r="Y4236" s="62">
        <f t="shared" ca="1" si="547"/>
        <v>0.4019408281668605</v>
      </c>
      <c r="Z4236" s="62">
        <f t="shared" ca="1" si="547"/>
        <v>0.26890739376472228</v>
      </c>
      <c r="AA4236" s="62">
        <f t="shared" ca="1" si="547"/>
        <v>0.51284350748629193</v>
      </c>
      <c r="AB4236" s="63">
        <f t="shared" ca="1" si="548"/>
        <v>0.26701365532685156</v>
      </c>
      <c r="AC4236" s="67">
        <f t="shared" ca="1" si="549"/>
        <v>0.31744120690391919</v>
      </c>
      <c r="AD4236" s="67">
        <f t="shared" ca="1" si="545"/>
        <v>0.14110477640814201</v>
      </c>
      <c r="AE4236" s="67">
        <f t="shared" ca="1" si="545"/>
        <v>9.4402247825183194E-2</v>
      </c>
      <c r="AF4236" s="67">
        <f t="shared" ca="1" si="545"/>
        <v>0.18003811353590404</v>
      </c>
      <c r="AG4236" s="68" cm="1">
        <f t="array" aca="1" ref="AG4236" ca="1">+MMULT(MMULT(AB4236:AF4236,$N$13:$R$17),TRANSPOSE(AB4236:AF4236))</f>
        <v>1.4471589381074115E-4</v>
      </c>
      <c r="AH4236" s="69">
        <f t="shared" ca="1" si="550"/>
        <v>1.2029791927159054E-2</v>
      </c>
      <c r="AI4236" s="70" cm="1">
        <f t="array" aca="1" ref="AI4236" ca="1">+MMULT(AB4236:AF4236,$N$5:$N$9)</f>
        <v>3.3921555656053033E-4</v>
      </c>
    </row>
    <row r="4237" spans="23:35" x14ac:dyDescent="0.3">
      <c r="W4237" s="62">
        <f t="shared" ca="1" si="547"/>
        <v>0.30079829615770659</v>
      </c>
      <c r="X4237" s="62">
        <f t="shared" ca="1" si="547"/>
        <v>0.203363125543912</v>
      </c>
      <c r="Y4237" s="62">
        <f t="shared" ca="1" si="547"/>
        <v>0.31890703905252071</v>
      </c>
      <c r="Z4237" s="62">
        <f t="shared" ca="1" si="547"/>
        <v>0.65502749101411506</v>
      </c>
      <c r="AA4237" s="62">
        <f t="shared" ca="1" si="547"/>
        <v>0.33518178498232021</v>
      </c>
      <c r="AB4237" s="63">
        <f t="shared" ca="1" si="548"/>
        <v>0.16588649938246217</v>
      </c>
      <c r="AC4237" s="67">
        <f t="shared" ca="1" si="549"/>
        <v>0.11215222104273022</v>
      </c>
      <c r="AD4237" s="67">
        <f t="shared" ca="1" si="545"/>
        <v>0.17587324467128113</v>
      </c>
      <c r="AE4237" s="67">
        <f t="shared" ca="1" si="545"/>
        <v>0.36123947133875683</v>
      </c>
      <c r="AF4237" s="67">
        <f t="shared" ca="1" si="545"/>
        <v>0.18484856356476964</v>
      </c>
      <c r="AG4237" s="68" cm="1">
        <f t="array" aca="1" ref="AG4237" ca="1">+MMULT(MMULT(AB4237:AF4237,$N$13:$R$17),TRANSPOSE(AB4237:AF4237))</f>
        <v>1.7073491828336232E-4</v>
      </c>
      <c r="AH4237" s="69">
        <f t="shared" ca="1" si="550"/>
        <v>1.3066557246779364E-2</v>
      </c>
      <c r="AI4237" s="70" cm="1">
        <f t="array" aca="1" ref="AI4237" ca="1">+MMULT(AB4237:AF4237,$N$5:$N$9)</f>
        <v>4.0797881186208323E-4</v>
      </c>
    </row>
    <row r="4238" spans="23:35" x14ac:dyDescent="0.3">
      <c r="W4238" s="62">
        <f t="shared" ca="1" si="547"/>
        <v>1.8138932512384409E-2</v>
      </c>
      <c r="X4238" s="62">
        <f t="shared" ca="1" si="547"/>
        <v>0.15859527273107155</v>
      </c>
      <c r="Y4238" s="62">
        <f t="shared" ca="1" si="547"/>
        <v>0.84188994939852579</v>
      </c>
      <c r="Z4238" s="62">
        <f t="shared" ca="1" si="547"/>
        <v>0.64731008916801902</v>
      </c>
      <c r="AA4238" s="62">
        <f t="shared" ca="1" si="547"/>
        <v>0.69603397302874848</v>
      </c>
      <c r="AB4238" s="63">
        <f t="shared" ca="1" si="548"/>
        <v>7.679583655304854E-3</v>
      </c>
      <c r="AC4238" s="67">
        <f t="shared" ca="1" si="549"/>
        <v>6.714538815570302E-2</v>
      </c>
      <c r="AD4238" s="67">
        <f t="shared" ca="1" si="545"/>
        <v>0.3564357654758406</v>
      </c>
      <c r="AE4238" s="67">
        <f t="shared" ca="1" si="545"/>
        <v>0.27405537659366846</v>
      </c>
      <c r="AF4238" s="67">
        <f t="shared" ca="1" si="545"/>
        <v>0.2946838861194831</v>
      </c>
      <c r="AG4238" s="68" cm="1">
        <f t="array" aca="1" ref="AG4238" ca="1">+MMULT(MMULT(AB4238:AF4238,$N$13:$R$17),TRANSPOSE(AB4238:AF4238))</f>
        <v>2.1221226287552057E-4</v>
      </c>
      <c r="AH4238" s="69">
        <f t="shared" ca="1" si="550"/>
        <v>1.4567507092001726E-2</v>
      </c>
      <c r="AI4238" s="70" cm="1">
        <f t="array" aca="1" ref="AI4238" ca="1">+MMULT(AB4238:AF4238,$N$5:$N$9)</f>
        <v>2.153809175034385E-5</v>
      </c>
    </row>
    <row r="4239" spans="23:35" x14ac:dyDescent="0.3">
      <c r="W4239" s="62">
        <f t="shared" ca="1" si="547"/>
        <v>6.3216879571978968E-3</v>
      </c>
      <c r="X4239" s="62">
        <f t="shared" ca="1" si="547"/>
        <v>0.20595765240699937</v>
      </c>
      <c r="Y4239" s="62">
        <f t="shared" ca="1" si="547"/>
        <v>0.41224222991739379</v>
      </c>
      <c r="Z4239" s="62">
        <f t="shared" ca="1" si="547"/>
        <v>3.3896747514131631E-2</v>
      </c>
      <c r="AA4239" s="62">
        <f t="shared" ca="1" si="547"/>
        <v>0.75136882732654109</v>
      </c>
      <c r="AB4239" s="63">
        <f t="shared" ca="1" si="548"/>
        <v>4.4841435666869052E-3</v>
      </c>
      <c r="AC4239" s="67">
        <f t="shared" ca="1" si="549"/>
        <v>0.14609131110295215</v>
      </c>
      <c r="AD4239" s="67">
        <f t="shared" ca="1" si="545"/>
        <v>0.29241451898871024</v>
      </c>
      <c r="AE4239" s="67">
        <f t="shared" ca="1" si="545"/>
        <v>2.4043876149255097E-2</v>
      </c>
      <c r="AF4239" s="67">
        <f t="shared" ca="1" si="545"/>
        <v>0.53296615019239568</v>
      </c>
      <c r="AG4239" s="68" cm="1">
        <f t="array" aca="1" ref="AG4239" ca="1">+MMULT(MMULT(AB4239:AF4239,$N$13:$R$17),TRANSPOSE(AB4239:AF4239))</f>
        <v>2.5722391717015471E-4</v>
      </c>
      <c r="AH4239" s="69">
        <f t="shared" ca="1" si="550"/>
        <v>1.6038201806005396E-2</v>
      </c>
      <c r="AI4239" s="70" cm="1">
        <f t="array" aca="1" ref="AI4239" ca="1">+MMULT(AB4239:AF4239,$N$5:$N$9)</f>
        <v>2.2362283118422565E-4</v>
      </c>
    </row>
    <row r="4240" spans="23:35" x14ac:dyDescent="0.3">
      <c r="W4240" s="62">
        <f t="shared" ca="1" si="547"/>
        <v>0.40556684572269008</v>
      </c>
      <c r="X4240" s="62">
        <f t="shared" ca="1" si="547"/>
        <v>0.87596899322946087</v>
      </c>
      <c r="Y4240" s="62">
        <f t="shared" ca="1" si="547"/>
        <v>0.99085385957991723</v>
      </c>
      <c r="Z4240" s="62">
        <f t="shared" ca="1" si="547"/>
        <v>0.51294690690678335</v>
      </c>
      <c r="AA4240" s="62">
        <f t="shared" ca="1" si="547"/>
        <v>0.47781376740874415</v>
      </c>
      <c r="AB4240" s="63">
        <f t="shared" ca="1" si="548"/>
        <v>0.12428690050491642</v>
      </c>
      <c r="AC4240" s="67">
        <f t="shared" ca="1" si="549"/>
        <v>0.26844272961440158</v>
      </c>
      <c r="AD4240" s="67">
        <f t="shared" ca="1" si="545"/>
        <v>0.30364946336053961</v>
      </c>
      <c r="AE4240" s="67">
        <f t="shared" ca="1" si="545"/>
        <v>0.15719376930189061</v>
      </c>
      <c r="AF4240" s="67">
        <f t="shared" ca="1" si="545"/>
        <v>0.14642713721825171</v>
      </c>
      <c r="AG4240" s="68" cm="1">
        <f t="array" aca="1" ref="AG4240" ca="1">+MMULT(MMULT(AB4240:AF4240,$N$13:$R$17),TRANSPOSE(AB4240:AF4240))</f>
        <v>1.686181321200037E-4</v>
      </c>
      <c r="AH4240" s="69">
        <f t="shared" ca="1" si="550"/>
        <v>1.298530446774367E-2</v>
      </c>
      <c r="AI4240" s="70" cm="1">
        <f t="array" aca="1" ref="AI4240" ca="1">+MMULT(AB4240:AF4240,$N$5:$N$9)</f>
        <v>-3.4854346072045765E-5</v>
      </c>
    </row>
    <row r="4241" spans="23:35" x14ac:dyDescent="0.3">
      <c r="W4241" s="62">
        <f t="shared" ca="1" si="547"/>
        <v>0.58809478847762509</v>
      </c>
      <c r="X4241" s="62">
        <f t="shared" ca="1" si="547"/>
        <v>0.53804487035229531</v>
      </c>
      <c r="Y4241" s="62">
        <f t="shared" ca="1" si="547"/>
        <v>0.1098972632927292</v>
      </c>
      <c r="Z4241" s="62">
        <f t="shared" ca="1" si="547"/>
        <v>0.42879237094730416</v>
      </c>
      <c r="AA4241" s="62">
        <f t="shared" ca="1" si="547"/>
        <v>0.14925236098832917</v>
      </c>
      <c r="AB4241" s="63">
        <f t="shared" ca="1" si="548"/>
        <v>0.32418319603309914</v>
      </c>
      <c r="AC4241" s="67">
        <f t="shared" ca="1" si="549"/>
        <v>0.29659352386296112</v>
      </c>
      <c r="AD4241" s="67">
        <f t="shared" ca="1" si="545"/>
        <v>6.0580108423938898E-2</v>
      </c>
      <c r="AE4241" s="67">
        <f t="shared" ca="1" si="545"/>
        <v>0.23636883708517339</v>
      </c>
      <c r="AF4241" s="67">
        <f t="shared" ca="1" si="545"/>
        <v>8.2274334594827442E-2</v>
      </c>
      <c r="AG4241" s="68" cm="1">
        <f t="array" aca="1" ref="AG4241" ca="1">+MMULT(MMULT(AB4241:AF4241,$N$13:$R$17),TRANSPOSE(AB4241:AF4241))</f>
        <v>1.5955223873695548E-4</v>
      </c>
      <c r="AH4241" s="69">
        <f t="shared" ca="1" si="550"/>
        <v>1.2631398922405843E-2</v>
      </c>
      <c r="AI4241" s="70" cm="1">
        <f t="array" aca="1" ref="AI4241" ca="1">+MMULT(AB4241:AF4241,$N$5:$N$9)</f>
        <v>5.2998689888931192E-4</v>
      </c>
    </row>
    <row r="4242" spans="23:35" x14ac:dyDescent="0.3">
      <c r="W4242" s="62">
        <f t="shared" ca="1" si="547"/>
        <v>0.47516875982779583</v>
      </c>
      <c r="X4242" s="62">
        <f t="shared" ca="1" si="547"/>
        <v>9.6254172809894123E-2</v>
      </c>
      <c r="Y4242" s="62">
        <f t="shared" ca="1" si="547"/>
        <v>0.48037823456553452</v>
      </c>
      <c r="Z4242" s="62">
        <f t="shared" ca="1" si="547"/>
        <v>0.54446882873229063</v>
      </c>
      <c r="AA4242" s="62">
        <f t="shared" ca="1" si="547"/>
        <v>0.57032232295879104</v>
      </c>
      <c r="AB4242" s="63">
        <f t="shared" ca="1" si="548"/>
        <v>0.21931618407578052</v>
      </c>
      <c r="AC4242" s="67">
        <f t="shared" ca="1" si="549"/>
        <v>4.4426527303030532E-2</v>
      </c>
      <c r="AD4242" s="67">
        <f t="shared" ca="1" si="545"/>
        <v>0.22172063953900181</v>
      </c>
      <c r="AE4242" s="67">
        <f t="shared" ca="1" si="545"/>
        <v>0.25130192883271812</v>
      </c>
      <c r="AF4242" s="67">
        <f t="shared" ca="1" si="545"/>
        <v>0.26323472024946903</v>
      </c>
      <c r="AG4242" s="68" cm="1">
        <f t="array" aca="1" ref="AG4242" ca="1">+MMULT(MMULT(AB4242:AF4242,$N$13:$R$17),TRANSPOSE(AB4242:AF4242))</f>
        <v>1.8320432913825348E-4</v>
      </c>
      <c r="AH4242" s="69">
        <f t="shared" ca="1" si="550"/>
        <v>1.3535299373794931E-2</v>
      </c>
      <c r="AI4242" s="70" cm="1">
        <f t="array" aca="1" ref="AI4242" ca="1">+MMULT(AB4242:AF4242,$N$5:$N$9)</f>
        <v>2.9787884790652576E-4</v>
      </c>
    </row>
    <row r="4243" spans="23:35" x14ac:dyDescent="0.3">
      <c r="W4243" s="62">
        <f t="shared" ca="1" si="547"/>
        <v>0.29513984075970934</v>
      </c>
      <c r="X4243" s="62">
        <f t="shared" ca="1" si="547"/>
        <v>0.70726588688633141</v>
      </c>
      <c r="Y4243" s="62">
        <f t="shared" ca="1" si="547"/>
        <v>9.9981558621442534E-3</v>
      </c>
      <c r="Z4243" s="62">
        <f t="shared" ca="1" si="547"/>
        <v>0.81789159946103052</v>
      </c>
      <c r="AA4243" s="62">
        <f t="shared" ca="1" si="547"/>
        <v>0.37256989509502614</v>
      </c>
      <c r="AB4243" s="63">
        <f t="shared" ca="1" si="548"/>
        <v>0.13397997158549116</v>
      </c>
      <c r="AC4243" s="67">
        <f t="shared" ca="1" si="549"/>
        <v>0.32106632294881232</v>
      </c>
      <c r="AD4243" s="67">
        <f t="shared" ca="1" si="545"/>
        <v>4.5387048894154798E-3</v>
      </c>
      <c r="AE4243" s="67">
        <f t="shared" ca="1" si="545"/>
        <v>0.37128533028184824</v>
      </c>
      <c r="AF4243" s="67">
        <f t="shared" ca="1" si="545"/>
        <v>0.16912967029443274</v>
      </c>
      <c r="AG4243" s="68" cm="1">
        <f t="array" aca="1" ref="AG4243" ca="1">+MMULT(MMULT(AB4243:AF4243,$N$13:$R$17),TRANSPOSE(AB4243:AF4243))</f>
        <v>1.4454958112951899E-4</v>
      </c>
      <c r="AH4243" s="69">
        <f t="shared" ca="1" si="550"/>
        <v>1.2022877406408125E-2</v>
      </c>
      <c r="AI4243" s="70" cm="1">
        <f t="array" aca="1" ref="AI4243" ca="1">+MMULT(AB4243:AF4243,$N$5:$N$9)</f>
        <v>8.1096238151544134E-4</v>
      </c>
    </row>
    <row r="4244" spans="23:35" x14ac:dyDescent="0.3">
      <c r="W4244" s="62">
        <f t="shared" ca="1" si="547"/>
        <v>0.28309347562083154</v>
      </c>
      <c r="X4244" s="62">
        <f t="shared" ca="1" si="547"/>
        <v>0.3153148256335857</v>
      </c>
      <c r="Y4244" s="62">
        <f t="shared" ca="1" si="547"/>
        <v>0.22861965378669424</v>
      </c>
      <c r="Z4244" s="62">
        <f t="shared" ca="1" si="547"/>
        <v>0.76992005757775694</v>
      </c>
      <c r="AA4244" s="62">
        <f t="shared" ca="1" si="547"/>
        <v>7.4965425793109608E-2</v>
      </c>
      <c r="AB4244" s="63">
        <f t="shared" ca="1" si="548"/>
        <v>0.16932304574913892</v>
      </c>
      <c r="AC4244" s="67">
        <f t="shared" ca="1" si="549"/>
        <v>0.18859518584471635</v>
      </c>
      <c r="AD4244" s="67">
        <f t="shared" ca="1" si="545"/>
        <v>0.1367413219693015</v>
      </c>
      <c r="AE4244" s="67">
        <f t="shared" ca="1" si="545"/>
        <v>0.4605023441339432</v>
      </c>
      <c r="AF4244" s="67">
        <f t="shared" ca="1" si="545"/>
        <v>4.4838102302900022E-2</v>
      </c>
      <c r="AG4244" s="68" cm="1">
        <f t="array" aca="1" ref="AG4244" ca="1">+MMULT(MMULT(AB4244:AF4244,$N$13:$R$17),TRANSPOSE(AB4244:AF4244))</f>
        <v>1.9146076883281332E-4</v>
      </c>
      <c r="AH4244" s="69">
        <f t="shared" ca="1" si="550"/>
        <v>1.3836934950805157E-2</v>
      </c>
      <c r="AI4244" s="70" cm="1">
        <f t="array" aca="1" ref="AI4244" ca="1">+MMULT(AB4244:AF4244,$N$5:$N$9)</f>
        <v>4.464452658727373E-4</v>
      </c>
    </row>
    <row r="4245" spans="23:35" x14ac:dyDescent="0.3">
      <c r="W4245" s="62">
        <f t="shared" ca="1" si="547"/>
        <v>0.85545609406686929</v>
      </c>
      <c r="X4245" s="62">
        <f t="shared" ca="1" si="547"/>
        <v>0.67194143195867739</v>
      </c>
      <c r="Y4245" s="62">
        <f t="shared" ca="1" si="547"/>
        <v>0.88940859537552819</v>
      </c>
      <c r="Z4245" s="62">
        <f t="shared" ca="1" si="547"/>
        <v>0.9749822205149411</v>
      </c>
      <c r="AA4245" s="62">
        <f t="shared" ca="1" si="547"/>
        <v>0.65730709994305248</v>
      </c>
      <c r="AB4245" s="63">
        <f t="shared" ca="1" si="548"/>
        <v>0.21127091380046653</v>
      </c>
      <c r="AC4245" s="67">
        <f t="shared" ca="1" si="549"/>
        <v>0.16594852890159775</v>
      </c>
      <c r="AD4245" s="67">
        <f t="shared" ca="1" si="545"/>
        <v>0.21965612027341405</v>
      </c>
      <c r="AE4245" s="67">
        <f t="shared" ca="1" si="545"/>
        <v>0.24079013066367624</v>
      </c>
      <c r="AF4245" s="67">
        <f t="shared" ca="1" si="545"/>
        <v>0.16233430636084534</v>
      </c>
      <c r="AG4245" s="68" cm="1">
        <f t="array" aca="1" ref="AG4245" ca="1">+MMULT(MMULT(AB4245:AF4245,$N$13:$R$17),TRANSPOSE(AB4245:AF4245))</f>
        <v>1.6517796704313331E-4</v>
      </c>
      <c r="AH4245" s="69">
        <f t="shared" ca="1" si="550"/>
        <v>1.2852158069489082E-2</v>
      </c>
      <c r="AI4245" s="70" cm="1">
        <f t="array" aca="1" ref="AI4245" ca="1">+MMULT(AB4245:AF4245,$N$5:$N$9)</f>
        <v>2.194212961588128E-4</v>
      </c>
    </row>
    <row r="4246" spans="23:35" x14ac:dyDescent="0.3">
      <c r="W4246" s="62">
        <f t="shared" ca="1" si="547"/>
        <v>0.62787766204026119</v>
      </c>
      <c r="X4246" s="62">
        <f t="shared" ca="1" si="547"/>
        <v>0.96033346700662736</v>
      </c>
      <c r="Y4246" s="62">
        <f t="shared" ca="1" si="547"/>
        <v>0.25472014378041774</v>
      </c>
      <c r="Z4246" s="62">
        <f t="shared" ca="1" si="547"/>
        <v>0.8141596676427898</v>
      </c>
      <c r="AA4246" s="62">
        <f t="shared" ca="1" si="547"/>
        <v>0.47559656093227287</v>
      </c>
      <c r="AB4246" s="63">
        <f t="shared" ca="1" si="548"/>
        <v>0.20042779937647387</v>
      </c>
      <c r="AC4246" s="67">
        <f t="shared" ca="1" si="549"/>
        <v>0.30655258993331685</v>
      </c>
      <c r="AD4246" s="67">
        <f t="shared" ca="1" si="545"/>
        <v>8.1310422334302593E-2</v>
      </c>
      <c r="AE4246" s="67">
        <f t="shared" ca="1" si="545"/>
        <v>0.25989175979995632</v>
      </c>
      <c r="AF4246" s="67">
        <f t="shared" ca="1" si="545"/>
        <v>0.1518174285559504</v>
      </c>
      <c r="AG4246" s="68" cm="1">
        <f t="array" aca="1" ref="AG4246" ca="1">+MMULT(MMULT(AB4246:AF4246,$N$13:$R$17),TRANSPOSE(AB4246:AF4246))</f>
        <v>1.4021281369960958E-4</v>
      </c>
      <c r="AH4246" s="69">
        <f t="shared" ca="1" si="550"/>
        <v>1.1841149171411092E-2</v>
      </c>
      <c r="AI4246" s="70" cm="1">
        <f t="array" aca="1" ref="AI4246" ca="1">+MMULT(AB4246:AF4246,$N$5:$N$9)</f>
        <v>5.5184666239645999E-4</v>
      </c>
    </row>
    <row r="4247" spans="23:35" x14ac:dyDescent="0.3">
      <c r="W4247" s="62">
        <f t="shared" ca="1" si="547"/>
        <v>0.3866409928294926</v>
      </c>
      <c r="X4247" s="62">
        <f t="shared" ca="1" si="547"/>
        <v>0.80755227493741844</v>
      </c>
      <c r="Y4247" s="62">
        <f t="shared" ca="1" si="547"/>
        <v>0.2799502493249213</v>
      </c>
      <c r="Z4247" s="62">
        <f t="shared" ca="1" si="547"/>
        <v>0.25501060529169561</v>
      </c>
      <c r="AA4247" s="62">
        <f t="shared" ca="1" si="547"/>
        <v>0.12390206039031271</v>
      </c>
      <c r="AB4247" s="63">
        <f t="shared" ca="1" si="548"/>
        <v>0.20865044267072869</v>
      </c>
      <c r="AC4247" s="67">
        <f t="shared" ca="1" si="549"/>
        <v>0.43579481423417665</v>
      </c>
      <c r="AD4247" s="67">
        <f t="shared" ca="1" si="545"/>
        <v>0.15107488479160067</v>
      </c>
      <c r="AE4247" s="67">
        <f t="shared" ca="1" si="545"/>
        <v>0.13761622969788759</v>
      </c>
      <c r="AF4247" s="67">
        <f t="shared" ca="1" si="545"/>
        <v>6.6863628605606365E-2</v>
      </c>
      <c r="AG4247" s="68" cm="1">
        <f t="array" aca="1" ref="AG4247" ca="1">+MMULT(MMULT(AB4247:AF4247,$N$13:$R$17),TRANSPOSE(AB4247:AF4247))</f>
        <v>1.49081705030993E-4</v>
      </c>
      <c r="AH4247" s="69">
        <f t="shared" ca="1" si="550"/>
        <v>1.2209901925527207E-2</v>
      </c>
      <c r="AI4247" s="70" cm="1">
        <f t="array" aca="1" ref="AI4247" ca="1">+MMULT(AB4247:AF4247,$N$5:$N$9)</f>
        <v>2.5352683458535337E-4</v>
      </c>
    </row>
    <row r="4248" spans="23:35" x14ac:dyDescent="0.3">
      <c r="W4248" s="62">
        <f t="shared" ca="1" si="547"/>
        <v>0.9856523475616803</v>
      </c>
      <c r="X4248" s="62">
        <f t="shared" ca="1" si="547"/>
        <v>0.54233640735549349</v>
      </c>
      <c r="Y4248" s="62">
        <f t="shared" ca="1" si="547"/>
        <v>0.84847648419543609</v>
      </c>
      <c r="Z4248" s="62">
        <f t="shared" ca="1" si="547"/>
        <v>0.3941719665781962</v>
      </c>
      <c r="AA4248" s="62">
        <f t="shared" ca="1" si="547"/>
        <v>0.4942920455967057</v>
      </c>
      <c r="AB4248" s="63">
        <f t="shared" ca="1" si="548"/>
        <v>0.30189087471742071</v>
      </c>
      <c r="AC4248" s="67">
        <f t="shared" ca="1" si="549"/>
        <v>0.16610969660112093</v>
      </c>
      <c r="AD4248" s="67">
        <f t="shared" ca="1" si="545"/>
        <v>0.25987591732986032</v>
      </c>
      <c r="AE4248" s="67">
        <f t="shared" ca="1" si="545"/>
        <v>0.12072909893001696</v>
      </c>
      <c r="AF4248" s="67">
        <f t="shared" ca="1" si="545"/>
        <v>0.15139441242158114</v>
      </c>
      <c r="AG4248" s="68" cm="1">
        <f t="array" aca="1" ref="AG4248" ca="1">+MMULT(MMULT(AB4248:AF4248,$N$13:$R$17),TRANSPOSE(AB4248:AF4248))</f>
        <v>1.796023417866238E-4</v>
      </c>
      <c r="AH4248" s="69">
        <f t="shared" ca="1" si="550"/>
        <v>1.34015798242828E-2</v>
      </c>
      <c r="AI4248" s="70" cm="1">
        <f t="array" aca="1" ref="AI4248" ca="1">+MMULT(AB4248:AF4248,$N$5:$N$9)</f>
        <v>4.6757700314238945E-5</v>
      </c>
    </row>
    <row r="4249" spans="23:35" x14ac:dyDescent="0.3">
      <c r="W4249" s="62">
        <f t="shared" ca="1" si="547"/>
        <v>0.80013252931154311</v>
      </c>
      <c r="X4249" s="62">
        <f t="shared" ca="1" si="547"/>
        <v>7.3634061710993182E-3</v>
      </c>
      <c r="Y4249" s="62">
        <f t="shared" ca="1" si="547"/>
        <v>0.82515056855789348</v>
      </c>
      <c r="Z4249" s="62">
        <f t="shared" ca="1" si="547"/>
        <v>0.4006779581293628</v>
      </c>
      <c r="AA4249" s="62">
        <f t="shared" ca="1" si="547"/>
        <v>8.1551357268988323E-2</v>
      </c>
      <c r="AB4249" s="63">
        <f t="shared" ca="1" si="548"/>
        <v>0.37833546629883547</v>
      </c>
      <c r="AC4249" s="67">
        <f t="shared" ca="1" si="549"/>
        <v>3.4817203466125765E-3</v>
      </c>
      <c r="AD4249" s="67">
        <f t="shared" ca="1" si="545"/>
        <v>0.39016502102559392</v>
      </c>
      <c r="AE4249" s="67">
        <f t="shared" ca="1" si="545"/>
        <v>0.18945696690393365</v>
      </c>
      <c r="AF4249" s="67">
        <f t="shared" ca="1" si="545"/>
        <v>3.8560825425024391E-2</v>
      </c>
      <c r="AG4249" s="68" cm="1">
        <f t="array" aca="1" ref="AG4249" ca="1">+MMULT(MMULT(AB4249:AF4249,$N$13:$R$17),TRANSPOSE(AB4249:AF4249))</f>
        <v>2.7409269447204788E-4</v>
      </c>
      <c r="AH4249" s="69">
        <f t="shared" ca="1" si="550"/>
        <v>1.655574505940605E-2</v>
      </c>
      <c r="AI4249" s="70" cm="1">
        <f t="array" aca="1" ref="AI4249" ca="1">+MMULT(AB4249:AF4249,$N$5:$N$9)</f>
        <v>-3.1699394330421036E-4</v>
      </c>
    </row>
    <row r="4250" spans="23:35" x14ac:dyDescent="0.3">
      <c r="W4250" s="62">
        <f t="shared" ca="1" si="547"/>
        <v>7.7208924203912899E-2</v>
      </c>
      <c r="X4250" s="62">
        <f t="shared" ca="1" si="547"/>
        <v>0.16971719396792939</v>
      </c>
      <c r="Y4250" s="62">
        <f t="shared" ca="1" si="547"/>
        <v>0.29188433395778224</v>
      </c>
      <c r="Z4250" s="62">
        <f t="shared" ca="1" si="547"/>
        <v>0.45108567389174481</v>
      </c>
      <c r="AA4250" s="62">
        <f t="shared" ca="1" si="547"/>
        <v>0.51319821090196505</v>
      </c>
      <c r="AB4250" s="63">
        <f t="shared" ca="1" si="548"/>
        <v>5.1366652316680875E-2</v>
      </c>
      <c r="AC4250" s="67">
        <f t="shared" ca="1" si="549"/>
        <v>0.11291187106414188</v>
      </c>
      <c r="AD4250" s="67">
        <f t="shared" ca="1" si="545"/>
        <v>0.19418896524834012</v>
      </c>
      <c r="AE4250" s="67">
        <f t="shared" ca="1" si="545"/>
        <v>0.30010469922670763</v>
      </c>
      <c r="AF4250" s="67">
        <f t="shared" ca="1" si="545"/>
        <v>0.34142781214412943</v>
      </c>
      <c r="AG4250" s="68" cm="1">
        <f t="array" aca="1" ref="AG4250" ca="1">+MMULT(MMULT(AB4250:AF4250,$N$13:$R$17),TRANSPOSE(AB4250:AF4250))</f>
        <v>1.7470422044943475E-4</v>
      </c>
      <c r="AH4250" s="69">
        <f t="shared" ca="1" si="550"/>
        <v>1.321757241135583E-2</v>
      </c>
      <c r="AI4250" s="70" cm="1">
        <f t="array" aca="1" ref="AI4250" ca="1">+MMULT(AB4250:AF4250,$N$5:$N$9)</f>
        <v>4.5684941808504836E-4</v>
      </c>
    </row>
    <row r="4251" spans="23:35" x14ac:dyDescent="0.3">
      <c r="W4251" s="62">
        <f t="shared" ca="1" si="547"/>
        <v>0.52423153238462483</v>
      </c>
      <c r="X4251" s="62">
        <f t="shared" ca="1" si="547"/>
        <v>0.1729614700114015</v>
      </c>
      <c r="Y4251" s="62">
        <f t="shared" ca="1" si="547"/>
        <v>0.22231067981112751</v>
      </c>
      <c r="Z4251" s="62">
        <f t="shared" ca="1" si="547"/>
        <v>0.33187771634593288</v>
      </c>
      <c r="AA4251" s="62">
        <f t="shared" ca="1" si="547"/>
        <v>0.70471521793964109</v>
      </c>
      <c r="AB4251" s="63">
        <f t="shared" ca="1" si="548"/>
        <v>0.26799879308853847</v>
      </c>
      <c r="AC4251" s="67">
        <f t="shared" ca="1" si="549"/>
        <v>8.8421741826597802E-2</v>
      </c>
      <c r="AD4251" s="67">
        <f t="shared" ca="1" si="545"/>
        <v>0.11365015303269094</v>
      </c>
      <c r="AE4251" s="67">
        <f t="shared" ca="1" si="545"/>
        <v>0.16966325361831464</v>
      </c>
      <c r="AF4251" s="67">
        <f t="shared" ca="1" si="545"/>
        <v>0.36026605843385801</v>
      </c>
      <c r="AG4251" s="68" cm="1">
        <f t="array" aca="1" ref="AG4251" ca="1">+MMULT(MMULT(AB4251:AF4251,$N$13:$R$17),TRANSPOSE(AB4251:AF4251))</f>
        <v>1.7759265946002713E-4</v>
      </c>
      <c r="AH4251" s="69">
        <f t="shared" ca="1" si="550"/>
        <v>1.3326389588332885E-2</v>
      </c>
      <c r="AI4251" s="70" cm="1">
        <f t="array" aca="1" ref="AI4251" ca="1">+MMULT(AB4251:AF4251,$N$5:$N$9)</f>
        <v>5.8460487978086119E-4</v>
      </c>
    </row>
    <row r="4252" spans="23:35" x14ac:dyDescent="0.3">
      <c r="W4252" s="62">
        <f t="shared" ca="1" si="547"/>
        <v>0.99339387166948456</v>
      </c>
      <c r="X4252" s="62">
        <f t="shared" ca="1" si="547"/>
        <v>5.8810375255310521E-2</v>
      </c>
      <c r="Y4252" s="62">
        <f t="shared" ca="1" si="547"/>
        <v>0.12440287487029078</v>
      </c>
      <c r="Z4252" s="62">
        <f t="shared" ca="1" si="547"/>
        <v>0.64620792199709198</v>
      </c>
      <c r="AA4252" s="62">
        <f t="shared" ca="1" si="547"/>
        <v>0.34981139891029356</v>
      </c>
      <c r="AB4252" s="63">
        <f t="shared" ca="1" si="548"/>
        <v>0.457231787363238</v>
      </c>
      <c r="AC4252" s="67">
        <f t="shared" ca="1" si="549"/>
        <v>2.7068792913225288E-2</v>
      </c>
      <c r="AD4252" s="67">
        <f t="shared" ca="1" si="545"/>
        <v>5.7259210522886489E-2</v>
      </c>
      <c r="AE4252" s="67">
        <f t="shared" ca="1" si="545"/>
        <v>0.29743167499760864</v>
      </c>
      <c r="AF4252" s="67">
        <f t="shared" ca="1" si="545"/>
        <v>0.16100853420304165</v>
      </c>
      <c r="AG4252" s="68" cm="1">
        <f t="array" aca="1" ref="AG4252" ca="1">+MMULT(MMULT(AB4252:AF4252,$N$13:$R$17),TRANSPOSE(AB4252:AF4252))</f>
        <v>2.1617292454751839E-4</v>
      </c>
      <c r="AH4252" s="69">
        <f t="shared" ca="1" si="550"/>
        <v>1.470282029229489E-2</v>
      </c>
      <c r="AI4252" s="70" cm="1">
        <f t="array" aca="1" ref="AI4252" ca="1">+MMULT(AB4252:AF4252,$N$5:$N$9)</f>
        <v>6.2656049800050365E-4</v>
      </c>
    </row>
    <row r="4253" spans="23:35" x14ac:dyDescent="0.3">
      <c r="W4253" s="62">
        <f t="shared" ca="1" si="547"/>
        <v>0.40557594986805245</v>
      </c>
      <c r="X4253" s="62">
        <f t="shared" ca="1" si="547"/>
        <v>0.91895171344673443</v>
      </c>
      <c r="Y4253" s="62">
        <f t="shared" ca="1" si="547"/>
        <v>0.83454525632249255</v>
      </c>
      <c r="Z4253" s="62">
        <f t="shared" ca="1" si="547"/>
        <v>0.87744194335308034</v>
      </c>
      <c r="AA4253" s="62">
        <f t="shared" ca="1" si="547"/>
        <v>0.13258841386118692</v>
      </c>
      <c r="AB4253" s="63">
        <f t="shared" ca="1" si="548"/>
        <v>0.12797814221787865</v>
      </c>
      <c r="AC4253" s="67">
        <f t="shared" ca="1" si="549"/>
        <v>0.28997215715850649</v>
      </c>
      <c r="AD4253" s="67">
        <f t="shared" ca="1" si="545"/>
        <v>0.26333798031082156</v>
      </c>
      <c r="AE4253" s="67">
        <f t="shared" ca="1" si="545"/>
        <v>0.27687388724825812</v>
      </c>
      <c r="AF4253" s="67">
        <f t="shared" ca="1" si="545"/>
        <v>4.183783306453534E-2</v>
      </c>
      <c r="AG4253" s="68" cm="1">
        <f t="array" aca="1" ref="AG4253" ca="1">+MMULT(MMULT(AB4253:AF4253,$N$13:$R$17),TRANSPOSE(AB4253:AF4253))</f>
        <v>1.7821507126618221E-4</v>
      </c>
      <c r="AH4253" s="69">
        <f t="shared" ca="1" si="550"/>
        <v>1.3349721767369618E-2</v>
      </c>
      <c r="AI4253" s="70" cm="1">
        <f t="array" aca="1" ref="AI4253" ca="1">+MMULT(AB4253:AF4253,$N$5:$N$9)</f>
        <v>4.4821526139924729E-5</v>
      </c>
    </row>
    <row r="4254" spans="23:35" x14ac:dyDescent="0.3">
      <c r="W4254" s="62">
        <f t="shared" ca="1" si="547"/>
        <v>8.8263120160063102E-2</v>
      </c>
      <c r="X4254" s="62">
        <f t="shared" ca="1" si="547"/>
        <v>0.35687404465762318</v>
      </c>
      <c r="Y4254" s="62">
        <f t="shared" ca="1" si="547"/>
        <v>0.73049341986961258</v>
      </c>
      <c r="Z4254" s="62">
        <f t="shared" ca="1" si="547"/>
        <v>0.27977988333483872</v>
      </c>
      <c r="AA4254" s="62">
        <f t="shared" ca="1" si="547"/>
        <v>0.33136046847092837</v>
      </c>
      <c r="AB4254" s="63">
        <f t="shared" ca="1" si="548"/>
        <v>4.939811721658012E-2</v>
      </c>
      <c r="AC4254" s="67">
        <f t="shared" ca="1" si="549"/>
        <v>0.19973127912975103</v>
      </c>
      <c r="AD4254" s="67">
        <f t="shared" ca="1" si="545"/>
        <v>0.40883439782346576</v>
      </c>
      <c r="AE4254" s="67">
        <f t="shared" ca="1" si="545"/>
        <v>0.15658408004104252</v>
      </c>
      <c r="AF4254" s="67">
        <f t="shared" ca="1" si="545"/>
        <v>0.18545212578916062</v>
      </c>
      <c r="AG4254" s="68" cm="1">
        <f t="array" aca="1" ref="AG4254" ca="1">+MMULT(MMULT(AB4254:AF4254,$N$13:$R$17),TRANSPOSE(AB4254:AF4254))</f>
        <v>2.0463569548543416E-4</v>
      </c>
      <c r="AH4254" s="69">
        <f t="shared" ca="1" si="550"/>
        <v>1.4305093340675347E-2</v>
      </c>
      <c r="AI4254" s="70" cm="1">
        <f t="array" aca="1" ref="AI4254" ca="1">+MMULT(AB4254:AF4254,$N$5:$N$9)</f>
        <v>-2.5286341651402735E-4</v>
      </c>
    </row>
    <row r="4255" spans="23:35" x14ac:dyDescent="0.3">
      <c r="W4255" s="62">
        <f t="shared" ca="1" si="547"/>
        <v>0.85764473803157903</v>
      </c>
      <c r="X4255" s="62">
        <f t="shared" ca="1" si="547"/>
        <v>0.97493508251803518</v>
      </c>
      <c r="Y4255" s="62">
        <f t="shared" ca="1" si="547"/>
        <v>0.63537784286391474</v>
      </c>
      <c r="Z4255" s="62">
        <f t="shared" ca="1" si="547"/>
        <v>0.7446759091356504</v>
      </c>
      <c r="AA4255" s="62">
        <f t="shared" ca="1" si="547"/>
        <v>9.8666371731853664E-3</v>
      </c>
      <c r="AB4255" s="63">
        <f t="shared" ca="1" si="548"/>
        <v>0.26614264770070245</v>
      </c>
      <c r="AC4255" s="67">
        <f t="shared" ca="1" si="549"/>
        <v>0.30253995936963213</v>
      </c>
      <c r="AD4255" s="67">
        <f t="shared" ca="1" si="545"/>
        <v>0.19716921691640663</v>
      </c>
      <c r="AE4255" s="67">
        <f t="shared" ca="1" si="545"/>
        <v>0.23108638034807397</v>
      </c>
      <c r="AF4255" s="67">
        <f t="shared" ca="1" si="545"/>
        <v>3.0617956651848998E-3</v>
      </c>
      <c r="AG4255" s="68" cm="1">
        <f t="array" aca="1" ref="AG4255" ca="1">+MMULT(MMULT(AB4255:AF4255,$N$13:$R$17),TRANSPOSE(AB4255:AF4255))</f>
        <v>1.7974277888037815E-4</v>
      </c>
      <c r="AH4255" s="69">
        <f t="shared" ca="1" si="550"/>
        <v>1.3406818372767573E-2</v>
      </c>
      <c r="AI4255" s="70" cm="1">
        <f t="array" aca="1" ref="AI4255" ca="1">+MMULT(AB4255:AF4255,$N$5:$N$9)</f>
        <v>1.4250505913810342E-4</v>
      </c>
    </row>
    <row r="4256" spans="23:35" x14ac:dyDescent="0.3">
      <c r="W4256" s="62">
        <f t="shared" ca="1" si="547"/>
        <v>0.7105872780502418</v>
      </c>
      <c r="X4256" s="62">
        <f t="shared" ca="1" si="547"/>
        <v>0.33018667870834961</v>
      </c>
      <c r="Y4256" s="62">
        <f t="shared" ca="1" si="547"/>
        <v>0.26380455497067679</v>
      </c>
      <c r="Z4256" s="62">
        <f t="shared" ca="1" si="547"/>
        <v>0.45879129985888434</v>
      </c>
      <c r="AA4256" s="62">
        <f t="shared" ca="1" si="547"/>
        <v>0.87475285678175507</v>
      </c>
      <c r="AB4256" s="63">
        <f t="shared" ca="1" si="548"/>
        <v>0.26935338775937689</v>
      </c>
      <c r="AC4256" s="67">
        <f t="shared" ca="1" si="549"/>
        <v>0.12515971401450091</v>
      </c>
      <c r="AD4256" s="67">
        <f t="shared" ca="1" si="545"/>
        <v>9.9997076759770723E-2</v>
      </c>
      <c r="AE4256" s="67">
        <f t="shared" ca="1" si="545"/>
        <v>0.17390825125746365</v>
      </c>
      <c r="AF4256" s="67">
        <f t="shared" ca="1" si="545"/>
        <v>0.33158157020888784</v>
      </c>
      <c r="AG4256" s="68" cm="1">
        <f t="array" aca="1" ref="AG4256" ca="1">+MMULT(MMULT(AB4256:AF4256,$N$13:$R$17),TRANSPOSE(AB4256:AF4256))</f>
        <v>1.6711975830445571E-4</v>
      </c>
      <c r="AH4256" s="69">
        <f t="shared" ca="1" si="550"/>
        <v>1.2927480740827104E-2</v>
      </c>
      <c r="AI4256" s="70" cm="1">
        <f t="array" aca="1" ref="AI4256" ca="1">+MMULT(AB4256:AF4256,$N$5:$N$9)</f>
        <v>5.9721316047977311E-4</v>
      </c>
    </row>
    <row r="4257" spans="23:35" x14ac:dyDescent="0.3">
      <c r="W4257" s="62">
        <f t="shared" ca="1" si="547"/>
        <v>9.533673907895035E-2</v>
      </c>
      <c r="X4257" s="62">
        <f t="shared" ca="1" si="547"/>
        <v>0.98787850540940925</v>
      </c>
      <c r="Y4257" s="62">
        <f t="shared" ca="1" si="547"/>
        <v>0.57107284616508236</v>
      </c>
      <c r="Z4257" s="62">
        <f t="shared" ca="1" si="547"/>
        <v>0.17463052894667352</v>
      </c>
      <c r="AA4257" s="62">
        <f t="shared" ca="1" si="547"/>
        <v>0.77671323571496598</v>
      </c>
      <c r="AB4257" s="63">
        <f t="shared" ca="1" si="548"/>
        <v>3.658872180445534E-2</v>
      </c>
      <c r="AC4257" s="67">
        <f t="shared" ca="1" si="549"/>
        <v>0.37913203409541202</v>
      </c>
      <c r="AD4257" s="67">
        <f t="shared" ca="1" si="545"/>
        <v>0.21916866152836711</v>
      </c>
      <c r="AE4257" s="67">
        <f t="shared" ca="1" si="545"/>
        <v>6.7020415255691065E-2</v>
      </c>
      <c r="AF4257" s="67">
        <f t="shared" ca="1" si="545"/>
        <v>0.29809016731607435</v>
      </c>
      <c r="AG4257" s="68" cm="1">
        <f t="array" aca="1" ref="AG4257" ca="1">+MMULT(MMULT(AB4257:AF4257,$N$13:$R$17),TRANSPOSE(AB4257:AF4257))</f>
        <v>1.5991038529943329E-4</v>
      </c>
      <c r="AH4257" s="69">
        <f t="shared" ca="1" si="550"/>
        <v>1.2645567812456397E-2</v>
      </c>
      <c r="AI4257" s="70" cm="1">
        <f t="array" aca="1" ref="AI4257" ca="1">+MMULT(AB4257:AF4257,$N$5:$N$9)</f>
        <v>2.3857565392361078E-4</v>
      </c>
    </row>
    <row r="4258" spans="23:35" x14ac:dyDescent="0.3">
      <c r="W4258" s="62">
        <f t="shared" ca="1" si="547"/>
        <v>7.9075981562235054E-2</v>
      </c>
      <c r="X4258" s="62">
        <f t="shared" ca="1" si="547"/>
        <v>0.49335247436956298</v>
      </c>
      <c r="Y4258" s="62">
        <f t="shared" ca="1" si="547"/>
        <v>0.30013621164127602</v>
      </c>
      <c r="Z4258" s="62">
        <f t="shared" ca="1" si="547"/>
        <v>0.94496290429275787</v>
      </c>
      <c r="AA4258" s="62">
        <f t="shared" ref="X4258:AA4273" ca="1" si="551">RAND()</f>
        <v>0.73270034743789703</v>
      </c>
      <c r="AB4258" s="63">
        <f t="shared" ca="1" si="548"/>
        <v>3.1007417401274717E-2</v>
      </c>
      <c r="AC4258" s="67">
        <f t="shared" ca="1" si="549"/>
        <v>0.19345426761081794</v>
      </c>
      <c r="AD4258" s="67">
        <f t="shared" ca="1" si="545"/>
        <v>0.11768995601115533</v>
      </c>
      <c r="AE4258" s="67">
        <f t="shared" ca="1" si="545"/>
        <v>0.3705405689977524</v>
      </c>
      <c r="AF4258" s="67">
        <f t="shared" ca="1" si="545"/>
        <v>0.28730778997899969</v>
      </c>
      <c r="AG4258" s="68" cm="1">
        <f t="array" aca="1" ref="AG4258" ca="1">+MMULT(MMULT(AB4258:AF4258,$N$13:$R$17),TRANSPOSE(AB4258:AF4258))</f>
        <v>1.5729209484114485E-4</v>
      </c>
      <c r="AH4258" s="69">
        <f t="shared" ca="1" si="550"/>
        <v>1.2541614522905128E-2</v>
      </c>
      <c r="AI4258" s="70" cm="1">
        <f t="array" aca="1" ref="AI4258" ca="1">+MMULT(AB4258:AF4258,$N$5:$N$9)</f>
        <v>6.3618479459520998E-4</v>
      </c>
    </row>
    <row r="4259" spans="23:35" x14ac:dyDescent="0.3">
      <c r="W4259" s="62">
        <f t="shared" ca="1" si="547"/>
        <v>0.81334375000153469</v>
      </c>
      <c r="X4259" s="62">
        <f t="shared" ca="1" si="551"/>
        <v>2.0526816811398008E-2</v>
      </c>
      <c r="Y4259" s="62">
        <f t="shared" ca="1" si="551"/>
        <v>5.8776922624437233E-4</v>
      </c>
      <c r="Z4259" s="62">
        <f t="shared" ca="1" si="551"/>
        <v>0.54752582926313675</v>
      </c>
      <c r="AA4259" s="62">
        <f t="shared" ca="1" si="551"/>
        <v>0.36748852048153624</v>
      </c>
      <c r="AB4259" s="63">
        <f t="shared" ca="1" si="548"/>
        <v>0.4649079443255878</v>
      </c>
      <c r="AC4259" s="67">
        <f t="shared" ca="1" si="549"/>
        <v>1.1733145066052279E-2</v>
      </c>
      <c r="AD4259" s="67">
        <f t="shared" ca="1" si="545"/>
        <v>3.3596936438080069E-4</v>
      </c>
      <c r="AE4259" s="67">
        <f t="shared" ca="1" si="545"/>
        <v>0.31296620616732762</v>
      </c>
      <c r="AF4259" s="67">
        <f t="shared" ca="1" si="545"/>
        <v>0.21005673507665154</v>
      </c>
      <c r="AG4259" s="68" cm="1">
        <f t="array" aca="1" ref="AG4259" ca="1">+MMULT(MMULT(AB4259:AF4259,$N$13:$R$17),TRANSPOSE(AB4259:AF4259))</f>
        <v>2.1983029694309494E-4</v>
      </c>
      <c r="AH4259" s="69">
        <f t="shared" ca="1" si="550"/>
        <v>1.4826675181681662E-2</v>
      </c>
      <c r="AI4259" s="70" cm="1">
        <f t="array" aca="1" ref="AI4259" ca="1">+MMULT(AB4259:AF4259,$N$5:$N$9)</f>
        <v>8.0828051104492532E-4</v>
      </c>
    </row>
    <row r="4260" spans="23:35" x14ac:dyDescent="0.3">
      <c r="W4260" s="62">
        <f t="shared" ca="1" si="547"/>
        <v>0.82291522892449931</v>
      </c>
      <c r="X4260" s="62">
        <f t="shared" ca="1" si="551"/>
        <v>0.78244197288170259</v>
      </c>
      <c r="Y4260" s="62">
        <f t="shared" ca="1" si="551"/>
        <v>1.0601561379390834E-3</v>
      </c>
      <c r="Z4260" s="62">
        <f t="shared" ca="1" si="551"/>
        <v>0.58356587748589661</v>
      </c>
      <c r="AA4260" s="62">
        <f t="shared" ca="1" si="551"/>
        <v>0.77846431945730954</v>
      </c>
      <c r="AB4260" s="63">
        <f t="shared" ca="1" si="548"/>
        <v>0.27722074037306987</v>
      </c>
      <c r="AC4260" s="67">
        <f t="shared" ca="1" si="549"/>
        <v>0.263586254570496</v>
      </c>
      <c r="AD4260" s="67">
        <f t="shared" ca="1" si="545"/>
        <v>3.5714160965842514E-4</v>
      </c>
      <c r="AE4260" s="67">
        <f t="shared" ca="1" si="545"/>
        <v>0.19658958654165712</v>
      </c>
      <c r="AF4260" s="67">
        <f t="shared" ca="1" si="545"/>
        <v>0.26224627690511865</v>
      </c>
      <c r="AG4260" s="68" cm="1">
        <f t="array" aca="1" ref="AG4260" ca="1">+MMULT(MMULT(AB4260:AF4260,$N$13:$R$17),TRANSPOSE(AB4260:AF4260))</f>
        <v>1.4646014667103079E-4</v>
      </c>
      <c r="AH4260" s="69">
        <f t="shared" ca="1" si="550"/>
        <v>1.2102071999084736E-2</v>
      </c>
      <c r="AI4260" s="70" cm="1">
        <f t="array" aca="1" ref="AI4260" ca="1">+MMULT(AB4260:AF4260,$N$5:$N$9)</f>
        <v>7.9308419927010443E-4</v>
      </c>
    </row>
    <row r="4261" spans="23:35" x14ac:dyDescent="0.3">
      <c r="W4261" s="62">
        <f t="shared" ca="1" si="547"/>
        <v>0.71999076509361648</v>
      </c>
      <c r="X4261" s="62">
        <f t="shared" ca="1" si="551"/>
        <v>7.1511699836247056E-2</v>
      </c>
      <c r="Y4261" s="62">
        <f t="shared" ca="1" si="551"/>
        <v>0.31480849118644894</v>
      </c>
      <c r="Z4261" s="62">
        <f t="shared" ca="1" si="551"/>
        <v>0.58380041688984508</v>
      </c>
      <c r="AA4261" s="62">
        <f t="shared" ca="1" si="551"/>
        <v>0.24983556766314807</v>
      </c>
      <c r="AB4261" s="63">
        <f t="shared" ca="1" si="548"/>
        <v>0.37113941108369225</v>
      </c>
      <c r="AC4261" s="67">
        <f t="shared" ca="1" si="549"/>
        <v>3.6862709147897951E-2</v>
      </c>
      <c r="AD4261" s="67">
        <f t="shared" ca="1" si="545"/>
        <v>0.16227685643703024</v>
      </c>
      <c r="AE4261" s="67">
        <f t="shared" ca="1" si="545"/>
        <v>0.30093628060179151</v>
      </c>
      <c r="AF4261" s="67">
        <f t="shared" ca="1" si="545"/>
        <v>0.12878474272958812</v>
      </c>
      <c r="AG4261" s="68" cm="1">
        <f t="array" aca="1" ref="AG4261" ca="1">+MMULT(MMULT(AB4261:AF4261,$N$13:$R$17),TRANSPOSE(AB4261:AF4261))</f>
        <v>2.0627219280898969E-4</v>
      </c>
      <c r="AH4261" s="69">
        <f t="shared" ca="1" si="550"/>
        <v>1.4362179249995095E-2</v>
      </c>
      <c r="AI4261" s="70" cm="1">
        <f t="array" aca="1" ref="AI4261" ca="1">+MMULT(AB4261:AF4261,$N$5:$N$9)</f>
        <v>3.5651434803898137E-4</v>
      </c>
    </row>
    <row r="4262" spans="23:35" x14ac:dyDescent="0.3">
      <c r="W4262" s="62">
        <f t="shared" ca="1" si="547"/>
        <v>0.7758975223185911</v>
      </c>
      <c r="X4262" s="62">
        <f t="shared" ca="1" si="551"/>
        <v>0.33824841716029552</v>
      </c>
      <c r="Y4262" s="62">
        <f t="shared" ca="1" si="551"/>
        <v>0.62140403839824165</v>
      </c>
      <c r="Z4262" s="62">
        <f t="shared" ca="1" si="551"/>
        <v>0.467152123306387</v>
      </c>
      <c r="AA4262" s="62">
        <f t="shared" ca="1" si="551"/>
        <v>5.1394296388872274E-2</v>
      </c>
      <c r="AB4262" s="63">
        <f t="shared" ca="1" si="548"/>
        <v>0.34421665513250266</v>
      </c>
      <c r="AC4262" s="67">
        <f t="shared" ca="1" si="549"/>
        <v>0.15005942848077911</v>
      </c>
      <c r="AD4262" s="67">
        <f t="shared" ca="1" si="545"/>
        <v>0.27567766803029375</v>
      </c>
      <c r="AE4262" s="67">
        <f t="shared" ca="1" si="545"/>
        <v>0.20724584973805893</v>
      </c>
      <c r="AF4262" s="67">
        <f t="shared" ca="1" si="545"/>
        <v>2.280039861836557E-2</v>
      </c>
      <c r="AG4262" s="68" cm="1">
        <f t="array" aca="1" ref="AG4262" ca="1">+MMULT(MMULT(AB4262:AF4262,$N$13:$R$17),TRANSPOSE(AB4262:AF4262))</f>
        <v>2.1438261707088524E-4</v>
      </c>
      <c r="AH4262" s="69">
        <f t="shared" ca="1" si="550"/>
        <v>1.4641810580351231E-2</v>
      </c>
      <c r="AI4262" s="70" cm="1">
        <f t="array" aca="1" ref="AI4262" ca="1">+MMULT(AB4262:AF4262,$N$5:$N$9)</f>
        <v>-4.5306110346377722E-5</v>
      </c>
    </row>
    <row r="4263" spans="23:35" x14ac:dyDescent="0.3">
      <c r="W4263" s="62">
        <f t="shared" ca="1" si="547"/>
        <v>0.22044644322192219</v>
      </c>
      <c r="X4263" s="62">
        <f t="shared" ca="1" si="551"/>
        <v>6.4354103010590413E-2</v>
      </c>
      <c r="Y4263" s="62">
        <f t="shared" ca="1" si="551"/>
        <v>0.97718735898823561</v>
      </c>
      <c r="Z4263" s="62">
        <f t="shared" ca="1" si="551"/>
        <v>8.0706269576806045E-2</v>
      </c>
      <c r="AA4263" s="62">
        <f t="shared" ca="1" si="551"/>
        <v>0.5119361627165091</v>
      </c>
      <c r="AB4263" s="63">
        <f t="shared" ca="1" si="548"/>
        <v>0.1188627397939621</v>
      </c>
      <c r="AC4263" s="67">
        <f t="shared" ca="1" si="549"/>
        <v>3.4699153631256953E-2</v>
      </c>
      <c r="AD4263" s="67">
        <f t="shared" ca="1" si="545"/>
        <v>0.52689063649096368</v>
      </c>
      <c r="AE4263" s="67">
        <f t="shared" ca="1" si="545"/>
        <v>4.3516094794925173E-2</v>
      </c>
      <c r="AF4263" s="67">
        <f t="shared" ca="1" si="545"/>
        <v>0.27603137528889216</v>
      </c>
      <c r="AG4263" s="68" cm="1">
        <f t="array" aca="1" ref="AG4263" ca="1">+MMULT(MMULT(AB4263:AF4263,$N$13:$R$17),TRANSPOSE(AB4263:AF4263))</f>
        <v>2.7808886984432988E-4</v>
      </c>
      <c r="AH4263" s="69">
        <f t="shared" ca="1" si="550"/>
        <v>1.6675996817112008E-2</v>
      </c>
      <c r="AI4263" s="70" cm="1">
        <f t="array" aca="1" ref="AI4263" ca="1">+MMULT(AB4263:AF4263,$N$5:$N$9)</f>
        <v>-5.2800015693601425E-4</v>
      </c>
    </row>
    <row r="4264" spans="23:35" x14ac:dyDescent="0.3">
      <c r="W4264" s="62">
        <f t="shared" ca="1" si="547"/>
        <v>0.46496313039639736</v>
      </c>
      <c r="X4264" s="62">
        <f t="shared" ca="1" si="551"/>
        <v>0.27565764163961048</v>
      </c>
      <c r="Y4264" s="62">
        <f t="shared" ca="1" si="551"/>
        <v>0.15219419693315994</v>
      </c>
      <c r="Z4264" s="62">
        <f t="shared" ca="1" si="551"/>
        <v>8.5447151606128591E-2</v>
      </c>
      <c r="AA4264" s="62">
        <f t="shared" ca="1" si="551"/>
        <v>6.9424726689116478E-2</v>
      </c>
      <c r="AB4264" s="63">
        <f t="shared" ca="1" si="548"/>
        <v>0.44379972089031194</v>
      </c>
      <c r="AC4264" s="67">
        <f t="shared" ca="1" si="549"/>
        <v>0.26311072087940474</v>
      </c>
      <c r="AD4264" s="67">
        <f t="shared" ca="1" si="545"/>
        <v>0.14526687753172632</v>
      </c>
      <c r="AE4264" s="67">
        <f t="shared" ca="1" si="545"/>
        <v>8.155791191732277E-2</v>
      </c>
      <c r="AF4264" s="67">
        <f t="shared" ca="1" si="545"/>
        <v>6.6264768781234121E-2</v>
      </c>
      <c r="AG4264" s="68" cm="1">
        <f t="array" aca="1" ref="AG4264" ca="1">+MMULT(MMULT(AB4264:AF4264,$N$13:$R$17),TRANSPOSE(AB4264:AF4264))</f>
        <v>1.8727117849312461E-4</v>
      </c>
      <c r="AH4264" s="69">
        <f t="shared" ca="1" si="550"/>
        <v>1.3684706006821068E-2</v>
      </c>
      <c r="AI4264" s="70" cm="1">
        <f t="array" aca="1" ref="AI4264" ca="1">+MMULT(AB4264:AF4264,$N$5:$N$9)</f>
        <v>2.2750930774062664E-4</v>
      </c>
    </row>
    <row r="4265" spans="23:35" x14ac:dyDescent="0.3">
      <c r="W4265" s="62">
        <f t="shared" ca="1" si="547"/>
        <v>0.34581299113783726</v>
      </c>
      <c r="X4265" s="62">
        <f t="shared" ca="1" si="551"/>
        <v>0.93536430295300255</v>
      </c>
      <c r="Y4265" s="62">
        <f t="shared" ca="1" si="551"/>
        <v>5.9557393704542938E-2</v>
      </c>
      <c r="Z4265" s="62">
        <f t="shared" ca="1" si="551"/>
        <v>0.15428867820665892</v>
      </c>
      <c r="AA4265" s="62">
        <f t="shared" ca="1" si="551"/>
        <v>0.30356909045835345</v>
      </c>
      <c r="AB4265" s="63">
        <f t="shared" ca="1" si="548"/>
        <v>0.19226867648405041</v>
      </c>
      <c r="AC4265" s="67">
        <f t="shared" ca="1" si="549"/>
        <v>0.52005350049882137</v>
      </c>
      <c r="AD4265" s="67">
        <f t="shared" ref="AD4265:AF4328" ca="1" si="552">+Y4265/SUM($W4265:$AA4265)</f>
        <v>3.3113334535913183E-2</v>
      </c>
      <c r="AE4265" s="67">
        <f t="shared" ca="1" si="552"/>
        <v>8.5783011961640759E-2</v>
      </c>
      <c r="AF4265" s="67">
        <f t="shared" ca="1" si="552"/>
        <v>0.16878147651957418</v>
      </c>
      <c r="AG4265" s="68" cm="1">
        <f t="array" aca="1" ref="AG4265" ca="1">+MMULT(MMULT(AB4265:AF4265,$N$13:$R$17),TRANSPOSE(AB4265:AF4265))</f>
        <v>1.3847012148685779E-4</v>
      </c>
      <c r="AH4265" s="69">
        <f t="shared" ca="1" si="550"/>
        <v>1.1767332811085857E-2</v>
      </c>
      <c r="AI4265" s="70" cm="1">
        <f t="array" aca="1" ref="AI4265" ca="1">+MMULT(AB4265:AF4265,$N$5:$N$9)</f>
        <v>5.8622852542309744E-4</v>
      </c>
    </row>
    <row r="4266" spans="23:35" x14ac:dyDescent="0.3">
      <c r="W4266" s="62">
        <f t="shared" ca="1" si="547"/>
        <v>0.7510855452351114</v>
      </c>
      <c r="X4266" s="62">
        <f t="shared" ca="1" si="551"/>
        <v>0.57078619171154854</v>
      </c>
      <c r="Y4266" s="62">
        <f t="shared" ca="1" si="551"/>
        <v>0.50322288614596689</v>
      </c>
      <c r="Z4266" s="62">
        <f t="shared" ca="1" si="551"/>
        <v>5.0074926963839195E-2</v>
      </c>
      <c r="AA4266" s="62">
        <f t="shared" ca="1" si="551"/>
        <v>0.76414244359684569</v>
      </c>
      <c r="AB4266" s="63">
        <f t="shared" ca="1" si="548"/>
        <v>0.28457626345094034</v>
      </c>
      <c r="AC4266" s="67">
        <f t="shared" ca="1" si="549"/>
        <v>0.21626325083358994</v>
      </c>
      <c r="AD4266" s="67">
        <f t="shared" ca="1" si="552"/>
        <v>0.19066441836207865</v>
      </c>
      <c r="AE4266" s="67">
        <f t="shared" ca="1" si="552"/>
        <v>1.8972719816472298E-2</v>
      </c>
      <c r="AF4266" s="67">
        <f t="shared" ca="1" si="552"/>
        <v>0.28952334753691877</v>
      </c>
      <c r="AG4266" s="68" cm="1">
        <f t="array" aca="1" ref="AG4266" ca="1">+MMULT(MMULT(AB4266:AF4266,$N$13:$R$17),TRANSPOSE(AB4266:AF4266))</f>
        <v>1.6786486403295642E-4</v>
      </c>
      <c r="AH4266" s="69">
        <f t="shared" ca="1" si="550"/>
        <v>1.2956267364984269E-2</v>
      </c>
      <c r="AI4266" s="70" cm="1">
        <f t="array" aca="1" ref="AI4266" ca="1">+MMULT(AB4266:AF4266,$N$5:$N$9)</f>
        <v>2.6433012028884172E-4</v>
      </c>
    </row>
    <row r="4267" spans="23:35" x14ac:dyDescent="0.3">
      <c r="W4267" s="62">
        <f t="shared" ca="1" si="547"/>
        <v>0.70346461436805119</v>
      </c>
      <c r="X4267" s="62">
        <f t="shared" ca="1" si="551"/>
        <v>0.8491294244466232</v>
      </c>
      <c r="Y4267" s="62">
        <f t="shared" ca="1" si="551"/>
        <v>0.8875807292331156</v>
      </c>
      <c r="Z4267" s="62">
        <f t="shared" ca="1" si="551"/>
        <v>0.35058215777663104</v>
      </c>
      <c r="AA4267" s="62">
        <f t="shared" ca="1" si="551"/>
        <v>0.17072128300752853</v>
      </c>
      <c r="AB4267" s="63">
        <f t="shared" ca="1" si="548"/>
        <v>0.23753833888431952</v>
      </c>
      <c r="AC4267" s="67">
        <f t="shared" ca="1" si="549"/>
        <v>0.28672485987378993</v>
      </c>
      <c r="AD4267" s="67">
        <f t="shared" ca="1" si="552"/>
        <v>0.29970868149092017</v>
      </c>
      <c r="AE4267" s="67">
        <f t="shared" ca="1" si="552"/>
        <v>0.11838079940318244</v>
      </c>
      <c r="AF4267" s="67">
        <f t="shared" ca="1" si="552"/>
        <v>5.7647320347787911E-2</v>
      </c>
      <c r="AG4267" s="68" cm="1">
        <f t="array" aca="1" ref="AG4267" ca="1">+MMULT(MMULT(AB4267:AF4267,$N$13:$R$17),TRANSPOSE(AB4267:AF4267))</f>
        <v>1.8192955666981639E-4</v>
      </c>
      <c r="AH4267" s="69">
        <f t="shared" ca="1" si="550"/>
        <v>1.3488126507036341E-2</v>
      </c>
      <c r="AI4267" s="70" cm="1">
        <f t="array" aca="1" ref="AI4267" ca="1">+MMULT(AB4267:AF4267,$N$5:$N$9)</f>
        <v>-1.1945887811230792E-4</v>
      </c>
    </row>
    <row r="4268" spans="23:35" x14ac:dyDescent="0.3">
      <c r="W4268" s="62">
        <f t="shared" ca="1" si="547"/>
        <v>0.40170800327716338</v>
      </c>
      <c r="X4268" s="62">
        <f t="shared" ca="1" si="551"/>
        <v>0.52954931542912131</v>
      </c>
      <c r="Y4268" s="62">
        <f t="shared" ca="1" si="551"/>
        <v>0.60497871772292888</v>
      </c>
      <c r="Z4268" s="62">
        <f t="shared" ca="1" si="551"/>
        <v>4.2994965084633963E-2</v>
      </c>
      <c r="AA4268" s="62">
        <f t="shared" ca="1" si="551"/>
        <v>0.3023561630552577</v>
      </c>
      <c r="AB4268" s="63">
        <f t="shared" ca="1" si="548"/>
        <v>0.21349423021237338</v>
      </c>
      <c r="AC4268" s="67">
        <f t="shared" ca="1" si="549"/>
        <v>0.28143756792175573</v>
      </c>
      <c r="AD4268" s="67">
        <f t="shared" ca="1" si="552"/>
        <v>0.32152574651595939</v>
      </c>
      <c r="AE4268" s="67">
        <f t="shared" ca="1" si="552"/>
        <v>2.2850371162305452E-2</v>
      </c>
      <c r="AF4268" s="67">
        <f t="shared" ca="1" si="552"/>
        <v>0.16069208418760611</v>
      </c>
      <c r="AG4268" s="68" cm="1">
        <f t="array" aca="1" ref="AG4268" ca="1">+MMULT(MMULT(AB4268:AF4268,$N$13:$R$17),TRANSPOSE(AB4268:AF4268))</f>
        <v>1.7745452019462152E-4</v>
      </c>
      <c r="AH4268" s="69">
        <f t="shared" ca="1" si="550"/>
        <v>1.3321205658446293E-2</v>
      </c>
      <c r="AI4268" s="70" cm="1">
        <f t="array" aca="1" ref="AI4268" ca="1">+MMULT(AB4268:AF4268,$N$5:$N$9)</f>
        <v>-1.4241250356341399E-4</v>
      </c>
    </row>
    <row r="4269" spans="23:35" x14ac:dyDescent="0.3">
      <c r="W4269" s="62">
        <f t="shared" ca="1" si="547"/>
        <v>0.44990721760077701</v>
      </c>
      <c r="X4269" s="62">
        <f t="shared" ca="1" si="551"/>
        <v>0.47540621334938071</v>
      </c>
      <c r="Y4269" s="62">
        <f t="shared" ca="1" si="551"/>
        <v>0.42691509300176445</v>
      </c>
      <c r="Z4269" s="62">
        <f t="shared" ca="1" si="551"/>
        <v>0.90063697330756098</v>
      </c>
      <c r="AA4269" s="62">
        <f t="shared" ca="1" si="551"/>
        <v>5.0041954627811913E-2</v>
      </c>
      <c r="AB4269" s="63">
        <f t="shared" ca="1" si="548"/>
        <v>0.19536487114671755</v>
      </c>
      <c r="AC4269" s="67">
        <f t="shared" ca="1" si="549"/>
        <v>0.20643739415571064</v>
      </c>
      <c r="AD4269" s="67">
        <f t="shared" ca="1" si="552"/>
        <v>0.18538091604675472</v>
      </c>
      <c r="AE4269" s="67">
        <f t="shared" ca="1" si="552"/>
        <v>0.39108691605017154</v>
      </c>
      <c r="AF4269" s="67">
        <f t="shared" ca="1" si="552"/>
        <v>2.1729902600645622E-2</v>
      </c>
      <c r="AG4269" s="68" cm="1">
        <f t="array" aca="1" ref="AG4269" ca="1">+MMULT(MMULT(AB4269:AF4269,$N$13:$R$17),TRANSPOSE(AB4269:AF4269))</f>
        <v>1.9194684591730454E-4</v>
      </c>
      <c r="AH4269" s="69">
        <f t="shared" ca="1" si="550"/>
        <v>1.3854488295036542E-2</v>
      </c>
      <c r="AI4269" s="70" cm="1">
        <f t="array" aca="1" ref="AI4269" ca="1">+MMULT(AB4269:AF4269,$N$5:$N$9)</f>
        <v>2.7414292827209413E-4</v>
      </c>
    </row>
    <row r="4270" spans="23:35" x14ac:dyDescent="0.3">
      <c r="W4270" s="62">
        <f t="shared" ca="1" si="547"/>
        <v>0.28105616483363893</v>
      </c>
      <c r="X4270" s="62">
        <f t="shared" ca="1" si="551"/>
        <v>6.7320485910936645E-2</v>
      </c>
      <c r="Y4270" s="62">
        <f t="shared" ca="1" si="551"/>
        <v>0.23519748923054429</v>
      </c>
      <c r="Z4270" s="62">
        <f t="shared" ca="1" si="551"/>
        <v>4.8667635441471679E-2</v>
      </c>
      <c r="AA4270" s="62">
        <f t="shared" ca="1" si="551"/>
        <v>0.99039489359906918</v>
      </c>
      <c r="AB4270" s="63">
        <f t="shared" ca="1" si="548"/>
        <v>0.17320954850856163</v>
      </c>
      <c r="AC4270" s="67">
        <f t="shared" ca="1" si="549"/>
        <v>4.1488330195184879E-2</v>
      </c>
      <c r="AD4270" s="67">
        <f t="shared" ca="1" si="552"/>
        <v>0.14494772226072153</v>
      </c>
      <c r="AE4270" s="67">
        <f t="shared" ca="1" si="552"/>
        <v>2.9992934568029272E-2</v>
      </c>
      <c r="AF4270" s="67">
        <f t="shared" ca="1" si="552"/>
        <v>0.61036146446750272</v>
      </c>
      <c r="AG4270" s="68" cm="1">
        <f t="array" aca="1" ref="AG4270" ca="1">+MMULT(MMULT(AB4270:AF4270,$N$13:$R$17),TRANSPOSE(AB4270:AF4270))</f>
        <v>2.7628954661728034E-4</v>
      </c>
      <c r="AH4270" s="69">
        <f t="shared" ca="1" si="550"/>
        <v>1.6621959770655215E-2</v>
      </c>
      <c r="AI4270" s="70" cm="1">
        <f t="array" aca="1" ref="AI4270" ca="1">+MMULT(AB4270:AF4270,$N$5:$N$9)</f>
        <v>6.3168605170803131E-4</v>
      </c>
    </row>
    <row r="4271" spans="23:35" x14ac:dyDescent="0.3">
      <c r="W4271" s="62">
        <f t="shared" ca="1" si="547"/>
        <v>0.85730946690885035</v>
      </c>
      <c r="X4271" s="62">
        <f t="shared" ca="1" si="551"/>
        <v>0.48347197575866463</v>
      </c>
      <c r="Y4271" s="62">
        <f t="shared" ca="1" si="551"/>
        <v>0.82403372221515747</v>
      </c>
      <c r="Z4271" s="62">
        <f t="shared" ca="1" si="551"/>
        <v>0.67354321744835133</v>
      </c>
      <c r="AA4271" s="62">
        <f t="shared" ca="1" si="551"/>
        <v>0.64472360859019051</v>
      </c>
      <c r="AB4271" s="63">
        <f t="shared" ca="1" si="548"/>
        <v>0.24613531037841202</v>
      </c>
      <c r="AC4271" s="67">
        <f t="shared" ca="1" si="549"/>
        <v>0.1388057981462546</v>
      </c>
      <c r="AD4271" s="67">
        <f t="shared" ca="1" si="552"/>
        <v>0.23658177566966057</v>
      </c>
      <c r="AE4271" s="67">
        <f t="shared" ca="1" si="552"/>
        <v>0.19337564237763202</v>
      </c>
      <c r="AF4271" s="67">
        <f t="shared" ca="1" si="552"/>
        <v>0.18510147342804079</v>
      </c>
      <c r="AG4271" s="68" cm="1">
        <f t="array" aca="1" ref="AG4271" ca="1">+MMULT(MMULT(AB4271:AF4271,$N$13:$R$17),TRANSPOSE(AB4271:AF4271))</f>
        <v>1.7142616993894404E-4</v>
      </c>
      <c r="AH4271" s="69">
        <f t="shared" ca="1" si="550"/>
        <v>1.3092981705438378E-2</v>
      </c>
      <c r="AI4271" s="70" cm="1">
        <f t="array" aca="1" ref="AI4271" ca="1">+MMULT(AB4271:AF4271,$N$5:$N$9)</f>
        <v>1.6972964430601628E-4</v>
      </c>
    </row>
    <row r="4272" spans="23:35" x14ac:dyDescent="0.3">
      <c r="W4272" s="62">
        <f t="shared" ca="1" si="547"/>
        <v>3.6672811277977502E-2</v>
      </c>
      <c r="X4272" s="62">
        <f t="shared" ca="1" si="551"/>
        <v>0.51884187064877174</v>
      </c>
      <c r="Y4272" s="62">
        <f t="shared" ca="1" si="551"/>
        <v>0.86486055831355324</v>
      </c>
      <c r="Z4272" s="62">
        <f t="shared" ca="1" si="551"/>
        <v>0.30029003174566093</v>
      </c>
      <c r="AA4272" s="62">
        <f t="shared" ca="1" si="551"/>
        <v>0.30174577911560407</v>
      </c>
      <c r="AB4272" s="63">
        <f t="shared" ca="1" si="548"/>
        <v>1.8133213452330842E-2</v>
      </c>
      <c r="AC4272" s="67">
        <f t="shared" ca="1" si="549"/>
        <v>0.25654620032172432</v>
      </c>
      <c r="AD4272" s="67">
        <f t="shared" ca="1" si="552"/>
        <v>0.42763836651430515</v>
      </c>
      <c r="AE4272" s="67">
        <f t="shared" ca="1" si="552"/>
        <v>0.14848120592601532</v>
      </c>
      <c r="AF4272" s="67">
        <f t="shared" ca="1" si="552"/>
        <v>0.14920101378562439</v>
      </c>
      <c r="AG4272" s="68" cm="1">
        <f t="array" aca="1" ref="AG4272" ca="1">+MMULT(MMULT(AB4272:AF4272,$N$13:$R$17),TRANSPOSE(AB4272:AF4272))</f>
        <v>2.1021943715322609E-4</v>
      </c>
      <c r="AH4272" s="69">
        <f t="shared" ca="1" si="550"/>
        <v>1.4498946070429605E-2</v>
      </c>
      <c r="AI4272" s="70" cm="1">
        <f t="array" aca="1" ref="AI4272" ca="1">+MMULT(AB4272:AF4272,$N$5:$N$9)</f>
        <v>-3.2888055060626559E-4</v>
      </c>
    </row>
    <row r="4273" spans="23:35" x14ac:dyDescent="0.3">
      <c r="W4273" s="62">
        <f t="shared" ca="1" si="547"/>
        <v>0.57376889285408383</v>
      </c>
      <c r="X4273" s="62">
        <f t="shared" ca="1" si="551"/>
        <v>0.14585161135028035</v>
      </c>
      <c r="Y4273" s="62">
        <f t="shared" ca="1" si="551"/>
        <v>0.8104789714443591</v>
      </c>
      <c r="Z4273" s="62">
        <f t="shared" ca="1" si="551"/>
        <v>0.78006346537804638</v>
      </c>
      <c r="AA4273" s="62">
        <f t="shared" ca="1" si="551"/>
        <v>0.68173322367572697</v>
      </c>
      <c r="AB4273" s="63">
        <f t="shared" ca="1" si="548"/>
        <v>0.19177433348898903</v>
      </c>
      <c r="AC4273" s="67">
        <f t="shared" ca="1" si="549"/>
        <v>4.8748888103469099E-2</v>
      </c>
      <c r="AD4273" s="67">
        <f t="shared" ca="1" si="552"/>
        <v>0.2708914102722379</v>
      </c>
      <c r="AE4273" s="67">
        <f t="shared" ca="1" si="552"/>
        <v>0.26072544715321466</v>
      </c>
      <c r="AF4273" s="67">
        <f t="shared" ca="1" si="552"/>
        <v>0.22785992098208932</v>
      </c>
      <c r="AG4273" s="68" cm="1">
        <f t="array" aca="1" ref="AG4273" ca="1">+MMULT(MMULT(AB4273:AF4273,$N$13:$R$17),TRANSPOSE(AB4273:AF4273))</f>
        <v>1.8959439698754322E-4</v>
      </c>
      <c r="AH4273" s="69">
        <f t="shared" ca="1" si="550"/>
        <v>1.3769328124042336E-2</v>
      </c>
      <c r="AI4273" s="70" cm="1">
        <f t="array" aca="1" ref="AI4273" ca="1">+MMULT(AB4273:AF4273,$N$5:$N$9)</f>
        <v>1.5945575546009994E-4</v>
      </c>
    </row>
    <row r="4274" spans="23:35" x14ac:dyDescent="0.3">
      <c r="W4274" s="62">
        <f t="shared" ca="1" si="547"/>
        <v>0.13780242987131508</v>
      </c>
      <c r="X4274" s="62">
        <f t="shared" ref="X4274:AA4274" ca="1" si="553">RAND()</f>
        <v>0.61483692543703694</v>
      </c>
      <c r="Y4274" s="62">
        <f t="shared" ca="1" si="553"/>
        <v>0.91798586921503733</v>
      </c>
      <c r="Z4274" s="62">
        <f t="shared" ca="1" si="553"/>
        <v>0.45636188229945884</v>
      </c>
      <c r="AA4274" s="62">
        <f t="shared" ca="1" si="553"/>
        <v>0.65651710175834932</v>
      </c>
      <c r="AB4274" s="63">
        <f t="shared" ca="1" si="548"/>
        <v>4.9506815706075576E-2</v>
      </c>
      <c r="AC4274" s="67">
        <f t="shared" ca="1" si="549"/>
        <v>0.22088593347248089</v>
      </c>
      <c r="AD4274" s="67">
        <f t="shared" ca="1" si="552"/>
        <v>0.32979503547542738</v>
      </c>
      <c r="AE4274" s="67">
        <f t="shared" ca="1" si="552"/>
        <v>0.1639522875131828</v>
      </c>
      <c r="AF4274" s="67">
        <f t="shared" ca="1" si="552"/>
        <v>0.23585992783283341</v>
      </c>
      <c r="AG4274" s="68" cm="1">
        <f t="array" aca="1" ref="AG4274" ca="1">+MMULT(MMULT(AB4274:AF4274,$N$13:$R$17),TRANSPOSE(AB4274:AF4274))</f>
        <v>1.7906406847432692E-4</v>
      </c>
      <c r="AH4274" s="69">
        <f t="shared" ca="1" si="550"/>
        <v>1.3381482297351326E-2</v>
      </c>
      <c r="AI4274" s="70" cm="1">
        <f t="array" aca="1" ref="AI4274" ca="1">+MMULT(AB4274:AF4274,$N$5:$N$9)</f>
        <v>-2.1478063516387638E-5</v>
      </c>
    </row>
    <row r="4275" spans="23:35" x14ac:dyDescent="0.3">
      <c r="W4275" s="62">
        <f t="shared" ref="W4275:AA4338" ca="1" si="554">RAND()</f>
        <v>0.85904960487871584</v>
      </c>
      <c r="X4275" s="62">
        <f t="shared" ca="1" si="554"/>
        <v>0.29285967642769051</v>
      </c>
      <c r="Y4275" s="62">
        <f t="shared" ca="1" si="554"/>
        <v>0.63718365160419332</v>
      </c>
      <c r="Z4275" s="62">
        <f t="shared" ca="1" si="554"/>
        <v>0.63790978042713198</v>
      </c>
      <c r="AA4275" s="62">
        <f t="shared" ca="1" si="554"/>
        <v>0.92513636468309046</v>
      </c>
      <c r="AB4275" s="63">
        <f t="shared" ca="1" si="548"/>
        <v>0.2562690821843579</v>
      </c>
      <c r="AC4275" s="67">
        <f t="shared" ca="1" si="549"/>
        <v>8.7365013685709425E-2</v>
      </c>
      <c r="AD4275" s="67">
        <f t="shared" ca="1" si="552"/>
        <v>0.19008270145533482</v>
      </c>
      <c r="AE4275" s="67">
        <f t="shared" ca="1" si="552"/>
        <v>0.1902993180115212</v>
      </c>
      <c r="AF4275" s="67">
        <f t="shared" ca="1" si="552"/>
        <v>0.27598388466307655</v>
      </c>
      <c r="AG4275" s="68" cm="1">
        <f t="array" aca="1" ref="AG4275" ca="1">+MMULT(MMULT(AB4275:AF4275,$N$13:$R$17),TRANSPOSE(AB4275:AF4275))</f>
        <v>1.7372666228986083E-4</v>
      </c>
      <c r="AH4275" s="69">
        <f t="shared" ca="1" si="550"/>
        <v>1.3180541046932058E-2</v>
      </c>
      <c r="AI4275" s="70" cm="1">
        <f t="array" aca="1" ref="AI4275" ca="1">+MMULT(AB4275:AF4275,$N$5:$N$9)</f>
        <v>3.4880627185219875E-4</v>
      </c>
    </row>
    <row r="4276" spans="23:35" x14ac:dyDescent="0.3">
      <c r="W4276" s="62">
        <f t="shared" ca="1" si="554"/>
        <v>0.27138784995642251</v>
      </c>
      <c r="X4276" s="62">
        <f t="shared" ca="1" si="554"/>
        <v>0.22254523387550029</v>
      </c>
      <c r="Y4276" s="62">
        <f t="shared" ca="1" si="554"/>
        <v>0.5691439897309879</v>
      </c>
      <c r="Z4276" s="62">
        <f t="shared" ca="1" si="554"/>
        <v>0.83200766131220161</v>
      </c>
      <c r="AA4276" s="62">
        <f t="shared" ca="1" si="554"/>
        <v>0.22786422288498975</v>
      </c>
      <c r="AB4276" s="63">
        <f t="shared" ca="1" si="548"/>
        <v>0.12783531557101618</v>
      </c>
      <c r="AC4276" s="67">
        <f t="shared" ca="1" si="549"/>
        <v>0.10482834882205792</v>
      </c>
      <c r="AD4276" s="67">
        <f t="shared" ca="1" si="552"/>
        <v>0.26809122642848887</v>
      </c>
      <c r="AE4276" s="67">
        <f t="shared" ca="1" si="552"/>
        <v>0.39191128843250334</v>
      </c>
      <c r="AF4276" s="67">
        <f t="shared" ca="1" si="552"/>
        <v>0.1073338207459338</v>
      </c>
      <c r="AG4276" s="68" cm="1">
        <f t="array" aca="1" ref="AG4276" ca="1">+MMULT(MMULT(AB4276:AF4276,$N$13:$R$17),TRANSPOSE(AB4276:AF4276))</f>
        <v>1.9856937074045339E-4</v>
      </c>
      <c r="AH4276" s="69">
        <f t="shared" ca="1" si="550"/>
        <v>1.4091464464009886E-2</v>
      </c>
      <c r="AI4276" s="70" cm="1">
        <f t="array" aca="1" ref="AI4276" ca="1">+MMULT(AB4276:AF4276,$N$5:$N$9)</f>
        <v>1.4621922920856646E-4</v>
      </c>
    </row>
    <row r="4277" spans="23:35" x14ac:dyDescent="0.3">
      <c r="W4277" s="62">
        <f t="shared" ca="1" si="554"/>
        <v>0.51159114862067467</v>
      </c>
      <c r="X4277" s="62">
        <f t="shared" ca="1" si="554"/>
        <v>0.7510873503409794</v>
      </c>
      <c r="Y4277" s="62">
        <f t="shared" ca="1" si="554"/>
        <v>0.79219244998567795</v>
      </c>
      <c r="Z4277" s="62">
        <f t="shared" ca="1" si="554"/>
        <v>6.915789379131887E-2</v>
      </c>
      <c r="AA4277" s="62">
        <f t="shared" ca="1" si="554"/>
        <v>0.79136877004257555</v>
      </c>
      <c r="AB4277" s="63">
        <f t="shared" ca="1" si="548"/>
        <v>0.17547903118869188</v>
      </c>
      <c r="AC4277" s="67">
        <f t="shared" ca="1" si="549"/>
        <v>0.25762775789078673</v>
      </c>
      <c r="AD4277" s="67">
        <f t="shared" ca="1" si="552"/>
        <v>0.27172706958140902</v>
      </c>
      <c r="AE4277" s="67">
        <f t="shared" ca="1" si="552"/>
        <v>2.3721599238514756E-2</v>
      </c>
      <c r="AF4277" s="67">
        <f t="shared" ca="1" si="552"/>
        <v>0.27144454210059771</v>
      </c>
      <c r="AG4277" s="68" cm="1">
        <f t="array" aca="1" ref="AG4277" ca="1">+MMULT(MMULT(AB4277:AF4277,$N$13:$R$17),TRANSPOSE(AB4277:AF4277))</f>
        <v>1.6930571899152422E-4</v>
      </c>
      <c r="AH4277" s="69">
        <f t="shared" ca="1" si="550"/>
        <v>1.3011753109843585E-2</v>
      </c>
      <c r="AI4277" s="70" cm="1">
        <f t="array" aca="1" ref="AI4277" ca="1">+MMULT(AB4277:AF4277,$N$5:$N$9)</f>
        <v>6.3898552288558748E-5</v>
      </c>
    </row>
    <row r="4278" spans="23:35" x14ac:dyDescent="0.3">
      <c r="W4278" s="62">
        <f t="shared" ca="1" si="554"/>
        <v>0.5958530270717951</v>
      </c>
      <c r="X4278" s="62">
        <f t="shared" ca="1" si="554"/>
        <v>9.8657407963345212E-2</v>
      </c>
      <c r="Y4278" s="62">
        <f t="shared" ca="1" si="554"/>
        <v>0.45110578415334246</v>
      </c>
      <c r="Z4278" s="62">
        <f t="shared" ca="1" si="554"/>
        <v>0.80913056124327976</v>
      </c>
      <c r="AA4278" s="62">
        <f t="shared" ca="1" si="554"/>
        <v>0.68434056029845203</v>
      </c>
      <c r="AB4278" s="63">
        <f t="shared" ca="1" si="548"/>
        <v>0.22577995728891917</v>
      </c>
      <c r="AC4278" s="67">
        <f t="shared" ca="1" si="549"/>
        <v>3.738315380499968E-2</v>
      </c>
      <c r="AD4278" s="67">
        <f t="shared" ca="1" si="552"/>
        <v>0.17093249518165815</v>
      </c>
      <c r="AE4278" s="67">
        <f t="shared" ca="1" si="552"/>
        <v>0.3065948401008205</v>
      </c>
      <c r="AF4278" s="67">
        <f t="shared" ca="1" si="552"/>
        <v>0.25930955362360247</v>
      </c>
      <c r="AG4278" s="68" cm="1">
        <f t="array" aca="1" ref="AG4278" ca="1">+MMULT(MMULT(AB4278:AF4278,$N$13:$R$17),TRANSPOSE(AB4278:AF4278))</f>
        <v>1.8051618579432381E-4</v>
      </c>
      <c r="AH4278" s="69">
        <f t="shared" ca="1" si="550"/>
        <v>1.3435631201931817E-2</v>
      </c>
      <c r="AI4278" s="70" cm="1">
        <f t="array" aca="1" ref="AI4278" ca="1">+MMULT(AB4278:AF4278,$N$5:$N$9)</f>
        <v>4.4551434009004905E-4</v>
      </c>
    </row>
    <row r="4279" spans="23:35" x14ac:dyDescent="0.3">
      <c r="W4279" s="62">
        <f t="shared" ca="1" si="554"/>
        <v>0.23173084219181084</v>
      </c>
      <c r="X4279" s="62">
        <f t="shared" ca="1" si="554"/>
        <v>0.64954504948158898</v>
      </c>
      <c r="Y4279" s="62">
        <f t="shared" ca="1" si="554"/>
        <v>0.29954090362901431</v>
      </c>
      <c r="Z4279" s="62">
        <f t="shared" ca="1" si="554"/>
        <v>0.68643925347257728</v>
      </c>
      <c r="AA4279" s="62">
        <f t="shared" ca="1" si="554"/>
        <v>0.53645672846197912</v>
      </c>
      <c r="AB4279" s="63">
        <f t="shared" ca="1" si="548"/>
        <v>9.6405379372398126E-2</v>
      </c>
      <c r="AC4279" s="67">
        <f t="shared" ca="1" si="549"/>
        <v>0.27022573396985922</v>
      </c>
      <c r="AD4279" s="67">
        <f t="shared" ca="1" si="552"/>
        <v>0.12461593018336069</v>
      </c>
      <c r="AE4279" s="67">
        <f t="shared" ca="1" si="552"/>
        <v>0.28557457445545065</v>
      </c>
      <c r="AF4279" s="67">
        <f t="shared" ca="1" si="552"/>
        <v>0.22317838201893139</v>
      </c>
      <c r="AG4279" s="68" cm="1">
        <f t="array" aca="1" ref="AG4279" ca="1">+MMULT(MMULT(AB4279:AF4279,$N$13:$R$17),TRANSPOSE(AB4279:AF4279))</f>
        <v>1.4146914149658322E-4</v>
      </c>
      <c r="AH4279" s="69">
        <f t="shared" ca="1" si="550"/>
        <v>1.1894080103000115E-2</v>
      </c>
      <c r="AI4279" s="70" cm="1">
        <f t="array" aca="1" ref="AI4279" ca="1">+MMULT(AB4279:AF4279,$N$5:$N$9)</f>
        <v>5.2168881779104221E-4</v>
      </c>
    </row>
    <row r="4280" spans="23:35" x14ac:dyDescent="0.3">
      <c r="W4280" s="62">
        <f t="shared" ca="1" si="554"/>
        <v>0.50202872611929339</v>
      </c>
      <c r="X4280" s="62">
        <f t="shared" ca="1" si="554"/>
        <v>0.96695885938410453</v>
      </c>
      <c r="Y4280" s="62">
        <f t="shared" ca="1" si="554"/>
        <v>4.8041129007714511E-2</v>
      </c>
      <c r="Z4280" s="62">
        <f t="shared" ca="1" si="554"/>
        <v>0.68030551631564995</v>
      </c>
      <c r="AA4280" s="62">
        <f t="shared" ca="1" si="554"/>
        <v>0.63041413975240479</v>
      </c>
      <c r="AB4280" s="63">
        <f t="shared" ca="1" si="548"/>
        <v>0.17753656277997254</v>
      </c>
      <c r="AC4280" s="67">
        <f t="shared" ca="1" si="549"/>
        <v>0.34195364391141214</v>
      </c>
      <c r="AD4280" s="67">
        <f t="shared" ca="1" si="552"/>
        <v>1.6989181041548944E-2</v>
      </c>
      <c r="AE4280" s="67">
        <f t="shared" ca="1" si="552"/>
        <v>0.24058205581294798</v>
      </c>
      <c r="AF4280" s="67">
        <f t="shared" ca="1" si="552"/>
        <v>0.22293855645411831</v>
      </c>
      <c r="AG4280" s="68" cm="1">
        <f t="array" aca="1" ref="AG4280" ca="1">+MMULT(MMULT(AB4280:AF4280,$N$13:$R$17),TRANSPOSE(AB4280:AF4280))</f>
        <v>1.3467156659950169E-4</v>
      </c>
      <c r="AH4280" s="69">
        <f t="shared" ca="1" si="550"/>
        <v>1.1604807908772195E-2</v>
      </c>
      <c r="AI4280" s="70" cm="1">
        <f t="array" aca="1" ref="AI4280" ca="1">+MMULT(AB4280:AF4280,$N$5:$N$9)</f>
        <v>7.5065714725656421E-4</v>
      </c>
    </row>
    <row r="4281" spans="23:35" x14ac:dyDescent="0.3">
      <c r="W4281" s="62">
        <f t="shared" ca="1" si="554"/>
        <v>0.82278761339045026</v>
      </c>
      <c r="X4281" s="62">
        <f t="shared" ca="1" si="554"/>
        <v>0.67778609064932671</v>
      </c>
      <c r="Y4281" s="62">
        <f t="shared" ca="1" si="554"/>
        <v>0.5132290058481126</v>
      </c>
      <c r="Z4281" s="62">
        <f t="shared" ca="1" si="554"/>
        <v>6.7852967716260926E-2</v>
      </c>
      <c r="AA4281" s="62">
        <f t="shared" ca="1" si="554"/>
        <v>0.6201480981274673</v>
      </c>
      <c r="AB4281" s="63">
        <f t="shared" ca="1" si="548"/>
        <v>0.30453270543959055</v>
      </c>
      <c r="AC4281" s="67">
        <f t="shared" ca="1" si="549"/>
        <v>0.25086429175108765</v>
      </c>
      <c r="AD4281" s="67">
        <f t="shared" ca="1" si="552"/>
        <v>0.18995791273151805</v>
      </c>
      <c r="AE4281" s="67">
        <f t="shared" ca="1" si="552"/>
        <v>2.5113951029951138E-2</v>
      </c>
      <c r="AF4281" s="67">
        <f t="shared" ca="1" si="552"/>
        <v>0.22953113904785269</v>
      </c>
      <c r="AG4281" s="68" cm="1">
        <f t="array" aca="1" ref="AG4281" ca="1">+MMULT(MMULT(AB4281:AF4281,$N$13:$R$17),TRANSPOSE(AB4281:AF4281))</f>
        <v>1.6176483684681247E-4</v>
      </c>
      <c r="AH4281" s="69">
        <f t="shared" ca="1" si="550"/>
        <v>1.2718680625238314E-2</v>
      </c>
      <c r="AI4281" s="70" cm="1">
        <f t="array" aca="1" ref="AI4281" ca="1">+MMULT(AB4281:AF4281,$N$5:$N$9)</f>
        <v>2.2216404223273701E-4</v>
      </c>
    </row>
    <row r="4282" spans="23:35" x14ac:dyDescent="0.3">
      <c r="W4282" s="62">
        <f t="shared" ca="1" si="554"/>
        <v>0.31932011378263836</v>
      </c>
      <c r="X4282" s="62">
        <f t="shared" ca="1" si="554"/>
        <v>0.45555932559285461</v>
      </c>
      <c r="Y4282" s="62">
        <f t="shared" ca="1" si="554"/>
        <v>0.77666908675395308</v>
      </c>
      <c r="Z4282" s="62">
        <f t="shared" ca="1" si="554"/>
        <v>0.65346153986484468</v>
      </c>
      <c r="AA4282" s="62">
        <f t="shared" ca="1" si="554"/>
        <v>0.48254903018206452</v>
      </c>
      <c r="AB4282" s="63">
        <f t="shared" ca="1" si="548"/>
        <v>0.11881417388623809</v>
      </c>
      <c r="AC4282" s="67">
        <f t="shared" ca="1" si="549"/>
        <v>0.16950671940237078</v>
      </c>
      <c r="AD4282" s="67">
        <f t="shared" ca="1" si="552"/>
        <v>0.28898679394954924</v>
      </c>
      <c r="AE4282" s="67">
        <f t="shared" ca="1" si="552"/>
        <v>0.24314313340850352</v>
      </c>
      <c r="AF4282" s="67">
        <f t="shared" ca="1" si="552"/>
        <v>0.17954917935333845</v>
      </c>
      <c r="AG4282" s="68" cm="1">
        <f t="array" aca="1" ref="AG4282" ca="1">+MMULT(MMULT(AB4282:AF4282,$N$13:$R$17),TRANSPOSE(AB4282:AF4282))</f>
        <v>1.7408271388099806E-4</v>
      </c>
      <c r="AH4282" s="69">
        <f t="shared" ca="1" si="550"/>
        <v>1.3194040847329452E-2</v>
      </c>
      <c r="AI4282" s="70" cm="1">
        <f t="array" aca="1" ref="AI4282" ca="1">+MMULT(AB4282:AF4282,$N$5:$N$9)</f>
        <v>7.2309653006761865E-5</v>
      </c>
    </row>
    <row r="4283" spans="23:35" x14ac:dyDescent="0.3">
      <c r="W4283" s="62">
        <f t="shared" ca="1" si="554"/>
        <v>0.40885007746120616</v>
      </c>
      <c r="X4283" s="62">
        <f t="shared" ca="1" si="554"/>
        <v>0.51225253479013333</v>
      </c>
      <c r="Y4283" s="62">
        <f t="shared" ca="1" si="554"/>
        <v>0.51642910588911262</v>
      </c>
      <c r="Z4283" s="62">
        <f t="shared" ca="1" si="554"/>
        <v>0.64185273587823932</v>
      </c>
      <c r="AA4283" s="62">
        <f t="shared" ca="1" si="554"/>
        <v>0.96744836869889617</v>
      </c>
      <c r="AB4283" s="63">
        <f t="shared" ca="1" si="548"/>
        <v>0.13418854963513785</v>
      </c>
      <c r="AC4283" s="67">
        <f t="shared" ca="1" si="549"/>
        <v>0.16812623619212411</v>
      </c>
      <c r="AD4283" s="67">
        <f t="shared" ca="1" si="552"/>
        <v>0.169497027220709</v>
      </c>
      <c r="AE4283" s="67">
        <f t="shared" ca="1" si="552"/>
        <v>0.21066227562355919</v>
      </c>
      <c r="AF4283" s="67">
        <f t="shared" ca="1" si="552"/>
        <v>0.31752591132846986</v>
      </c>
      <c r="AG4283" s="68" cm="1">
        <f t="array" aca="1" ref="AG4283" ca="1">+MMULT(MMULT(AB4283:AF4283,$N$13:$R$17),TRANSPOSE(AB4283:AF4283))</f>
        <v>1.5833432846468275E-4</v>
      </c>
      <c r="AH4283" s="69">
        <f t="shared" ca="1" si="550"/>
        <v>1.2583096934565939E-2</v>
      </c>
      <c r="AI4283" s="70" cm="1">
        <f t="array" aca="1" ref="AI4283" ca="1">+MMULT(AB4283:AF4283,$N$5:$N$9)</f>
        <v>4.4574478142400426E-4</v>
      </c>
    </row>
    <row r="4284" spans="23:35" x14ac:dyDescent="0.3">
      <c r="W4284" s="62">
        <f t="shared" ca="1" si="554"/>
        <v>9.7981917246062755E-3</v>
      </c>
      <c r="X4284" s="62">
        <f t="shared" ca="1" si="554"/>
        <v>0.87748169171456714</v>
      </c>
      <c r="Y4284" s="62">
        <f t="shared" ca="1" si="554"/>
        <v>6.1974782620979885E-2</v>
      </c>
      <c r="Z4284" s="62">
        <f t="shared" ca="1" si="554"/>
        <v>0.37041086731190209</v>
      </c>
      <c r="AA4284" s="62">
        <f t="shared" ca="1" si="554"/>
        <v>0.82058886569883138</v>
      </c>
      <c r="AB4284" s="63">
        <f t="shared" ca="1" si="548"/>
        <v>4.5780500340799673E-3</v>
      </c>
      <c r="AC4284" s="67">
        <f t="shared" ca="1" si="549"/>
        <v>0.40998943494544088</v>
      </c>
      <c r="AD4284" s="67">
        <f t="shared" ca="1" si="552"/>
        <v>2.8956736473890188E-2</v>
      </c>
      <c r="AE4284" s="67">
        <f t="shared" ca="1" si="552"/>
        <v>0.17306861626949693</v>
      </c>
      <c r="AF4284" s="67">
        <f t="shared" ca="1" si="552"/>
        <v>0.38340716227709187</v>
      </c>
      <c r="AG4284" s="68" cm="1">
        <f t="array" aca="1" ref="AG4284" ca="1">+MMULT(MMULT(AB4284:AF4284,$N$13:$R$17),TRANSPOSE(AB4284:AF4284))</f>
        <v>1.6090327382454087E-4</v>
      </c>
      <c r="AH4284" s="69">
        <f t="shared" ca="1" si="550"/>
        <v>1.2684765422527168E-2</v>
      </c>
      <c r="AI4284" s="70" cm="1">
        <f t="array" aca="1" ref="AI4284" ca="1">+MMULT(AB4284:AF4284,$N$5:$N$9)</f>
        <v>8.1650111700273678E-4</v>
      </c>
    </row>
    <row r="4285" spans="23:35" x14ac:dyDescent="0.3">
      <c r="W4285" s="62">
        <f t="shared" ca="1" si="554"/>
        <v>0.93467383290025319</v>
      </c>
      <c r="X4285" s="62">
        <f t="shared" ca="1" si="554"/>
        <v>0.62436561755531461</v>
      </c>
      <c r="Y4285" s="62">
        <f t="shared" ca="1" si="554"/>
        <v>0.50180824600376639</v>
      </c>
      <c r="Z4285" s="62">
        <f t="shared" ca="1" si="554"/>
        <v>0.4061485054791858</v>
      </c>
      <c r="AA4285" s="62">
        <f t="shared" ca="1" si="554"/>
        <v>0.48656499661696451</v>
      </c>
      <c r="AB4285" s="63">
        <f t="shared" ca="1" si="548"/>
        <v>0.316456565503833</v>
      </c>
      <c r="AC4285" s="67">
        <f t="shared" ca="1" si="549"/>
        <v>0.21139416981123557</v>
      </c>
      <c r="AD4285" s="67">
        <f t="shared" ca="1" si="552"/>
        <v>0.16989939001405782</v>
      </c>
      <c r="AE4285" s="67">
        <f t="shared" ca="1" si="552"/>
        <v>0.13751145758477029</v>
      </c>
      <c r="AF4285" s="67">
        <f t="shared" ca="1" si="552"/>
        <v>0.16473841708610326</v>
      </c>
      <c r="AG4285" s="68" cm="1">
        <f t="array" aca="1" ref="AG4285" ca="1">+MMULT(MMULT(AB4285:AF4285,$N$13:$R$17),TRANSPOSE(AB4285:AF4285))</f>
        <v>1.6107852956884973E-4</v>
      </c>
      <c r="AH4285" s="69">
        <f t="shared" ca="1" si="550"/>
        <v>1.2691671661717764E-2</v>
      </c>
      <c r="AI4285" s="70" cm="1">
        <f t="array" aca="1" ref="AI4285" ca="1">+MMULT(AB4285:AF4285,$N$5:$N$9)</f>
        <v>2.8007697301644962E-4</v>
      </c>
    </row>
    <row r="4286" spans="23:35" x14ac:dyDescent="0.3">
      <c r="W4286" s="62">
        <f t="shared" ca="1" si="554"/>
        <v>0.6974334693265658</v>
      </c>
      <c r="X4286" s="62">
        <f t="shared" ca="1" si="554"/>
        <v>0.70470811743096828</v>
      </c>
      <c r="Y4286" s="62">
        <f t="shared" ca="1" si="554"/>
        <v>0.43342067125710693</v>
      </c>
      <c r="Z4286" s="62">
        <f t="shared" ca="1" si="554"/>
        <v>0.47013106279299621</v>
      </c>
      <c r="AA4286" s="62">
        <f t="shared" ca="1" si="554"/>
        <v>0.45593064459856636</v>
      </c>
      <c r="AB4286" s="63">
        <f t="shared" ca="1" si="548"/>
        <v>0.25254469039342264</v>
      </c>
      <c r="AC4286" s="67">
        <f t="shared" ca="1" si="549"/>
        <v>0.25517888251933452</v>
      </c>
      <c r="AD4286" s="67">
        <f t="shared" ca="1" si="552"/>
        <v>0.15694413022424494</v>
      </c>
      <c r="AE4286" s="67">
        <f t="shared" ca="1" si="552"/>
        <v>0.17023717518465453</v>
      </c>
      <c r="AF4286" s="67">
        <f t="shared" ca="1" si="552"/>
        <v>0.16509512167834339</v>
      </c>
      <c r="AG4286" s="68" cm="1">
        <f t="array" aca="1" ref="AG4286" ca="1">+MMULT(MMULT(AB4286:AF4286,$N$13:$R$17),TRANSPOSE(AB4286:AF4286))</f>
        <v>1.4876302488886121E-4</v>
      </c>
      <c r="AH4286" s="69">
        <f t="shared" ca="1" si="550"/>
        <v>1.2196844874346037E-2</v>
      </c>
      <c r="AI4286" s="70" cm="1">
        <f t="array" aca="1" ref="AI4286" ca="1">+MMULT(AB4286:AF4286,$N$5:$N$9)</f>
        <v>3.313864029253016E-4</v>
      </c>
    </row>
    <row r="4287" spans="23:35" x14ac:dyDescent="0.3">
      <c r="W4287" s="62">
        <f t="shared" ca="1" si="554"/>
        <v>0.35674579175106891</v>
      </c>
      <c r="X4287" s="62">
        <f t="shared" ca="1" si="554"/>
        <v>0.26342564462395968</v>
      </c>
      <c r="Y4287" s="62">
        <f t="shared" ca="1" si="554"/>
        <v>0.90358808446908823</v>
      </c>
      <c r="Z4287" s="62">
        <f t="shared" ca="1" si="554"/>
        <v>0.3001141545107362</v>
      </c>
      <c r="AA4287" s="62">
        <f t="shared" ca="1" si="554"/>
        <v>0.56275731125498696</v>
      </c>
      <c r="AB4287" s="63">
        <f t="shared" ca="1" si="548"/>
        <v>0.14947672838934306</v>
      </c>
      <c r="AC4287" s="67">
        <f t="shared" ca="1" si="549"/>
        <v>0.11037552353166687</v>
      </c>
      <c r="AD4287" s="67">
        <f t="shared" ca="1" si="552"/>
        <v>0.3786040194477725</v>
      </c>
      <c r="AE4287" s="67">
        <f t="shared" ca="1" si="552"/>
        <v>0.12574803402558773</v>
      </c>
      <c r="AF4287" s="67">
        <f t="shared" ca="1" si="552"/>
        <v>0.23579569460562988</v>
      </c>
      <c r="AG4287" s="68" cm="1">
        <f t="array" aca="1" ref="AG4287" ca="1">+MMULT(MMULT(AB4287:AF4287,$N$13:$R$17),TRANSPOSE(AB4287:AF4287))</f>
        <v>2.0439584633092647E-4</v>
      </c>
      <c r="AH4287" s="69">
        <f t="shared" ca="1" si="550"/>
        <v>1.4296707534636304E-2</v>
      </c>
      <c r="AI4287" s="70" cm="1">
        <f t="array" aca="1" ref="AI4287" ca="1">+MMULT(AB4287:AF4287,$N$5:$N$9)</f>
        <v>-1.6239894742867388E-4</v>
      </c>
    </row>
    <row r="4288" spans="23:35" x14ac:dyDescent="0.3">
      <c r="W4288" s="62">
        <f t="shared" ca="1" si="554"/>
        <v>7.7546585316562555E-2</v>
      </c>
      <c r="X4288" s="62">
        <f t="shared" ca="1" si="554"/>
        <v>0.117562921381973</v>
      </c>
      <c r="Y4288" s="62">
        <f t="shared" ca="1" si="554"/>
        <v>0.72335133632183479</v>
      </c>
      <c r="Z4288" s="62">
        <f t="shared" ca="1" si="554"/>
        <v>0.50345590997960088</v>
      </c>
      <c r="AA4288" s="62">
        <f t="shared" ca="1" si="554"/>
        <v>0.59608122990396528</v>
      </c>
      <c r="AB4288" s="63">
        <f t="shared" ca="1" si="548"/>
        <v>3.842748405772517E-2</v>
      </c>
      <c r="AC4288" s="67">
        <f t="shared" ca="1" si="549"/>
        <v>5.8257204604732944E-2</v>
      </c>
      <c r="AD4288" s="67">
        <f t="shared" ca="1" si="552"/>
        <v>0.358449979856233</v>
      </c>
      <c r="AE4288" s="67">
        <f t="shared" ca="1" si="552"/>
        <v>0.24948286085753096</v>
      </c>
      <c r="AF4288" s="67">
        <f t="shared" ca="1" si="552"/>
        <v>0.29538247062377804</v>
      </c>
      <c r="AG4288" s="68" cm="1">
        <f t="array" aca="1" ref="AG4288" ca="1">+MMULT(MMULT(AB4288:AF4288,$N$13:$R$17),TRANSPOSE(AB4288:AF4288))</f>
        <v>2.1166176773927559E-4</v>
      </c>
      <c r="AH4288" s="69">
        <f t="shared" ca="1" si="550"/>
        <v>1.4548600198619645E-2</v>
      </c>
      <c r="AI4288" s="70" cm="1">
        <f t="array" aca="1" ref="AI4288" ca="1">+MMULT(AB4288:AF4288,$N$5:$N$9)</f>
        <v>2.8192221316628778E-6</v>
      </c>
    </row>
    <row r="4289" spans="23:35" x14ac:dyDescent="0.3">
      <c r="W4289" s="62">
        <f t="shared" ca="1" si="554"/>
        <v>0.24556227562766053</v>
      </c>
      <c r="X4289" s="62">
        <f t="shared" ca="1" si="554"/>
        <v>0.346772103711944</v>
      </c>
      <c r="Y4289" s="62">
        <f t="shared" ca="1" si="554"/>
        <v>0.347613219650866</v>
      </c>
      <c r="Z4289" s="62">
        <f t="shared" ca="1" si="554"/>
        <v>0.73333552856195416</v>
      </c>
      <c r="AA4289" s="62">
        <f t="shared" ca="1" si="554"/>
        <v>0.2350054876667671</v>
      </c>
      <c r="AB4289" s="63">
        <f t="shared" ca="1" si="548"/>
        <v>0.12868193713950052</v>
      </c>
      <c r="AC4289" s="67">
        <f t="shared" ca="1" si="549"/>
        <v>0.18171889773188879</v>
      </c>
      <c r="AD4289" s="67">
        <f t="shared" ca="1" si="552"/>
        <v>0.18215966750445561</v>
      </c>
      <c r="AE4289" s="67">
        <f t="shared" ca="1" si="552"/>
        <v>0.38428963140762701</v>
      </c>
      <c r="AF4289" s="67">
        <f t="shared" ca="1" si="552"/>
        <v>0.12314986621652808</v>
      </c>
      <c r="AG4289" s="68" cm="1">
        <f t="array" aca="1" ref="AG4289" ca="1">+MMULT(MMULT(AB4289:AF4289,$N$13:$R$17),TRANSPOSE(AB4289:AF4289))</f>
        <v>1.6999152143095848E-4</v>
      </c>
      <c r="AH4289" s="69">
        <f t="shared" ca="1" si="550"/>
        <v>1.3038079668070697E-2</v>
      </c>
      <c r="AI4289" s="70" cm="1">
        <f t="array" aca="1" ref="AI4289" ca="1">+MMULT(AB4289:AF4289,$N$5:$N$9)</f>
        <v>3.591704904502772E-4</v>
      </c>
    </row>
    <row r="4290" spans="23:35" x14ac:dyDescent="0.3">
      <c r="W4290" s="62">
        <f t="shared" ca="1" si="554"/>
        <v>0.33971863548551318</v>
      </c>
      <c r="X4290" s="62">
        <f t="shared" ca="1" si="554"/>
        <v>0.15121476050900695</v>
      </c>
      <c r="Y4290" s="62">
        <f t="shared" ca="1" si="554"/>
        <v>0.63128110538577809</v>
      </c>
      <c r="Z4290" s="62">
        <f t="shared" ca="1" si="554"/>
        <v>0.31835099683619039</v>
      </c>
      <c r="AA4290" s="62">
        <f t="shared" ca="1" si="554"/>
        <v>0.66050020174071888</v>
      </c>
      <c r="AB4290" s="63">
        <f t="shared" ca="1" si="548"/>
        <v>0.16168872562739578</v>
      </c>
      <c r="AC4290" s="67">
        <f t="shared" ca="1" si="549"/>
        <v>7.1970505497322979E-2</v>
      </c>
      <c r="AD4290" s="67">
        <f t="shared" ca="1" si="552"/>
        <v>0.30045757512420262</v>
      </c>
      <c r="AE4290" s="67">
        <f t="shared" ca="1" si="552"/>
        <v>0.15151882058836821</v>
      </c>
      <c r="AF4290" s="67">
        <f t="shared" ca="1" si="552"/>
        <v>0.31436437316271038</v>
      </c>
      <c r="AG4290" s="68" cm="1">
        <f t="array" aca="1" ref="AG4290" ca="1">+MMULT(MMULT(AB4290:AF4290,$N$13:$R$17),TRANSPOSE(AB4290:AF4290))</f>
        <v>1.9453146265907594E-4</v>
      </c>
      <c r="AH4290" s="69">
        <f t="shared" ca="1" si="550"/>
        <v>1.3947453626346135E-2</v>
      </c>
      <c r="AI4290" s="70" cm="1">
        <f t="array" aca="1" ref="AI4290" ca="1">+MMULT(AB4290:AF4290,$N$5:$N$9)</f>
        <v>9.8092735095946281E-5</v>
      </c>
    </row>
    <row r="4291" spans="23:35" x14ac:dyDescent="0.3">
      <c r="W4291" s="62">
        <f t="shared" ca="1" si="554"/>
        <v>4.4343123272976293E-2</v>
      </c>
      <c r="X4291" s="62">
        <f t="shared" ca="1" si="554"/>
        <v>0.20619279627017162</v>
      </c>
      <c r="Y4291" s="62">
        <f t="shared" ca="1" si="554"/>
        <v>0.14392093965203501</v>
      </c>
      <c r="Z4291" s="62">
        <f t="shared" ca="1" si="554"/>
        <v>0.96785269533589913</v>
      </c>
      <c r="AA4291" s="62">
        <f t="shared" ca="1" si="554"/>
        <v>0.43536355131147264</v>
      </c>
      <c r="AB4291" s="63">
        <f t="shared" ref="AB4291:AB4354" ca="1" si="555">+W4291/SUM($W4291:$AA4291)</f>
        <v>2.4666955927002663E-2</v>
      </c>
      <c r="AC4291" s="67">
        <f t="shared" ref="AC4291:AC4354" ca="1" si="556">+X4291/SUM($W4291:$AA4291)</f>
        <v>0.11469982812783458</v>
      </c>
      <c r="AD4291" s="67">
        <f t="shared" ca="1" si="552"/>
        <v>8.0059572112572946E-2</v>
      </c>
      <c r="AE4291" s="67">
        <f t="shared" ca="1" si="552"/>
        <v>0.53839193131961238</v>
      </c>
      <c r="AF4291" s="67">
        <f t="shared" ca="1" si="552"/>
        <v>0.24218171251297732</v>
      </c>
      <c r="AG4291" s="68" cm="1">
        <f t="array" aca="1" ref="AG4291" ca="1">+MMULT(MMULT(AB4291:AF4291,$N$13:$R$17),TRANSPOSE(AB4291:AF4291))</f>
        <v>1.8407123197556496E-4</v>
      </c>
      <c r="AH4291" s="69">
        <f t="shared" ref="AH4291:AH4354" ca="1" si="557">SQRT(AG4291)</f>
        <v>1.3567285357637501E-2</v>
      </c>
      <c r="AI4291" s="70" cm="1">
        <f t="array" aca="1" ref="AI4291" ca="1">+MMULT(AB4291:AF4291,$N$5:$N$9)</f>
        <v>7.8183393635788468E-4</v>
      </c>
    </row>
    <row r="4292" spans="23:35" x14ac:dyDescent="0.3">
      <c r="W4292" s="62">
        <f t="shared" ca="1" si="554"/>
        <v>0.83572821438993394</v>
      </c>
      <c r="X4292" s="62">
        <f t="shared" ca="1" si="554"/>
        <v>0.85623619517511995</v>
      </c>
      <c r="Y4292" s="62">
        <f t="shared" ca="1" si="554"/>
        <v>0.9220931821244599</v>
      </c>
      <c r="Z4292" s="62">
        <f t="shared" ca="1" si="554"/>
        <v>0.27401422273182852</v>
      </c>
      <c r="AA4292" s="62">
        <f t="shared" ca="1" si="554"/>
        <v>0.47106069158738473</v>
      </c>
      <c r="AB4292" s="63">
        <f t="shared" ca="1" si="555"/>
        <v>0.24879286925865698</v>
      </c>
      <c r="AC4292" s="67">
        <f t="shared" ca="1" si="556"/>
        <v>0.25489801121078359</v>
      </c>
      <c r="AD4292" s="67">
        <f t="shared" ca="1" si="552"/>
        <v>0.2745033667100194</v>
      </c>
      <c r="AE4292" s="67">
        <f t="shared" ca="1" si="552"/>
        <v>8.1572912721269306E-2</v>
      </c>
      <c r="AF4292" s="67">
        <f t="shared" ca="1" si="552"/>
        <v>0.14023284009927084</v>
      </c>
      <c r="AG4292" s="68" cm="1">
        <f t="array" aca="1" ref="AG4292" ca="1">+MMULT(MMULT(AB4292:AF4292,$N$13:$R$17),TRANSPOSE(AB4292:AF4292))</f>
        <v>1.6937618866224858E-4</v>
      </c>
      <c r="AH4292" s="69">
        <f t="shared" ca="1" si="557"/>
        <v>1.3014460751880908E-2</v>
      </c>
      <c r="AI4292" s="70" cm="1">
        <f t="array" aca="1" ref="AI4292" ca="1">+MMULT(AB4292:AF4292,$N$5:$N$9)</f>
        <v>-1.5810720920080983E-5</v>
      </c>
    </row>
    <row r="4293" spans="23:35" x14ac:dyDescent="0.3">
      <c r="W4293" s="62">
        <f t="shared" ca="1" si="554"/>
        <v>0.71986656559875839</v>
      </c>
      <c r="X4293" s="62">
        <f t="shared" ca="1" si="554"/>
        <v>0.90766653497375149</v>
      </c>
      <c r="Y4293" s="62">
        <f t="shared" ca="1" si="554"/>
        <v>0.46565436227354684</v>
      </c>
      <c r="Z4293" s="62">
        <f t="shared" ca="1" si="554"/>
        <v>0.5736816480293917</v>
      </c>
      <c r="AA4293" s="62">
        <f t="shared" ca="1" si="554"/>
        <v>9.9279190244714766E-2</v>
      </c>
      <c r="AB4293" s="63">
        <f t="shared" ca="1" si="555"/>
        <v>0.26024149367090893</v>
      </c>
      <c r="AC4293" s="67">
        <f t="shared" ca="1" si="556"/>
        <v>0.32813372103230626</v>
      </c>
      <c r="AD4293" s="67">
        <f t="shared" ca="1" si="552"/>
        <v>0.16834034606350576</v>
      </c>
      <c r="AE4293" s="67">
        <f t="shared" ca="1" si="552"/>
        <v>0.20739367003463874</v>
      </c>
      <c r="AF4293" s="67">
        <f t="shared" ca="1" si="552"/>
        <v>3.5890769198640309E-2</v>
      </c>
      <c r="AG4293" s="68" cm="1">
        <f t="array" aca="1" ref="AG4293" ca="1">+MMULT(MMULT(AB4293:AF4293,$N$13:$R$17),TRANSPOSE(AB4293:AF4293))</f>
        <v>1.6463721022246593E-4</v>
      </c>
      <c r="AH4293" s="69">
        <f t="shared" ca="1" si="557"/>
        <v>1.2831103234814453E-2</v>
      </c>
      <c r="AI4293" s="70" cm="1">
        <f t="array" aca="1" ref="AI4293" ca="1">+MMULT(AB4293:AF4293,$N$5:$N$9)</f>
        <v>2.2406366738014386E-4</v>
      </c>
    </row>
    <row r="4294" spans="23:35" x14ac:dyDescent="0.3">
      <c r="W4294" s="62">
        <f t="shared" ca="1" si="554"/>
        <v>0.41934326684065915</v>
      </c>
      <c r="X4294" s="62">
        <f t="shared" ca="1" si="554"/>
        <v>3.2545000155641324E-2</v>
      </c>
      <c r="Y4294" s="62">
        <f t="shared" ca="1" si="554"/>
        <v>0.12565233670715825</v>
      </c>
      <c r="Z4294" s="62">
        <f t="shared" ca="1" si="554"/>
        <v>0.49343774774716498</v>
      </c>
      <c r="AA4294" s="62">
        <f t="shared" ca="1" si="554"/>
        <v>0.60343909551198438</v>
      </c>
      <c r="AB4294" s="63">
        <f t="shared" ca="1" si="555"/>
        <v>0.25044129085094491</v>
      </c>
      <c r="AC4294" s="67">
        <f t="shared" ca="1" si="556"/>
        <v>1.9436610753595485E-2</v>
      </c>
      <c r="AD4294" s="67">
        <f t="shared" ca="1" si="552"/>
        <v>7.5042419639792635E-2</v>
      </c>
      <c r="AE4294" s="67">
        <f t="shared" ca="1" si="552"/>
        <v>0.2946921919872853</v>
      </c>
      <c r="AF4294" s="67">
        <f t="shared" ca="1" si="552"/>
        <v>0.36038748676838167</v>
      </c>
      <c r="AG4294" s="68" cm="1">
        <f t="array" aca="1" ref="AG4294" ca="1">+MMULT(MMULT(AB4294:AF4294,$N$13:$R$17),TRANSPOSE(AB4294:AF4294))</f>
        <v>1.8764607012666749E-4</v>
      </c>
      <c r="AH4294" s="69">
        <f t="shared" ca="1" si="557"/>
        <v>1.3698396626126267E-2</v>
      </c>
      <c r="AI4294" s="70" cm="1">
        <f t="array" aca="1" ref="AI4294" ca="1">+MMULT(AB4294:AF4294,$N$5:$N$9)</f>
        <v>7.4489822185330474E-4</v>
      </c>
    </row>
    <row r="4295" spans="23:35" x14ac:dyDescent="0.3">
      <c r="W4295" s="62">
        <f t="shared" ca="1" si="554"/>
        <v>0.14868197482979451</v>
      </c>
      <c r="X4295" s="62">
        <f t="shared" ca="1" si="554"/>
        <v>0.99947041160727135</v>
      </c>
      <c r="Y4295" s="62">
        <f t="shared" ca="1" si="554"/>
        <v>0.88300091066069586</v>
      </c>
      <c r="Z4295" s="62">
        <f t="shared" ca="1" si="554"/>
        <v>0.8741338714391057</v>
      </c>
      <c r="AA4295" s="62">
        <f t="shared" ca="1" si="554"/>
        <v>0.2447056732592604</v>
      </c>
      <c r="AB4295" s="63">
        <f t="shared" ca="1" si="555"/>
        <v>4.7200734191197698E-2</v>
      </c>
      <c r="AC4295" s="67">
        <f t="shared" ca="1" si="556"/>
        <v>0.31729291519195091</v>
      </c>
      <c r="AD4295" s="67">
        <f t="shared" ca="1" si="552"/>
        <v>0.28031838642439838</v>
      </c>
      <c r="AE4295" s="67">
        <f t="shared" ca="1" si="552"/>
        <v>0.27750344694138224</v>
      </c>
      <c r="AF4295" s="67">
        <f t="shared" ca="1" si="552"/>
        <v>7.7684517251070659E-2</v>
      </c>
      <c r="AG4295" s="68" cm="1">
        <f t="array" aca="1" ref="AG4295" ca="1">+MMULT(MMULT(AB4295:AF4295,$N$13:$R$17),TRANSPOSE(AB4295:AF4295))</f>
        <v>1.7496837606279178E-4</v>
      </c>
      <c r="AH4295" s="69">
        <f t="shared" ca="1" si="557"/>
        <v>1.3227561228843047E-2</v>
      </c>
      <c r="AI4295" s="70" cm="1">
        <f t="array" aca="1" ref="AI4295" ca="1">+MMULT(AB4295:AF4295,$N$5:$N$9)</f>
        <v>3.5539424191545266E-5</v>
      </c>
    </row>
    <row r="4296" spans="23:35" x14ac:dyDescent="0.3">
      <c r="W4296" s="62">
        <f t="shared" ca="1" si="554"/>
        <v>2.2333275435700073E-2</v>
      </c>
      <c r="X4296" s="62">
        <f t="shared" ca="1" si="554"/>
        <v>0.16146220696790581</v>
      </c>
      <c r="Y4296" s="62">
        <f t="shared" ca="1" si="554"/>
        <v>0.48587187395199416</v>
      </c>
      <c r="Z4296" s="62">
        <f t="shared" ca="1" si="554"/>
        <v>0.40781565252462759</v>
      </c>
      <c r="AA4296" s="62">
        <f t="shared" ca="1" si="554"/>
        <v>0.6302466242293755</v>
      </c>
      <c r="AB4296" s="63">
        <f t="shared" ca="1" si="555"/>
        <v>1.3077758330534697E-2</v>
      </c>
      <c r="AC4296" s="67">
        <f t="shared" ca="1" si="556"/>
        <v>9.4547874462949655E-2</v>
      </c>
      <c r="AD4296" s="67">
        <f t="shared" ca="1" si="552"/>
        <v>0.28451334715511761</v>
      </c>
      <c r="AE4296" s="67">
        <f t="shared" ca="1" si="552"/>
        <v>0.23880574806331406</v>
      </c>
      <c r="AF4296" s="67">
        <f t="shared" ca="1" si="552"/>
        <v>0.36905527198808402</v>
      </c>
      <c r="AG4296" s="68" cm="1">
        <f t="array" aca="1" ref="AG4296" ca="1">+MMULT(MMULT(AB4296:AF4296,$N$13:$R$17),TRANSPOSE(AB4296:AF4296))</f>
        <v>1.9863008568118062E-4</v>
      </c>
      <c r="AH4296" s="69">
        <f t="shared" ca="1" si="557"/>
        <v>1.4093618615571396E-2</v>
      </c>
      <c r="AI4296" s="70" cm="1">
        <f t="array" aca="1" ref="AI4296" ca="1">+MMULT(AB4296:AF4296,$N$5:$N$9)</f>
        <v>2.3128088503496442E-4</v>
      </c>
    </row>
    <row r="4297" spans="23:35" x14ac:dyDescent="0.3">
      <c r="W4297" s="62">
        <f t="shared" ca="1" si="554"/>
        <v>0.69864272455434462</v>
      </c>
      <c r="X4297" s="62">
        <f t="shared" ca="1" si="554"/>
        <v>0.32277905534748208</v>
      </c>
      <c r="Y4297" s="62">
        <f t="shared" ca="1" si="554"/>
        <v>2.2610662624374722E-2</v>
      </c>
      <c r="Z4297" s="62">
        <f t="shared" ca="1" si="554"/>
        <v>2.8948856192890782E-2</v>
      </c>
      <c r="AA4297" s="62">
        <f t="shared" ca="1" si="554"/>
        <v>0.69510993317721403</v>
      </c>
      <c r="AB4297" s="63">
        <f t="shared" ca="1" si="555"/>
        <v>0.3951395221868948</v>
      </c>
      <c r="AC4297" s="67">
        <f t="shared" ca="1" si="556"/>
        <v>0.18255791868912577</v>
      </c>
      <c r="AD4297" s="67">
        <f t="shared" ca="1" si="552"/>
        <v>1.2788176433703833E-2</v>
      </c>
      <c r="AE4297" s="67">
        <f t="shared" ca="1" si="552"/>
        <v>1.6372942566907404E-2</v>
      </c>
      <c r="AF4297" s="67">
        <f t="shared" ca="1" si="552"/>
        <v>0.39314144012336821</v>
      </c>
      <c r="AG4297" s="68" cm="1">
        <f t="array" aca="1" ref="AG4297" ca="1">+MMULT(MMULT(AB4297:AF4297,$N$13:$R$17),TRANSPOSE(AB4297:AF4297))</f>
        <v>1.9670351345427598E-4</v>
      </c>
      <c r="AH4297" s="69">
        <f t="shared" ca="1" si="557"/>
        <v>1.4025102974818971E-2</v>
      </c>
      <c r="AI4297" s="70" cm="1">
        <f t="array" aca="1" ref="AI4297" ca="1">+MMULT(AB4297:AF4297,$N$5:$N$9)</f>
        <v>7.6281782818726665E-4</v>
      </c>
    </row>
    <row r="4298" spans="23:35" x14ac:dyDescent="0.3">
      <c r="W4298" s="62">
        <f t="shared" ca="1" si="554"/>
        <v>0.88793977446656902</v>
      </c>
      <c r="X4298" s="62">
        <f t="shared" ca="1" si="554"/>
        <v>0.51230794971879845</v>
      </c>
      <c r="Y4298" s="62">
        <f t="shared" ca="1" si="554"/>
        <v>0.74354157588824921</v>
      </c>
      <c r="Z4298" s="62">
        <f t="shared" ca="1" si="554"/>
        <v>0.23662946751370695</v>
      </c>
      <c r="AA4298" s="62">
        <f t="shared" ca="1" si="554"/>
        <v>0.73955936190319971</v>
      </c>
      <c r="AB4298" s="63">
        <f t="shared" ca="1" si="555"/>
        <v>0.28459807652932656</v>
      </c>
      <c r="AC4298" s="67">
        <f t="shared" ca="1" si="556"/>
        <v>0.16420241695811366</v>
      </c>
      <c r="AD4298" s="67">
        <f t="shared" ca="1" si="552"/>
        <v>0.23831627820085577</v>
      </c>
      <c r="AE4298" s="67">
        <f t="shared" ca="1" si="552"/>
        <v>7.5843309694080235E-2</v>
      </c>
      <c r="AF4298" s="67">
        <f t="shared" ca="1" si="552"/>
        <v>0.23703991861762377</v>
      </c>
      <c r="AG4298" s="68" cm="1">
        <f t="array" aca="1" ref="AG4298" ca="1">+MMULT(MMULT(AB4298:AF4298,$N$13:$R$17),TRANSPOSE(AB4298:AF4298))</f>
        <v>1.7326716531042307E-4</v>
      </c>
      <c r="AH4298" s="69">
        <f t="shared" ca="1" si="557"/>
        <v>1.3163098621161473E-2</v>
      </c>
      <c r="AI4298" s="70" cm="1">
        <f t="array" aca="1" ref="AI4298" ca="1">+MMULT(AB4298:AF4298,$N$5:$N$9)</f>
        <v>1.408318018091132E-4</v>
      </c>
    </row>
    <row r="4299" spans="23:35" x14ac:dyDescent="0.3">
      <c r="W4299" s="62">
        <f t="shared" ca="1" si="554"/>
        <v>0.5368812675128487</v>
      </c>
      <c r="X4299" s="62">
        <f t="shared" ca="1" si="554"/>
        <v>0.32551170259257634</v>
      </c>
      <c r="Y4299" s="62">
        <f t="shared" ca="1" si="554"/>
        <v>0.32819829767502928</v>
      </c>
      <c r="Z4299" s="62">
        <f t="shared" ca="1" si="554"/>
        <v>0.79948113918436547</v>
      </c>
      <c r="AA4299" s="62">
        <f t="shared" ca="1" si="554"/>
        <v>0.67315319137555307</v>
      </c>
      <c r="AB4299" s="63">
        <f t="shared" ca="1" si="555"/>
        <v>0.20159060796329609</v>
      </c>
      <c r="AC4299" s="67">
        <f t="shared" ca="1" si="556"/>
        <v>0.12222460718139073</v>
      </c>
      <c r="AD4299" s="67">
        <f t="shared" ca="1" si="552"/>
        <v>0.12323338206104312</v>
      </c>
      <c r="AE4299" s="67">
        <f t="shared" ca="1" si="552"/>
        <v>0.30019279616513661</v>
      </c>
      <c r="AF4299" s="67">
        <f t="shared" ca="1" si="552"/>
        <v>0.25275860662913358</v>
      </c>
      <c r="AG4299" s="68" cm="1">
        <f t="array" aca="1" ref="AG4299" ca="1">+MMULT(MMULT(AB4299:AF4299,$N$13:$R$17),TRANSPOSE(AB4299:AF4299))</f>
        <v>1.5986993859165818E-4</v>
      </c>
      <c r="AH4299" s="69">
        <f t="shared" ca="1" si="557"/>
        <v>1.2643968466888004E-2</v>
      </c>
      <c r="AI4299" s="70" cm="1">
        <f t="array" aca="1" ref="AI4299" ca="1">+MMULT(AB4299:AF4299,$N$5:$N$9)</f>
        <v>5.5165368514952494E-4</v>
      </c>
    </row>
    <row r="4300" spans="23:35" x14ac:dyDescent="0.3">
      <c r="W4300" s="62">
        <f t="shared" ca="1" si="554"/>
        <v>0.51482022658586313</v>
      </c>
      <c r="X4300" s="62">
        <f t="shared" ca="1" si="554"/>
        <v>0.6139363681103398</v>
      </c>
      <c r="Y4300" s="62">
        <f t="shared" ca="1" si="554"/>
        <v>0.75473640047657387</v>
      </c>
      <c r="Z4300" s="62">
        <f t="shared" ca="1" si="554"/>
        <v>0.43832120621827819</v>
      </c>
      <c r="AA4300" s="62">
        <f t="shared" ca="1" si="554"/>
        <v>0.77545387567984525</v>
      </c>
      <c r="AB4300" s="63">
        <f t="shared" ca="1" si="555"/>
        <v>0.16621752259582606</v>
      </c>
      <c r="AC4300" s="67">
        <f t="shared" ca="1" si="556"/>
        <v>0.1982186729832382</v>
      </c>
      <c r="AD4300" s="67">
        <f t="shared" ca="1" si="552"/>
        <v>0.24367810008565075</v>
      </c>
      <c r="AE4300" s="67">
        <f t="shared" ca="1" si="552"/>
        <v>0.14151865299073513</v>
      </c>
      <c r="AF4300" s="67">
        <f t="shared" ca="1" si="552"/>
        <v>0.25036705134454984</v>
      </c>
      <c r="AG4300" s="68" cm="1">
        <f t="array" aca="1" ref="AG4300" ca="1">+MMULT(MMULT(AB4300:AF4300,$N$13:$R$17),TRANSPOSE(AB4300:AF4300))</f>
        <v>1.6126417620257417E-4</v>
      </c>
      <c r="AH4300" s="69">
        <f t="shared" ca="1" si="557"/>
        <v>1.2698983274363904E-2</v>
      </c>
      <c r="AI4300" s="70" cm="1">
        <f t="array" aca="1" ref="AI4300" ca="1">+MMULT(AB4300:AF4300,$N$5:$N$9)</f>
        <v>1.7840169519886035E-4</v>
      </c>
    </row>
    <row r="4301" spans="23:35" x14ac:dyDescent="0.3">
      <c r="W4301" s="62">
        <f t="shared" ca="1" si="554"/>
        <v>9.3823366067461555E-2</v>
      </c>
      <c r="X4301" s="62">
        <f t="shared" ca="1" si="554"/>
        <v>0.27175445594963299</v>
      </c>
      <c r="Y4301" s="62">
        <f t="shared" ca="1" si="554"/>
        <v>0.63841327739573739</v>
      </c>
      <c r="Z4301" s="62">
        <f t="shared" ca="1" si="554"/>
        <v>0.87214336478285648</v>
      </c>
      <c r="AA4301" s="62">
        <f t="shared" ca="1" si="554"/>
        <v>0.93640014515866821</v>
      </c>
      <c r="AB4301" s="63">
        <f t="shared" ca="1" si="555"/>
        <v>3.3359008545320472E-2</v>
      </c>
      <c r="AC4301" s="67">
        <f t="shared" ca="1" si="556"/>
        <v>9.6622617565590332E-2</v>
      </c>
      <c r="AD4301" s="67">
        <f t="shared" ca="1" si="552"/>
        <v>0.22698859429939283</v>
      </c>
      <c r="AE4301" s="67">
        <f t="shared" ca="1" si="552"/>
        <v>0.31009160274229125</v>
      </c>
      <c r="AF4301" s="67">
        <f t="shared" ca="1" si="552"/>
        <v>0.33293817684740512</v>
      </c>
      <c r="AG4301" s="68" cm="1">
        <f t="array" aca="1" ref="AG4301" ca="1">+MMULT(MMULT(AB4301:AF4301,$N$13:$R$17),TRANSPOSE(AB4301:AF4301))</f>
        <v>1.8209623630415962E-4</v>
      </c>
      <c r="AH4301" s="69">
        <f t="shared" ca="1" si="557"/>
        <v>1.3494303846592443E-2</v>
      </c>
      <c r="AI4301" s="70" cm="1">
        <f t="array" aca="1" ref="AI4301" ca="1">+MMULT(AB4301:AF4301,$N$5:$N$9)</f>
        <v>3.7817809224108446E-4</v>
      </c>
    </row>
    <row r="4302" spans="23:35" x14ac:dyDescent="0.3">
      <c r="W4302" s="62">
        <f t="shared" ca="1" si="554"/>
        <v>0.28387078576903779</v>
      </c>
      <c r="X4302" s="62">
        <f t="shared" ca="1" si="554"/>
        <v>0.84316355982927027</v>
      </c>
      <c r="Y4302" s="62">
        <f t="shared" ca="1" si="554"/>
        <v>0.70586635543953091</v>
      </c>
      <c r="Z4302" s="62">
        <f t="shared" ca="1" si="554"/>
        <v>0.58191251441796088</v>
      </c>
      <c r="AA4302" s="62">
        <f t="shared" ca="1" si="554"/>
        <v>0.80781536463778258</v>
      </c>
      <c r="AB4302" s="63">
        <f t="shared" ca="1" si="555"/>
        <v>8.8086721356140402E-2</v>
      </c>
      <c r="AC4302" s="67">
        <f t="shared" ca="1" si="556"/>
        <v>0.2616384540984818</v>
      </c>
      <c r="AD4302" s="67">
        <f t="shared" ca="1" si="552"/>
        <v>0.21903434972299327</v>
      </c>
      <c r="AE4302" s="67">
        <f t="shared" ca="1" si="552"/>
        <v>0.18057076698583199</v>
      </c>
      <c r="AF4302" s="67">
        <f t="shared" ca="1" si="552"/>
        <v>0.25066970783655257</v>
      </c>
      <c r="AG4302" s="68" cm="1">
        <f t="array" aca="1" ref="AG4302" ca="1">+MMULT(MMULT(AB4302:AF4302,$N$13:$R$17),TRANSPOSE(AB4302:AF4302))</f>
        <v>1.516576762490648E-4</v>
      </c>
      <c r="AH4302" s="69">
        <f t="shared" ca="1" si="557"/>
        <v>1.231493711916812E-2</v>
      </c>
      <c r="AI4302" s="70" cm="1">
        <f t="array" aca="1" ref="AI4302" ca="1">+MMULT(AB4302:AF4302,$N$5:$N$9)</f>
        <v>2.6150292405230282E-4</v>
      </c>
    </row>
    <row r="4303" spans="23:35" x14ac:dyDescent="0.3">
      <c r="W4303" s="62">
        <f t="shared" ca="1" si="554"/>
        <v>0.60570644870948009</v>
      </c>
      <c r="X4303" s="62">
        <f t="shared" ca="1" si="554"/>
        <v>0.98408267035056085</v>
      </c>
      <c r="Y4303" s="62">
        <f t="shared" ca="1" si="554"/>
        <v>0.65879957438751513</v>
      </c>
      <c r="Z4303" s="62">
        <f t="shared" ca="1" si="554"/>
        <v>0.84873446762424221</v>
      </c>
      <c r="AA4303" s="62">
        <f t="shared" ca="1" si="554"/>
        <v>0.73776648996075633</v>
      </c>
      <c r="AB4303" s="63">
        <f t="shared" ca="1" si="555"/>
        <v>0.15793801548978142</v>
      </c>
      <c r="AC4303" s="67">
        <f t="shared" ca="1" si="556"/>
        <v>0.25659965213214969</v>
      </c>
      <c r="AD4303" s="67">
        <f t="shared" ca="1" si="552"/>
        <v>0.17178205318098386</v>
      </c>
      <c r="AE4303" s="67">
        <f t="shared" ca="1" si="552"/>
        <v>0.2213075950899166</v>
      </c>
      <c r="AF4303" s="67">
        <f t="shared" ca="1" si="552"/>
        <v>0.19237268410716837</v>
      </c>
      <c r="AG4303" s="68" cm="1">
        <f t="array" aca="1" ref="AG4303" ca="1">+MMULT(MMULT(AB4303:AF4303,$N$13:$R$17),TRANSPOSE(AB4303:AF4303))</f>
        <v>1.4489771413581042E-4</v>
      </c>
      <c r="AH4303" s="69">
        <f t="shared" ca="1" si="557"/>
        <v>1.2037346640178243E-2</v>
      </c>
      <c r="AI4303" s="70" cm="1">
        <f t="array" aca="1" ref="AI4303" ca="1">+MMULT(AB4303:AF4303,$N$5:$N$9)</f>
        <v>3.4834488866934856E-4</v>
      </c>
    </row>
    <row r="4304" spans="23:35" x14ac:dyDescent="0.3">
      <c r="W4304" s="62">
        <f t="shared" ca="1" si="554"/>
        <v>0.39163857891223675</v>
      </c>
      <c r="X4304" s="62">
        <f t="shared" ca="1" si="554"/>
        <v>3.4448754364682865E-2</v>
      </c>
      <c r="Y4304" s="62">
        <f t="shared" ca="1" si="554"/>
        <v>0.54640510534112874</v>
      </c>
      <c r="Z4304" s="62">
        <f t="shared" ca="1" si="554"/>
        <v>0.41934627620143206</v>
      </c>
      <c r="AA4304" s="62">
        <f t="shared" ca="1" si="554"/>
        <v>0.51160710970851819</v>
      </c>
      <c r="AB4304" s="63">
        <f t="shared" ca="1" si="555"/>
        <v>0.20575241694065666</v>
      </c>
      <c r="AC4304" s="67">
        <f t="shared" ca="1" si="556"/>
        <v>1.8098100781631227E-2</v>
      </c>
      <c r="AD4304" s="67">
        <f t="shared" ca="1" si="552"/>
        <v>0.28706102285659846</v>
      </c>
      <c r="AE4304" s="67">
        <f t="shared" ca="1" si="552"/>
        <v>0.22030901578479031</v>
      </c>
      <c r="AF4304" s="67">
        <f t="shared" ca="1" si="552"/>
        <v>0.26877944363632333</v>
      </c>
      <c r="AG4304" s="68" cm="1">
        <f t="array" aca="1" ref="AG4304" ca="1">+MMULT(MMULT(AB4304:AF4304,$N$13:$R$17),TRANSPOSE(AB4304:AF4304))</f>
        <v>1.9917931280220334E-4</v>
      </c>
      <c r="AH4304" s="69">
        <f t="shared" ca="1" si="557"/>
        <v>1.4113090122372328E-2</v>
      </c>
      <c r="AI4304" s="70" cm="1">
        <f t="array" aca="1" ref="AI4304" ca="1">+MMULT(AB4304:AF4304,$N$5:$N$9)</f>
        <v>1.301917915528342E-4</v>
      </c>
    </row>
    <row r="4305" spans="23:35" x14ac:dyDescent="0.3">
      <c r="W4305" s="62">
        <f t="shared" ca="1" si="554"/>
        <v>0.43316656147233745</v>
      </c>
      <c r="X4305" s="62">
        <f t="shared" ca="1" si="554"/>
        <v>0.83007695153548389</v>
      </c>
      <c r="Y4305" s="62">
        <f t="shared" ca="1" si="554"/>
        <v>0.31280280015826878</v>
      </c>
      <c r="Z4305" s="62">
        <f t="shared" ca="1" si="554"/>
        <v>0.98563107182857645</v>
      </c>
      <c r="AA4305" s="62">
        <f t="shared" ca="1" si="554"/>
        <v>0.79952964648638158</v>
      </c>
      <c r="AB4305" s="63">
        <f t="shared" ca="1" si="555"/>
        <v>0.12887232396436807</v>
      </c>
      <c r="AC4305" s="67">
        <f t="shared" ca="1" si="556"/>
        <v>0.2469579956726817</v>
      </c>
      <c r="AD4305" s="67">
        <f t="shared" ca="1" si="552"/>
        <v>9.3062640066071317E-2</v>
      </c>
      <c r="AE4305" s="67">
        <f t="shared" ca="1" si="552"/>
        <v>0.29323723965740905</v>
      </c>
      <c r="AF4305" s="67">
        <f t="shared" ca="1" si="552"/>
        <v>0.23786980063947</v>
      </c>
      <c r="AG4305" s="68" cm="1">
        <f t="array" aca="1" ref="AG4305" ca="1">+MMULT(MMULT(AB4305:AF4305,$N$13:$R$17),TRANSPOSE(AB4305:AF4305))</f>
        <v>1.4158300089241215E-4</v>
      </c>
      <c r="AH4305" s="69">
        <f t="shared" ca="1" si="557"/>
        <v>1.1898865529638199E-2</v>
      </c>
      <c r="AI4305" s="70" cm="1">
        <f t="array" aca="1" ref="AI4305" ca="1">+MMULT(AB4305:AF4305,$N$5:$N$9)</f>
        <v>6.1114629937441124E-4</v>
      </c>
    </row>
    <row r="4306" spans="23:35" x14ac:dyDescent="0.3">
      <c r="W4306" s="62">
        <f t="shared" ca="1" si="554"/>
        <v>0.80098182067212664</v>
      </c>
      <c r="X4306" s="62">
        <f t="shared" ca="1" si="554"/>
        <v>0.51076203580437163</v>
      </c>
      <c r="Y4306" s="62">
        <f t="shared" ca="1" si="554"/>
        <v>0.62881388326227783</v>
      </c>
      <c r="Z4306" s="62">
        <f t="shared" ca="1" si="554"/>
        <v>2.2909519500328934E-2</v>
      </c>
      <c r="AA4306" s="62">
        <f t="shared" ca="1" si="554"/>
        <v>0.47489151729358026</v>
      </c>
      <c r="AB4306" s="63">
        <f t="shared" ca="1" si="555"/>
        <v>0.32849219252759532</v>
      </c>
      <c r="AC4306" s="67">
        <f t="shared" ca="1" si="556"/>
        <v>0.20946959927310971</v>
      </c>
      <c r="AD4306" s="67">
        <f t="shared" ca="1" si="552"/>
        <v>0.25788406911818079</v>
      </c>
      <c r="AE4306" s="67">
        <f t="shared" ca="1" si="552"/>
        <v>9.3954670333239367E-3</v>
      </c>
      <c r="AF4306" s="67">
        <f t="shared" ca="1" si="552"/>
        <v>0.19475867204779021</v>
      </c>
      <c r="AG4306" s="68" cm="1">
        <f t="array" aca="1" ref="AG4306" ca="1">+MMULT(MMULT(AB4306:AF4306,$N$13:$R$17),TRANSPOSE(AB4306:AF4306))</f>
        <v>1.7989305660832828E-4</v>
      </c>
      <c r="AH4306" s="69">
        <f t="shared" ca="1" si="557"/>
        <v>1.3412421727947876E-2</v>
      </c>
      <c r="AI4306" s="70" cm="1">
        <f t="array" aca="1" ref="AI4306" ca="1">+MMULT(AB4306:AF4306,$N$5:$N$9)</f>
        <v>2.3920565676521549E-5</v>
      </c>
    </row>
    <row r="4307" spans="23:35" x14ac:dyDescent="0.3">
      <c r="W4307" s="62">
        <f t="shared" ca="1" si="554"/>
        <v>0.15960909322491157</v>
      </c>
      <c r="X4307" s="62">
        <f t="shared" ca="1" si="554"/>
        <v>0.24046675100989157</v>
      </c>
      <c r="Y4307" s="62">
        <f t="shared" ca="1" si="554"/>
        <v>0.78354371074992246</v>
      </c>
      <c r="Z4307" s="62">
        <f t="shared" ca="1" si="554"/>
        <v>0.99225261450036173</v>
      </c>
      <c r="AA4307" s="62">
        <f t="shared" ca="1" si="554"/>
        <v>1.172923368646428E-2</v>
      </c>
      <c r="AB4307" s="63">
        <f t="shared" ca="1" si="555"/>
        <v>7.2960774752435564E-2</v>
      </c>
      <c r="AC4307" s="67">
        <f t="shared" ca="1" si="556"/>
        <v>0.10992256206330206</v>
      </c>
      <c r="AD4307" s="67">
        <f t="shared" ca="1" si="552"/>
        <v>0.35817480717188815</v>
      </c>
      <c r="AE4307" s="67">
        <f t="shared" ca="1" si="552"/>
        <v>0.45358016915778571</v>
      </c>
      <c r="AF4307" s="67">
        <f t="shared" ca="1" si="552"/>
        <v>5.3616868545885068E-3</v>
      </c>
      <c r="AG4307" s="68" cm="1">
        <f t="array" aca="1" ref="AG4307" ca="1">+MMULT(MMULT(AB4307:AF4307,$N$13:$R$17),TRANSPOSE(AB4307:AF4307))</f>
        <v>2.5334790539119015E-4</v>
      </c>
      <c r="AH4307" s="69">
        <f t="shared" ca="1" si="557"/>
        <v>1.5916906275755666E-2</v>
      </c>
      <c r="AI4307" s="70" cm="1">
        <f t="array" aca="1" ref="AI4307" ca="1">+MMULT(AB4307:AF4307,$N$5:$N$9)</f>
        <v>-1.1198084764857546E-4</v>
      </c>
    </row>
    <row r="4308" spans="23:35" x14ac:dyDescent="0.3">
      <c r="W4308" s="62">
        <f t="shared" ca="1" si="554"/>
        <v>0.36314373225898922</v>
      </c>
      <c r="X4308" s="62">
        <f t="shared" ca="1" si="554"/>
        <v>0.5155663758934006</v>
      </c>
      <c r="Y4308" s="62">
        <f t="shared" ca="1" si="554"/>
        <v>0.965247218050727</v>
      </c>
      <c r="Z4308" s="62">
        <f t="shared" ca="1" si="554"/>
        <v>0.97593152036023911</v>
      </c>
      <c r="AA4308" s="62">
        <f t="shared" ca="1" si="554"/>
        <v>0.11491694583277001</v>
      </c>
      <c r="AB4308" s="63">
        <f t="shared" ca="1" si="555"/>
        <v>0.12373688684950429</v>
      </c>
      <c r="AC4308" s="67">
        <f t="shared" ca="1" si="556"/>
        <v>0.17567308107037152</v>
      </c>
      <c r="AD4308" s="67">
        <f t="shared" ca="1" si="552"/>
        <v>0.32889645391583122</v>
      </c>
      <c r="AE4308" s="67">
        <f t="shared" ca="1" si="552"/>
        <v>0.33253700224008298</v>
      </c>
      <c r="AF4308" s="67">
        <f t="shared" ca="1" si="552"/>
        <v>3.9156575924209937E-2</v>
      </c>
      <c r="AG4308" s="68" cm="1">
        <f t="array" aca="1" ref="AG4308" ca="1">+MMULT(MMULT(AB4308:AF4308,$N$13:$R$17),TRANSPOSE(AB4308:AF4308))</f>
        <v>2.1024498980368184E-4</v>
      </c>
      <c r="AH4308" s="69">
        <f t="shared" ca="1" si="557"/>
        <v>1.4499827233580469E-2</v>
      </c>
      <c r="AI4308" s="70" cm="1">
        <f t="array" aca="1" ref="AI4308" ca="1">+MMULT(AB4308:AF4308,$N$5:$N$9)</f>
        <v>-8.3344523454240735E-5</v>
      </c>
    </row>
    <row r="4309" spans="23:35" x14ac:dyDescent="0.3">
      <c r="W4309" s="62">
        <f t="shared" ca="1" si="554"/>
        <v>0.33834269361028479</v>
      </c>
      <c r="X4309" s="62">
        <f t="shared" ca="1" si="554"/>
        <v>0.55001172023754086</v>
      </c>
      <c r="Y4309" s="62">
        <f t="shared" ca="1" si="554"/>
        <v>0.16208249903975924</v>
      </c>
      <c r="Z4309" s="62">
        <f t="shared" ca="1" si="554"/>
        <v>0.26282399072018803</v>
      </c>
      <c r="AA4309" s="62">
        <f t="shared" ca="1" si="554"/>
        <v>0.52296086154303323</v>
      </c>
      <c r="AB4309" s="63">
        <f t="shared" ca="1" si="555"/>
        <v>0.1842602565940597</v>
      </c>
      <c r="AC4309" s="67">
        <f t="shared" ca="1" si="556"/>
        <v>0.29953447381796455</v>
      </c>
      <c r="AD4309" s="67">
        <f t="shared" ca="1" si="552"/>
        <v>8.8269566408525624E-2</v>
      </c>
      <c r="AE4309" s="67">
        <f t="shared" ca="1" si="552"/>
        <v>0.14313303311629283</v>
      </c>
      <c r="AF4309" s="67">
        <f t="shared" ca="1" si="552"/>
        <v>0.28480267006315718</v>
      </c>
      <c r="AG4309" s="68" cm="1">
        <f t="array" aca="1" ref="AG4309" ca="1">+MMULT(MMULT(AB4309:AF4309,$N$13:$R$17),TRANSPOSE(AB4309:AF4309))</f>
        <v>1.4022088369547076E-4</v>
      </c>
      <c r="AH4309" s="69">
        <f t="shared" ca="1" si="557"/>
        <v>1.1841489927178537E-2</v>
      </c>
      <c r="AI4309" s="70" cm="1">
        <f t="array" aca="1" ref="AI4309" ca="1">+MMULT(AB4309:AF4309,$N$5:$N$9)</f>
        <v>5.7570416283381437E-4</v>
      </c>
    </row>
    <row r="4310" spans="23:35" x14ac:dyDescent="0.3">
      <c r="W4310" s="62">
        <f t="shared" ca="1" si="554"/>
        <v>8.3989497154680737E-2</v>
      </c>
      <c r="X4310" s="62">
        <f t="shared" ca="1" si="554"/>
        <v>0.79281946272497561</v>
      </c>
      <c r="Y4310" s="62">
        <f t="shared" ca="1" si="554"/>
        <v>0.47032861225135625</v>
      </c>
      <c r="Z4310" s="62">
        <f t="shared" ca="1" si="554"/>
        <v>0.52223400660364738</v>
      </c>
      <c r="AA4310" s="62">
        <f t="shared" ca="1" si="554"/>
        <v>0.35717904899133224</v>
      </c>
      <c r="AB4310" s="63">
        <f t="shared" ca="1" si="555"/>
        <v>3.7721799858851809E-2</v>
      </c>
      <c r="AC4310" s="67">
        <f t="shared" ca="1" si="556"/>
        <v>0.35607520118897695</v>
      </c>
      <c r="AD4310" s="67">
        <f t="shared" ca="1" si="552"/>
        <v>0.21123643289068597</v>
      </c>
      <c r="AE4310" s="67">
        <f t="shared" ca="1" si="552"/>
        <v>0.23454845360377563</v>
      </c>
      <c r="AF4310" s="67">
        <f t="shared" ca="1" si="552"/>
        <v>0.16041811245770965</v>
      </c>
      <c r="AG4310" s="68" cm="1">
        <f t="array" aca="1" ref="AG4310" ca="1">+MMULT(MMULT(AB4310:AF4310,$N$13:$R$17),TRANSPOSE(AB4310:AF4310))</f>
        <v>1.4980556046597344E-4</v>
      </c>
      <c r="AH4310" s="69">
        <f t="shared" ca="1" si="557"/>
        <v>1.2239508179088466E-2</v>
      </c>
      <c r="AI4310" s="70" cm="1">
        <f t="array" aca="1" ref="AI4310" ca="1">+MMULT(AB4310:AF4310,$N$5:$N$9)</f>
        <v>2.4139688288756349E-4</v>
      </c>
    </row>
    <row r="4311" spans="23:35" x14ac:dyDescent="0.3">
      <c r="W4311" s="62">
        <f t="shared" ca="1" si="554"/>
        <v>0.24588733885939962</v>
      </c>
      <c r="X4311" s="62">
        <f t="shared" ca="1" si="554"/>
        <v>0.68430416749550038</v>
      </c>
      <c r="Y4311" s="62">
        <f t="shared" ca="1" si="554"/>
        <v>0.36857155754220849</v>
      </c>
      <c r="Z4311" s="62">
        <f t="shared" ca="1" si="554"/>
        <v>0.45082086950433364</v>
      </c>
      <c r="AA4311" s="62">
        <f t="shared" ca="1" si="554"/>
        <v>0.63815485363692659</v>
      </c>
      <c r="AB4311" s="63">
        <f t="shared" ca="1" si="555"/>
        <v>0.1029791617886251</v>
      </c>
      <c r="AC4311" s="67">
        <f t="shared" ca="1" si="556"/>
        <v>0.28659088306065372</v>
      </c>
      <c r="AD4311" s="67">
        <f t="shared" ca="1" si="552"/>
        <v>0.15436008308068158</v>
      </c>
      <c r="AE4311" s="67">
        <f t="shared" ca="1" si="552"/>
        <v>0.18880661149015768</v>
      </c>
      <c r="AF4311" s="67">
        <f t="shared" ca="1" si="552"/>
        <v>0.26726326057988187</v>
      </c>
      <c r="AG4311" s="68" cm="1">
        <f t="array" aca="1" ref="AG4311" ca="1">+MMULT(MMULT(AB4311:AF4311,$N$13:$R$17),TRANSPOSE(AB4311:AF4311))</f>
        <v>1.4260050429463903E-4</v>
      </c>
      <c r="AH4311" s="69">
        <f t="shared" ca="1" si="557"/>
        <v>1.1941545305974391E-2</v>
      </c>
      <c r="AI4311" s="70" cm="1">
        <f t="array" aca="1" ref="AI4311" ca="1">+MMULT(AB4311:AF4311,$N$5:$N$9)</f>
        <v>4.3238736983580803E-4</v>
      </c>
    </row>
    <row r="4312" spans="23:35" x14ac:dyDescent="0.3">
      <c r="W4312" s="62">
        <f t="shared" ca="1" si="554"/>
        <v>0.72440145652233989</v>
      </c>
      <c r="X4312" s="62">
        <f t="shared" ca="1" si="554"/>
        <v>0.96960687735434603</v>
      </c>
      <c r="Y4312" s="62">
        <f t="shared" ca="1" si="554"/>
        <v>0.75824205039140147</v>
      </c>
      <c r="Z4312" s="62">
        <f t="shared" ca="1" si="554"/>
        <v>0.57466546725838474</v>
      </c>
      <c r="AA4312" s="62">
        <f t="shared" ca="1" si="554"/>
        <v>0.88909790258372123</v>
      </c>
      <c r="AB4312" s="63">
        <f t="shared" ca="1" si="555"/>
        <v>0.18498440046642284</v>
      </c>
      <c r="AC4312" s="67">
        <f t="shared" ca="1" si="556"/>
        <v>0.24760047799542589</v>
      </c>
      <c r="AD4312" s="67">
        <f t="shared" ca="1" si="552"/>
        <v>0.19362599265530189</v>
      </c>
      <c r="AE4312" s="67">
        <f t="shared" ca="1" si="552"/>
        <v>0.14674756100006642</v>
      </c>
      <c r="AF4312" s="67">
        <f t="shared" ca="1" si="552"/>
        <v>0.22704156788278296</v>
      </c>
      <c r="AG4312" s="68" cm="1">
        <f t="array" aca="1" ref="AG4312" ca="1">+MMULT(MMULT(AB4312:AF4312,$N$13:$R$17),TRANSPOSE(AB4312:AF4312))</f>
        <v>1.4861675451889733E-4</v>
      </c>
      <c r="AH4312" s="69">
        <f t="shared" ca="1" si="557"/>
        <v>1.2190847161657688E-2</v>
      </c>
      <c r="AI4312" s="70" cm="1">
        <f t="array" aca="1" ref="AI4312" ca="1">+MMULT(AB4312:AF4312,$N$5:$N$9)</f>
        <v>2.8178545942370698E-4</v>
      </c>
    </row>
    <row r="4313" spans="23:35" x14ac:dyDescent="0.3">
      <c r="W4313" s="62">
        <f t="shared" ca="1" si="554"/>
        <v>0.90132726753375658</v>
      </c>
      <c r="X4313" s="62">
        <f t="shared" ca="1" si="554"/>
        <v>0.85513593944910937</v>
      </c>
      <c r="Y4313" s="62">
        <f t="shared" ca="1" si="554"/>
        <v>0.13882975556252508</v>
      </c>
      <c r="Z4313" s="62">
        <f t="shared" ca="1" si="554"/>
        <v>0.54436533124853914</v>
      </c>
      <c r="AA4313" s="62">
        <f t="shared" ca="1" si="554"/>
        <v>2.0365483903778236E-2</v>
      </c>
      <c r="AB4313" s="63">
        <f t="shared" ca="1" si="555"/>
        <v>0.36638965676067259</v>
      </c>
      <c r="AC4313" s="67">
        <f t="shared" ca="1" si="556"/>
        <v>0.34761287561594856</v>
      </c>
      <c r="AD4313" s="67">
        <f t="shared" ca="1" si="552"/>
        <v>5.6434314505875764E-2</v>
      </c>
      <c r="AE4313" s="67">
        <f t="shared" ca="1" si="552"/>
        <v>0.22128458114254521</v>
      </c>
      <c r="AF4313" s="67">
        <f t="shared" ca="1" si="552"/>
        <v>8.2785719749578681E-3</v>
      </c>
      <c r="AG4313" s="68" cm="1">
        <f t="array" aca="1" ref="AG4313" ca="1">+MMULT(MMULT(AB4313:AF4313,$N$13:$R$17),TRANSPOSE(AB4313:AF4313))</f>
        <v>1.7771432584326113E-4</v>
      </c>
      <c r="AH4313" s="69">
        <f t="shared" ca="1" si="557"/>
        <v>1.3330953673434663E-2</v>
      </c>
      <c r="AI4313" s="70" cm="1">
        <f t="array" aca="1" ref="AI4313" ca="1">+MMULT(AB4313:AF4313,$N$5:$N$9)</f>
        <v>4.7287218918186759E-4</v>
      </c>
    </row>
    <row r="4314" spans="23:35" x14ac:dyDescent="0.3">
      <c r="W4314" s="62">
        <f t="shared" ca="1" si="554"/>
        <v>0.45220033763373912</v>
      </c>
      <c r="X4314" s="62">
        <f t="shared" ca="1" si="554"/>
        <v>0.64307843826038158</v>
      </c>
      <c r="Y4314" s="62">
        <f t="shared" ca="1" si="554"/>
        <v>0.97229204222775523</v>
      </c>
      <c r="Z4314" s="62">
        <f t="shared" ca="1" si="554"/>
        <v>0.94112240513938394</v>
      </c>
      <c r="AA4314" s="62">
        <f t="shared" ca="1" si="554"/>
        <v>0.81624531220289287</v>
      </c>
      <c r="AB4314" s="63">
        <f t="shared" ca="1" si="555"/>
        <v>0.11822421025619567</v>
      </c>
      <c r="AC4314" s="67">
        <f t="shared" ca="1" si="556"/>
        <v>0.16812778357034294</v>
      </c>
      <c r="AD4314" s="67">
        <f t="shared" ca="1" si="552"/>
        <v>0.25419808271762689</v>
      </c>
      <c r="AE4314" s="67">
        <f t="shared" ca="1" si="552"/>
        <v>0.24604902704016385</v>
      </c>
      <c r="AF4314" s="67">
        <f t="shared" ca="1" si="552"/>
        <v>0.21340089641567073</v>
      </c>
      <c r="AG4314" s="68" cm="1">
        <f t="array" aca="1" ref="AG4314" ca="1">+MMULT(MMULT(AB4314:AF4314,$N$13:$R$17),TRANSPOSE(AB4314:AF4314))</f>
        <v>1.6596259230409631E-4</v>
      </c>
      <c r="AH4314" s="69">
        <f t="shared" ca="1" si="557"/>
        <v>1.2882646944789581E-2</v>
      </c>
      <c r="AI4314" s="70" cm="1">
        <f t="array" aca="1" ref="AI4314" ca="1">+MMULT(AB4314:AF4314,$N$5:$N$9)</f>
        <v>1.8301522355978702E-4</v>
      </c>
    </row>
    <row r="4315" spans="23:35" x14ac:dyDescent="0.3">
      <c r="W4315" s="62">
        <f t="shared" ca="1" si="554"/>
        <v>0.89492273706091463</v>
      </c>
      <c r="X4315" s="62">
        <f t="shared" ca="1" si="554"/>
        <v>0.79367768932727045</v>
      </c>
      <c r="Y4315" s="62">
        <f t="shared" ca="1" si="554"/>
        <v>0.99000375911781224</v>
      </c>
      <c r="Z4315" s="62">
        <f t="shared" ca="1" si="554"/>
        <v>0.35638518513604911</v>
      </c>
      <c r="AA4315" s="62">
        <f t="shared" ca="1" si="554"/>
        <v>9.8869194290160611E-2</v>
      </c>
      <c r="AB4315" s="63">
        <f t="shared" ca="1" si="555"/>
        <v>0.28556577092376662</v>
      </c>
      <c r="AC4315" s="67">
        <f t="shared" ca="1" si="556"/>
        <v>0.25325893714812225</v>
      </c>
      <c r="AD4315" s="67">
        <f t="shared" ca="1" si="552"/>
        <v>0.31590569217000658</v>
      </c>
      <c r="AE4315" s="67">
        <f t="shared" ca="1" si="552"/>
        <v>0.1137208899993094</v>
      </c>
      <c r="AF4315" s="67">
        <f t="shared" ca="1" si="552"/>
        <v>3.1548709758795195E-2</v>
      </c>
      <c r="AG4315" s="68" cm="1">
        <f t="array" aca="1" ref="AG4315" ca="1">+MMULT(MMULT(AB4315:AF4315,$N$13:$R$17),TRANSPOSE(AB4315:AF4315))</f>
        <v>1.983465184123985E-4</v>
      </c>
      <c r="AH4315" s="69">
        <f t="shared" ca="1" si="557"/>
        <v>1.4083554892582999E-2</v>
      </c>
      <c r="AI4315" s="70" cm="1">
        <f t="array" aca="1" ref="AI4315" ca="1">+MMULT(AB4315:AF4315,$N$5:$N$9)</f>
        <v>-1.8263760782650018E-4</v>
      </c>
    </row>
    <row r="4316" spans="23:35" x14ac:dyDescent="0.3">
      <c r="W4316" s="62">
        <f t="shared" ca="1" si="554"/>
        <v>0.68127992136891979</v>
      </c>
      <c r="X4316" s="62">
        <f t="shared" ca="1" si="554"/>
        <v>3.3640796532109496E-2</v>
      </c>
      <c r="Y4316" s="62">
        <f t="shared" ca="1" si="554"/>
        <v>0.84286621858350408</v>
      </c>
      <c r="Z4316" s="62">
        <f t="shared" ca="1" si="554"/>
        <v>0.16537902175682895</v>
      </c>
      <c r="AA4316" s="62">
        <f t="shared" ca="1" si="554"/>
        <v>0.82621096676190642</v>
      </c>
      <c r="AB4316" s="63">
        <f t="shared" ca="1" si="555"/>
        <v>0.26723389338281012</v>
      </c>
      <c r="AC4316" s="67">
        <f t="shared" ca="1" si="556"/>
        <v>1.3195693505410685E-2</v>
      </c>
      <c r="AD4316" s="67">
        <f t="shared" ca="1" si="552"/>
        <v>0.33061655587959926</v>
      </c>
      <c r="AE4316" s="67">
        <f t="shared" ca="1" si="552"/>
        <v>6.487036896539608E-2</v>
      </c>
      <c r="AF4316" s="67">
        <f t="shared" ca="1" si="552"/>
        <v>0.3240834882667839</v>
      </c>
      <c r="AG4316" s="68" cm="1">
        <f t="array" aca="1" ref="AG4316" ca="1">+MMULT(MMULT(AB4316:AF4316,$N$13:$R$17),TRANSPOSE(AB4316:AF4316))</f>
        <v>2.2364923010358649E-4</v>
      </c>
      <c r="AH4316" s="69">
        <f t="shared" ca="1" si="557"/>
        <v>1.4954906556163649E-2</v>
      </c>
      <c r="AI4316" s="70" cm="1">
        <f t="array" aca="1" ref="AI4316" ca="1">+MMULT(AB4316:AF4316,$N$5:$N$9)</f>
        <v>-1.7160246506384917E-5</v>
      </c>
    </row>
    <row r="4317" spans="23:35" x14ac:dyDescent="0.3">
      <c r="W4317" s="62">
        <f t="shared" ca="1" si="554"/>
        <v>0.78479637366835431</v>
      </c>
      <c r="X4317" s="62">
        <f t="shared" ca="1" si="554"/>
        <v>0.62986389220247518</v>
      </c>
      <c r="Y4317" s="62">
        <f t="shared" ca="1" si="554"/>
        <v>0.1564520975389404</v>
      </c>
      <c r="Z4317" s="62">
        <f t="shared" ca="1" si="554"/>
        <v>0.40564317688889651</v>
      </c>
      <c r="AA4317" s="62">
        <f t="shared" ca="1" si="554"/>
        <v>0.8465057320315682</v>
      </c>
      <c r="AB4317" s="63">
        <f t="shared" ca="1" si="555"/>
        <v>0.27797511387269064</v>
      </c>
      <c r="AC4317" s="67">
        <f t="shared" ca="1" si="556"/>
        <v>0.22309798188908128</v>
      </c>
      <c r="AD4317" s="67">
        <f t="shared" ca="1" si="552"/>
        <v>5.5415380458149942E-2</v>
      </c>
      <c r="AE4317" s="67">
        <f t="shared" ca="1" si="552"/>
        <v>0.14367893643583715</v>
      </c>
      <c r="AF4317" s="67">
        <f t="shared" ca="1" si="552"/>
        <v>0.29983258734424106</v>
      </c>
      <c r="AG4317" s="68" cm="1">
        <f t="array" aca="1" ref="AG4317" ca="1">+MMULT(MMULT(AB4317:AF4317,$N$13:$R$17),TRANSPOSE(AB4317:AF4317))</f>
        <v>1.5234079531589555E-4</v>
      </c>
      <c r="AH4317" s="69">
        <f t="shared" ca="1" si="557"/>
        <v>1.234264134275543E-2</v>
      </c>
      <c r="AI4317" s="70" cm="1">
        <f t="array" aca="1" ref="AI4317" ca="1">+MMULT(AB4317:AF4317,$N$5:$N$9)</f>
        <v>6.6230121863291842E-4</v>
      </c>
    </row>
    <row r="4318" spans="23:35" x14ac:dyDescent="0.3">
      <c r="W4318" s="62">
        <f t="shared" ca="1" si="554"/>
        <v>0.50857491763399476</v>
      </c>
      <c r="X4318" s="62">
        <f t="shared" ca="1" si="554"/>
        <v>0.37750033331276134</v>
      </c>
      <c r="Y4318" s="62">
        <f t="shared" ca="1" si="554"/>
        <v>0.63680451586535436</v>
      </c>
      <c r="Z4318" s="62">
        <f t="shared" ca="1" si="554"/>
        <v>0.55189153168627703</v>
      </c>
      <c r="AA4318" s="62">
        <f t="shared" ca="1" si="554"/>
        <v>0.46726600647210947</v>
      </c>
      <c r="AB4318" s="63">
        <f t="shared" ca="1" si="555"/>
        <v>0.20006587497341913</v>
      </c>
      <c r="AC4318" s="67">
        <f t="shared" ca="1" si="556"/>
        <v>0.14850306585769898</v>
      </c>
      <c r="AD4318" s="67">
        <f t="shared" ca="1" si="552"/>
        <v>0.25050950850335579</v>
      </c>
      <c r="AE4318" s="67">
        <f t="shared" ca="1" si="552"/>
        <v>0.21710599234997549</v>
      </c>
      <c r="AF4318" s="67">
        <f t="shared" ca="1" si="552"/>
        <v>0.1838155583155506</v>
      </c>
      <c r="AG4318" s="68" cm="1">
        <f t="array" aca="1" ref="AG4318" ca="1">+MMULT(MMULT(AB4318:AF4318,$N$13:$R$17),TRANSPOSE(AB4318:AF4318))</f>
        <v>1.6997009665808079E-4</v>
      </c>
      <c r="AH4318" s="69">
        <f t="shared" ca="1" si="557"/>
        <v>1.3037258019157279E-2</v>
      </c>
      <c r="AI4318" s="70" cm="1">
        <f t="array" aca="1" ref="AI4318" ca="1">+MMULT(AB4318:AF4318,$N$5:$N$9)</f>
        <v>1.5012913542256358E-4</v>
      </c>
    </row>
    <row r="4319" spans="23:35" x14ac:dyDescent="0.3">
      <c r="W4319" s="62">
        <f t="shared" ca="1" si="554"/>
        <v>0.49622663426962288</v>
      </c>
      <c r="X4319" s="62">
        <f t="shared" ca="1" si="554"/>
        <v>0.68908777433554991</v>
      </c>
      <c r="Y4319" s="62">
        <f t="shared" ca="1" si="554"/>
        <v>0.59839623467914405</v>
      </c>
      <c r="Z4319" s="62">
        <f t="shared" ca="1" si="554"/>
        <v>2.3727747666494325E-3</v>
      </c>
      <c r="AA4319" s="62">
        <f t="shared" ca="1" si="554"/>
        <v>0.82879775846716519</v>
      </c>
      <c r="AB4319" s="63">
        <f t="shared" ca="1" si="555"/>
        <v>0.18977024222965949</v>
      </c>
      <c r="AC4319" s="67">
        <f t="shared" ca="1" si="556"/>
        <v>0.26352546361326862</v>
      </c>
      <c r="AD4319" s="67">
        <f t="shared" ca="1" si="552"/>
        <v>0.22884261053725732</v>
      </c>
      <c r="AE4319" s="67">
        <f t="shared" ca="1" si="552"/>
        <v>9.0741207973699285E-4</v>
      </c>
      <c r="AF4319" s="67">
        <f t="shared" ca="1" si="552"/>
        <v>0.31695427154007749</v>
      </c>
      <c r="AG4319" s="68" cm="1">
        <f t="array" aca="1" ref="AG4319" ca="1">+MMULT(MMULT(AB4319:AF4319,$N$13:$R$17),TRANSPOSE(AB4319:AF4319))</f>
        <v>1.6919555079247746E-4</v>
      </c>
      <c r="AH4319" s="69">
        <f t="shared" ca="1" si="557"/>
        <v>1.3007519009883377E-2</v>
      </c>
      <c r="AI4319" s="70" cm="1">
        <f t="array" aca="1" ref="AI4319" ca="1">+MMULT(AB4319:AF4319,$N$5:$N$9)</f>
        <v>1.8846048560003313E-4</v>
      </c>
    </row>
    <row r="4320" spans="23:35" x14ac:dyDescent="0.3">
      <c r="W4320" s="62">
        <f t="shared" ca="1" si="554"/>
        <v>0.92017996627501042</v>
      </c>
      <c r="X4320" s="62">
        <f t="shared" ca="1" si="554"/>
        <v>0.71995166306563485</v>
      </c>
      <c r="Y4320" s="62">
        <f t="shared" ca="1" si="554"/>
        <v>0.77909467416347988</v>
      </c>
      <c r="Z4320" s="62">
        <f t="shared" ca="1" si="554"/>
        <v>0.78411481585220677</v>
      </c>
      <c r="AA4320" s="62">
        <f t="shared" ca="1" si="554"/>
        <v>0.20676060626068449</v>
      </c>
      <c r="AB4320" s="63">
        <f t="shared" ca="1" si="555"/>
        <v>0.26983944770988177</v>
      </c>
      <c r="AC4320" s="67">
        <f t="shared" ca="1" si="556"/>
        <v>0.2111232218256974</v>
      </c>
      <c r="AD4320" s="67">
        <f t="shared" ca="1" si="552"/>
        <v>0.22846669596711583</v>
      </c>
      <c r="AE4320" s="67">
        <f t="shared" ca="1" si="552"/>
        <v>0.22993883436434165</v>
      </c>
      <c r="AF4320" s="67">
        <f t="shared" ca="1" si="552"/>
        <v>6.063180013296339E-2</v>
      </c>
      <c r="AG4320" s="68" cm="1">
        <f t="array" aca="1" ref="AG4320" ca="1">+MMULT(MMULT(AB4320:AF4320,$N$13:$R$17),TRANSPOSE(AB4320:AF4320))</f>
        <v>1.7989368417336603E-4</v>
      </c>
      <c r="AH4320" s="69">
        <f t="shared" ca="1" si="557"/>
        <v>1.3412445122846395E-2</v>
      </c>
      <c r="AI4320" s="70" cm="1">
        <f t="array" aca="1" ref="AI4320" ca="1">+MMULT(AB4320:AF4320,$N$5:$N$9)</f>
        <v>1.1164143895579574E-4</v>
      </c>
    </row>
    <row r="4321" spans="23:35" x14ac:dyDescent="0.3">
      <c r="W4321" s="62">
        <f t="shared" ca="1" si="554"/>
        <v>0.71336017600494861</v>
      </c>
      <c r="X4321" s="62">
        <f t="shared" ca="1" si="554"/>
        <v>0.18618364017380451</v>
      </c>
      <c r="Y4321" s="62">
        <f t="shared" ca="1" si="554"/>
        <v>0.61921770257147424</v>
      </c>
      <c r="Z4321" s="62">
        <f t="shared" ca="1" si="554"/>
        <v>0.65582138817206115</v>
      </c>
      <c r="AA4321" s="62">
        <f t="shared" ca="1" si="554"/>
        <v>0.35682177009950244</v>
      </c>
      <c r="AB4321" s="63">
        <f t="shared" ca="1" si="555"/>
        <v>0.28180408390657635</v>
      </c>
      <c r="AC4321" s="67">
        <f t="shared" ca="1" si="556"/>
        <v>7.3549536296523874E-2</v>
      </c>
      <c r="AD4321" s="67">
        <f t="shared" ca="1" si="552"/>
        <v>0.24461426819357335</v>
      </c>
      <c r="AE4321" s="67">
        <f t="shared" ca="1" si="552"/>
        <v>0.25907409989604585</v>
      </c>
      <c r="AF4321" s="67">
        <f t="shared" ca="1" si="552"/>
        <v>0.14095801170728059</v>
      </c>
      <c r="AG4321" s="68" cm="1">
        <f t="array" aca="1" ref="AG4321" ca="1">+MMULT(MMULT(AB4321:AF4321,$N$13:$R$17),TRANSPOSE(AB4321:AF4321))</f>
        <v>1.9315878177979229E-4</v>
      </c>
      <c r="AH4321" s="69">
        <f t="shared" ca="1" si="557"/>
        <v>1.3898157495862259E-2</v>
      </c>
      <c r="AI4321" s="70" cm="1">
        <f t="array" aca="1" ref="AI4321" ca="1">+MMULT(AB4321:AF4321,$N$5:$N$9)</f>
        <v>1.5051289167186522E-4</v>
      </c>
    </row>
    <row r="4322" spans="23:35" x14ac:dyDescent="0.3">
      <c r="W4322" s="62">
        <f t="shared" ca="1" si="554"/>
        <v>0.32139181528826111</v>
      </c>
      <c r="X4322" s="62">
        <f t="shared" ca="1" si="554"/>
        <v>0.69339091814793441</v>
      </c>
      <c r="Y4322" s="62">
        <f t="shared" ca="1" si="554"/>
        <v>0.29503865580963617</v>
      </c>
      <c r="Z4322" s="62">
        <f t="shared" ca="1" si="554"/>
        <v>0.67094134868914612</v>
      </c>
      <c r="AA4322" s="62">
        <f t="shared" ref="X4322:AA4337" ca="1" si="558">RAND()</f>
        <v>0.55566159961895778</v>
      </c>
      <c r="AB4322" s="63">
        <f t="shared" ca="1" si="555"/>
        <v>0.1267105864463528</v>
      </c>
      <c r="AC4322" s="67">
        <f t="shared" ca="1" si="556"/>
        <v>0.27337338941346989</v>
      </c>
      <c r="AD4322" s="67">
        <f t="shared" ca="1" si="552"/>
        <v>0.1163207005394705</v>
      </c>
      <c r="AE4322" s="67">
        <f t="shared" ca="1" si="552"/>
        <v>0.26452251650297015</v>
      </c>
      <c r="AF4322" s="67">
        <f t="shared" ca="1" si="552"/>
        <v>0.21907280709773663</v>
      </c>
      <c r="AG4322" s="68" cm="1">
        <f t="array" aca="1" ref="AG4322" ca="1">+MMULT(MMULT(AB4322:AF4322,$N$13:$R$17),TRANSPOSE(AB4322:AF4322))</f>
        <v>1.3948854440231148E-4</v>
      </c>
      <c r="AH4322" s="69">
        <f t="shared" ca="1" si="557"/>
        <v>1.1810526846940889E-2</v>
      </c>
      <c r="AI4322" s="70" cm="1">
        <f t="array" aca="1" ref="AI4322" ca="1">+MMULT(AB4322:AF4322,$N$5:$N$9)</f>
        <v>5.2575079522307788E-4</v>
      </c>
    </row>
    <row r="4323" spans="23:35" x14ac:dyDescent="0.3">
      <c r="W4323" s="62">
        <f t="shared" ca="1" si="554"/>
        <v>0.55551110308074603</v>
      </c>
      <c r="X4323" s="62">
        <f t="shared" ca="1" si="558"/>
        <v>0.80589094318964571</v>
      </c>
      <c r="Y4323" s="62">
        <f t="shared" ca="1" si="558"/>
        <v>0.99017089480498799</v>
      </c>
      <c r="Z4323" s="62">
        <f t="shared" ca="1" si="558"/>
        <v>0.72126707027205206</v>
      </c>
      <c r="AA4323" s="62">
        <f t="shared" ca="1" si="558"/>
        <v>0.32867167181952173</v>
      </c>
      <c r="AB4323" s="63">
        <f t="shared" ca="1" si="555"/>
        <v>0.16331300751657021</v>
      </c>
      <c r="AC4323" s="67">
        <f t="shared" ca="1" si="556"/>
        <v>0.23692140973019579</v>
      </c>
      <c r="AD4323" s="67">
        <f t="shared" ca="1" si="552"/>
        <v>0.29109730820712526</v>
      </c>
      <c r="AE4323" s="67">
        <f t="shared" ca="1" si="552"/>
        <v>0.21204309655656436</v>
      </c>
      <c r="AF4323" s="67">
        <f t="shared" ca="1" si="552"/>
        <v>9.6625177989544425E-2</v>
      </c>
      <c r="AG4323" s="68" cm="1">
        <f t="array" aca="1" ref="AG4323" ca="1">+MMULT(MMULT(AB4323:AF4323,$N$13:$R$17),TRANSPOSE(AB4323:AF4323))</f>
        <v>1.7539018457191855E-4</v>
      </c>
      <c r="AH4323" s="69">
        <f t="shared" ca="1" si="557"/>
        <v>1.3243495934681241E-2</v>
      </c>
      <c r="AI4323" s="70" cm="1">
        <f t="array" aca="1" ref="AI4323" ca="1">+MMULT(AB4323:AF4323,$N$5:$N$9)</f>
        <v>-1.5356406201550809E-5</v>
      </c>
    </row>
    <row r="4324" spans="23:35" x14ac:dyDescent="0.3">
      <c r="W4324" s="62">
        <f t="shared" ca="1" si="554"/>
        <v>0.62809802432638662</v>
      </c>
      <c r="X4324" s="62">
        <f t="shared" ca="1" si="558"/>
        <v>0.4025739611950564</v>
      </c>
      <c r="Y4324" s="62">
        <f t="shared" ca="1" si="558"/>
        <v>0.27535765673284573</v>
      </c>
      <c r="Z4324" s="62">
        <f t="shared" ca="1" si="558"/>
        <v>0.43730244025966669</v>
      </c>
      <c r="AA4324" s="62">
        <f t="shared" ca="1" si="558"/>
        <v>0.59965619300556083</v>
      </c>
      <c r="AB4324" s="63">
        <f t="shared" ca="1" si="555"/>
        <v>0.26807561560977805</v>
      </c>
      <c r="AC4324" s="67">
        <f t="shared" ca="1" si="556"/>
        <v>0.17182073226798061</v>
      </c>
      <c r="AD4324" s="67">
        <f t="shared" ca="1" si="552"/>
        <v>0.11752412916867458</v>
      </c>
      <c r="AE4324" s="67">
        <f t="shared" ca="1" si="552"/>
        <v>0.18664303395316933</v>
      </c>
      <c r="AF4324" s="67">
        <f t="shared" ca="1" si="552"/>
        <v>0.25593648900039745</v>
      </c>
      <c r="AG4324" s="68" cm="1">
        <f t="array" aca="1" ref="AG4324" ca="1">+MMULT(MMULT(AB4324:AF4324,$N$13:$R$17),TRANSPOSE(AB4324:AF4324))</f>
        <v>1.5487910175277699E-4</v>
      </c>
      <c r="AH4324" s="69">
        <f t="shared" ca="1" si="557"/>
        <v>1.2445043260381901E-2</v>
      </c>
      <c r="AI4324" s="70" cm="1">
        <f t="array" aca="1" ref="AI4324" ca="1">+MMULT(AB4324:AF4324,$N$5:$N$9)</f>
        <v>5.0385786752516707E-4</v>
      </c>
    </row>
    <row r="4325" spans="23:35" x14ac:dyDescent="0.3">
      <c r="W4325" s="62">
        <f t="shared" ca="1" si="554"/>
        <v>4.3145132536252517E-2</v>
      </c>
      <c r="X4325" s="62">
        <f t="shared" ca="1" si="558"/>
        <v>2.780201771714208E-2</v>
      </c>
      <c r="Y4325" s="62">
        <f t="shared" ca="1" si="558"/>
        <v>0.9374962650455444</v>
      </c>
      <c r="Z4325" s="62">
        <f t="shared" ca="1" si="558"/>
        <v>0.92641443620288388</v>
      </c>
      <c r="AA4325" s="62">
        <f t="shared" ca="1" si="558"/>
        <v>0.15242256177273938</v>
      </c>
      <c r="AB4325" s="63">
        <f t="shared" ca="1" si="555"/>
        <v>2.0670501319257659E-2</v>
      </c>
      <c r="AC4325" s="67">
        <f t="shared" ca="1" si="556"/>
        <v>1.3319732959849791E-2</v>
      </c>
      <c r="AD4325" s="67">
        <f t="shared" ca="1" si="552"/>
        <v>0.44914725356656016</v>
      </c>
      <c r="AE4325" s="67">
        <f t="shared" ca="1" si="552"/>
        <v>0.44383803455976889</v>
      </c>
      <c r="AF4325" s="67">
        <f t="shared" ca="1" si="552"/>
        <v>7.3024477594563431E-2</v>
      </c>
      <c r="AG4325" s="68" cm="1">
        <f t="array" aca="1" ref="AG4325" ca="1">+MMULT(MMULT(AB4325:AF4325,$N$13:$R$17),TRANSPOSE(AB4325:AF4325))</f>
        <v>2.8383356630637451E-4</v>
      </c>
      <c r="AH4325" s="69">
        <f t="shared" ca="1" si="557"/>
        <v>1.6847360811307346E-2</v>
      </c>
      <c r="AI4325" s="70" cm="1">
        <f t="array" aca="1" ref="AI4325" ca="1">+MMULT(AB4325:AF4325,$N$5:$N$9)</f>
        <v>-2.797700498264722E-4</v>
      </c>
    </row>
    <row r="4326" spans="23:35" x14ac:dyDescent="0.3">
      <c r="W4326" s="62">
        <f t="shared" ca="1" si="554"/>
        <v>0.81939334162185329</v>
      </c>
      <c r="X4326" s="62">
        <f t="shared" ca="1" si="558"/>
        <v>0.60312706747298972</v>
      </c>
      <c r="Y4326" s="62">
        <f t="shared" ca="1" si="558"/>
        <v>0.45983131733193394</v>
      </c>
      <c r="Z4326" s="62">
        <f t="shared" ca="1" si="558"/>
        <v>0.71586975122022467</v>
      </c>
      <c r="AA4326" s="62">
        <f t="shared" ca="1" si="558"/>
        <v>0.75847880915788723</v>
      </c>
      <c r="AB4326" s="63">
        <f t="shared" ca="1" si="555"/>
        <v>0.24410679286526402</v>
      </c>
      <c r="AC4326" s="67">
        <f t="shared" ca="1" si="556"/>
        <v>0.1796785580898802</v>
      </c>
      <c r="AD4326" s="67">
        <f t="shared" ca="1" si="552"/>
        <v>0.13698908989269021</v>
      </c>
      <c r="AE4326" s="67">
        <f t="shared" ca="1" si="552"/>
        <v>0.21326591296646058</v>
      </c>
      <c r="AF4326" s="67">
        <f t="shared" ca="1" si="552"/>
        <v>0.22595964618570502</v>
      </c>
      <c r="AG4326" s="68" cm="1">
        <f t="array" aca="1" ref="AG4326" ca="1">+MMULT(MMULT(AB4326:AF4326,$N$13:$R$17),TRANSPOSE(AB4326:AF4326))</f>
        <v>1.5274372097094706E-4</v>
      </c>
      <c r="AH4326" s="69">
        <f t="shared" ca="1" si="557"/>
        <v>1.2358953069372302E-2</v>
      </c>
      <c r="AI4326" s="70" cm="1">
        <f t="array" aca="1" ref="AI4326" ca="1">+MMULT(AB4326:AF4326,$N$5:$N$9)</f>
        <v>4.4957239120020057E-4</v>
      </c>
    </row>
    <row r="4327" spans="23:35" x14ac:dyDescent="0.3">
      <c r="W4327" s="62">
        <f t="shared" ca="1" si="554"/>
        <v>0.84847746007440039</v>
      </c>
      <c r="X4327" s="62">
        <f t="shared" ca="1" si="558"/>
        <v>0.87857610021489851</v>
      </c>
      <c r="Y4327" s="62">
        <f t="shared" ca="1" si="558"/>
        <v>0.69104091948236668</v>
      </c>
      <c r="Z4327" s="62">
        <f t="shared" ca="1" si="558"/>
        <v>0.6339667467657869</v>
      </c>
      <c r="AA4327" s="62">
        <f t="shared" ca="1" si="558"/>
        <v>0.46609276127514931</v>
      </c>
      <c r="AB4327" s="63">
        <f t="shared" ca="1" si="555"/>
        <v>0.24117121166772404</v>
      </c>
      <c r="AC4327" s="67">
        <f t="shared" ca="1" si="556"/>
        <v>0.24972644837560101</v>
      </c>
      <c r="AD4327" s="67">
        <f t="shared" ca="1" si="552"/>
        <v>0.19642145337476222</v>
      </c>
      <c r="AE4327" s="67">
        <f t="shared" ca="1" si="552"/>
        <v>0.18019869197367144</v>
      </c>
      <c r="AF4327" s="67">
        <f t="shared" ca="1" si="552"/>
        <v>0.13248219460824132</v>
      </c>
      <c r="AG4327" s="68" cm="1">
        <f t="array" aca="1" ref="AG4327" ca="1">+MMULT(MMULT(AB4327:AF4327,$N$13:$R$17),TRANSPOSE(AB4327:AF4327))</f>
        <v>1.5574204535227565E-4</v>
      </c>
      <c r="AH4327" s="69">
        <f t="shared" ca="1" si="557"/>
        <v>1.2479665274047844E-2</v>
      </c>
      <c r="AI4327" s="70" cm="1">
        <f t="array" aca="1" ref="AI4327" ca="1">+MMULT(AB4327:AF4327,$N$5:$N$9)</f>
        <v>2.1787010468791228E-4</v>
      </c>
    </row>
    <row r="4328" spans="23:35" x14ac:dyDescent="0.3">
      <c r="W4328" s="62">
        <f t="shared" ca="1" si="554"/>
        <v>0.6307394524627371</v>
      </c>
      <c r="X4328" s="62">
        <f t="shared" ca="1" si="558"/>
        <v>0.29096691300844513</v>
      </c>
      <c r="Y4328" s="62">
        <f t="shared" ca="1" si="558"/>
        <v>0.78805479268148515</v>
      </c>
      <c r="Z4328" s="62">
        <f t="shared" ca="1" si="558"/>
        <v>0.28286283951605573</v>
      </c>
      <c r="AA4328" s="62">
        <f t="shared" ca="1" si="558"/>
        <v>0.56751174889046008</v>
      </c>
      <c r="AB4328" s="63">
        <f t="shared" ca="1" si="555"/>
        <v>0.24636953462739214</v>
      </c>
      <c r="AC4328" s="67">
        <f t="shared" ca="1" si="556"/>
        <v>0.11365292383402092</v>
      </c>
      <c r="AD4328" s="67">
        <f t="shared" ca="1" si="552"/>
        <v>0.30781758105625029</v>
      </c>
      <c r="AE4328" s="67">
        <f t="shared" ca="1" si="552"/>
        <v>0.11048743797910825</v>
      </c>
      <c r="AF4328" s="67">
        <f t="shared" ca="1" si="552"/>
        <v>0.22167252250322844</v>
      </c>
      <c r="AG4328" s="68" cm="1">
        <f t="array" aca="1" ref="AG4328" ca="1">+MMULT(MMULT(AB4328:AF4328,$N$13:$R$17),TRANSPOSE(AB4328:AF4328))</f>
        <v>1.8951017216380336E-4</v>
      </c>
      <c r="AH4328" s="69">
        <f t="shared" ca="1" si="557"/>
        <v>1.3766269362605228E-2</v>
      </c>
      <c r="AI4328" s="70" cm="1">
        <f t="array" aca="1" ref="AI4328" ca="1">+MMULT(AB4328:AF4328,$N$5:$N$9)</f>
        <v>-1.6564264843615245E-5</v>
      </c>
    </row>
    <row r="4329" spans="23:35" x14ac:dyDescent="0.3">
      <c r="W4329" s="62">
        <f t="shared" ca="1" si="554"/>
        <v>0.93457562606552991</v>
      </c>
      <c r="X4329" s="62">
        <f t="shared" ca="1" si="558"/>
        <v>0.73593930794597784</v>
      </c>
      <c r="Y4329" s="62">
        <f t="shared" ca="1" si="558"/>
        <v>0.61123826365058709</v>
      </c>
      <c r="Z4329" s="62">
        <f t="shared" ca="1" si="558"/>
        <v>0.75172212199337718</v>
      </c>
      <c r="AA4329" s="62">
        <f t="shared" ca="1" si="558"/>
        <v>0.74220837012735763</v>
      </c>
      <c r="AB4329" s="63">
        <f t="shared" ca="1" si="555"/>
        <v>0.24752487306988497</v>
      </c>
      <c r="AC4329" s="67">
        <f t="shared" ca="1" si="556"/>
        <v>0.19491550892821419</v>
      </c>
      <c r="AD4329" s="67">
        <f t="shared" ref="AD4329:AF4392" ca="1" si="559">+Y4329/SUM($W4329:$AA4329)</f>
        <v>0.1618881013006003</v>
      </c>
      <c r="AE4329" s="67">
        <f t="shared" ca="1" si="559"/>
        <v>0.19909562976039838</v>
      </c>
      <c r="AF4329" s="67">
        <f t="shared" ca="1" si="559"/>
        <v>0.19657588694090208</v>
      </c>
      <c r="AG4329" s="68" cm="1">
        <f t="array" aca="1" ref="AG4329" ca="1">+MMULT(MMULT(AB4329:AF4329,$N$13:$R$17),TRANSPOSE(AB4329:AF4329))</f>
        <v>1.5367670202137793E-4</v>
      </c>
      <c r="AH4329" s="69">
        <f t="shared" ca="1" si="557"/>
        <v>1.2396640755518324E-2</v>
      </c>
      <c r="AI4329" s="70" cm="1">
        <f t="array" aca="1" ref="AI4329" ca="1">+MMULT(AB4329:AF4329,$N$5:$N$9)</f>
        <v>3.5971053233765677E-4</v>
      </c>
    </row>
    <row r="4330" spans="23:35" x14ac:dyDescent="0.3">
      <c r="W4330" s="62">
        <f t="shared" ca="1" si="554"/>
        <v>0.38369638491911706</v>
      </c>
      <c r="X4330" s="62">
        <f t="shared" ca="1" si="558"/>
        <v>0.73112547171058073</v>
      </c>
      <c r="Y4330" s="62">
        <f t="shared" ca="1" si="558"/>
        <v>0.9759303929730947</v>
      </c>
      <c r="Z4330" s="62">
        <f t="shared" ca="1" si="558"/>
        <v>0.20874060465858402</v>
      </c>
      <c r="AA4330" s="62">
        <f t="shared" ca="1" si="558"/>
        <v>0.95431951046401198</v>
      </c>
      <c r="AB4330" s="63">
        <f t="shared" ca="1" si="555"/>
        <v>0.11792209934376464</v>
      </c>
      <c r="AC4330" s="67">
        <f t="shared" ca="1" si="556"/>
        <v>0.22469810479446173</v>
      </c>
      <c r="AD4330" s="67">
        <f t="shared" ca="1" si="559"/>
        <v>0.29993444107385092</v>
      </c>
      <c r="AE4330" s="67">
        <f t="shared" ca="1" si="559"/>
        <v>6.4152625062693508E-2</v>
      </c>
      <c r="AF4330" s="67">
        <f t="shared" ca="1" si="559"/>
        <v>0.29329272972522907</v>
      </c>
      <c r="AG4330" s="68" cm="1">
        <f t="array" aca="1" ref="AG4330" ca="1">+MMULT(MMULT(AB4330:AF4330,$N$13:$R$17),TRANSPOSE(AB4330:AF4330))</f>
        <v>1.7713285132329957E-4</v>
      </c>
      <c r="AH4330" s="69">
        <f t="shared" ca="1" si="557"/>
        <v>1.3309126617599653E-2</v>
      </c>
      <c r="AI4330" s="70" cm="1">
        <f t="array" aca="1" ref="AI4330" ca="1">+MMULT(AB4330:AF4330,$N$5:$N$9)</f>
        <v>3.7601899667643289E-5</v>
      </c>
    </row>
    <row r="4331" spans="23:35" x14ac:dyDescent="0.3">
      <c r="W4331" s="62">
        <f t="shared" ca="1" si="554"/>
        <v>0.93224155697200295</v>
      </c>
      <c r="X4331" s="62">
        <f t="shared" ca="1" si="558"/>
        <v>0.26136232113132674</v>
      </c>
      <c r="Y4331" s="62">
        <f t="shared" ca="1" si="558"/>
        <v>0.56102840613404137</v>
      </c>
      <c r="Z4331" s="62">
        <f t="shared" ca="1" si="558"/>
        <v>0.55790245038264452</v>
      </c>
      <c r="AA4331" s="62">
        <f t="shared" ca="1" si="558"/>
        <v>0.65517106370304101</v>
      </c>
      <c r="AB4331" s="63">
        <f t="shared" ca="1" si="555"/>
        <v>0.31412869749379441</v>
      </c>
      <c r="AC4331" s="67">
        <f t="shared" ca="1" si="556"/>
        <v>8.80688110253426E-2</v>
      </c>
      <c r="AD4331" s="67">
        <f t="shared" ca="1" si="559"/>
        <v>0.18904448225665035</v>
      </c>
      <c r="AE4331" s="67">
        <f t="shared" ca="1" si="559"/>
        <v>0.18799115825358939</v>
      </c>
      <c r="AF4331" s="67">
        <f t="shared" ca="1" si="559"/>
        <v>0.22076685097062337</v>
      </c>
      <c r="AG4331" s="68" cm="1">
        <f t="array" aca="1" ref="AG4331" ca="1">+MMULT(MMULT(AB4331:AF4331,$N$13:$R$17),TRANSPOSE(AB4331:AF4331))</f>
        <v>1.7843758773756669E-4</v>
      </c>
      <c r="AH4331" s="69">
        <f t="shared" ca="1" si="557"/>
        <v>1.3358053291463045E-2</v>
      </c>
      <c r="AI4331" s="70" cm="1">
        <f t="array" aca="1" ref="AI4331" ca="1">+MMULT(AB4331:AF4331,$N$5:$N$9)</f>
        <v>3.0508888765523883E-4</v>
      </c>
    </row>
    <row r="4332" spans="23:35" x14ac:dyDescent="0.3">
      <c r="W4332" s="62">
        <f t="shared" ca="1" si="554"/>
        <v>0.70390002158046017</v>
      </c>
      <c r="X4332" s="62">
        <f t="shared" ca="1" si="558"/>
        <v>0.37481347375491969</v>
      </c>
      <c r="Y4332" s="62">
        <f t="shared" ca="1" si="558"/>
        <v>0.23108110087137135</v>
      </c>
      <c r="Z4332" s="62">
        <f t="shared" ca="1" si="558"/>
        <v>0.60956086283118049</v>
      </c>
      <c r="AA4332" s="62">
        <f t="shared" ca="1" si="558"/>
        <v>0.69702239532181476</v>
      </c>
      <c r="AB4332" s="63">
        <f t="shared" ca="1" si="555"/>
        <v>0.26903607229648846</v>
      </c>
      <c r="AC4332" s="67">
        <f t="shared" ca="1" si="556"/>
        <v>0.14325662982139872</v>
      </c>
      <c r="AD4332" s="67">
        <f t="shared" ca="1" si="559"/>
        <v>8.8320997093869369E-2</v>
      </c>
      <c r="AE4332" s="67">
        <f t="shared" ca="1" si="559"/>
        <v>0.23297891083103747</v>
      </c>
      <c r="AF4332" s="67">
        <f t="shared" ca="1" si="559"/>
        <v>0.26640738995720592</v>
      </c>
      <c r="AG4332" s="68" cm="1">
        <f t="array" aca="1" ref="AG4332" ca="1">+MMULT(MMULT(AB4332:AF4332,$N$13:$R$17),TRANSPOSE(AB4332:AF4332))</f>
        <v>1.5830307973607423E-4</v>
      </c>
      <c r="AH4332" s="69">
        <f t="shared" ca="1" si="557"/>
        <v>1.2581855178632213E-2</v>
      </c>
      <c r="AI4332" s="70" cm="1">
        <f t="array" aca="1" ref="AI4332" ca="1">+MMULT(AB4332:AF4332,$N$5:$N$9)</f>
        <v>6.0654493496112251E-4</v>
      </c>
    </row>
    <row r="4333" spans="23:35" x14ac:dyDescent="0.3">
      <c r="W4333" s="62">
        <f t="shared" ca="1" si="554"/>
        <v>0.90166815172829906</v>
      </c>
      <c r="X4333" s="62">
        <f t="shared" ca="1" si="558"/>
        <v>2.8772787600177874E-2</v>
      </c>
      <c r="Y4333" s="62">
        <f t="shared" ca="1" si="558"/>
        <v>0.23539514546803531</v>
      </c>
      <c r="Z4333" s="62">
        <f t="shared" ca="1" si="558"/>
        <v>0.98798201010287345</v>
      </c>
      <c r="AA4333" s="62">
        <f t="shared" ca="1" si="558"/>
        <v>0.37917735848095646</v>
      </c>
      <c r="AB4333" s="63">
        <f t="shared" ca="1" si="555"/>
        <v>0.35596911574594492</v>
      </c>
      <c r="AC4333" s="67">
        <f t="shared" ca="1" si="556"/>
        <v>1.1359194333246794E-2</v>
      </c>
      <c r="AD4333" s="67">
        <f t="shared" ca="1" si="559"/>
        <v>9.2931530987904049E-2</v>
      </c>
      <c r="AE4333" s="67">
        <f t="shared" ca="1" si="559"/>
        <v>0.39004492044562822</v>
      </c>
      <c r="AF4333" s="67">
        <f t="shared" ca="1" si="559"/>
        <v>0.14969523848727614</v>
      </c>
      <c r="AG4333" s="68" cm="1">
        <f t="array" aca="1" ref="AG4333" ca="1">+MMULT(MMULT(AB4333:AF4333,$N$13:$R$17),TRANSPOSE(AB4333:AF4333))</f>
        <v>2.0991106426395515E-4</v>
      </c>
      <c r="AH4333" s="69">
        <f t="shared" ca="1" si="557"/>
        <v>1.4488307846810653E-2</v>
      </c>
      <c r="AI4333" s="70" cm="1">
        <f t="array" aca="1" ref="AI4333" ca="1">+MMULT(AB4333:AF4333,$N$5:$N$9)</f>
        <v>5.8668600507041588E-4</v>
      </c>
    </row>
    <row r="4334" spans="23:35" x14ac:dyDescent="0.3">
      <c r="W4334" s="62">
        <f t="shared" ca="1" si="554"/>
        <v>0.57850108547373968</v>
      </c>
      <c r="X4334" s="62">
        <f t="shared" ca="1" si="558"/>
        <v>0.58252538765667039</v>
      </c>
      <c r="Y4334" s="62">
        <f t="shared" ca="1" si="558"/>
        <v>0.63300867098941671</v>
      </c>
      <c r="Z4334" s="62">
        <f t="shared" ca="1" si="558"/>
        <v>0.3796093150037898</v>
      </c>
      <c r="AA4334" s="62">
        <f t="shared" ca="1" si="558"/>
        <v>0.1393960174773593</v>
      </c>
      <c r="AB4334" s="63">
        <f t="shared" ca="1" si="555"/>
        <v>0.2501041773051243</v>
      </c>
      <c r="AC4334" s="67">
        <f t="shared" ca="1" si="556"/>
        <v>0.25184400945403873</v>
      </c>
      <c r="AD4334" s="67">
        <f t="shared" ca="1" si="559"/>
        <v>0.27366951741355861</v>
      </c>
      <c r="AE4334" s="67">
        <f t="shared" ca="1" si="559"/>
        <v>0.16411702209449766</v>
      </c>
      <c r="AF4334" s="67">
        <f t="shared" ca="1" si="559"/>
        <v>6.0265273732780678E-2</v>
      </c>
      <c r="AG4334" s="68" cm="1">
        <f t="array" aca="1" ref="AG4334" ca="1">+MMULT(MMULT(AB4334:AF4334,$N$13:$R$17),TRANSPOSE(AB4334:AF4334))</f>
        <v>1.7999875213086164E-4</v>
      </c>
      <c r="AH4334" s="69">
        <f t="shared" ca="1" si="557"/>
        <v>1.341636135958113E-2</v>
      </c>
      <c r="AI4334" s="70" cm="1">
        <f t="array" aca="1" ref="AI4334" ca="1">+MMULT(AB4334:AF4334,$N$5:$N$9)</f>
        <v>-3.1162289167931541E-5</v>
      </c>
    </row>
    <row r="4335" spans="23:35" x14ac:dyDescent="0.3">
      <c r="W4335" s="62">
        <f t="shared" ca="1" si="554"/>
        <v>0.83147460956966646</v>
      </c>
      <c r="X4335" s="62">
        <f t="shared" ca="1" si="558"/>
        <v>0.91044098151663733</v>
      </c>
      <c r="Y4335" s="62">
        <f t="shared" ca="1" si="558"/>
        <v>0.7379636598486391</v>
      </c>
      <c r="Z4335" s="62">
        <f t="shared" ca="1" si="558"/>
        <v>0.50847983764939175</v>
      </c>
      <c r="AA4335" s="62">
        <f t="shared" ca="1" si="558"/>
        <v>8.2890073611389115E-3</v>
      </c>
      <c r="AB4335" s="63">
        <f t="shared" ca="1" si="555"/>
        <v>0.27746821880576128</v>
      </c>
      <c r="AC4335" s="67">
        <f t="shared" ca="1" si="556"/>
        <v>0.3038197854290875</v>
      </c>
      <c r="AD4335" s="67">
        <f t="shared" ca="1" si="559"/>
        <v>0.24626303663987745</v>
      </c>
      <c r="AE4335" s="67">
        <f t="shared" ca="1" si="559"/>
        <v>0.16968286611209887</v>
      </c>
      <c r="AF4335" s="67">
        <f t="shared" ca="1" si="559"/>
        <v>2.76609301317499E-3</v>
      </c>
      <c r="AG4335" s="68" cm="1">
        <f t="array" aca="1" ref="AG4335" ca="1">+MMULT(MMULT(AB4335:AF4335,$N$13:$R$17),TRANSPOSE(AB4335:AF4335))</f>
        <v>1.8604005680018576E-4</v>
      </c>
      <c r="AH4335" s="69">
        <f t="shared" ca="1" si="557"/>
        <v>1.3639650171473817E-2</v>
      </c>
      <c r="AI4335" s="70" cm="1">
        <f t="array" aca="1" ref="AI4335" ca="1">+MMULT(AB4335:AF4335,$N$5:$N$9)</f>
        <v>-8.3445096266206383E-6</v>
      </c>
    </row>
    <row r="4336" spans="23:35" x14ac:dyDescent="0.3">
      <c r="W4336" s="62">
        <f t="shared" ca="1" si="554"/>
        <v>0.3130448051934438</v>
      </c>
      <c r="X4336" s="62">
        <f t="shared" ca="1" si="558"/>
        <v>0.63744027347973775</v>
      </c>
      <c r="Y4336" s="62">
        <f t="shared" ca="1" si="558"/>
        <v>0.58729143698659048</v>
      </c>
      <c r="Z4336" s="62">
        <f t="shared" ca="1" si="558"/>
        <v>0.35127691909352332</v>
      </c>
      <c r="AA4336" s="62">
        <f t="shared" ca="1" si="558"/>
        <v>0.18471112276723756</v>
      </c>
      <c r="AB4336" s="63">
        <f t="shared" ca="1" si="555"/>
        <v>0.15095484396152059</v>
      </c>
      <c r="AC4336" s="67">
        <f t="shared" ca="1" si="556"/>
        <v>0.30738314586776633</v>
      </c>
      <c r="AD4336" s="67">
        <f t="shared" ca="1" si="559"/>
        <v>0.28320063377338128</v>
      </c>
      <c r="AE4336" s="67">
        <f t="shared" ca="1" si="559"/>
        <v>0.16939093583194548</v>
      </c>
      <c r="AF4336" s="67">
        <f t="shared" ca="1" si="559"/>
        <v>8.9070440565386461E-2</v>
      </c>
      <c r="AG4336" s="68" cm="1">
        <f t="array" aca="1" ref="AG4336" ca="1">+MMULT(MMULT(AB4336:AF4336,$N$13:$R$17),TRANSPOSE(AB4336:AF4336))</f>
        <v>1.6814965494429404E-4</v>
      </c>
      <c r="AH4336" s="69">
        <f t="shared" ca="1" si="557"/>
        <v>1.296725317653257E-2</v>
      </c>
      <c r="AI4336" s="70" cm="1">
        <f t="array" aca="1" ref="AI4336" ca="1">+MMULT(AB4336:AF4336,$N$5:$N$9)</f>
        <v>-2.4908286310852521E-5</v>
      </c>
    </row>
    <row r="4337" spans="23:35" x14ac:dyDescent="0.3">
      <c r="W4337" s="62">
        <f t="shared" ca="1" si="554"/>
        <v>0.44230660561311896</v>
      </c>
      <c r="X4337" s="62">
        <f t="shared" ca="1" si="558"/>
        <v>0.74708840527656273</v>
      </c>
      <c r="Y4337" s="62">
        <f t="shared" ca="1" si="558"/>
        <v>0.42178123525511357</v>
      </c>
      <c r="Z4337" s="62">
        <f t="shared" ca="1" si="558"/>
        <v>0.26625222292051942</v>
      </c>
      <c r="AA4337" s="62">
        <f t="shared" ca="1" si="558"/>
        <v>0.36915154652107907</v>
      </c>
      <c r="AB4337" s="63">
        <f t="shared" ca="1" si="555"/>
        <v>0.1968799697960768</v>
      </c>
      <c r="AC4337" s="67">
        <f t="shared" ca="1" si="556"/>
        <v>0.33254475696097591</v>
      </c>
      <c r="AD4337" s="67">
        <f t="shared" ca="1" si="559"/>
        <v>0.18774369589726</v>
      </c>
      <c r="AE4337" s="67">
        <f t="shared" ca="1" si="559"/>
        <v>0.11851446245996419</v>
      </c>
      <c r="AF4337" s="67">
        <f t="shared" ca="1" si="559"/>
        <v>0.16431711488572309</v>
      </c>
      <c r="AG4337" s="68" cm="1">
        <f t="array" aca="1" ref="AG4337" ca="1">+MMULT(MMULT(AB4337:AF4337,$N$13:$R$17),TRANSPOSE(AB4337:AF4337))</f>
        <v>1.4449099293875937E-4</v>
      </c>
      <c r="AH4337" s="69">
        <f t="shared" ca="1" si="557"/>
        <v>1.2020440629975232E-2</v>
      </c>
      <c r="AI4337" s="70" cm="1">
        <f t="array" aca="1" ref="AI4337" ca="1">+MMULT(AB4337:AF4337,$N$5:$N$9)</f>
        <v>2.31609590544841E-4</v>
      </c>
    </row>
    <row r="4338" spans="23:35" x14ac:dyDescent="0.3">
      <c r="W4338" s="62">
        <f t="shared" ca="1" si="554"/>
        <v>0.71801195557701081</v>
      </c>
      <c r="X4338" s="62">
        <f t="shared" ref="X4338:AA4338" ca="1" si="560">RAND()</f>
        <v>0.48670820425252925</v>
      </c>
      <c r="Y4338" s="62">
        <f t="shared" ca="1" si="560"/>
        <v>0.34956142342459773</v>
      </c>
      <c r="Z4338" s="62">
        <f t="shared" ca="1" si="560"/>
        <v>0.42545345281246083</v>
      </c>
      <c r="AA4338" s="62">
        <f t="shared" ca="1" si="560"/>
        <v>0.55597014100895337</v>
      </c>
      <c r="AB4338" s="63">
        <f t="shared" ca="1" si="555"/>
        <v>0.28316066160542347</v>
      </c>
      <c r="AC4338" s="67">
        <f t="shared" ca="1" si="556"/>
        <v>0.19194195313110238</v>
      </c>
      <c r="AD4338" s="67">
        <f t="shared" ca="1" si="559"/>
        <v>0.13785570443475198</v>
      </c>
      <c r="AE4338" s="67">
        <f t="shared" ca="1" si="559"/>
        <v>0.1677850629713741</v>
      </c>
      <c r="AF4338" s="67">
        <f t="shared" ca="1" si="559"/>
        <v>0.21925661785734804</v>
      </c>
      <c r="AG4338" s="68" cm="1">
        <f t="array" aca="1" ref="AG4338" ca="1">+MMULT(MMULT(AB4338:AF4338,$N$13:$R$17),TRANSPOSE(AB4338:AF4338))</f>
        <v>1.5459704745250083E-4</v>
      </c>
      <c r="AH4338" s="69">
        <f t="shared" ca="1" si="557"/>
        <v>1.2433706102868156E-2</v>
      </c>
      <c r="AI4338" s="70" cm="1">
        <f t="array" aca="1" ref="AI4338" ca="1">+MMULT(AB4338:AF4338,$N$5:$N$9)</f>
        <v>4.1625986222491981E-4</v>
      </c>
    </row>
    <row r="4339" spans="23:35" x14ac:dyDescent="0.3">
      <c r="W4339" s="62">
        <f t="shared" ref="W4339:AA4402" ca="1" si="561">RAND()</f>
        <v>3.5354635934772283E-2</v>
      </c>
      <c r="X4339" s="62">
        <f t="shared" ca="1" si="561"/>
        <v>0.40110012033110964</v>
      </c>
      <c r="Y4339" s="62">
        <f t="shared" ca="1" si="561"/>
        <v>0.58206340684383195</v>
      </c>
      <c r="Z4339" s="62">
        <f t="shared" ca="1" si="561"/>
        <v>0.35778868718227741</v>
      </c>
      <c r="AA4339" s="62">
        <f t="shared" ca="1" si="561"/>
        <v>0.93530539723000361</v>
      </c>
      <c r="AB4339" s="63">
        <f t="shared" ca="1" si="555"/>
        <v>1.529436261322451E-2</v>
      </c>
      <c r="AC4339" s="67">
        <f t="shared" ca="1" si="556"/>
        <v>0.1735153119910493</v>
      </c>
      <c r="AD4339" s="67">
        <f t="shared" ca="1" si="559"/>
        <v>0.25179975900707091</v>
      </c>
      <c r="AE4339" s="67">
        <f t="shared" ca="1" si="559"/>
        <v>0.15477885080675627</v>
      </c>
      <c r="AF4339" s="67">
        <f t="shared" ca="1" si="559"/>
        <v>0.4046117155818989</v>
      </c>
      <c r="AG4339" s="68" cm="1">
        <f t="array" aca="1" ref="AG4339" ca="1">+MMULT(MMULT(AB4339:AF4339,$N$13:$R$17),TRANSPOSE(AB4339:AF4339))</f>
        <v>1.9184357397827948E-4</v>
      </c>
      <c r="AH4339" s="69">
        <f t="shared" ca="1" si="557"/>
        <v>1.3850760772545294E-2</v>
      </c>
      <c r="AI4339" s="70" cm="1">
        <f t="array" aca="1" ref="AI4339" ca="1">+MMULT(AB4339:AF4339,$N$5:$N$9)</f>
        <v>2.9133450621321682E-4</v>
      </c>
    </row>
    <row r="4340" spans="23:35" x14ac:dyDescent="0.3">
      <c r="W4340" s="62">
        <f t="shared" ca="1" si="561"/>
        <v>0.40432610199400365</v>
      </c>
      <c r="X4340" s="62">
        <f t="shared" ca="1" si="561"/>
        <v>0.76527967891810311</v>
      </c>
      <c r="Y4340" s="62">
        <f t="shared" ca="1" si="561"/>
        <v>0.64929582885175552</v>
      </c>
      <c r="Z4340" s="62">
        <f t="shared" ca="1" si="561"/>
        <v>0.5907791956202546</v>
      </c>
      <c r="AA4340" s="62">
        <f t="shared" ca="1" si="561"/>
        <v>0.99457036418956535</v>
      </c>
      <c r="AB4340" s="63">
        <f t="shared" ca="1" si="555"/>
        <v>0.11877093723511528</v>
      </c>
      <c r="AC4340" s="67">
        <f t="shared" ca="1" si="556"/>
        <v>0.22480117970083263</v>
      </c>
      <c r="AD4340" s="67">
        <f t="shared" ca="1" si="559"/>
        <v>0.19073088221427192</v>
      </c>
      <c r="AE4340" s="67">
        <f t="shared" ca="1" si="559"/>
        <v>0.17354160024985418</v>
      </c>
      <c r="AF4340" s="67">
        <f t="shared" ca="1" si="559"/>
        <v>0.29215540059992584</v>
      </c>
      <c r="AG4340" s="68" cm="1">
        <f t="array" aca="1" ref="AG4340" ca="1">+MMULT(MMULT(AB4340:AF4340,$N$13:$R$17),TRANSPOSE(AB4340:AF4340))</f>
        <v>1.529016533417133E-4</v>
      </c>
      <c r="AH4340" s="69">
        <f t="shared" ca="1" si="557"/>
        <v>1.2365340809767974E-2</v>
      </c>
      <c r="AI4340" s="70" cm="1">
        <f t="array" aca="1" ref="AI4340" ca="1">+MMULT(AB4340:AF4340,$N$5:$N$9)</f>
        <v>3.560717140146006E-4</v>
      </c>
    </row>
    <row r="4341" spans="23:35" x14ac:dyDescent="0.3">
      <c r="W4341" s="62">
        <f t="shared" ca="1" si="561"/>
        <v>0.78156028703689095</v>
      </c>
      <c r="X4341" s="62">
        <f t="shared" ca="1" si="561"/>
        <v>0.49938592410041194</v>
      </c>
      <c r="Y4341" s="62">
        <f t="shared" ca="1" si="561"/>
        <v>0.99537234164826927</v>
      </c>
      <c r="Z4341" s="62">
        <f t="shared" ca="1" si="561"/>
        <v>0.83928674348317911</v>
      </c>
      <c r="AA4341" s="62">
        <f t="shared" ca="1" si="561"/>
        <v>0.47383428035267039</v>
      </c>
      <c r="AB4341" s="63">
        <f t="shared" ca="1" si="555"/>
        <v>0.21773880583679822</v>
      </c>
      <c r="AC4341" s="67">
        <f t="shared" ca="1" si="556"/>
        <v>0.13912643281502499</v>
      </c>
      <c r="AD4341" s="67">
        <f t="shared" ca="1" si="559"/>
        <v>0.27730578002518391</v>
      </c>
      <c r="AE4341" s="67">
        <f t="shared" ca="1" si="559"/>
        <v>0.23382110927554936</v>
      </c>
      <c r="AF4341" s="67">
        <f t="shared" ca="1" si="559"/>
        <v>0.13200787204744349</v>
      </c>
      <c r="AG4341" s="68" cm="1">
        <f t="array" aca="1" ref="AG4341" ca="1">+MMULT(MMULT(AB4341:AF4341,$N$13:$R$17),TRANSPOSE(AB4341:AF4341))</f>
        <v>1.8274103807783111E-4</v>
      </c>
      <c r="AH4341" s="69">
        <f t="shared" ca="1" si="557"/>
        <v>1.3518174361866735E-2</v>
      </c>
      <c r="AI4341" s="70" cm="1">
        <f t="array" aca="1" ref="AI4341" ca="1">+MMULT(AB4341:AF4341,$N$5:$N$9)</f>
        <v>5.451788547811197E-5</v>
      </c>
    </row>
    <row r="4342" spans="23:35" x14ac:dyDescent="0.3">
      <c r="W4342" s="62">
        <f t="shared" ca="1" si="561"/>
        <v>0.85361626829836079</v>
      </c>
      <c r="X4342" s="62">
        <f t="shared" ca="1" si="561"/>
        <v>0.24163202999713929</v>
      </c>
      <c r="Y4342" s="62">
        <f t="shared" ca="1" si="561"/>
        <v>0.79785705332170187</v>
      </c>
      <c r="Z4342" s="62">
        <f t="shared" ca="1" si="561"/>
        <v>0.42249460336242495</v>
      </c>
      <c r="AA4342" s="62">
        <f t="shared" ca="1" si="561"/>
        <v>0.49780730223243908</v>
      </c>
      <c r="AB4342" s="63">
        <f t="shared" ca="1" si="555"/>
        <v>0.30341013236179976</v>
      </c>
      <c r="AC4342" s="67">
        <f t="shared" ca="1" si="556"/>
        <v>8.5885905560854903E-2</v>
      </c>
      <c r="AD4342" s="67">
        <f t="shared" ca="1" si="559"/>
        <v>0.28359102695723298</v>
      </c>
      <c r="AE4342" s="67">
        <f t="shared" ca="1" si="559"/>
        <v>0.15017186092748414</v>
      </c>
      <c r="AF4342" s="67">
        <f t="shared" ca="1" si="559"/>
        <v>0.17694107419262833</v>
      </c>
      <c r="AG4342" s="68" cm="1">
        <f t="array" aca="1" ref="AG4342" ca="1">+MMULT(MMULT(AB4342:AF4342,$N$13:$R$17),TRANSPOSE(AB4342:AF4342))</f>
        <v>1.9502581663083518E-4</v>
      </c>
      <c r="AH4342" s="69">
        <f t="shared" ca="1" si="557"/>
        <v>1.3965164396842422E-2</v>
      </c>
      <c r="AI4342" s="70" cm="1">
        <f t="array" aca="1" ref="AI4342" ca="1">+MMULT(AB4342:AF4342,$N$5:$N$9)</f>
        <v>2.5802372287354137E-5</v>
      </c>
    </row>
    <row r="4343" spans="23:35" x14ac:dyDescent="0.3">
      <c r="W4343" s="62">
        <f t="shared" ca="1" si="561"/>
        <v>0.84941588139313862</v>
      </c>
      <c r="X4343" s="62">
        <f t="shared" ca="1" si="561"/>
        <v>0.49231772945566277</v>
      </c>
      <c r="Y4343" s="62">
        <f t="shared" ca="1" si="561"/>
        <v>0.75563498663137363</v>
      </c>
      <c r="Z4343" s="62">
        <f t="shared" ca="1" si="561"/>
        <v>0.30188251468544314</v>
      </c>
      <c r="AA4343" s="62">
        <f t="shared" ca="1" si="561"/>
        <v>0.67838177993793192</v>
      </c>
      <c r="AB4343" s="63">
        <f t="shared" ca="1" si="555"/>
        <v>0.27599649184037872</v>
      </c>
      <c r="AC4343" s="67">
        <f t="shared" ca="1" si="556"/>
        <v>0.15996635944424337</v>
      </c>
      <c r="AD4343" s="67">
        <f t="shared" ca="1" si="559"/>
        <v>0.24552473057139054</v>
      </c>
      <c r="AE4343" s="67">
        <f t="shared" ca="1" si="559"/>
        <v>9.8089189084247019E-2</v>
      </c>
      <c r="AF4343" s="67">
        <f t="shared" ca="1" si="559"/>
        <v>0.22042322905974032</v>
      </c>
      <c r="AG4343" s="68" cm="1">
        <f t="array" aca="1" ref="AG4343" ca="1">+MMULT(MMULT(AB4343:AF4343,$N$13:$R$17),TRANSPOSE(AB4343:AF4343))</f>
        <v>1.7297314557683361E-4</v>
      </c>
      <c r="AH4343" s="69">
        <f t="shared" ca="1" si="557"/>
        <v>1.3151925546353797E-2</v>
      </c>
      <c r="AI4343" s="70" cm="1">
        <f t="array" aca="1" ref="AI4343" ca="1">+MMULT(AB4343:AF4343,$N$5:$N$9)</f>
        <v>1.2313740377246967E-4</v>
      </c>
    </row>
    <row r="4344" spans="23:35" x14ac:dyDescent="0.3">
      <c r="W4344" s="62">
        <f t="shared" ca="1" si="561"/>
        <v>0.83937836234914942</v>
      </c>
      <c r="X4344" s="62">
        <f t="shared" ca="1" si="561"/>
        <v>0.22174254457969855</v>
      </c>
      <c r="Y4344" s="62">
        <f t="shared" ca="1" si="561"/>
        <v>0.97947162440348823</v>
      </c>
      <c r="Z4344" s="62">
        <f t="shared" ca="1" si="561"/>
        <v>0.64862810530954285</v>
      </c>
      <c r="AA4344" s="62">
        <f t="shared" ca="1" si="561"/>
        <v>0.97968466321554692</v>
      </c>
      <c r="AB4344" s="63">
        <f t="shared" ca="1" si="555"/>
        <v>0.2287816920163537</v>
      </c>
      <c r="AC4344" s="67">
        <f t="shared" ca="1" si="556"/>
        <v>6.0438339629075605E-2</v>
      </c>
      <c r="AD4344" s="67">
        <f t="shared" ca="1" si="559"/>
        <v>0.26696563262113926</v>
      </c>
      <c r="AE4344" s="67">
        <f t="shared" ca="1" si="559"/>
        <v>0.1767906370695228</v>
      </c>
      <c r="AF4344" s="67">
        <f t="shared" ca="1" si="559"/>
        <v>0.26702369866390874</v>
      </c>
      <c r="AG4344" s="68" cm="1">
        <f t="array" aca="1" ref="AG4344" ca="1">+MMULT(MMULT(AB4344:AF4344,$N$13:$R$17),TRANSPOSE(AB4344:AF4344))</f>
        <v>1.8820243665892991E-4</v>
      </c>
      <c r="AH4344" s="69">
        <f t="shared" ca="1" si="557"/>
        <v>1.3718689320009032E-2</v>
      </c>
      <c r="AI4344" s="70" cm="1">
        <f t="array" aca="1" ref="AI4344" ca="1">+MMULT(AB4344:AF4344,$N$5:$N$9)</f>
        <v>1.5236231553372376E-4</v>
      </c>
    </row>
    <row r="4345" spans="23:35" x14ac:dyDescent="0.3">
      <c r="W4345" s="62">
        <f t="shared" ca="1" si="561"/>
        <v>6.8077524394526412E-2</v>
      </c>
      <c r="X4345" s="62">
        <f t="shared" ca="1" si="561"/>
        <v>0.29599307442667433</v>
      </c>
      <c r="Y4345" s="62">
        <f t="shared" ca="1" si="561"/>
        <v>1.3110837492195326E-2</v>
      </c>
      <c r="Z4345" s="62">
        <f t="shared" ca="1" si="561"/>
        <v>0.83797686132590743</v>
      </c>
      <c r="AA4345" s="62">
        <f t="shared" ca="1" si="561"/>
        <v>0.22096658924477763</v>
      </c>
      <c r="AB4345" s="63">
        <f t="shared" ca="1" si="555"/>
        <v>4.7403624166859372E-2</v>
      </c>
      <c r="AC4345" s="67">
        <f t="shared" ca="1" si="556"/>
        <v>0.20610538618885851</v>
      </c>
      <c r="AD4345" s="67">
        <f t="shared" ca="1" si="559"/>
        <v>9.1293157105866562E-3</v>
      </c>
      <c r="AE4345" s="67">
        <f t="shared" ca="1" si="559"/>
        <v>0.58349860028123435</v>
      </c>
      <c r="AF4345" s="67">
        <f t="shared" ca="1" si="559"/>
        <v>0.15386307365246102</v>
      </c>
      <c r="AG4345" s="68" cm="1">
        <f t="array" aca="1" ref="AG4345" ca="1">+MMULT(MMULT(AB4345:AF4345,$N$13:$R$17),TRANSPOSE(AB4345:AF4345))</f>
        <v>1.8640189780893155E-4</v>
      </c>
      <c r="AH4345" s="69">
        <f t="shared" ca="1" si="557"/>
        <v>1.365290803488149E-2</v>
      </c>
      <c r="AI4345" s="70" cm="1">
        <f t="array" aca="1" ref="AI4345" ca="1">+MMULT(AB4345:AF4345,$N$5:$N$9)</f>
        <v>9.0610359086234799E-4</v>
      </c>
    </row>
    <row r="4346" spans="23:35" x14ac:dyDescent="0.3">
      <c r="W4346" s="62">
        <f t="shared" ca="1" si="561"/>
        <v>0.52514760339239031</v>
      </c>
      <c r="X4346" s="62">
        <f t="shared" ca="1" si="561"/>
        <v>0.12764072902344148</v>
      </c>
      <c r="Y4346" s="62">
        <f t="shared" ca="1" si="561"/>
        <v>0.10777824293610283</v>
      </c>
      <c r="Z4346" s="62">
        <f t="shared" ca="1" si="561"/>
        <v>0.78100560541803821</v>
      </c>
      <c r="AA4346" s="62">
        <f t="shared" ca="1" si="561"/>
        <v>0.11615985505082371</v>
      </c>
      <c r="AB4346" s="63">
        <f t="shared" ca="1" si="555"/>
        <v>0.31678678582836994</v>
      </c>
      <c r="AC4346" s="67">
        <f t="shared" ca="1" si="556"/>
        <v>7.6997202361624426E-2</v>
      </c>
      <c r="AD4346" s="67">
        <f t="shared" ca="1" si="559"/>
        <v>6.5015479345995969E-2</v>
      </c>
      <c r="AE4346" s="67">
        <f t="shared" ca="1" si="559"/>
        <v>0.47112898136841352</v>
      </c>
      <c r="AF4346" s="67">
        <f t="shared" ca="1" si="559"/>
        <v>7.0071551095596249E-2</v>
      </c>
      <c r="AG4346" s="68" cm="1">
        <f t="array" aca="1" ref="AG4346" ca="1">+MMULT(MMULT(AB4346:AF4346,$N$13:$R$17),TRANSPOSE(AB4346:AF4346))</f>
        <v>2.1559880102369497E-4</v>
      </c>
      <c r="AH4346" s="69">
        <f t="shared" ca="1" si="557"/>
        <v>1.4683283046502064E-2</v>
      </c>
      <c r="AI4346" s="70" cm="1">
        <f t="array" aca="1" ref="AI4346" ca="1">+MMULT(AB4346:AF4346,$N$5:$N$9)</f>
        <v>6.3695407083979064E-4</v>
      </c>
    </row>
    <row r="4347" spans="23:35" x14ac:dyDescent="0.3">
      <c r="W4347" s="62">
        <f t="shared" ca="1" si="561"/>
        <v>0.17311897389336117</v>
      </c>
      <c r="X4347" s="62">
        <f t="shared" ca="1" si="561"/>
        <v>0.90417553912949211</v>
      </c>
      <c r="Y4347" s="62">
        <f t="shared" ca="1" si="561"/>
        <v>6.4349305006632607E-2</v>
      </c>
      <c r="Z4347" s="62">
        <f t="shared" ca="1" si="561"/>
        <v>0.42430677599597177</v>
      </c>
      <c r="AA4347" s="62">
        <f t="shared" ca="1" si="561"/>
        <v>0.77677014006443978</v>
      </c>
      <c r="AB4347" s="63">
        <f t="shared" ca="1" si="555"/>
        <v>7.3896547451958519E-2</v>
      </c>
      <c r="AC4347" s="67">
        <f t="shared" ca="1" si="556"/>
        <v>0.38595105510121641</v>
      </c>
      <c r="AD4347" s="67">
        <f t="shared" ca="1" si="559"/>
        <v>2.746776603385085E-2</v>
      </c>
      <c r="AE4347" s="67">
        <f t="shared" ca="1" si="559"/>
        <v>0.18111709595672612</v>
      </c>
      <c r="AF4347" s="67">
        <f t="shared" ca="1" si="559"/>
        <v>0.33156753545624817</v>
      </c>
      <c r="AG4347" s="68" cm="1">
        <f t="array" aca="1" ref="AG4347" ca="1">+MMULT(MMULT(AB4347:AF4347,$N$13:$R$17),TRANSPOSE(AB4347:AF4347))</f>
        <v>1.4462759225293748E-4</v>
      </c>
      <c r="AH4347" s="69">
        <f t="shared" ca="1" si="557"/>
        <v>1.2026121247224205E-2</v>
      </c>
      <c r="AI4347" s="70" cm="1">
        <f t="array" aca="1" ref="AI4347" ca="1">+MMULT(AB4347:AF4347,$N$5:$N$9)</f>
        <v>7.8161305769986183E-4</v>
      </c>
    </row>
    <row r="4348" spans="23:35" x14ac:dyDescent="0.3">
      <c r="W4348" s="62">
        <f t="shared" ca="1" si="561"/>
        <v>0.77641302257505629</v>
      </c>
      <c r="X4348" s="62">
        <f t="shared" ca="1" si="561"/>
        <v>5.859102972044361E-2</v>
      </c>
      <c r="Y4348" s="62">
        <f t="shared" ca="1" si="561"/>
        <v>0.78620120288311379</v>
      </c>
      <c r="Z4348" s="62">
        <f t="shared" ca="1" si="561"/>
        <v>0.52234199300255579</v>
      </c>
      <c r="AA4348" s="62">
        <f t="shared" ca="1" si="561"/>
        <v>0.81872244263461147</v>
      </c>
      <c r="AB4348" s="63">
        <f t="shared" ca="1" si="555"/>
        <v>0.26210072127539463</v>
      </c>
      <c r="AC4348" s="67">
        <f t="shared" ca="1" si="556"/>
        <v>1.9779100431705866E-2</v>
      </c>
      <c r="AD4348" s="67">
        <f t="shared" ca="1" si="559"/>
        <v>0.26540500526358274</v>
      </c>
      <c r="AE4348" s="67">
        <f t="shared" ca="1" si="559"/>
        <v>0.1763316806103187</v>
      </c>
      <c r="AF4348" s="67">
        <f t="shared" ca="1" si="559"/>
        <v>0.27638349241899823</v>
      </c>
      <c r="AG4348" s="68" cm="1">
        <f t="array" aca="1" ref="AG4348" ca="1">+MMULT(MMULT(AB4348:AF4348,$N$13:$R$17),TRANSPOSE(AB4348:AF4348))</f>
        <v>1.9884050019830651E-4</v>
      </c>
      <c r="AH4348" s="69">
        <f t="shared" ca="1" si="557"/>
        <v>1.4101081525837176E-2</v>
      </c>
      <c r="AI4348" s="70" cm="1">
        <f t="array" aca="1" ref="AI4348" ca="1">+MMULT(AB4348:AF4348,$N$5:$N$9)</f>
        <v>1.617762603675264E-4</v>
      </c>
    </row>
    <row r="4349" spans="23:35" x14ac:dyDescent="0.3">
      <c r="W4349" s="62">
        <f t="shared" ca="1" si="561"/>
        <v>0.89364031955204581</v>
      </c>
      <c r="X4349" s="62">
        <f t="shared" ca="1" si="561"/>
        <v>0.23917035947748744</v>
      </c>
      <c r="Y4349" s="62">
        <f t="shared" ca="1" si="561"/>
        <v>0.56349354990776135</v>
      </c>
      <c r="Z4349" s="62">
        <f t="shared" ca="1" si="561"/>
        <v>0.5913165348694932</v>
      </c>
      <c r="AA4349" s="62">
        <f t="shared" ca="1" si="561"/>
        <v>0.99227652902972618</v>
      </c>
      <c r="AB4349" s="63">
        <f t="shared" ca="1" si="555"/>
        <v>0.27245984851532035</v>
      </c>
      <c r="AC4349" s="67">
        <f t="shared" ca="1" si="556"/>
        <v>7.2920075881598309E-2</v>
      </c>
      <c r="AD4349" s="67">
        <f t="shared" ca="1" si="559"/>
        <v>0.17180219366577851</v>
      </c>
      <c r="AE4349" s="67">
        <f t="shared" ca="1" si="559"/>
        <v>0.18028507665802915</v>
      </c>
      <c r="AF4349" s="67">
        <f t="shared" ca="1" si="559"/>
        <v>0.30253280527927379</v>
      </c>
      <c r="AG4349" s="68" cm="1">
        <f t="array" aca="1" ref="AG4349" ca="1">+MMULT(MMULT(AB4349:AF4349,$N$13:$R$17),TRANSPOSE(AB4349:AF4349))</f>
        <v>1.7758444777295505E-4</v>
      </c>
      <c r="AH4349" s="69">
        <f t="shared" ca="1" si="557"/>
        <v>1.3326081486054145E-2</v>
      </c>
      <c r="AI4349" s="70" cm="1">
        <f t="array" aca="1" ref="AI4349" ca="1">+MMULT(AB4349:AF4349,$N$5:$N$9)</f>
        <v>4.0688287274597609E-4</v>
      </c>
    </row>
    <row r="4350" spans="23:35" x14ac:dyDescent="0.3">
      <c r="W4350" s="62">
        <f t="shared" ca="1" si="561"/>
        <v>0.89354857745094285</v>
      </c>
      <c r="X4350" s="62">
        <f t="shared" ca="1" si="561"/>
        <v>0.29539918746816096</v>
      </c>
      <c r="Y4350" s="62">
        <f t="shared" ca="1" si="561"/>
        <v>0.68935153828146767</v>
      </c>
      <c r="Z4350" s="62">
        <f t="shared" ca="1" si="561"/>
        <v>0.30515374545119622</v>
      </c>
      <c r="AA4350" s="62">
        <f t="shared" ca="1" si="561"/>
        <v>4.0915939826877024E-2</v>
      </c>
      <c r="AB4350" s="63">
        <f t="shared" ca="1" si="555"/>
        <v>0.40170879115792951</v>
      </c>
      <c r="AC4350" s="67">
        <f t="shared" ca="1" si="556"/>
        <v>0.13280134231245463</v>
      </c>
      <c r="AD4350" s="67">
        <f t="shared" ca="1" si="559"/>
        <v>0.30990880643096408</v>
      </c>
      <c r="AE4350" s="67">
        <f t="shared" ca="1" si="559"/>
        <v>0.13718665699430824</v>
      </c>
      <c r="AF4350" s="67">
        <f t="shared" ca="1" si="559"/>
        <v>1.8394403104343513E-2</v>
      </c>
      <c r="AG4350" s="68" cm="1">
        <f t="array" aca="1" ref="AG4350" ca="1">+MMULT(MMULT(AB4350:AF4350,$N$13:$R$17),TRANSPOSE(AB4350:AF4350))</f>
        <v>2.336485175970451E-4</v>
      </c>
      <c r="AH4350" s="69">
        <f t="shared" ca="1" si="557"/>
        <v>1.5285565661664115E-2</v>
      </c>
      <c r="AI4350" s="70" cm="1">
        <f t="array" aca="1" ref="AI4350" ca="1">+MMULT(AB4350:AF4350,$N$5:$N$9)</f>
        <v>-1.7036738843197302E-4</v>
      </c>
    </row>
    <row r="4351" spans="23:35" x14ac:dyDescent="0.3">
      <c r="W4351" s="62">
        <f t="shared" ca="1" si="561"/>
        <v>0.39521141883000321</v>
      </c>
      <c r="X4351" s="62">
        <f t="shared" ca="1" si="561"/>
        <v>0.30074217003839321</v>
      </c>
      <c r="Y4351" s="62">
        <f t="shared" ca="1" si="561"/>
        <v>0.67171547697058309</v>
      </c>
      <c r="Z4351" s="62">
        <f t="shared" ca="1" si="561"/>
        <v>0.92383514345909312</v>
      </c>
      <c r="AA4351" s="62">
        <f t="shared" ca="1" si="561"/>
        <v>0.59247590281070228</v>
      </c>
      <c r="AB4351" s="63">
        <f t="shared" ca="1" si="555"/>
        <v>0.1370368045086911</v>
      </c>
      <c r="AC4351" s="67">
        <f t="shared" ca="1" si="556"/>
        <v>0.10428025102381501</v>
      </c>
      <c r="AD4351" s="67">
        <f t="shared" ca="1" si="559"/>
        <v>0.23291265919286203</v>
      </c>
      <c r="AE4351" s="67">
        <f t="shared" ca="1" si="559"/>
        <v>0.32033339605229877</v>
      </c>
      <c r="AF4351" s="67">
        <f t="shared" ca="1" si="559"/>
        <v>0.20543688922233314</v>
      </c>
      <c r="AG4351" s="68" cm="1">
        <f t="array" aca="1" ref="AG4351" ca="1">+MMULT(MMULT(AB4351:AF4351,$N$13:$R$17),TRANSPOSE(AB4351:AF4351))</f>
        <v>1.7497477078199628E-4</v>
      </c>
      <c r="AH4351" s="69">
        <f t="shared" ca="1" si="557"/>
        <v>1.322780294614326E-2</v>
      </c>
      <c r="AI4351" s="70" cm="1">
        <f t="array" aca="1" ref="AI4351" ca="1">+MMULT(AB4351:AF4351,$N$5:$N$9)</f>
        <v>2.669592435581586E-4</v>
      </c>
    </row>
    <row r="4352" spans="23:35" x14ac:dyDescent="0.3">
      <c r="W4352" s="62">
        <f t="shared" ca="1" si="561"/>
        <v>0.11397892602906556</v>
      </c>
      <c r="X4352" s="62">
        <f t="shared" ca="1" si="561"/>
        <v>0.96975741673979732</v>
      </c>
      <c r="Y4352" s="62">
        <f t="shared" ca="1" si="561"/>
        <v>0.97506517625963673</v>
      </c>
      <c r="Z4352" s="62">
        <f t="shared" ca="1" si="561"/>
        <v>0.40977894172651264</v>
      </c>
      <c r="AA4352" s="62">
        <f t="shared" ca="1" si="561"/>
        <v>0.81891935451223685</v>
      </c>
      <c r="AB4352" s="63">
        <f t="shared" ca="1" si="555"/>
        <v>3.467039769850145E-2</v>
      </c>
      <c r="AC4352" s="67">
        <f t="shared" ca="1" si="556"/>
        <v>0.29498326121151841</v>
      </c>
      <c r="AD4352" s="67">
        <f t="shared" ca="1" si="559"/>
        <v>0.29659778891284022</v>
      </c>
      <c r="AE4352" s="67">
        <f t="shared" ca="1" si="559"/>
        <v>0.12464759384121843</v>
      </c>
      <c r="AF4352" s="67">
        <f t="shared" ca="1" si="559"/>
        <v>0.24910095833592158</v>
      </c>
      <c r="AG4352" s="68" cm="1">
        <f t="array" aca="1" ref="AG4352" ca="1">+MMULT(MMULT(AB4352:AF4352,$N$13:$R$17),TRANSPOSE(AB4352:AF4352))</f>
        <v>1.6865640395057312E-4</v>
      </c>
      <c r="AH4352" s="69">
        <f t="shared" ca="1" si="557"/>
        <v>1.2986778043478418E-2</v>
      </c>
      <c r="AI4352" s="70" cm="1">
        <f t="array" aca="1" ref="AI4352" ca="1">+MMULT(AB4352:AF4352,$N$5:$N$9)</f>
        <v>4.7271580453394539E-5</v>
      </c>
    </row>
    <row r="4353" spans="23:35" x14ac:dyDescent="0.3">
      <c r="W4353" s="62">
        <f t="shared" ca="1" si="561"/>
        <v>0.96802897714459302</v>
      </c>
      <c r="X4353" s="62">
        <f t="shared" ca="1" si="561"/>
        <v>0.78902666451826919</v>
      </c>
      <c r="Y4353" s="62">
        <f t="shared" ca="1" si="561"/>
        <v>0.65386007472250318</v>
      </c>
      <c r="Z4353" s="62">
        <f t="shared" ca="1" si="561"/>
        <v>6.2004710673760122E-2</v>
      </c>
      <c r="AA4353" s="62">
        <f t="shared" ca="1" si="561"/>
        <v>0.42638296533397924</v>
      </c>
      <c r="AB4353" s="63">
        <f t="shared" ca="1" si="555"/>
        <v>0.33388329751360557</v>
      </c>
      <c r="AC4353" s="67">
        <f t="shared" ca="1" si="556"/>
        <v>0.27214353164571753</v>
      </c>
      <c r="AD4353" s="67">
        <f t="shared" ca="1" si="559"/>
        <v>0.22552316409453188</v>
      </c>
      <c r="AE4353" s="67">
        <f t="shared" ca="1" si="559"/>
        <v>2.1386071853136075E-2</v>
      </c>
      <c r="AF4353" s="67">
        <f t="shared" ca="1" si="559"/>
        <v>0.14706393489300884</v>
      </c>
      <c r="AG4353" s="68" cm="1">
        <f t="array" aca="1" ref="AG4353" ca="1">+MMULT(MMULT(AB4353:AF4353,$N$13:$R$17),TRANSPOSE(AB4353:AF4353))</f>
        <v>1.699906220784935E-4</v>
      </c>
      <c r="AH4353" s="69">
        <f t="shared" ca="1" si="557"/>
        <v>1.3038045178572343E-2</v>
      </c>
      <c r="AI4353" s="70" cm="1">
        <f t="array" aca="1" ref="AI4353" ca="1">+MMULT(AB4353:AF4353,$N$5:$N$9)</f>
        <v>7.0453302622442579E-5</v>
      </c>
    </row>
    <row r="4354" spans="23:35" x14ac:dyDescent="0.3">
      <c r="W4354" s="62">
        <f t="shared" ca="1" si="561"/>
        <v>0.52202419494333252</v>
      </c>
      <c r="X4354" s="62">
        <f t="shared" ca="1" si="561"/>
        <v>0.17319465563463166</v>
      </c>
      <c r="Y4354" s="62">
        <f t="shared" ca="1" si="561"/>
        <v>0.38095801998208778</v>
      </c>
      <c r="Z4354" s="62">
        <f t="shared" ca="1" si="561"/>
        <v>0.24746658310881053</v>
      </c>
      <c r="AA4354" s="62">
        <f t="shared" ca="1" si="561"/>
        <v>0.56370081667824801</v>
      </c>
      <c r="AB4354" s="63">
        <f t="shared" ca="1" si="555"/>
        <v>0.27659193033570106</v>
      </c>
      <c r="AC4354" s="67">
        <f t="shared" ca="1" si="556"/>
        <v>9.1766329204357941E-2</v>
      </c>
      <c r="AD4354" s="67">
        <f t="shared" ca="1" si="559"/>
        <v>0.20184871725179424</v>
      </c>
      <c r="AE4354" s="67">
        <f t="shared" ca="1" si="559"/>
        <v>0.13111894157142712</v>
      </c>
      <c r="AF4354" s="67">
        <f t="shared" ca="1" si="559"/>
        <v>0.29867408163671971</v>
      </c>
      <c r="AG4354" s="68" cm="1">
        <f t="array" aca="1" ref="AG4354" ca="1">+MMULT(MMULT(AB4354:AF4354,$N$13:$R$17),TRANSPOSE(AB4354:AF4354))</f>
        <v>1.791326700166456E-4</v>
      </c>
      <c r="AH4354" s="69">
        <f t="shared" ca="1" si="557"/>
        <v>1.3384045353204897E-2</v>
      </c>
      <c r="AI4354" s="70" cm="1">
        <f t="array" aca="1" ref="AI4354" ca="1">+MMULT(AB4354:AF4354,$N$5:$N$9)</f>
        <v>3.0557236520282582E-4</v>
      </c>
    </row>
    <row r="4355" spans="23:35" x14ac:dyDescent="0.3">
      <c r="W4355" s="62">
        <f t="shared" ca="1" si="561"/>
        <v>0.67274737812988095</v>
      </c>
      <c r="X4355" s="62">
        <f t="shared" ca="1" si="561"/>
        <v>0.58728768989848068</v>
      </c>
      <c r="Y4355" s="62">
        <f t="shared" ca="1" si="561"/>
        <v>0.71627257448172632</v>
      </c>
      <c r="Z4355" s="62">
        <f t="shared" ca="1" si="561"/>
        <v>0.66651510230861644</v>
      </c>
      <c r="AA4355" s="62">
        <f t="shared" ca="1" si="561"/>
        <v>0.12437391614756921</v>
      </c>
      <c r="AB4355" s="63">
        <f t="shared" ref="AB4355:AB4418" ca="1" si="562">+W4355/SUM($W4355:$AA4355)</f>
        <v>0.24311513078183797</v>
      </c>
      <c r="AC4355" s="67">
        <f t="shared" ref="AC4355:AC4418" ca="1" si="563">+X4355/SUM($W4355:$AA4355)</f>
        <v>0.21223200294459973</v>
      </c>
      <c r="AD4355" s="67">
        <f t="shared" ca="1" si="559"/>
        <v>0.25884411635261662</v>
      </c>
      <c r="AE4355" s="67">
        <f t="shared" ca="1" si="559"/>
        <v>0.24086293240751344</v>
      </c>
      <c r="AF4355" s="67">
        <f t="shared" ca="1" si="559"/>
        <v>4.4945817513432261E-2</v>
      </c>
      <c r="AG4355" s="68" cm="1">
        <f t="array" aca="1" ref="AG4355" ca="1">+MMULT(MMULT(AB4355:AF4355,$N$13:$R$17),TRANSPOSE(AB4355:AF4355))</f>
        <v>1.8675378339600714E-4</v>
      </c>
      <c r="AH4355" s="69">
        <f t="shared" ref="AH4355:AH4418" ca="1" si="564">SQRT(AG4355)</f>
        <v>1.3665788795236342E-2</v>
      </c>
      <c r="AI4355" s="70" cm="1">
        <f t="array" aca="1" ref="AI4355" ca="1">+MMULT(AB4355:AF4355,$N$5:$N$9)</f>
        <v>3.4025285590921694E-5</v>
      </c>
    </row>
    <row r="4356" spans="23:35" x14ac:dyDescent="0.3">
      <c r="W4356" s="62">
        <f t="shared" ca="1" si="561"/>
        <v>3.6751750723507781E-2</v>
      </c>
      <c r="X4356" s="62">
        <f t="shared" ca="1" si="561"/>
        <v>0.12711358408331153</v>
      </c>
      <c r="Y4356" s="62">
        <f t="shared" ca="1" si="561"/>
        <v>0.78760008179808028</v>
      </c>
      <c r="Z4356" s="62">
        <f t="shared" ca="1" si="561"/>
        <v>0.70417294668425789</v>
      </c>
      <c r="AA4356" s="62">
        <f t="shared" ca="1" si="561"/>
        <v>0.43607278325142707</v>
      </c>
      <c r="AB4356" s="63">
        <f t="shared" ca="1" si="562"/>
        <v>1.7570184479960508E-2</v>
      </c>
      <c r="AC4356" s="67">
        <f t="shared" ca="1" si="563"/>
        <v>6.0770142327510511E-2</v>
      </c>
      <c r="AD4356" s="67">
        <f t="shared" ca="1" si="559"/>
        <v>0.37653386467852756</v>
      </c>
      <c r="AE4356" s="67">
        <f t="shared" ca="1" si="559"/>
        <v>0.33664922991344548</v>
      </c>
      <c r="AF4356" s="67">
        <f t="shared" ca="1" si="559"/>
        <v>0.20847657860055588</v>
      </c>
      <c r="AG4356" s="68" cm="1">
        <f t="array" aca="1" ref="AG4356" ca="1">+MMULT(MMULT(AB4356:AF4356,$N$13:$R$17),TRANSPOSE(AB4356:AF4356))</f>
        <v>2.2015333565975412E-4</v>
      </c>
      <c r="AH4356" s="69">
        <f t="shared" ca="1" si="564"/>
        <v>1.4837565017877904E-2</v>
      </c>
      <c r="AI4356" s="70" cm="1">
        <f t="array" aca="1" ref="AI4356" ca="1">+MMULT(AB4356:AF4356,$N$5:$N$9)</f>
        <v>-5.9641752276345798E-5</v>
      </c>
    </row>
    <row r="4357" spans="23:35" x14ac:dyDescent="0.3">
      <c r="W4357" s="62">
        <f t="shared" ca="1" si="561"/>
        <v>0.4883155728590044</v>
      </c>
      <c r="X4357" s="62">
        <f t="shared" ca="1" si="561"/>
        <v>0.81583348480194318</v>
      </c>
      <c r="Y4357" s="62">
        <f t="shared" ca="1" si="561"/>
        <v>0.36930946909967444</v>
      </c>
      <c r="Z4357" s="62">
        <f t="shared" ca="1" si="561"/>
        <v>0.15560741070075179</v>
      </c>
      <c r="AA4357" s="62">
        <f t="shared" ca="1" si="561"/>
        <v>0.53161746630670625</v>
      </c>
      <c r="AB4357" s="63">
        <f t="shared" ca="1" si="562"/>
        <v>0.20685347814093322</v>
      </c>
      <c r="AC4357" s="67">
        <f t="shared" ca="1" si="563"/>
        <v>0.34559207875978815</v>
      </c>
      <c r="AD4357" s="67">
        <f t="shared" ca="1" si="559"/>
        <v>0.15644176110620736</v>
      </c>
      <c r="AE4357" s="67">
        <f t="shared" ca="1" si="559"/>
        <v>6.5916255628507434E-2</v>
      </c>
      <c r="AF4357" s="67">
        <f t="shared" ca="1" si="559"/>
        <v>0.22519642636456377</v>
      </c>
      <c r="AG4357" s="68" cm="1">
        <f t="array" aca="1" ref="AG4357" ca="1">+MMULT(MMULT(AB4357:AF4357,$N$13:$R$17),TRANSPOSE(AB4357:AF4357))</f>
        <v>1.4272458827098696E-4</v>
      </c>
      <c r="AH4357" s="69">
        <f t="shared" ca="1" si="564"/>
        <v>1.1946739650255502E-2</v>
      </c>
      <c r="AI4357" s="70" cm="1">
        <f t="array" aca="1" ref="AI4357" ca="1">+MMULT(AB4357:AF4357,$N$5:$N$9)</f>
        <v>3.2453708880075512E-4</v>
      </c>
    </row>
    <row r="4358" spans="23:35" x14ac:dyDescent="0.3">
      <c r="W4358" s="62">
        <f t="shared" ca="1" si="561"/>
        <v>0.49411864603221023</v>
      </c>
      <c r="X4358" s="62">
        <f t="shared" ca="1" si="561"/>
        <v>0.37558158989911938</v>
      </c>
      <c r="Y4358" s="62">
        <f t="shared" ca="1" si="561"/>
        <v>0.43778880104374562</v>
      </c>
      <c r="Z4358" s="62">
        <f t="shared" ca="1" si="561"/>
        <v>0.92435415551987821</v>
      </c>
      <c r="AA4358" s="62">
        <f t="shared" ca="1" si="561"/>
        <v>0.67507525286799785</v>
      </c>
      <c r="AB4358" s="63">
        <f t="shared" ca="1" si="562"/>
        <v>0.16998022315363431</v>
      </c>
      <c r="AC4358" s="67">
        <f t="shared" ca="1" si="563"/>
        <v>0.12920265805813658</v>
      </c>
      <c r="AD4358" s="67">
        <f t="shared" ca="1" si="559"/>
        <v>0.15060236785868419</v>
      </c>
      <c r="AE4358" s="67">
        <f t="shared" ca="1" si="559"/>
        <v>0.31798420660696086</v>
      </c>
      <c r="AF4358" s="67">
        <f t="shared" ca="1" si="559"/>
        <v>0.232230544322584</v>
      </c>
      <c r="AG4358" s="68" cm="1">
        <f t="array" aca="1" ref="AG4358" ca="1">+MMULT(MMULT(AB4358:AF4358,$N$13:$R$17),TRANSPOSE(AB4358:AF4358))</f>
        <v>1.6047616020453039E-4</v>
      </c>
      <c r="AH4358" s="69">
        <f t="shared" ca="1" si="564"/>
        <v>1.2667918542701891E-2</v>
      </c>
      <c r="AI4358" s="70" cm="1">
        <f t="array" aca="1" ref="AI4358" ca="1">+MMULT(AB4358:AF4358,$N$5:$N$9)</f>
        <v>4.8136189122113869E-4</v>
      </c>
    </row>
    <row r="4359" spans="23:35" x14ac:dyDescent="0.3">
      <c r="W4359" s="62">
        <f t="shared" ca="1" si="561"/>
        <v>0.67153873450954116</v>
      </c>
      <c r="X4359" s="62">
        <f t="shared" ca="1" si="561"/>
        <v>0.81504112345643676</v>
      </c>
      <c r="Y4359" s="62">
        <f t="shared" ca="1" si="561"/>
        <v>0.82502039655570913</v>
      </c>
      <c r="Z4359" s="62">
        <f t="shared" ca="1" si="561"/>
        <v>0.41805941326779383</v>
      </c>
      <c r="AA4359" s="62">
        <f t="shared" ca="1" si="561"/>
        <v>0.49392056631316061</v>
      </c>
      <c r="AB4359" s="63">
        <f t="shared" ca="1" si="562"/>
        <v>0.20832077557904483</v>
      </c>
      <c r="AC4359" s="67">
        <f t="shared" ca="1" si="563"/>
        <v>0.25283723818443204</v>
      </c>
      <c r="AD4359" s="67">
        <f t="shared" ca="1" si="559"/>
        <v>0.25593294928034349</v>
      </c>
      <c r="AE4359" s="67">
        <f t="shared" ca="1" si="559"/>
        <v>0.12968791930323098</v>
      </c>
      <c r="AF4359" s="67">
        <f t="shared" ca="1" si="559"/>
        <v>0.15322111765294866</v>
      </c>
      <c r="AG4359" s="68" cm="1">
        <f t="array" aca="1" ref="AG4359" ca="1">+MMULT(MMULT(AB4359:AF4359,$N$13:$R$17),TRANSPOSE(AB4359:AF4359))</f>
        <v>1.6123650318560425E-4</v>
      </c>
      <c r="AH4359" s="69">
        <f t="shared" ca="1" si="564"/>
        <v>1.2697893651531511E-2</v>
      </c>
      <c r="AI4359" s="70" cm="1">
        <f t="array" aca="1" ref="AI4359" ca="1">+MMULT(AB4359:AF4359,$N$5:$N$9)</f>
        <v>6.6045787450098382E-5</v>
      </c>
    </row>
    <row r="4360" spans="23:35" x14ac:dyDescent="0.3">
      <c r="W4360" s="62">
        <f t="shared" ca="1" si="561"/>
        <v>0.72388237187645288</v>
      </c>
      <c r="X4360" s="62">
        <f t="shared" ca="1" si="561"/>
        <v>0.39860760963114228</v>
      </c>
      <c r="Y4360" s="62">
        <f t="shared" ca="1" si="561"/>
        <v>0.67223767067255102</v>
      </c>
      <c r="Z4360" s="62">
        <f t="shared" ca="1" si="561"/>
        <v>0.83076150303076646</v>
      </c>
      <c r="AA4360" s="62">
        <f t="shared" ca="1" si="561"/>
        <v>0.99421947823576939</v>
      </c>
      <c r="AB4360" s="63">
        <f t="shared" ca="1" si="562"/>
        <v>0.19998360232303367</v>
      </c>
      <c r="AC4360" s="67">
        <f t="shared" ca="1" si="563"/>
        <v>0.11012146280171413</v>
      </c>
      <c r="AD4360" s="67">
        <f t="shared" ca="1" si="559"/>
        <v>0.18571596190394118</v>
      </c>
      <c r="AE4360" s="67">
        <f t="shared" ca="1" si="559"/>
        <v>0.22951060075786167</v>
      </c>
      <c r="AF4360" s="67">
        <f t="shared" ca="1" si="559"/>
        <v>0.27466837221344936</v>
      </c>
      <c r="AG4360" s="68" cm="1">
        <f t="array" aca="1" ref="AG4360" ca="1">+MMULT(MMULT(AB4360:AF4360,$N$13:$R$17),TRANSPOSE(AB4360:AF4360))</f>
        <v>1.6591197461126531E-4</v>
      </c>
      <c r="AH4360" s="69">
        <f t="shared" ca="1" si="564"/>
        <v>1.2880682226158105E-2</v>
      </c>
      <c r="AI4360" s="70" cm="1">
        <f t="array" aca="1" ref="AI4360" ca="1">+MMULT(AB4360:AF4360,$N$5:$N$9)</f>
        <v>3.8155019990189813E-4</v>
      </c>
    </row>
    <row r="4361" spans="23:35" x14ac:dyDescent="0.3">
      <c r="W4361" s="62">
        <f t="shared" ca="1" si="561"/>
        <v>0.76158387990690757</v>
      </c>
      <c r="X4361" s="62">
        <f t="shared" ca="1" si="561"/>
        <v>0.37477408295354697</v>
      </c>
      <c r="Y4361" s="62">
        <f t="shared" ca="1" si="561"/>
        <v>0.34432571567233805</v>
      </c>
      <c r="Z4361" s="62">
        <f t="shared" ca="1" si="561"/>
        <v>0.35032504196434622</v>
      </c>
      <c r="AA4361" s="62">
        <f t="shared" ca="1" si="561"/>
        <v>0.88671982770004787</v>
      </c>
      <c r="AB4361" s="63">
        <f t="shared" ca="1" si="562"/>
        <v>0.2802280898922398</v>
      </c>
      <c r="AC4361" s="67">
        <f t="shared" ca="1" si="563"/>
        <v>0.13789974837706087</v>
      </c>
      <c r="AD4361" s="67">
        <f t="shared" ca="1" si="559"/>
        <v>0.12669613964968929</v>
      </c>
      <c r="AE4361" s="67">
        <f t="shared" ca="1" si="559"/>
        <v>0.12890361776445092</v>
      </c>
      <c r="AF4361" s="67">
        <f t="shared" ca="1" si="559"/>
        <v>0.32627240431655918</v>
      </c>
      <c r="AG4361" s="68" cm="1">
        <f t="array" aca="1" ref="AG4361" ca="1">+MMULT(MMULT(AB4361:AF4361,$N$13:$R$17),TRANSPOSE(AB4361:AF4361))</f>
        <v>1.6831673838236459E-4</v>
      </c>
      <c r="AH4361" s="69">
        <f t="shared" ca="1" si="564"/>
        <v>1.2973694091597991E-2</v>
      </c>
      <c r="AI4361" s="70" cm="1">
        <f t="array" aca="1" ref="AI4361" ca="1">+MMULT(AB4361:AF4361,$N$5:$N$9)</f>
        <v>5.0474516590670604E-4</v>
      </c>
    </row>
    <row r="4362" spans="23:35" x14ac:dyDescent="0.3">
      <c r="W4362" s="62">
        <f t="shared" ca="1" si="561"/>
        <v>0.32370168987039716</v>
      </c>
      <c r="X4362" s="62">
        <f t="shared" ca="1" si="561"/>
        <v>0.71978368707042339</v>
      </c>
      <c r="Y4362" s="62">
        <f t="shared" ca="1" si="561"/>
        <v>0.52947414813530069</v>
      </c>
      <c r="Z4362" s="62">
        <f t="shared" ca="1" si="561"/>
        <v>0.28898558454593992</v>
      </c>
      <c r="AA4362" s="62">
        <f t="shared" ca="1" si="561"/>
        <v>0.16051417282409342</v>
      </c>
      <c r="AB4362" s="63">
        <f t="shared" ca="1" si="562"/>
        <v>0.16005350153644704</v>
      </c>
      <c r="AC4362" s="67">
        <f t="shared" ca="1" si="563"/>
        <v>0.35589526736965926</v>
      </c>
      <c r="AD4362" s="67">
        <f t="shared" ca="1" si="559"/>
        <v>0.26179718560014931</v>
      </c>
      <c r="AE4362" s="67">
        <f t="shared" ca="1" si="559"/>
        <v>0.14288820895143722</v>
      </c>
      <c r="AF4362" s="67">
        <f t="shared" ca="1" si="559"/>
        <v>7.9365836542307208E-2</v>
      </c>
      <c r="AG4362" s="68" cm="1">
        <f t="array" aca="1" ref="AG4362" ca="1">+MMULT(MMULT(AB4362:AF4362,$N$13:$R$17),TRANSPOSE(AB4362:AF4362))</f>
        <v>1.629002428768145E-4</v>
      </c>
      <c r="AH4362" s="69">
        <f t="shared" ca="1" si="564"/>
        <v>1.2763237946415262E-2</v>
      </c>
      <c r="AI4362" s="70" cm="1">
        <f t="array" aca="1" ref="AI4362" ca="1">+MMULT(AB4362:AF4362,$N$5:$N$9)</f>
        <v>3.9589863862453389E-6</v>
      </c>
    </row>
    <row r="4363" spans="23:35" x14ac:dyDescent="0.3">
      <c r="W4363" s="62">
        <f t="shared" ca="1" si="561"/>
        <v>0.69944298098677626</v>
      </c>
      <c r="X4363" s="62">
        <f t="shared" ca="1" si="561"/>
        <v>0.25736927465652482</v>
      </c>
      <c r="Y4363" s="62">
        <f t="shared" ca="1" si="561"/>
        <v>0.8888897656633109</v>
      </c>
      <c r="Z4363" s="62">
        <f t="shared" ca="1" si="561"/>
        <v>0.78027496443718647</v>
      </c>
      <c r="AA4363" s="62">
        <f t="shared" ca="1" si="561"/>
        <v>0.78376452218017079</v>
      </c>
      <c r="AB4363" s="63">
        <f t="shared" ca="1" si="562"/>
        <v>0.20513079345203331</v>
      </c>
      <c r="AC4363" s="67">
        <f t="shared" ca="1" si="563"/>
        <v>7.5480582342801944E-2</v>
      </c>
      <c r="AD4363" s="67">
        <f t="shared" ca="1" si="559"/>
        <v>0.26069124700438479</v>
      </c>
      <c r="AE4363" s="67">
        <f t="shared" ca="1" si="559"/>
        <v>0.22883698445289455</v>
      </c>
      <c r="AF4363" s="67">
        <f t="shared" ca="1" si="559"/>
        <v>0.22986039274788547</v>
      </c>
      <c r="AG4363" s="68" cm="1">
        <f t="array" aca="1" ref="AG4363" ca="1">+MMULT(MMULT(AB4363:AF4363,$N$13:$R$17),TRANSPOSE(AB4363:AF4363))</f>
        <v>1.8247381625016875E-4</v>
      </c>
      <c r="AH4363" s="69">
        <f t="shared" ca="1" si="564"/>
        <v>1.3508286947284202E-2</v>
      </c>
      <c r="AI4363" s="70" cm="1">
        <f t="array" aca="1" ref="AI4363" ca="1">+MMULT(AB4363:AF4363,$N$5:$N$9)</f>
        <v>1.6759218649261038E-4</v>
      </c>
    </row>
    <row r="4364" spans="23:35" x14ac:dyDescent="0.3">
      <c r="W4364" s="62">
        <f t="shared" ca="1" si="561"/>
        <v>0.18281924616887868</v>
      </c>
      <c r="X4364" s="62">
        <f t="shared" ca="1" si="561"/>
        <v>0.81425458833678332</v>
      </c>
      <c r="Y4364" s="62">
        <f t="shared" ca="1" si="561"/>
        <v>0.86270177278752935</v>
      </c>
      <c r="Z4364" s="62">
        <f t="shared" ca="1" si="561"/>
        <v>0.31357970075102315</v>
      </c>
      <c r="AA4364" s="62">
        <f t="shared" ca="1" si="561"/>
        <v>0.69345714208913301</v>
      </c>
      <c r="AB4364" s="63">
        <f t="shared" ca="1" si="562"/>
        <v>6.377091258982602E-2</v>
      </c>
      <c r="AC4364" s="67">
        <f t="shared" ca="1" si="563"/>
        <v>0.28402785410636433</v>
      </c>
      <c r="AD4364" s="67">
        <f t="shared" ca="1" si="559"/>
        <v>0.30092717531884638</v>
      </c>
      <c r="AE4364" s="67">
        <f t="shared" ca="1" si="559"/>
        <v>0.10938270507944713</v>
      </c>
      <c r="AF4364" s="67">
        <f t="shared" ca="1" si="559"/>
        <v>0.24189135290551617</v>
      </c>
      <c r="AG4364" s="68" cm="1">
        <f t="array" aca="1" ref="AG4364" ca="1">+MMULT(MMULT(AB4364:AF4364,$N$13:$R$17),TRANSPOSE(AB4364:AF4364))</f>
        <v>1.6852986488753426E-4</v>
      </c>
      <c r="AH4364" s="69">
        <f t="shared" ca="1" si="564"/>
        <v>1.2981905287265588E-2</v>
      </c>
      <c r="AI4364" s="70" cm="1">
        <f t="array" aca="1" ref="AI4364" ca="1">+MMULT(AB4364:AF4364,$N$5:$N$9)</f>
        <v>2.2005255275762568E-5</v>
      </c>
    </row>
    <row r="4365" spans="23:35" x14ac:dyDescent="0.3">
      <c r="W4365" s="62">
        <f t="shared" ca="1" si="561"/>
        <v>0.79779311762895144</v>
      </c>
      <c r="X4365" s="62">
        <f t="shared" ca="1" si="561"/>
        <v>0.60290901863850765</v>
      </c>
      <c r="Y4365" s="62">
        <f t="shared" ca="1" si="561"/>
        <v>0.74076853809377741</v>
      </c>
      <c r="Z4365" s="62">
        <f t="shared" ca="1" si="561"/>
        <v>0.46023853629222355</v>
      </c>
      <c r="AA4365" s="62">
        <f t="shared" ca="1" si="561"/>
        <v>0.56996591660563423</v>
      </c>
      <c r="AB4365" s="63">
        <f t="shared" ca="1" si="562"/>
        <v>0.2515368332564345</v>
      </c>
      <c r="AC4365" s="67">
        <f t="shared" ca="1" si="563"/>
        <v>0.19009166905424235</v>
      </c>
      <c r="AD4365" s="67">
        <f t="shared" ca="1" si="559"/>
        <v>0.23355750774321474</v>
      </c>
      <c r="AE4365" s="67">
        <f t="shared" ca="1" si="559"/>
        <v>0.14510897800871353</v>
      </c>
      <c r="AF4365" s="67">
        <f t="shared" ca="1" si="559"/>
        <v>0.17970501193739499</v>
      </c>
      <c r="AG4365" s="68" cm="1">
        <f t="array" aca="1" ref="AG4365" ca="1">+MMULT(MMULT(AB4365:AF4365,$N$13:$R$17),TRANSPOSE(AB4365:AF4365))</f>
        <v>1.6472799654628951E-4</v>
      </c>
      <c r="AH4365" s="69">
        <f t="shared" ca="1" si="564"/>
        <v>1.2834640491509277E-2</v>
      </c>
      <c r="AI4365" s="70" cm="1">
        <f t="array" aca="1" ref="AI4365" ca="1">+MMULT(AB4365:AF4365,$N$5:$N$9)</f>
        <v>1.4650953380306023E-4</v>
      </c>
    </row>
    <row r="4366" spans="23:35" x14ac:dyDescent="0.3">
      <c r="W4366" s="62">
        <f t="shared" ca="1" si="561"/>
        <v>0.87629762415919532</v>
      </c>
      <c r="X4366" s="62">
        <f t="shared" ca="1" si="561"/>
        <v>0.6599992686270203</v>
      </c>
      <c r="Y4366" s="62">
        <f t="shared" ca="1" si="561"/>
        <v>0.64569320760012983</v>
      </c>
      <c r="Z4366" s="62">
        <f t="shared" ca="1" si="561"/>
        <v>0.50034438038540763</v>
      </c>
      <c r="AA4366" s="62">
        <f t="shared" ca="1" si="561"/>
        <v>0.10406935433674469</v>
      </c>
      <c r="AB4366" s="63">
        <f t="shared" ca="1" si="562"/>
        <v>0.31449053188841658</v>
      </c>
      <c r="AC4366" s="67">
        <f t="shared" ca="1" si="563"/>
        <v>0.23686418325695457</v>
      </c>
      <c r="AD4366" s="67">
        <f t="shared" ca="1" si="559"/>
        <v>0.23172994505119449</v>
      </c>
      <c r="AE4366" s="67">
        <f t="shared" ca="1" si="559"/>
        <v>0.1795663550563284</v>
      </c>
      <c r="AF4366" s="67">
        <f t="shared" ca="1" si="559"/>
        <v>3.7348984747105907E-2</v>
      </c>
      <c r="AG4366" s="68" cm="1">
        <f t="array" aca="1" ref="AG4366" ca="1">+MMULT(MMULT(AB4366:AF4366,$N$13:$R$17),TRANSPOSE(AB4366:AF4366))</f>
        <v>1.8567263749401746E-4</v>
      </c>
      <c r="AH4366" s="69">
        <f t="shared" ca="1" si="564"/>
        <v>1.3626174719781683E-2</v>
      </c>
      <c r="AI4366" s="70" cm="1">
        <f t="array" aca="1" ref="AI4366" ca="1">+MMULT(AB4366:AF4366,$N$5:$N$9)</f>
        <v>5.6937492105574837E-5</v>
      </c>
    </row>
    <row r="4367" spans="23:35" x14ac:dyDescent="0.3">
      <c r="W4367" s="62">
        <f t="shared" ca="1" si="561"/>
        <v>0.39429730255579409</v>
      </c>
      <c r="X4367" s="62">
        <f t="shared" ca="1" si="561"/>
        <v>0.87147485457144902</v>
      </c>
      <c r="Y4367" s="62">
        <f t="shared" ca="1" si="561"/>
        <v>0.85744472193055143</v>
      </c>
      <c r="Z4367" s="62">
        <f t="shared" ca="1" si="561"/>
        <v>9.4398472634499853E-2</v>
      </c>
      <c r="AA4367" s="62">
        <f t="shared" ca="1" si="561"/>
        <v>0.41321340656248651</v>
      </c>
      <c r="AB4367" s="63">
        <f t="shared" ca="1" si="562"/>
        <v>0.14987570031633679</v>
      </c>
      <c r="AC4367" s="67">
        <f t="shared" ca="1" si="563"/>
        <v>0.33125487618189225</v>
      </c>
      <c r="AD4367" s="67">
        <f t="shared" ca="1" si="559"/>
        <v>0.32592190549846217</v>
      </c>
      <c r="AE4367" s="67">
        <f t="shared" ca="1" si="559"/>
        <v>3.5881648449487519E-2</v>
      </c>
      <c r="AF4367" s="67">
        <f t="shared" ca="1" si="559"/>
        <v>0.15706586955382104</v>
      </c>
      <c r="AG4367" s="68" cm="1">
        <f t="array" aca="1" ref="AG4367" ca="1">+MMULT(MMULT(AB4367:AF4367,$N$13:$R$17),TRANSPOSE(AB4367:AF4367))</f>
        <v>1.7365825242359243E-4</v>
      </c>
      <c r="AH4367" s="69">
        <f t="shared" ca="1" si="564"/>
        <v>1.3177945682980806E-2</v>
      </c>
      <c r="AI4367" s="70" cm="1">
        <f t="array" aca="1" ref="AI4367" ca="1">+MMULT(AB4367:AF4367,$N$5:$N$9)</f>
        <v>-1.4618958473604105E-4</v>
      </c>
    </row>
    <row r="4368" spans="23:35" x14ac:dyDescent="0.3">
      <c r="W4368" s="62">
        <f t="shared" ca="1" si="561"/>
        <v>0.51938622477315732</v>
      </c>
      <c r="X4368" s="62">
        <f t="shared" ca="1" si="561"/>
        <v>0.59891536158038705</v>
      </c>
      <c r="Y4368" s="62">
        <f t="shared" ca="1" si="561"/>
        <v>0.38415683511756227</v>
      </c>
      <c r="Z4368" s="62">
        <f t="shared" ca="1" si="561"/>
        <v>0.95616967317183266</v>
      </c>
      <c r="AA4368" s="62">
        <f t="shared" ca="1" si="561"/>
        <v>0.48249285033693112</v>
      </c>
      <c r="AB4368" s="63">
        <f t="shared" ca="1" si="562"/>
        <v>0.17659465030150676</v>
      </c>
      <c r="AC4368" s="67">
        <f t="shared" ca="1" si="563"/>
        <v>0.20363506730407038</v>
      </c>
      <c r="AD4368" s="67">
        <f t="shared" ca="1" si="559"/>
        <v>0.13061578979717595</v>
      </c>
      <c r="AE4368" s="67">
        <f t="shared" ca="1" si="559"/>
        <v>0.32510382641825591</v>
      </c>
      <c r="AF4368" s="67">
        <f t="shared" ca="1" si="559"/>
        <v>0.16405066617899094</v>
      </c>
      <c r="AG4368" s="68" cm="1">
        <f t="array" aca="1" ref="AG4368" ca="1">+MMULT(MMULT(AB4368:AF4368,$N$13:$R$17),TRANSPOSE(AB4368:AF4368))</f>
        <v>1.5327620971146381E-4</v>
      </c>
      <c r="AH4368" s="69">
        <f t="shared" ca="1" si="564"/>
        <v>1.23804769581573E-2</v>
      </c>
      <c r="AI4368" s="70" cm="1">
        <f t="array" aca="1" ref="AI4368" ca="1">+MMULT(AB4368:AF4368,$N$5:$N$9)</f>
        <v>4.7987715061057227E-4</v>
      </c>
    </row>
    <row r="4369" spans="23:35" x14ac:dyDescent="0.3">
      <c r="W4369" s="62">
        <f t="shared" ca="1" si="561"/>
        <v>0.78111825061074502</v>
      </c>
      <c r="X4369" s="62">
        <f t="shared" ca="1" si="561"/>
        <v>0.3317646975368328</v>
      </c>
      <c r="Y4369" s="62">
        <f t="shared" ca="1" si="561"/>
        <v>0.39077015276398874</v>
      </c>
      <c r="Z4369" s="62">
        <f t="shared" ca="1" si="561"/>
        <v>0.29779087468438237</v>
      </c>
      <c r="AA4369" s="62">
        <f t="shared" ca="1" si="561"/>
        <v>0.46236907653347104</v>
      </c>
      <c r="AB4369" s="63">
        <f t="shared" ca="1" si="562"/>
        <v>0.34504538697486464</v>
      </c>
      <c r="AC4369" s="67">
        <f t="shared" ca="1" si="563"/>
        <v>0.14655127870420379</v>
      </c>
      <c r="AD4369" s="67">
        <f t="shared" ca="1" si="559"/>
        <v>0.17261591119302763</v>
      </c>
      <c r="AE4369" s="67">
        <f t="shared" ca="1" si="559"/>
        <v>0.13154393398530417</v>
      </c>
      <c r="AF4369" s="67">
        <f t="shared" ca="1" si="559"/>
        <v>0.20424348914259988</v>
      </c>
      <c r="AG4369" s="68" cm="1">
        <f t="array" aca="1" ref="AG4369" ca="1">+MMULT(MMULT(AB4369:AF4369,$N$13:$R$17),TRANSPOSE(AB4369:AF4369))</f>
        <v>1.7194107865613952E-4</v>
      </c>
      <c r="AH4369" s="69">
        <f t="shared" ca="1" si="564"/>
        <v>1.3112630501014643E-2</v>
      </c>
      <c r="AI4369" s="70" cm="1">
        <f t="array" aca="1" ref="AI4369" ca="1">+MMULT(AB4369:AF4369,$N$5:$N$9)</f>
        <v>2.9981458265862678E-4</v>
      </c>
    </row>
    <row r="4370" spans="23:35" x14ac:dyDescent="0.3">
      <c r="W4370" s="62">
        <f t="shared" ca="1" si="561"/>
        <v>0.36764981733603974</v>
      </c>
      <c r="X4370" s="62">
        <f t="shared" ca="1" si="561"/>
        <v>0.33721646019141061</v>
      </c>
      <c r="Y4370" s="62">
        <f t="shared" ca="1" si="561"/>
        <v>0.74094153534388341</v>
      </c>
      <c r="Z4370" s="62">
        <f t="shared" ca="1" si="561"/>
        <v>0.93117758733719991</v>
      </c>
      <c r="AA4370" s="62">
        <f t="shared" ca="1" si="561"/>
        <v>2.8321297391889932E-2</v>
      </c>
      <c r="AB4370" s="63">
        <f t="shared" ca="1" si="562"/>
        <v>0.15284945479211184</v>
      </c>
      <c r="AC4370" s="67">
        <f t="shared" ca="1" si="563"/>
        <v>0.14019686575845972</v>
      </c>
      <c r="AD4370" s="67">
        <f t="shared" ca="1" si="559"/>
        <v>0.30804451510614422</v>
      </c>
      <c r="AE4370" s="67">
        <f t="shared" ca="1" si="559"/>
        <v>0.38713465865544683</v>
      </c>
      <c r="AF4370" s="67">
        <f t="shared" ca="1" si="559"/>
        <v>1.1774505687837548E-2</v>
      </c>
      <c r="AG4370" s="68" cm="1">
        <f t="array" aca="1" ref="AG4370" ca="1">+MMULT(MMULT(AB4370:AF4370,$N$13:$R$17),TRANSPOSE(AB4370:AF4370))</f>
        <v>2.2424988088745232E-4</v>
      </c>
      <c r="AH4370" s="69">
        <f t="shared" ca="1" si="564"/>
        <v>1.4974975154819201E-2</v>
      </c>
      <c r="AI4370" s="70" cm="1">
        <f t="array" aca="1" ref="AI4370" ca="1">+MMULT(AB4370:AF4370,$N$5:$N$9)</f>
        <v>-2.6473474154850845E-5</v>
      </c>
    </row>
    <row r="4371" spans="23:35" x14ac:dyDescent="0.3">
      <c r="W4371" s="62">
        <f t="shared" ca="1" si="561"/>
        <v>0.39578764712715875</v>
      </c>
      <c r="X4371" s="62">
        <f t="shared" ca="1" si="561"/>
        <v>0.95304796947591353</v>
      </c>
      <c r="Y4371" s="62">
        <f t="shared" ca="1" si="561"/>
        <v>1.5207519330085462E-2</v>
      </c>
      <c r="Z4371" s="62">
        <f t="shared" ca="1" si="561"/>
        <v>0.97605167229584955</v>
      </c>
      <c r="AA4371" s="62">
        <f t="shared" ca="1" si="561"/>
        <v>0.17256067742817915</v>
      </c>
      <c r="AB4371" s="63">
        <f t="shared" ca="1" si="562"/>
        <v>0.15751767378632103</v>
      </c>
      <c r="AC4371" s="67">
        <f t="shared" ca="1" si="563"/>
        <v>0.37929910205204403</v>
      </c>
      <c r="AD4371" s="67">
        <f t="shared" ca="1" si="559"/>
        <v>6.0523694620665137E-3</v>
      </c>
      <c r="AE4371" s="67">
        <f t="shared" ca="1" si="559"/>
        <v>0.38845423810282637</v>
      </c>
      <c r="AF4371" s="67">
        <f t="shared" ca="1" si="559"/>
        <v>6.8676616596741999E-2</v>
      </c>
      <c r="AG4371" s="68" cm="1">
        <f t="array" aca="1" ref="AG4371" ca="1">+MMULT(MMULT(AB4371:AF4371,$N$13:$R$17),TRANSPOSE(AB4371:AF4371))</f>
        <v>1.5821874579805421E-4</v>
      </c>
      <c r="AH4371" s="69">
        <f t="shared" ca="1" si="564"/>
        <v>1.2578503321065436E-2</v>
      </c>
      <c r="AI4371" s="70" cm="1">
        <f t="array" aca="1" ref="AI4371" ca="1">+MMULT(AB4371:AF4371,$N$5:$N$9)</f>
        <v>7.3802925721247329E-4</v>
      </c>
    </row>
    <row r="4372" spans="23:35" x14ac:dyDescent="0.3">
      <c r="W4372" s="62">
        <f t="shared" ca="1" si="561"/>
        <v>0.7560637511305206</v>
      </c>
      <c r="X4372" s="62">
        <f t="shared" ca="1" si="561"/>
        <v>0.11024894735250945</v>
      </c>
      <c r="Y4372" s="62">
        <f t="shared" ca="1" si="561"/>
        <v>0.2214540053690105</v>
      </c>
      <c r="Z4372" s="62">
        <f t="shared" ca="1" si="561"/>
        <v>0.33113359606456649</v>
      </c>
      <c r="AA4372" s="62">
        <f t="shared" ca="1" si="561"/>
        <v>0.34529953175376504</v>
      </c>
      <c r="AB4372" s="63">
        <f t="shared" ca="1" si="562"/>
        <v>0.42855902010526076</v>
      </c>
      <c r="AC4372" s="67">
        <f t="shared" ca="1" si="563"/>
        <v>6.2492323926889859E-2</v>
      </c>
      <c r="AD4372" s="67">
        <f t="shared" ca="1" si="559"/>
        <v>0.12552659930782012</v>
      </c>
      <c r="AE4372" s="67">
        <f t="shared" ca="1" si="559"/>
        <v>0.18769619524962999</v>
      </c>
      <c r="AF4372" s="67">
        <f t="shared" ca="1" si="559"/>
        <v>0.19572586141039933</v>
      </c>
      <c r="AG4372" s="68" cm="1">
        <f t="array" aca="1" ref="AG4372" ca="1">+MMULT(MMULT(AB4372:AF4372,$N$13:$R$17),TRANSPOSE(AB4372:AF4372))</f>
        <v>1.9714542980450413E-4</v>
      </c>
      <c r="AH4372" s="69">
        <f t="shared" ca="1" si="564"/>
        <v>1.4040848614115321E-2</v>
      </c>
      <c r="AI4372" s="70" cm="1">
        <f t="array" aca="1" ref="AI4372" ca="1">+MMULT(AB4372:AF4372,$N$5:$N$9)</f>
        <v>4.3254662629116662E-4</v>
      </c>
    </row>
    <row r="4373" spans="23:35" x14ac:dyDescent="0.3">
      <c r="W4373" s="62">
        <f t="shared" ca="1" si="561"/>
        <v>0.97912998192717704</v>
      </c>
      <c r="X4373" s="62">
        <f t="shared" ca="1" si="561"/>
        <v>0.88199850064108509</v>
      </c>
      <c r="Y4373" s="62">
        <f t="shared" ca="1" si="561"/>
        <v>0.27183722679031475</v>
      </c>
      <c r="Z4373" s="62">
        <f t="shared" ca="1" si="561"/>
        <v>0.26676583038478507</v>
      </c>
      <c r="AA4373" s="62">
        <f t="shared" ca="1" si="561"/>
        <v>0.42315654514522161</v>
      </c>
      <c r="AB4373" s="63">
        <f t="shared" ca="1" si="562"/>
        <v>0.34685398516810922</v>
      </c>
      <c r="AC4373" s="67">
        <f t="shared" ca="1" si="563"/>
        <v>0.31244543677185721</v>
      </c>
      <c r="AD4373" s="67">
        <f t="shared" ca="1" si="559"/>
        <v>9.6297557188153235E-2</v>
      </c>
      <c r="AE4373" s="67">
        <f t="shared" ca="1" si="559"/>
        <v>9.4501029570683126E-2</v>
      </c>
      <c r="AF4373" s="67">
        <f t="shared" ca="1" si="559"/>
        <v>0.14990199130119716</v>
      </c>
      <c r="AG4373" s="68" cm="1">
        <f t="array" aca="1" ref="AG4373" ca="1">+MMULT(MMULT(AB4373:AF4373,$N$13:$R$17),TRANSPOSE(AB4373:AF4373))</f>
        <v>1.5266816290069281E-4</v>
      </c>
      <c r="AH4373" s="69">
        <f t="shared" ca="1" si="564"/>
        <v>1.2355895876086558E-2</v>
      </c>
      <c r="AI4373" s="70" cm="1">
        <f t="array" aca="1" ref="AI4373" ca="1">+MMULT(AB4373:AF4373,$N$5:$N$9)</f>
        <v>4.1968413571692286E-4</v>
      </c>
    </row>
    <row r="4374" spans="23:35" x14ac:dyDescent="0.3">
      <c r="W4374" s="62">
        <f t="shared" ca="1" si="561"/>
        <v>0.83553769716266246</v>
      </c>
      <c r="X4374" s="62">
        <f t="shared" ca="1" si="561"/>
        <v>0.49081306737247343</v>
      </c>
      <c r="Y4374" s="62">
        <f t="shared" ca="1" si="561"/>
        <v>0.30391484069270924</v>
      </c>
      <c r="Z4374" s="62">
        <f t="shared" ca="1" si="561"/>
        <v>2.1455102398526105E-2</v>
      </c>
      <c r="AA4374" s="62">
        <f t="shared" ca="1" si="561"/>
        <v>0.75060268779388262</v>
      </c>
      <c r="AB4374" s="63">
        <f t="shared" ca="1" si="562"/>
        <v>0.34780400455472255</v>
      </c>
      <c r="AC4374" s="67">
        <f t="shared" ca="1" si="563"/>
        <v>0.20430765828953365</v>
      </c>
      <c r="AD4374" s="67">
        <f t="shared" ca="1" si="559"/>
        <v>0.12650871288690232</v>
      </c>
      <c r="AE4374" s="67">
        <f t="shared" ca="1" si="559"/>
        <v>8.9309800834590902E-3</v>
      </c>
      <c r="AF4374" s="67">
        <f t="shared" ca="1" si="559"/>
        <v>0.31244864418538243</v>
      </c>
      <c r="AG4374" s="68" cm="1">
        <f t="array" aca="1" ref="AG4374" ca="1">+MMULT(MMULT(AB4374:AF4374,$N$13:$R$17),TRANSPOSE(AB4374:AF4374))</f>
        <v>1.7397758904675307E-4</v>
      </c>
      <c r="AH4374" s="69">
        <f t="shared" ca="1" si="564"/>
        <v>1.3190056445927481E-2</v>
      </c>
      <c r="AI4374" s="70" cm="1">
        <f t="array" aca="1" ref="AI4374" ca="1">+MMULT(AB4374:AF4374,$N$5:$N$9)</f>
        <v>4.2713001585962374E-4</v>
      </c>
    </row>
    <row r="4375" spans="23:35" x14ac:dyDescent="0.3">
      <c r="W4375" s="62">
        <f t="shared" ca="1" si="561"/>
        <v>0.24745030809016222</v>
      </c>
      <c r="X4375" s="62">
        <f t="shared" ca="1" si="561"/>
        <v>0.67275259416767075</v>
      </c>
      <c r="Y4375" s="62">
        <f t="shared" ca="1" si="561"/>
        <v>0.66505740595497209</v>
      </c>
      <c r="Z4375" s="62">
        <f t="shared" ca="1" si="561"/>
        <v>0.71389527066063319</v>
      </c>
      <c r="AA4375" s="62">
        <f t="shared" ca="1" si="561"/>
        <v>0.39552546597868865</v>
      </c>
      <c r="AB4375" s="63">
        <f t="shared" ca="1" si="562"/>
        <v>9.1829164183600556E-2</v>
      </c>
      <c r="AC4375" s="67">
        <f t="shared" ca="1" si="563"/>
        <v>0.24965945244350385</v>
      </c>
      <c r="AD4375" s="67">
        <f t="shared" ca="1" si="559"/>
        <v>0.24680375706263516</v>
      </c>
      <c r="AE4375" s="67">
        <f t="shared" ca="1" si="559"/>
        <v>0.26492755868990386</v>
      </c>
      <c r="AF4375" s="67">
        <f t="shared" ca="1" si="559"/>
        <v>0.14678006762035672</v>
      </c>
      <c r="AG4375" s="68" cm="1">
        <f t="array" aca="1" ref="AG4375" ca="1">+MMULT(MMULT(AB4375:AF4375,$N$13:$R$17),TRANSPOSE(AB4375:AF4375))</f>
        <v>1.6104891904996201E-4</v>
      </c>
      <c r="AH4375" s="69">
        <f t="shared" ca="1" si="564"/>
        <v>1.2690505074659637E-2</v>
      </c>
      <c r="AI4375" s="70" cm="1">
        <f t="array" aca="1" ref="AI4375" ca="1">+MMULT(AB4375:AF4375,$N$5:$N$9)</f>
        <v>1.6034512493599983E-4</v>
      </c>
    </row>
    <row r="4376" spans="23:35" x14ac:dyDescent="0.3">
      <c r="W4376" s="62">
        <f t="shared" ca="1" si="561"/>
        <v>0.17673048134049651</v>
      </c>
      <c r="X4376" s="62">
        <f t="shared" ca="1" si="561"/>
        <v>0.69428257791152714</v>
      </c>
      <c r="Y4376" s="62">
        <f t="shared" ca="1" si="561"/>
        <v>0.38414821667746479</v>
      </c>
      <c r="Z4376" s="62">
        <f t="shared" ca="1" si="561"/>
        <v>1.0477258464020367E-2</v>
      </c>
      <c r="AA4376" s="62">
        <f t="shared" ca="1" si="561"/>
        <v>0.25521197002514817</v>
      </c>
      <c r="AB4376" s="63">
        <f t="shared" ca="1" si="562"/>
        <v>0.11620503187330139</v>
      </c>
      <c r="AC4376" s="67">
        <f t="shared" ca="1" si="563"/>
        <v>0.456509417522872</v>
      </c>
      <c r="AD4376" s="67">
        <f t="shared" ca="1" si="559"/>
        <v>0.25258775636485387</v>
      </c>
      <c r="AE4376" s="67">
        <f t="shared" ca="1" si="559"/>
        <v>6.8890784686462562E-3</v>
      </c>
      <c r="AF4376" s="67">
        <f t="shared" ca="1" si="559"/>
        <v>0.16780871577032655</v>
      </c>
      <c r="AG4376" s="68" cm="1">
        <f t="array" aca="1" ref="AG4376" ca="1">+MMULT(MMULT(AB4376:AF4376,$N$13:$R$17),TRANSPOSE(AB4376:AF4376))</f>
        <v>1.5903925167904732E-4</v>
      </c>
      <c r="AH4376" s="69">
        <f t="shared" ca="1" si="564"/>
        <v>1.2611076547188481E-2</v>
      </c>
      <c r="AI4376" s="70" cm="1">
        <f t="array" aca="1" ref="AI4376" ca="1">+MMULT(AB4376:AF4376,$N$5:$N$9)</f>
        <v>2.2615746096314883E-5</v>
      </c>
    </row>
    <row r="4377" spans="23:35" x14ac:dyDescent="0.3">
      <c r="W4377" s="62">
        <f t="shared" ca="1" si="561"/>
        <v>0.72636615998950727</v>
      </c>
      <c r="X4377" s="62">
        <f t="shared" ca="1" si="561"/>
        <v>0.77430484469851835</v>
      </c>
      <c r="Y4377" s="62">
        <f t="shared" ca="1" si="561"/>
        <v>0.29730235585934428</v>
      </c>
      <c r="Z4377" s="62">
        <f t="shared" ca="1" si="561"/>
        <v>0.72014105355774305</v>
      </c>
      <c r="AA4377" s="62">
        <f t="shared" ca="1" si="561"/>
        <v>0.8592489024193356</v>
      </c>
      <c r="AB4377" s="63">
        <f t="shared" ca="1" si="562"/>
        <v>0.21506900262569045</v>
      </c>
      <c r="AC4377" s="67">
        <f t="shared" ca="1" si="563"/>
        <v>0.22926311803946933</v>
      </c>
      <c r="AD4377" s="67">
        <f t="shared" ca="1" si="559"/>
        <v>8.8027946062163645E-2</v>
      </c>
      <c r="AE4377" s="67">
        <f t="shared" ca="1" si="559"/>
        <v>0.21322581732154902</v>
      </c>
      <c r="AF4377" s="67">
        <f t="shared" ca="1" si="559"/>
        <v>0.25441411595112751</v>
      </c>
      <c r="AG4377" s="68" cm="1">
        <f t="array" aca="1" ref="AG4377" ca="1">+MMULT(MMULT(AB4377:AF4377,$N$13:$R$17),TRANSPOSE(AB4377:AF4377))</f>
        <v>1.4352738691560121E-4</v>
      </c>
      <c r="AH4377" s="69">
        <f t="shared" ca="1" si="564"/>
        <v>1.1980291603946926E-2</v>
      </c>
      <c r="AI4377" s="70" cm="1">
        <f t="array" aca="1" ref="AI4377" ca="1">+MMULT(AB4377:AF4377,$N$5:$N$9)</f>
        <v>5.8940985591027684E-4</v>
      </c>
    </row>
    <row r="4378" spans="23:35" x14ac:dyDescent="0.3">
      <c r="W4378" s="62">
        <f t="shared" ca="1" si="561"/>
        <v>0.26093400079785511</v>
      </c>
      <c r="X4378" s="62">
        <f t="shared" ca="1" si="561"/>
        <v>0.94759997063227752</v>
      </c>
      <c r="Y4378" s="62">
        <f t="shared" ca="1" si="561"/>
        <v>0.72399900011849094</v>
      </c>
      <c r="Z4378" s="62">
        <f t="shared" ca="1" si="561"/>
        <v>0.20217176472955201</v>
      </c>
      <c r="AA4378" s="62">
        <f t="shared" ca="1" si="561"/>
        <v>0.61413384964462447</v>
      </c>
      <c r="AB4378" s="63">
        <f t="shared" ca="1" si="562"/>
        <v>9.4925181178020374E-2</v>
      </c>
      <c r="AC4378" s="67">
        <f t="shared" ca="1" si="563"/>
        <v>0.34472739704872957</v>
      </c>
      <c r="AD4378" s="67">
        <f t="shared" ca="1" si="559"/>
        <v>0.26338359910479814</v>
      </c>
      <c r="AE4378" s="67">
        <f t="shared" ca="1" si="559"/>
        <v>7.3548067087279276E-2</v>
      </c>
      <c r="AF4378" s="67">
        <f t="shared" ca="1" si="559"/>
        <v>0.2234157555811726</v>
      </c>
      <c r="AG4378" s="68" cm="1">
        <f t="array" aca="1" ref="AG4378" ca="1">+MMULT(MMULT(AB4378:AF4378,$N$13:$R$17),TRANSPOSE(AB4378:AF4378))</f>
        <v>1.5766364106800597E-4</v>
      </c>
      <c r="AH4378" s="69">
        <f t="shared" ca="1" si="564"/>
        <v>1.2556418321639574E-2</v>
      </c>
      <c r="AI4378" s="70" cm="1">
        <f t="array" aca="1" ref="AI4378" ca="1">+MMULT(AB4378:AF4378,$N$5:$N$9)</f>
        <v>7.667570297120789E-5</v>
      </c>
    </row>
    <row r="4379" spans="23:35" x14ac:dyDescent="0.3">
      <c r="W4379" s="62">
        <f t="shared" ca="1" si="561"/>
        <v>0.51176821895372093</v>
      </c>
      <c r="X4379" s="62">
        <f t="shared" ca="1" si="561"/>
        <v>7.3416448922926092E-2</v>
      </c>
      <c r="Y4379" s="62">
        <f t="shared" ca="1" si="561"/>
        <v>0.56349693979262216</v>
      </c>
      <c r="Z4379" s="62">
        <f t="shared" ca="1" si="561"/>
        <v>0.78361320303760029</v>
      </c>
      <c r="AA4379" s="62">
        <f t="shared" ca="1" si="561"/>
        <v>0.46055192306500292</v>
      </c>
      <c r="AB4379" s="63">
        <f t="shared" ca="1" si="562"/>
        <v>0.21387421589974329</v>
      </c>
      <c r="AC4379" s="67">
        <f t="shared" ca="1" si="563"/>
        <v>3.0681634509536215E-2</v>
      </c>
      <c r="AD4379" s="67">
        <f t="shared" ca="1" si="559"/>
        <v>0.23549228282764914</v>
      </c>
      <c r="AE4379" s="67">
        <f t="shared" ca="1" si="559"/>
        <v>0.32748156911929821</v>
      </c>
      <c r="AF4379" s="67">
        <f t="shared" ca="1" si="559"/>
        <v>0.19247029764377327</v>
      </c>
      <c r="AG4379" s="68" cm="1">
        <f t="array" aca="1" ref="AG4379" ca="1">+MMULT(MMULT(AB4379:AF4379,$N$13:$R$17),TRANSPOSE(AB4379:AF4379))</f>
        <v>1.9309056305305154E-4</v>
      </c>
      <c r="AH4379" s="69">
        <f t="shared" ca="1" si="564"/>
        <v>1.3895703042777345E-2</v>
      </c>
      <c r="AI4379" s="70" cm="1">
        <f t="array" aca="1" ref="AI4379" ca="1">+MMULT(AB4379:AF4379,$N$5:$N$9)</f>
        <v>2.516509565342553E-4</v>
      </c>
    </row>
    <row r="4380" spans="23:35" x14ac:dyDescent="0.3">
      <c r="W4380" s="62">
        <f t="shared" ca="1" si="561"/>
        <v>0.46929420011150025</v>
      </c>
      <c r="X4380" s="62">
        <f t="shared" ca="1" si="561"/>
        <v>0.29806830823863706</v>
      </c>
      <c r="Y4380" s="62">
        <f t="shared" ca="1" si="561"/>
        <v>0.29695551605176074</v>
      </c>
      <c r="Z4380" s="62">
        <f t="shared" ca="1" si="561"/>
        <v>0.58003005785839123</v>
      </c>
      <c r="AA4380" s="62">
        <f t="shared" ca="1" si="561"/>
        <v>0.61874543901030976</v>
      </c>
      <c r="AB4380" s="63">
        <f t="shared" ca="1" si="562"/>
        <v>0.20736845194449505</v>
      </c>
      <c r="AC4380" s="67">
        <f t="shared" ca="1" si="563"/>
        <v>0.13170834763880576</v>
      </c>
      <c r="AD4380" s="67">
        <f t="shared" ca="1" si="559"/>
        <v>0.13121663477921011</v>
      </c>
      <c r="AE4380" s="67">
        <f t="shared" ca="1" si="559"/>
        <v>0.25629964135672895</v>
      </c>
      <c r="AF4380" s="67">
        <f t="shared" ca="1" si="559"/>
        <v>0.2734069242807603</v>
      </c>
      <c r="AG4380" s="68" cm="1">
        <f t="array" aca="1" ref="AG4380" ca="1">+MMULT(MMULT(AB4380:AF4380,$N$13:$R$17),TRANSPOSE(AB4380:AF4380))</f>
        <v>1.583652293265695E-4</v>
      </c>
      <c r="AH4380" s="69">
        <f t="shared" ca="1" si="564"/>
        <v>1.2584324746547568E-2</v>
      </c>
      <c r="AI4380" s="70" cm="1">
        <f t="array" aca="1" ref="AI4380" ca="1">+MMULT(AB4380:AF4380,$N$5:$N$9)</f>
        <v>5.2467506093069381E-4</v>
      </c>
    </row>
    <row r="4381" spans="23:35" x14ac:dyDescent="0.3">
      <c r="W4381" s="62">
        <f t="shared" ca="1" si="561"/>
        <v>0.38076067143097958</v>
      </c>
      <c r="X4381" s="62">
        <f t="shared" ca="1" si="561"/>
        <v>0.48677695800781973</v>
      </c>
      <c r="Y4381" s="62">
        <f t="shared" ca="1" si="561"/>
        <v>0.72118046009130921</v>
      </c>
      <c r="Z4381" s="62">
        <f t="shared" ca="1" si="561"/>
        <v>0.93023257348995048</v>
      </c>
      <c r="AA4381" s="62">
        <f t="shared" ca="1" si="561"/>
        <v>0.66572349366378647</v>
      </c>
      <c r="AB4381" s="63">
        <f t="shared" ca="1" si="562"/>
        <v>0.11956032319094775</v>
      </c>
      <c r="AC4381" s="67">
        <f t="shared" ca="1" si="563"/>
        <v>0.15284984712994731</v>
      </c>
      <c r="AD4381" s="67">
        <f t="shared" ca="1" si="559"/>
        <v>0.22645345319794469</v>
      </c>
      <c r="AE4381" s="67">
        <f t="shared" ca="1" si="559"/>
        <v>0.29209662518773599</v>
      </c>
      <c r="AF4381" s="67">
        <f t="shared" ca="1" si="559"/>
        <v>0.20903975129342417</v>
      </c>
      <c r="AG4381" s="68" cm="1">
        <f t="array" aca="1" ref="AG4381" ca="1">+MMULT(MMULT(AB4381:AF4381,$N$13:$R$17),TRANSPOSE(AB4381:AF4381))</f>
        <v>1.649920631533698E-4</v>
      </c>
      <c r="AH4381" s="69">
        <f t="shared" ca="1" si="564"/>
        <v>1.2844923633613779E-2</v>
      </c>
      <c r="AI4381" s="70" cm="1">
        <f t="array" aca="1" ref="AI4381" ca="1">+MMULT(AB4381:AF4381,$N$5:$N$9)</f>
        <v>2.7058624737489879E-4</v>
      </c>
    </row>
    <row r="4382" spans="23:35" x14ac:dyDescent="0.3">
      <c r="W4382" s="62">
        <f t="shared" ca="1" si="561"/>
        <v>0.82261507551401192</v>
      </c>
      <c r="X4382" s="62">
        <f t="shared" ca="1" si="561"/>
        <v>9.8769112733718578E-2</v>
      </c>
      <c r="Y4382" s="62">
        <f t="shared" ca="1" si="561"/>
        <v>0.31143356378032905</v>
      </c>
      <c r="Z4382" s="62">
        <f t="shared" ca="1" si="561"/>
        <v>0.68420230107141677</v>
      </c>
      <c r="AA4382" s="62">
        <f t="shared" ca="1" si="561"/>
        <v>0.97149435866170819</v>
      </c>
      <c r="AB4382" s="63">
        <f t="shared" ca="1" si="562"/>
        <v>0.28478828845878845</v>
      </c>
      <c r="AC4382" s="67">
        <f t="shared" ca="1" si="563"/>
        <v>3.4193740675677327E-2</v>
      </c>
      <c r="AD4382" s="67">
        <f t="shared" ca="1" si="559"/>
        <v>0.10781790200258749</v>
      </c>
      <c r="AE4382" s="67">
        <f t="shared" ca="1" si="559"/>
        <v>0.23686996273431957</v>
      </c>
      <c r="AF4382" s="67">
        <f t="shared" ca="1" si="559"/>
        <v>0.33633010612862713</v>
      </c>
      <c r="AG4382" s="68" cm="1">
        <f t="array" aca="1" ref="AG4382" ca="1">+MMULT(MMULT(AB4382:AF4382,$N$13:$R$17),TRANSPOSE(AB4382:AF4382))</f>
        <v>1.8464344845889596E-4</v>
      </c>
      <c r="AH4382" s="69">
        <f t="shared" ca="1" si="564"/>
        <v>1.3588357091970168E-2</v>
      </c>
      <c r="AI4382" s="70" cm="1">
        <f t="array" aca="1" ref="AI4382" ca="1">+MMULT(AB4382:AF4382,$N$5:$N$9)</f>
        <v>6.1561644174118143E-4</v>
      </c>
    </row>
    <row r="4383" spans="23:35" x14ac:dyDescent="0.3">
      <c r="W4383" s="62">
        <f t="shared" ca="1" si="561"/>
        <v>0.5371904127655398</v>
      </c>
      <c r="X4383" s="62">
        <f t="shared" ca="1" si="561"/>
        <v>0.5277961960507862</v>
      </c>
      <c r="Y4383" s="62">
        <f t="shared" ca="1" si="561"/>
        <v>6.1149556735152433E-2</v>
      </c>
      <c r="Z4383" s="62">
        <f t="shared" ca="1" si="561"/>
        <v>0.71271918736973783</v>
      </c>
      <c r="AA4383" s="62">
        <f t="shared" ca="1" si="561"/>
        <v>0.8614526161561763</v>
      </c>
      <c r="AB4383" s="63">
        <f t="shared" ca="1" si="562"/>
        <v>0.19893672089153605</v>
      </c>
      <c r="AC4383" s="67">
        <f t="shared" ca="1" si="563"/>
        <v>0.19545777818487756</v>
      </c>
      <c r="AD4383" s="67">
        <f t="shared" ca="1" si="559"/>
        <v>2.2645400982186949E-2</v>
      </c>
      <c r="AE4383" s="67">
        <f t="shared" ca="1" si="559"/>
        <v>0.26393996371208384</v>
      </c>
      <c r="AF4383" s="67">
        <f t="shared" ca="1" si="559"/>
        <v>0.31902013622931558</v>
      </c>
      <c r="AG4383" s="68" cm="1">
        <f t="array" aca="1" ref="AG4383" ca="1">+MMULT(MMULT(AB4383:AF4383,$N$13:$R$17),TRANSPOSE(AB4383:AF4383))</f>
        <v>1.5189074580058704E-4</v>
      </c>
      <c r="AH4383" s="69">
        <f t="shared" ca="1" si="564"/>
        <v>1.2324396366580679E-2</v>
      </c>
      <c r="AI4383" s="70" cm="1">
        <f t="array" aca="1" ref="AI4383" ca="1">+MMULT(AB4383:AF4383,$N$5:$N$9)</f>
        <v>8.2323855093775723E-4</v>
      </c>
    </row>
    <row r="4384" spans="23:35" x14ac:dyDescent="0.3">
      <c r="W4384" s="62">
        <f t="shared" ca="1" si="561"/>
        <v>0.68982334571524251</v>
      </c>
      <c r="X4384" s="62">
        <f t="shared" ca="1" si="561"/>
        <v>0.14409447534824049</v>
      </c>
      <c r="Y4384" s="62">
        <f t="shared" ca="1" si="561"/>
        <v>0.29424875489732905</v>
      </c>
      <c r="Z4384" s="62">
        <f t="shared" ca="1" si="561"/>
        <v>0.19081504330894017</v>
      </c>
      <c r="AA4384" s="62">
        <f t="shared" ca="1" si="561"/>
        <v>0.22417613945413173</v>
      </c>
      <c r="AB4384" s="63">
        <f t="shared" ca="1" si="562"/>
        <v>0.44702062495910505</v>
      </c>
      <c r="AC4384" s="67">
        <f t="shared" ca="1" si="563"/>
        <v>9.33763735649423E-2</v>
      </c>
      <c r="AD4384" s="67">
        <f t="shared" ca="1" si="559"/>
        <v>0.19067963287218176</v>
      </c>
      <c r="AE4384" s="67">
        <f t="shared" ca="1" si="559"/>
        <v>0.12365232409338037</v>
      </c>
      <c r="AF4384" s="67">
        <f t="shared" ca="1" si="559"/>
        <v>0.14527104451039044</v>
      </c>
      <c r="AG4384" s="68" cm="1">
        <f t="array" aca="1" ref="AG4384" ca="1">+MMULT(MMULT(AB4384:AF4384,$N$13:$R$17),TRANSPOSE(AB4384:AF4384))</f>
        <v>2.0502938972162017E-4</v>
      </c>
      <c r="AH4384" s="69">
        <f t="shared" ca="1" si="564"/>
        <v>1.4318847360092228E-2</v>
      </c>
      <c r="AI4384" s="70" cm="1">
        <f t="array" aca="1" ref="AI4384" ca="1">+MMULT(AB4384:AF4384,$N$5:$N$9)</f>
        <v>2.0292325205966129E-4</v>
      </c>
    </row>
    <row r="4385" spans="23:35" x14ac:dyDescent="0.3">
      <c r="W4385" s="62">
        <f t="shared" ca="1" si="561"/>
        <v>0.85738725016023276</v>
      </c>
      <c r="X4385" s="62">
        <f t="shared" ca="1" si="561"/>
        <v>0.6241746838972827</v>
      </c>
      <c r="Y4385" s="62">
        <f t="shared" ca="1" si="561"/>
        <v>0.19208285254016488</v>
      </c>
      <c r="Z4385" s="62">
        <f t="shared" ca="1" si="561"/>
        <v>0.4000280011517765</v>
      </c>
      <c r="AA4385" s="62">
        <f t="shared" ca="1" si="561"/>
        <v>0.37982159518669256</v>
      </c>
      <c r="AB4385" s="63">
        <f t="shared" ca="1" si="562"/>
        <v>0.34945555862010125</v>
      </c>
      <c r="AC4385" s="67">
        <f t="shared" ca="1" si="563"/>
        <v>0.25440232846603034</v>
      </c>
      <c r="AD4385" s="67">
        <f t="shared" ca="1" si="559"/>
        <v>7.8289501649600357E-2</v>
      </c>
      <c r="AE4385" s="67">
        <f t="shared" ca="1" si="559"/>
        <v>0.16304418870242302</v>
      </c>
      <c r="AF4385" s="67">
        <f t="shared" ca="1" si="559"/>
        <v>0.15480842256184499</v>
      </c>
      <c r="AG4385" s="68" cm="1">
        <f t="array" aca="1" ref="AG4385" ca="1">+MMULT(MMULT(AB4385:AF4385,$N$13:$R$17),TRANSPOSE(AB4385:AF4385))</f>
        <v>1.5582515511021613E-4</v>
      </c>
      <c r="AH4385" s="69">
        <f t="shared" ca="1" si="564"/>
        <v>1.248299463711397E-2</v>
      </c>
      <c r="AI4385" s="70" cm="1">
        <f t="array" aca="1" ref="AI4385" ca="1">+MMULT(AB4385:AF4385,$N$5:$N$9)</f>
        <v>5.0329899718586384E-4</v>
      </c>
    </row>
    <row r="4386" spans="23:35" x14ac:dyDescent="0.3">
      <c r="W4386" s="62">
        <f t="shared" ca="1" si="561"/>
        <v>5.4336527987581706E-2</v>
      </c>
      <c r="X4386" s="62">
        <f t="shared" ca="1" si="561"/>
        <v>0.47216731641356702</v>
      </c>
      <c r="Y4386" s="62">
        <f t="shared" ca="1" si="561"/>
        <v>0.56202940820989111</v>
      </c>
      <c r="Z4386" s="62">
        <f t="shared" ca="1" si="561"/>
        <v>7.6284027498353391E-2</v>
      </c>
      <c r="AA4386" s="62">
        <f t="shared" ref="X4386:AA4401" ca="1" si="565">RAND()</f>
        <v>0.20296881471938699</v>
      </c>
      <c r="AB4386" s="63">
        <f t="shared" ca="1" si="562"/>
        <v>3.9725895878758417E-2</v>
      </c>
      <c r="AC4386" s="67">
        <f t="shared" ca="1" si="563"/>
        <v>0.34520552460556564</v>
      </c>
      <c r="AD4386" s="67">
        <f t="shared" ca="1" si="559"/>
        <v>0.41090446111038009</v>
      </c>
      <c r="AE4386" s="67">
        <f t="shared" ca="1" si="559"/>
        <v>5.5771898681206182E-2</v>
      </c>
      <c r="AF4386" s="67">
        <f t="shared" ca="1" si="559"/>
        <v>0.14839221972408975</v>
      </c>
      <c r="AG4386" s="68" cm="1">
        <f t="array" aca="1" ref="AG4386" ca="1">+MMULT(MMULT(AB4386:AF4386,$N$13:$R$17),TRANSPOSE(AB4386:AF4386))</f>
        <v>2.013771593293186E-4</v>
      </c>
      <c r="AH4386" s="69">
        <f t="shared" ca="1" si="564"/>
        <v>1.4190742028848196E-2</v>
      </c>
      <c r="AI4386" s="70" cm="1">
        <f t="array" aca="1" ref="AI4386" ca="1">+MMULT(AB4386:AF4386,$N$5:$N$9)</f>
        <v>-3.4048205769368438E-4</v>
      </c>
    </row>
    <row r="4387" spans="23:35" x14ac:dyDescent="0.3">
      <c r="W4387" s="62">
        <f t="shared" ca="1" si="561"/>
        <v>0.50046321164435281</v>
      </c>
      <c r="X4387" s="62">
        <f t="shared" ca="1" si="565"/>
        <v>0.69910692387544915</v>
      </c>
      <c r="Y4387" s="62">
        <f t="shared" ca="1" si="565"/>
        <v>0.64237005572973294</v>
      </c>
      <c r="Z4387" s="62">
        <f t="shared" ca="1" si="565"/>
        <v>0.66313504812514901</v>
      </c>
      <c r="AA4387" s="62">
        <f t="shared" ca="1" si="565"/>
        <v>0.77576405814626648</v>
      </c>
      <c r="AB4387" s="63">
        <f t="shared" ca="1" si="562"/>
        <v>0.15254121468933574</v>
      </c>
      <c r="AC4387" s="67">
        <f t="shared" ca="1" si="563"/>
        <v>0.2130878292038578</v>
      </c>
      <c r="AD4387" s="67">
        <f t="shared" ca="1" si="559"/>
        <v>0.19579442864364521</v>
      </c>
      <c r="AE4387" s="67">
        <f t="shared" ca="1" si="559"/>
        <v>0.20212359947840888</v>
      </c>
      <c r="AF4387" s="67">
        <f t="shared" ca="1" si="559"/>
        <v>0.23645292798475223</v>
      </c>
      <c r="AG4387" s="68" cm="1">
        <f t="array" aca="1" ref="AG4387" ca="1">+MMULT(MMULT(AB4387:AF4387,$N$13:$R$17),TRANSPOSE(AB4387:AF4387))</f>
        <v>1.5110217714976167E-4</v>
      </c>
      <c r="AH4387" s="69">
        <f t="shared" ca="1" si="564"/>
        <v>1.2292362553624982E-2</v>
      </c>
      <c r="AI4387" s="70" cm="1">
        <f t="array" aca="1" ref="AI4387" ca="1">+MMULT(AB4387:AF4387,$N$5:$N$9)</f>
        <v>3.150391377250405E-4</v>
      </c>
    </row>
    <row r="4388" spans="23:35" x14ac:dyDescent="0.3">
      <c r="W4388" s="62">
        <f t="shared" ca="1" si="561"/>
        <v>0.27968271959715174</v>
      </c>
      <c r="X4388" s="62">
        <f t="shared" ca="1" si="565"/>
        <v>0.84780365606019792</v>
      </c>
      <c r="Y4388" s="62">
        <f t="shared" ca="1" si="565"/>
        <v>0.14415007439295202</v>
      </c>
      <c r="Z4388" s="62">
        <f t="shared" ca="1" si="565"/>
        <v>0.82830921119387912</v>
      </c>
      <c r="AA4388" s="62">
        <f t="shared" ca="1" si="565"/>
        <v>0.89592415619904331</v>
      </c>
      <c r="AB4388" s="63">
        <f t="shared" ca="1" si="562"/>
        <v>9.3356099109754495E-2</v>
      </c>
      <c r="AC4388" s="67">
        <f t="shared" ca="1" si="563"/>
        <v>0.28299081993614195</v>
      </c>
      <c r="AD4388" s="67">
        <f t="shared" ca="1" si="559"/>
        <v>4.8116267787621875E-2</v>
      </c>
      <c r="AE4388" s="67">
        <f t="shared" ca="1" si="559"/>
        <v>0.27648371313436643</v>
      </c>
      <c r="AF4388" s="67">
        <f t="shared" ca="1" si="559"/>
        <v>0.29905310003211522</v>
      </c>
      <c r="AG4388" s="68" cm="1">
        <f t="array" aca="1" ref="AG4388" ca="1">+MMULT(MMULT(AB4388:AF4388,$N$13:$R$17),TRANSPOSE(AB4388:AF4388))</f>
        <v>1.4187629846797845E-4</v>
      </c>
      <c r="AH4388" s="69">
        <f t="shared" ca="1" si="564"/>
        <v>1.1911183755948795E-2</v>
      </c>
      <c r="AI4388" s="70" cm="1">
        <f t="array" aca="1" ref="AI4388" ca="1">+MMULT(AB4388:AF4388,$N$5:$N$9)</f>
        <v>7.5795191854676641E-4</v>
      </c>
    </row>
    <row r="4389" spans="23:35" x14ac:dyDescent="0.3">
      <c r="W4389" s="62">
        <f t="shared" ca="1" si="561"/>
        <v>0.25562889688083712</v>
      </c>
      <c r="X4389" s="62">
        <f t="shared" ca="1" si="565"/>
        <v>0.17071835211385256</v>
      </c>
      <c r="Y4389" s="62">
        <f t="shared" ca="1" si="565"/>
        <v>0.26010662905832227</v>
      </c>
      <c r="Z4389" s="62">
        <f t="shared" ca="1" si="565"/>
        <v>5.0635327823948195E-2</v>
      </c>
      <c r="AA4389" s="62">
        <f t="shared" ca="1" si="565"/>
        <v>0.32679079205337913</v>
      </c>
      <c r="AB4389" s="63">
        <f t="shared" ca="1" si="562"/>
        <v>0.24027982232783288</v>
      </c>
      <c r="AC4389" s="67">
        <f t="shared" ca="1" si="563"/>
        <v>0.16046767722484323</v>
      </c>
      <c r="AD4389" s="67">
        <f t="shared" ca="1" si="559"/>
        <v>0.24448869192421224</v>
      </c>
      <c r="AE4389" s="67">
        <f t="shared" ca="1" si="559"/>
        <v>4.7594961764911098E-2</v>
      </c>
      <c r="AF4389" s="67">
        <f t="shared" ca="1" si="559"/>
        <v>0.30716884675820055</v>
      </c>
      <c r="AG4389" s="68" cm="1">
        <f t="array" aca="1" ref="AG4389" ca="1">+MMULT(MMULT(AB4389:AF4389,$N$13:$R$17),TRANSPOSE(AB4389:AF4389))</f>
        <v>1.7832249485043541E-4</v>
      </c>
      <c r="AH4389" s="69">
        <f t="shared" ca="1" si="564"/>
        <v>1.3353744600314753E-2</v>
      </c>
      <c r="AI4389" s="70" cm="1">
        <f t="array" aca="1" ref="AI4389" ca="1">+MMULT(AB4389:AF4389,$N$5:$N$9)</f>
        <v>1.6682245442588452E-4</v>
      </c>
    </row>
    <row r="4390" spans="23:35" x14ac:dyDescent="0.3">
      <c r="W4390" s="62">
        <f t="shared" ca="1" si="561"/>
        <v>6.2449303671238354E-2</v>
      </c>
      <c r="X4390" s="62">
        <f t="shared" ca="1" si="565"/>
        <v>7.7029320607296281E-2</v>
      </c>
      <c r="Y4390" s="62">
        <f t="shared" ca="1" si="565"/>
        <v>0.23227725637011098</v>
      </c>
      <c r="Z4390" s="62">
        <f t="shared" ca="1" si="565"/>
        <v>0.54252533091941857</v>
      </c>
      <c r="AA4390" s="62">
        <f t="shared" ca="1" si="565"/>
        <v>0.7746059479881573</v>
      </c>
      <c r="AB4390" s="63">
        <f t="shared" ca="1" si="562"/>
        <v>3.6976599246362783E-2</v>
      </c>
      <c r="AC4390" s="67">
        <f t="shared" ca="1" si="563"/>
        <v>4.5609512850779688E-2</v>
      </c>
      <c r="AD4390" s="67">
        <f t="shared" ca="1" si="559"/>
        <v>0.13753272683483783</v>
      </c>
      <c r="AE4390" s="67">
        <f t="shared" ca="1" si="559"/>
        <v>0.32123243275884378</v>
      </c>
      <c r="AF4390" s="67">
        <f t="shared" ca="1" si="559"/>
        <v>0.45864872830917597</v>
      </c>
      <c r="AG4390" s="68" cm="1">
        <f t="array" aca="1" ref="AG4390" ca="1">+MMULT(MMULT(AB4390:AF4390,$N$13:$R$17),TRANSPOSE(AB4390:AF4390))</f>
        <v>2.0434608914169131E-4</v>
      </c>
      <c r="AH4390" s="69">
        <f t="shared" ca="1" si="564"/>
        <v>1.4294967266198664E-2</v>
      </c>
      <c r="AI4390" s="70" cm="1">
        <f t="array" aca="1" ref="AI4390" ca="1">+MMULT(AB4390:AF4390,$N$5:$N$9)</f>
        <v>6.9452340335596219E-4</v>
      </c>
    </row>
    <row r="4391" spans="23:35" x14ac:dyDescent="0.3">
      <c r="W4391" s="62">
        <f t="shared" ca="1" si="561"/>
        <v>6.3364056981937478E-2</v>
      </c>
      <c r="X4391" s="62">
        <f t="shared" ca="1" si="565"/>
        <v>0.30017908381459257</v>
      </c>
      <c r="Y4391" s="62">
        <f t="shared" ca="1" si="565"/>
        <v>0.27239909165602616</v>
      </c>
      <c r="Z4391" s="62">
        <f t="shared" ca="1" si="565"/>
        <v>0.12467370360673691</v>
      </c>
      <c r="AA4391" s="62">
        <f t="shared" ca="1" si="565"/>
        <v>0.98109629707725432</v>
      </c>
      <c r="AB4391" s="63">
        <f t="shared" ca="1" si="562"/>
        <v>3.6380324933372524E-2</v>
      </c>
      <c r="AC4391" s="67">
        <f t="shared" ca="1" si="563"/>
        <v>0.17234711802765354</v>
      </c>
      <c r="AD4391" s="67">
        <f t="shared" ca="1" si="559"/>
        <v>0.15639730058362086</v>
      </c>
      <c r="AE4391" s="67">
        <f t="shared" ca="1" si="559"/>
        <v>7.158111497111054E-2</v>
      </c>
      <c r="AF4391" s="67">
        <f t="shared" ca="1" si="559"/>
        <v>0.56329414148424251</v>
      </c>
      <c r="AG4391" s="68" cm="1">
        <f t="array" aca="1" ref="AG4391" ca="1">+MMULT(MMULT(AB4391:AF4391,$N$13:$R$17),TRANSPOSE(AB4391:AF4391))</f>
        <v>2.3853865359805762E-4</v>
      </c>
      <c r="AH4391" s="69">
        <f t="shared" ca="1" si="564"/>
        <v>1.5444696617222937E-2</v>
      </c>
      <c r="AI4391" s="70" cm="1">
        <f t="array" aca="1" ref="AI4391" ca="1">+MMULT(AB4391:AF4391,$N$5:$N$9)</f>
        <v>5.9576214272365462E-4</v>
      </c>
    </row>
    <row r="4392" spans="23:35" x14ac:dyDescent="0.3">
      <c r="W4392" s="62">
        <f t="shared" ca="1" si="561"/>
        <v>0.28961345977061148</v>
      </c>
      <c r="X4392" s="62">
        <f t="shared" ca="1" si="565"/>
        <v>0.2026390920667972</v>
      </c>
      <c r="Y4392" s="62">
        <f t="shared" ca="1" si="565"/>
        <v>0.22709150635565567</v>
      </c>
      <c r="Z4392" s="62">
        <f t="shared" ca="1" si="565"/>
        <v>0.41379287434357503</v>
      </c>
      <c r="AA4392" s="62">
        <f t="shared" ca="1" si="565"/>
        <v>0.62979140914457798</v>
      </c>
      <c r="AB4392" s="63">
        <f t="shared" ca="1" si="562"/>
        <v>0.16427976845299422</v>
      </c>
      <c r="AC4392" s="67">
        <f t="shared" ca="1" si="563"/>
        <v>0.11494459943479628</v>
      </c>
      <c r="AD4392" s="67">
        <f t="shared" ca="1" si="559"/>
        <v>0.12881493875076611</v>
      </c>
      <c r="AE4392" s="67">
        <f t="shared" ca="1" si="559"/>
        <v>0.23471905497245638</v>
      </c>
      <c r="AF4392" s="67">
        <f t="shared" ca="1" si="559"/>
        <v>0.35724163838898698</v>
      </c>
      <c r="AG4392" s="68" cm="1">
        <f t="array" aca="1" ref="AG4392" ca="1">+MMULT(MMULT(AB4392:AF4392,$N$13:$R$17),TRANSPOSE(AB4392:AF4392))</f>
        <v>1.6746244331423933E-4</v>
      </c>
      <c r="AH4392" s="69">
        <f t="shared" ca="1" si="564"/>
        <v>1.2940728082849099E-2</v>
      </c>
      <c r="AI4392" s="70" cm="1">
        <f t="array" aca="1" ref="AI4392" ca="1">+MMULT(AB4392:AF4392,$N$5:$N$9)</f>
        <v>5.852553298370815E-4</v>
      </c>
    </row>
    <row r="4393" spans="23:35" x14ac:dyDescent="0.3">
      <c r="W4393" s="62">
        <f t="shared" ca="1" si="561"/>
        <v>0.23799037679813451</v>
      </c>
      <c r="X4393" s="62">
        <f t="shared" ca="1" si="565"/>
        <v>0.70775664156180496</v>
      </c>
      <c r="Y4393" s="62">
        <f t="shared" ca="1" si="565"/>
        <v>0.97471181613917968</v>
      </c>
      <c r="Z4393" s="62">
        <f t="shared" ca="1" si="565"/>
        <v>0.20156351035589981</v>
      </c>
      <c r="AA4393" s="62">
        <f t="shared" ca="1" si="565"/>
        <v>0.9095752797852138</v>
      </c>
      <c r="AB4393" s="63">
        <f t="shared" ca="1" si="562"/>
        <v>7.8503286473044859E-2</v>
      </c>
      <c r="AC4393" s="67">
        <f t="shared" ca="1" si="563"/>
        <v>0.23345995385710072</v>
      </c>
      <c r="AD4393" s="67">
        <f t="shared" ref="AD4393:AF4456" ca="1" si="566">+Y4393/SUM($W4393:$AA4393)</f>
        <v>0.32151754184556436</v>
      </c>
      <c r="AE4393" s="67">
        <f t="shared" ca="1" si="566"/>
        <v>6.6487553861907994E-2</v>
      </c>
      <c r="AF4393" s="67">
        <f t="shared" ca="1" si="566"/>
        <v>0.30003166396238196</v>
      </c>
      <c r="AG4393" s="68" cm="1">
        <f t="array" aca="1" ref="AG4393" ca="1">+MMULT(MMULT(AB4393:AF4393,$N$13:$R$17),TRANSPOSE(AB4393:AF4393))</f>
        <v>1.834909208538499E-4</v>
      </c>
      <c r="AH4393" s="69">
        <f t="shared" ca="1" si="564"/>
        <v>1.3545882062599317E-2</v>
      </c>
      <c r="AI4393" s="70" cm="1">
        <f t="array" aca="1" ref="AI4393" ca="1">+MMULT(AB4393:AF4393,$N$5:$N$9)</f>
        <v>-5.8494088378488744E-6</v>
      </c>
    </row>
    <row r="4394" spans="23:35" x14ac:dyDescent="0.3">
      <c r="W4394" s="62">
        <f t="shared" ca="1" si="561"/>
        <v>0.44809632225492713</v>
      </c>
      <c r="X4394" s="62">
        <f t="shared" ca="1" si="565"/>
        <v>0.50449403006104387</v>
      </c>
      <c r="Y4394" s="62">
        <f t="shared" ca="1" si="565"/>
        <v>0.77377251873808806</v>
      </c>
      <c r="Z4394" s="62">
        <f t="shared" ca="1" si="565"/>
        <v>0.26205341260260007</v>
      </c>
      <c r="AA4394" s="62">
        <f t="shared" ca="1" si="565"/>
        <v>0.71583923968034324</v>
      </c>
      <c r="AB4394" s="63">
        <f t="shared" ca="1" si="562"/>
        <v>0.16570043710292007</v>
      </c>
      <c r="AC4394" s="67">
        <f t="shared" ca="1" si="563"/>
        <v>0.18655560678619135</v>
      </c>
      <c r="AD4394" s="67">
        <f t="shared" ca="1" si="566"/>
        <v>0.28613143693731535</v>
      </c>
      <c r="AE4394" s="67">
        <f t="shared" ca="1" si="566"/>
        <v>9.6904087036579642E-2</v>
      </c>
      <c r="AF4394" s="67">
        <f t="shared" ca="1" si="566"/>
        <v>0.26470843213699374</v>
      </c>
      <c r="AG4394" s="68" cm="1">
        <f t="array" aca="1" ref="AG4394" ca="1">+MMULT(MMULT(AB4394:AF4394,$N$13:$R$17),TRANSPOSE(AB4394:AF4394))</f>
        <v>1.7321645490190143E-4</v>
      </c>
      <c r="AH4394" s="69">
        <f t="shared" ca="1" si="564"/>
        <v>1.3161172246494665E-2</v>
      </c>
      <c r="AI4394" s="70" cm="1">
        <f t="array" aca="1" ref="AI4394" ca="1">+MMULT(AB4394:AF4394,$N$5:$N$9)</f>
        <v>6.4222485088427281E-5</v>
      </c>
    </row>
    <row r="4395" spans="23:35" x14ac:dyDescent="0.3">
      <c r="W4395" s="62">
        <f t="shared" ca="1" si="561"/>
        <v>0.62630695146637749</v>
      </c>
      <c r="X4395" s="62">
        <f t="shared" ca="1" si="565"/>
        <v>0.20435695465420234</v>
      </c>
      <c r="Y4395" s="62">
        <f t="shared" ca="1" si="565"/>
        <v>0.33246275696026029</v>
      </c>
      <c r="Z4395" s="62">
        <f t="shared" ca="1" si="565"/>
        <v>0.67382642557257366</v>
      </c>
      <c r="AA4395" s="62">
        <f t="shared" ca="1" si="565"/>
        <v>0.83938652794887769</v>
      </c>
      <c r="AB4395" s="63">
        <f t="shared" ca="1" si="562"/>
        <v>0.2340162465111571</v>
      </c>
      <c r="AC4395" s="67">
        <f t="shared" ca="1" si="563"/>
        <v>7.6356884375399559E-2</v>
      </c>
      <c r="AD4395" s="67">
        <f t="shared" ca="1" si="566"/>
        <v>0.12422293303057465</v>
      </c>
      <c r="AE4395" s="67">
        <f t="shared" ca="1" si="566"/>
        <v>0.25177164414881709</v>
      </c>
      <c r="AF4395" s="67">
        <f t="shared" ca="1" si="566"/>
        <v>0.31363229193405162</v>
      </c>
      <c r="AG4395" s="68" cm="1">
        <f t="array" aca="1" ref="AG4395" ca="1">+MMULT(MMULT(AB4395:AF4395,$N$13:$R$17),TRANSPOSE(AB4395:AF4395))</f>
        <v>1.7107944436880516E-4</v>
      </c>
      <c r="AH4395" s="69">
        <f t="shared" ca="1" si="564"/>
        <v>1.3079734109254865E-2</v>
      </c>
      <c r="AI4395" s="70" cm="1">
        <f t="array" aca="1" ref="AI4395" ca="1">+MMULT(AB4395:AF4395,$N$5:$N$9)</f>
        <v>5.6897194644179932E-4</v>
      </c>
    </row>
    <row r="4396" spans="23:35" x14ac:dyDescent="0.3">
      <c r="W4396" s="62">
        <f t="shared" ca="1" si="561"/>
        <v>0.45803274677547645</v>
      </c>
      <c r="X4396" s="62">
        <f t="shared" ca="1" si="565"/>
        <v>0.50544758923779332</v>
      </c>
      <c r="Y4396" s="62">
        <f t="shared" ca="1" si="565"/>
        <v>0.2133526999997849</v>
      </c>
      <c r="Z4396" s="62">
        <f t="shared" ca="1" si="565"/>
        <v>0.37533378889803881</v>
      </c>
      <c r="AA4396" s="62">
        <f t="shared" ca="1" si="565"/>
        <v>0.94612953795743815</v>
      </c>
      <c r="AB4396" s="63">
        <f t="shared" ca="1" si="562"/>
        <v>0.18333803530401233</v>
      </c>
      <c r="AC4396" s="67">
        <f t="shared" ca="1" si="563"/>
        <v>0.20231690553215267</v>
      </c>
      <c r="AD4396" s="67">
        <f t="shared" ca="1" si="566"/>
        <v>8.5399275750781781E-2</v>
      </c>
      <c r="AE4396" s="67">
        <f t="shared" ca="1" si="566"/>
        <v>0.15023589453858166</v>
      </c>
      <c r="AF4396" s="67">
        <f t="shared" ca="1" si="566"/>
        <v>0.3787098888744716</v>
      </c>
      <c r="AG4396" s="68" cm="1">
        <f t="array" aca="1" ref="AG4396" ca="1">+MMULT(MMULT(AB4396:AF4396,$N$13:$R$17),TRANSPOSE(AB4396:AF4396))</f>
        <v>1.6113492542007169E-4</v>
      </c>
      <c r="AH4396" s="69">
        <f t="shared" ca="1" si="564"/>
        <v>1.2693893233365077E-2</v>
      </c>
      <c r="AI4396" s="70" cm="1">
        <f t="array" aca="1" ref="AI4396" ca="1">+MMULT(AB4396:AF4396,$N$5:$N$9)</f>
        <v>6.5902856519054549E-4</v>
      </c>
    </row>
    <row r="4397" spans="23:35" x14ac:dyDescent="0.3">
      <c r="W4397" s="62">
        <f t="shared" ca="1" si="561"/>
        <v>0.38300481026424982</v>
      </c>
      <c r="X4397" s="62">
        <f t="shared" ca="1" si="565"/>
        <v>0.35269207483884779</v>
      </c>
      <c r="Y4397" s="62">
        <f t="shared" ca="1" si="565"/>
        <v>0.49249880002682911</v>
      </c>
      <c r="Z4397" s="62">
        <f t="shared" ca="1" si="565"/>
        <v>0.52371548312553873</v>
      </c>
      <c r="AA4397" s="62">
        <f t="shared" ca="1" si="565"/>
        <v>0.10628176342950235</v>
      </c>
      <c r="AB4397" s="63">
        <f t="shared" ca="1" si="562"/>
        <v>0.20611681582329003</v>
      </c>
      <c r="AC4397" s="67">
        <f t="shared" ca="1" si="563"/>
        <v>0.18980379745553899</v>
      </c>
      <c r="AD4397" s="67">
        <f t="shared" ca="1" si="566"/>
        <v>0.265041800358288</v>
      </c>
      <c r="AE4397" s="67">
        <f t="shared" ca="1" si="566"/>
        <v>0.28184128472098174</v>
      </c>
      <c r="AF4397" s="67">
        <f t="shared" ca="1" si="566"/>
        <v>5.7196301641901322E-2</v>
      </c>
      <c r="AG4397" s="68" cm="1">
        <f t="array" aca="1" ref="AG4397" ca="1">+MMULT(MMULT(AB4397:AF4397,$N$13:$R$17),TRANSPOSE(AB4397:AF4397))</f>
        <v>1.8798042935507737E-4</v>
      </c>
      <c r="AH4397" s="69">
        <f t="shared" ca="1" si="564"/>
        <v>1.3710595514239247E-2</v>
      </c>
      <c r="AI4397" s="70" cm="1">
        <f t="array" aca="1" ref="AI4397" ca="1">+MMULT(AB4397:AF4397,$N$5:$N$9)</f>
        <v>5.2275683319453914E-5</v>
      </c>
    </row>
    <row r="4398" spans="23:35" x14ac:dyDescent="0.3">
      <c r="W4398" s="62">
        <f t="shared" ca="1" si="561"/>
        <v>0.82496108934299806</v>
      </c>
      <c r="X4398" s="62">
        <f t="shared" ca="1" si="565"/>
        <v>5.8484173324252708E-2</v>
      </c>
      <c r="Y4398" s="62">
        <f t="shared" ca="1" si="565"/>
        <v>0.96275790117364135</v>
      </c>
      <c r="Z4398" s="62">
        <f t="shared" ca="1" si="565"/>
        <v>0.60044315327236619</v>
      </c>
      <c r="AA4398" s="62">
        <f t="shared" ca="1" si="565"/>
        <v>0.68565367844496161</v>
      </c>
      <c r="AB4398" s="63">
        <f t="shared" ca="1" si="562"/>
        <v>0.2633723112450404</v>
      </c>
      <c r="AC4398" s="67">
        <f t="shared" ca="1" si="563"/>
        <v>1.8671319288441915E-2</v>
      </c>
      <c r="AD4398" s="67">
        <f t="shared" ca="1" si="566"/>
        <v>0.30736452528138652</v>
      </c>
      <c r="AE4398" s="67">
        <f t="shared" ca="1" si="566"/>
        <v>0.19169401210734249</v>
      </c>
      <c r="AF4398" s="67">
        <f t="shared" ca="1" si="566"/>
        <v>0.21889783207778876</v>
      </c>
      <c r="AG4398" s="68" cm="1">
        <f t="array" aca="1" ref="AG4398" ca="1">+MMULT(MMULT(AB4398:AF4398,$N$13:$R$17),TRANSPOSE(AB4398:AF4398))</f>
        <v>2.0728702684646373E-4</v>
      </c>
      <c r="AH4398" s="69">
        <f t="shared" ca="1" si="564"/>
        <v>1.4397465986987561E-2</v>
      </c>
      <c r="AI4398" s="70" cm="1">
        <f t="array" aca="1" ref="AI4398" ca="1">+MMULT(AB4398:AF4398,$N$5:$N$9)</f>
        <v>2.5532298745373368E-5</v>
      </c>
    </row>
    <row r="4399" spans="23:35" x14ac:dyDescent="0.3">
      <c r="W4399" s="62">
        <f t="shared" ca="1" si="561"/>
        <v>3.6939351698580425E-2</v>
      </c>
      <c r="X4399" s="62">
        <f t="shared" ca="1" si="565"/>
        <v>0.50443725940454454</v>
      </c>
      <c r="Y4399" s="62">
        <f t="shared" ca="1" si="565"/>
        <v>0.43221576816822116</v>
      </c>
      <c r="Z4399" s="62">
        <f t="shared" ca="1" si="565"/>
        <v>0.16469031001608203</v>
      </c>
      <c r="AA4399" s="62">
        <f t="shared" ca="1" si="565"/>
        <v>0.7225752980386887</v>
      </c>
      <c r="AB4399" s="63">
        <f t="shared" ca="1" si="562"/>
        <v>1.9850709699593412E-2</v>
      </c>
      <c r="AC4399" s="67">
        <f t="shared" ca="1" si="563"/>
        <v>0.27107778392556153</v>
      </c>
      <c r="AD4399" s="67">
        <f t="shared" ca="1" si="566"/>
        <v>0.23226692800414916</v>
      </c>
      <c r="AE4399" s="67">
        <f t="shared" ca="1" si="566"/>
        <v>8.8502352752198449E-2</v>
      </c>
      <c r="AF4399" s="67">
        <f t="shared" ca="1" si="566"/>
        <v>0.38830222561849731</v>
      </c>
      <c r="AG4399" s="68" cm="1">
        <f t="array" aca="1" ref="AG4399" ca="1">+MMULT(MMULT(AB4399:AF4399,$N$13:$R$17),TRANSPOSE(AB4399:AF4399))</f>
        <v>1.8115083886338098E-4</v>
      </c>
      <c r="AH4399" s="69">
        <f t="shared" ca="1" si="564"/>
        <v>1.3459228761834051E-2</v>
      </c>
      <c r="AI4399" s="70" cm="1">
        <f t="array" aca="1" ref="AI4399" ca="1">+MMULT(AB4399:AF4399,$N$5:$N$9)</f>
        <v>2.8934758995063665E-4</v>
      </c>
    </row>
    <row r="4400" spans="23:35" x14ac:dyDescent="0.3">
      <c r="W4400" s="62">
        <f t="shared" ca="1" si="561"/>
        <v>0.85712446958871247</v>
      </c>
      <c r="X4400" s="62">
        <f t="shared" ca="1" si="565"/>
        <v>0.11213891093166772</v>
      </c>
      <c r="Y4400" s="62">
        <f t="shared" ca="1" si="565"/>
        <v>0.5148556572502081</v>
      </c>
      <c r="Z4400" s="62">
        <f t="shared" ca="1" si="565"/>
        <v>0.81410396345181923</v>
      </c>
      <c r="AA4400" s="62">
        <f t="shared" ca="1" si="565"/>
        <v>0.74596182179558601</v>
      </c>
      <c r="AB4400" s="63">
        <f t="shared" ca="1" si="562"/>
        <v>0.28156124526596993</v>
      </c>
      <c r="AC4400" s="67">
        <f t="shared" ca="1" si="563"/>
        <v>3.6837090206794224E-2</v>
      </c>
      <c r="AD4400" s="67">
        <f t="shared" ca="1" si="566"/>
        <v>0.1691275948021389</v>
      </c>
      <c r="AE4400" s="67">
        <f t="shared" ca="1" si="566"/>
        <v>0.2674292169437727</v>
      </c>
      <c r="AF4400" s="67">
        <f t="shared" ca="1" si="566"/>
        <v>0.24504485278132432</v>
      </c>
      <c r="AG4400" s="68" cm="1">
        <f t="array" aca="1" ref="AG4400" ca="1">+MMULT(MMULT(AB4400:AF4400,$N$13:$R$17),TRANSPOSE(AB4400:AF4400))</f>
        <v>1.8356128456507281E-4</v>
      </c>
      <c r="AH4400" s="69">
        <f t="shared" ca="1" si="564"/>
        <v>1.3548479049881311E-2</v>
      </c>
      <c r="AI4400" s="70" cm="1">
        <f t="array" aca="1" ref="AI4400" ca="1">+MMULT(AB4400:AF4400,$N$5:$N$9)</f>
        <v>4.1548117433294992E-4</v>
      </c>
    </row>
    <row r="4401" spans="23:35" x14ac:dyDescent="0.3">
      <c r="W4401" s="62">
        <f t="shared" ca="1" si="561"/>
        <v>0.98177565612090234</v>
      </c>
      <c r="X4401" s="62">
        <f t="shared" ca="1" si="565"/>
        <v>0.57221587581951261</v>
      </c>
      <c r="Y4401" s="62">
        <f t="shared" ca="1" si="565"/>
        <v>3.5968686558391805E-2</v>
      </c>
      <c r="Z4401" s="62">
        <f t="shared" ca="1" si="565"/>
        <v>0.30071524330794031</v>
      </c>
      <c r="AA4401" s="62">
        <f t="shared" ca="1" si="565"/>
        <v>0.10110260307983054</v>
      </c>
      <c r="AB4401" s="63">
        <f t="shared" ca="1" si="562"/>
        <v>0.49291418227201428</v>
      </c>
      <c r="AC4401" s="67">
        <f t="shared" ca="1" si="563"/>
        <v>0.28728897355946015</v>
      </c>
      <c r="AD4401" s="67">
        <f t="shared" ca="1" si="566"/>
        <v>1.8058581521952877E-2</v>
      </c>
      <c r="AE4401" s="67">
        <f t="shared" ca="1" si="566"/>
        <v>0.15097828849976047</v>
      </c>
      <c r="AF4401" s="67">
        <f t="shared" ca="1" si="566"/>
        <v>5.0759974146812319E-2</v>
      </c>
      <c r="AG4401" s="68" cm="1">
        <f t="array" aca="1" ref="AG4401" ca="1">+MMULT(MMULT(AB4401:AF4401,$N$13:$R$17),TRANSPOSE(AB4401:AF4401))</f>
        <v>1.959280551218489E-4</v>
      </c>
      <c r="AH4401" s="69">
        <f t="shared" ca="1" si="564"/>
        <v>1.3997430304232592E-2</v>
      </c>
      <c r="AI4401" s="70" cm="1">
        <f t="array" aca="1" ref="AI4401" ca="1">+MMULT(AB4401:AF4401,$N$5:$N$9)</f>
        <v>5.5434729293609981E-4</v>
      </c>
    </row>
    <row r="4402" spans="23:35" x14ac:dyDescent="0.3">
      <c r="W4402" s="62">
        <f t="shared" ca="1" si="561"/>
        <v>4.9450116232872321E-2</v>
      </c>
      <c r="X4402" s="62">
        <f t="shared" ref="X4402:AA4402" ca="1" si="567">RAND()</f>
        <v>0.53674450204970947</v>
      </c>
      <c r="Y4402" s="62">
        <f t="shared" ca="1" si="567"/>
        <v>0.10370428269052412</v>
      </c>
      <c r="Z4402" s="62">
        <f t="shared" ca="1" si="567"/>
        <v>0.73791164607149584</v>
      </c>
      <c r="AA4402" s="62">
        <f t="shared" ca="1" si="567"/>
        <v>3.9363816927794337E-3</v>
      </c>
      <c r="AB4402" s="63">
        <f t="shared" ca="1" si="562"/>
        <v>3.4538307881324413E-2</v>
      </c>
      <c r="AC4402" s="67">
        <f t="shared" ca="1" si="563"/>
        <v>0.37488783197394382</v>
      </c>
      <c r="AD4402" s="67">
        <f t="shared" ca="1" si="566"/>
        <v>7.2431992420600555E-2</v>
      </c>
      <c r="AE4402" s="67">
        <f t="shared" ca="1" si="566"/>
        <v>0.51539251194499869</v>
      </c>
      <c r="AF4402" s="67">
        <f t="shared" ca="1" si="566"/>
        <v>2.7493557791325746E-3</v>
      </c>
      <c r="AG4402" s="68" cm="1">
        <f t="array" aca="1" ref="AG4402" ca="1">+MMULT(MMULT(AB4402:AF4402,$N$13:$R$17),TRANSPOSE(AB4402:AF4402))</f>
        <v>1.9482320672292193E-4</v>
      </c>
      <c r="AH4402" s="69">
        <f t="shared" ca="1" si="564"/>
        <v>1.3957908393556748E-2</v>
      </c>
      <c r="AI4402" s="70" cm="1">
        <f t="array" aca="1" ref="AI4402" ca="1">+MMULT(AB4402:AF4402,$N$5:$N$9)</f>
        <v>6.0208520973027712E-4</v>
      </c>
    </row>
    <row r="4403" spans="23:35" x14ac:dyDescent="0.3">
      <c r="W4403" s="62">
        <f t="shared" ref="W4403:AA4466" ca="1" si="568">RAND()</f>
        <v>0.82221555278383174</v>
      </c>
      <c r="X4403" s="62">
        <f t="shared" ca="1" si="568"/>
        <v>3.862109933612945E-2</v>
      </c>
      <c r="Y4403" s="62">
        <f t="shared" ca="1" si="568"/>
        <v>0.85018119401582526</v>
      </c>
      <c r="Z4403" s="62">
        <f t="shared" ca="1" si="568"/>
        <v>9.2108009143891945E-3</v>
      </c>
      <c r="AA4403" s="62">
        <f t="shared" ca="1" si="568"/>
        <v>0.46519602499291857</v>
      </c>
      <c r="AB4403" s="63">
        <f t="shared" ca="1" si="562"/>
        <v>0.37622690148142451</v>
      </c>
      <c r="AC4403" s="67">
        <f t="shared" ca="1" si="563"/>
        <v>1.7672125619421889E-2</v>
      </c>
      <c r="AD4403" s="67">
        <f t="shared" ca="1" si="566"/>
        <v>0.38902333486562768</v>
      </c>
      <c r="AE4403" s="67">
        <f t="shared" ca="1" si="566"/>
        <v>4.2146503753791092E-3</v>
      </c>
      <c r="AF4403" s="67">
        <f t="shared" ca="1" si="566"/>
        <v>0.21286298765814674</v>
      </c>
      <c r="AG4403" s="68" cm="1">
        <f t="array" aca="1" ref="AG4403" ca="1">+MMULT(MMULT(AB4403:AF4403,$N$13:$R$17),TRANSPOSE(AB4403:AF4403))</f>
        <v>2.5059583193024089E-4</v>
      </c>
      <c r="AH4403" s="69">
        <f t="shared" ca="1" si="564"/>
        <v>1.5830218947640647E-2</v>
      </c>
      <c r="AI4403" s="70" cm="1">
        <f t="array" aca="1" ref="AI4403" ca="1">+MMULT(AB4403:AF4403,$N$5:$N$9)</f>
        <v>-2.7938015056757314E-4</v>
      </c>
    </row>
    <row r="4404" spans="23:35" x14ac:dyDescent="0.3">
      <c r="W4404" s="62">
        <f t="shared" ca="1" si="568"/>
        <v>0.2631255863335098</v>
      </c>
      <c r="X4404" s="62">
        <f t="shared" ca="1" si="568"/>
        <v>0.85624061741134905</v>
      </c>
      <c r="Y4404" s="62">
        <f t="shared" ca="1" si="568"/>
        <v>0.92319826645893699</v>
      </c>
      <c r="Z4404" s="62">
        <f t="shared" ca="1" si="568"/>
        <v>0.99146906428163617</v>
      </c>
      <c r="AA4404" s="62">
        <f t="shared" ca="1" si="568"/>
        <v>0.37470819799430344</v>
      </c>
      <c r="AB4404" s="63">
        <f t="shared" ca="1" si="562"/>
        <v>7.7191411665587087E-2</v>
      </c>
      <c r="AC4404" s="67">
        <f t="shared" ca="1" si="563"/>
        <v>0.25118964257478821</v>
      </c>
      <c r="AD4404" s="67">
        <f t="shared" ca="1" si="566"/>
        <v>0.27083256489113472</v>
      </c>
      <c r="AE4404" s="67">
        <f t="shared" ca="1" si="566"/>
        <v>0.29086071697205951</v>
      </c>
      <c r="AF4404" s="67">
        <f t="shared" ca="1" si="566"/>
        <v>0.10992566389643045</v>
      </c>
      <c r="AG4404" s="68" cm="1">
        <f t="array" aca="1" ref="AG4404" ca="1">+MMULT(MMULT(AB4404:AF4404,$N$13:$R$17),TRANSPOSE(AB4404:AF4404))</f>
        <v>1.7182204416162241E-4</v>
      </c>
      <c r="AH4404" s="69">
        <f t="shared" ca="1" si="564"/>
        <v>1.31080907901045E-2</v>
      </c>
      <c r="AI4404" s="70" cm="1">
        <f t="array" aca="1" ref="AI4404" ca="1">+MMULT(AB4404:AF4404,$N$5:$N$9)</f>
        <v>8.9125833413036538E-5</v>
      </c>
    </row>
    <row r="4405" spans="23:35" x14ac:dyDescent="0.3">
      <c r="W4405" s="62">
        <f t="shared" ca="1" si="568"/>
        <v>0.43420921666976131</v>
      </c>
      <c r="X4405" s="62">
        <f t="shared" ca="1" si="568"/>
        <v>0.34955638927734067</v>
      </c>
      <c r="Y4405" s="62">
        <f t="shared" ca="1" si="568"/>
        <v>4.8642198481885224E-5</v>
      </c>
      <c r="Z4405" s="62">
        <f t="shared" ca="1" si="568"/>
        <v>0.29931263398993835</v>
      </c>
      <c r="AA4405" s="62">
        <f t="shared" ca="1" si="568"/>
        <v>0.37093891949337132</v>
      </c>
      <c r="AB4405" s="63">
        <f t="shared" ca="1" si="562"/>
        <v>0.29861730891638161</v>
      </c>
      <c r="AC4405" s="67">
        <f t="shared" ca="1" si="563"/>
        <v>0.24039929203049534</v>
      </c>
      <c r="AD4405" s="67">
        <f t="shared" ca="1" si="566"/>
        <v>3.3452542812983151E-5</v>
      </c>
      <c r="AE4405" s="67">
        <f t="shared" ca="1" si="566"/>
        <v>0.20584531570348347</v>
      </c>
      <c r="AF4405" s="67">
        <f t="shared" ca="1" si="566"/>
        <v>0.25510463080682666</v>
      </c>
      <c r="AG4405" s="68" cm="1">
        <f t="array" aca="1" ref="AG4405" ca="1">+MMULT(MMULT(AB4405:AF4405,$N$13:$R$17),TRANSPOSE(AB4405:AF4405))</f>
        <v>1.5027484591302357E-4</v>
      </c>
      <c r="AH4405" s="69">
        <f t="shared" ca="1" si="564"/>
        <v>1.2258664116167942E-2</v>
      </c>
      <c r="AI4405" s="70" cm="1">
        <f t="array" aca="1" ref="AI4405" ca="1">+MMULT(AB4405:AF4405,$N$5:$N$9)</f>
        <v>7.9249612558857487E-4</v>
      </c>
    </row>
    <row r="4406" spans="23:35" x14ac:dyDescent="0.3">
      <c r="W4406" s="62">
        <f t="shared" ca="1" si="568"/>
        <v>0.4130747265600323</v>
      </c>
      <c r="X4406" s="62">
        <f t="shared" ca="1" si="568"/>
        <v>2.6981644692298357E-2</v>
      </c>
      <c r="Y4406" s="62">
        <f t="shared" ca="1" si="568"/>
        <v>0.39763008682578016</v>
      </c>
      <c r="Z4406" s="62">
        <f t="shared" ca="1" si="568"/>
        <v>9.9741702842429336E-2</v>
      </c>
      <c r="AA4406" s="62">
        <f t="shared" ca="1" si="568"/>
        <v>0.8886538072557002</v>
      </c>
      <c r="AB4406" s="63">
        <f t="shared" ca="1" si="562"/>
        <v>0.22620820629020377</v>
      </c>
      <c r="AC4406" s="67">
        <f t="shared" ca="1" si="563"/>
        <v>1.4775702932571909E-2</v>
      </c>
      <c r="AD4406" s="67">
        <f t="shared" ca="1" si="566"/>
        <v>0.21775040428382553</v>
      </c>
      <c r="AE4406" s="67">
        <f t="shared" ca="1" si="566"/>
        <v>5.4620605526292006E-2</v>
      </c>
      <c r="AF4406" s="67">
        <f t="shared" ca="1" si="566"/>
        <v>0.48664508096710679</v>
      </c>
      <c r="AG4406" s="68" cm="1">
        <f t="array" aca="1" ref="AG4406" ca="1">+MMULT(MMULT(AB4406:AF4406,$N$13:$R$17),TRANSPOSE(AB4406:AF4406))</f>
        <v>2.3632743979101319E-4</v>
      </c>
      <c r="AH4406" s="69">
        <f t="shared" ca="1" si="564"/>
        <v>1.5372945059129471E-2</v>
      </c>
      <c r="AI4406" s="70" cm="1">
        <f t="array" aca="1" ref="AI4406" ca="1">+MMULT(AB4406:AF4406,$N$5:$N$9)</f>
        <v>3.7368504795082756E-4</v>
      </c>
    </row>
    <row r="4407" spans="23:35" x14ac:dyDescent="0.3">
      <c r="W4407" s="62">
        <f t="shared" ca="1" si="568"/>
        <v>0.83361350912640342</v>
      </c>
      <c r="X4407" s="62">
        <f t="shared" ca="1" si="568"/>
        <v>0.54147128064211458</v>
      </c>
      <c r="Y4407" s="62">
        <f t="shared" ca="1" si="568"/>
        <v>0.41262724374602089</v>
      </c>
      <c r="Z4407" s="62">
        <f t="shared" ca="1" si="568"/>
        <v>0.69429017035549123</v>
      </c>
      <c r="AA4407" s="62">
        <f t="shared" ca="1" si="568"/>
        <v>0.43592757332616783</v>
      </c>
      <c r="AB4407" s="63">
        <f t="shared" ca="1" si="562"/>
        <v>0.28568662468889577</v>
      </c>
      <c r="AC4407" s="67">
        <f t="shared" ca="1" si="563"/>
        <v>0.18556693340386266</v>
      </c>
      <c r="AD4407" s="67">
        <f t="shared" ca="1" si="566"/>
        <v>0.14141095751197594</v>
      </c>
      <c r="AE4407" s="67">
        <f t="shared" ca="1" si="566"/>
        <v>0.23793930058955223</v>
      </c>
      <c r="AF4407" s="67">
        <f t="shared" ca="1" si="566"/>
        <v>0.14939618380571351</v>
      </c>
      <c r="AG4407" s="68" cm="1">
        <f t="array" aca="1" ref="AG4407" ca="1">+MMULT(MMULT(AB4407:AF4407,$N$13:$R$17),TRANSPOSE(AB4407:AF4407))</f>
        <v>1.6067421846531084E-4</v>
      </c>
      <c r="AH4407" s="69">
        <f t="shared" ca="1" si="564"/>
        <v>1.2675733448811191E-2</v>
      </c>
      <c r="AI4407" s="70" cm="1">
        <f t="array" aca="1" ref="AI4407" ca="1">+MMULT(AB4407:AF4407,$N$5:$N$9)</f>
        <v>3.9152601295470199E-4</v>
      </c>
    </row>
    <row r="4408" spans="23:35" x14ac:dyDescent="0.3">
      <c r="W4408" s="62">
        <f t="shared" ca="1" si="568"/>
        <v>0.82041974409415164</v>
      </c>
      <c r="X4408" s="62">
        <f t="shared" ca="1" si="568"/>
        <v>0.29126411434755517</v>
      </c>
      <c r="Y4408" s="62">
        <f t="shared" ca="1" si="568"/>
        <v>0.48630048281575455</v>
      </c>
      <c r="Z4408" s="62">
        <f t="shared" ca="1" si="568"/>
        <v>0.46712109826495252</v>
      </c>
      <c r="AA4408" s="62">
        <f t="shared" ca="1" si="568"/>
        <v>0.31233367093847242</v>
      </c>
      <c r="AB4408" s="63">
        <f t="shared" ca="1" si="562"/>
        <v>0.34508549156285495</v>
      </c>
      <c r="AC4408" s="67">
        <f t="shared" ca="1" si="563"/>
        <v>0.1225117030614892</v>
      </c>
      <c r="AD4408" s="67">
        <f t="shared" ca="1" si="566"/>
        <v>0.20454802845465142</v>
      </c>
      <c r="AE4408" s="67">
        <f t="shared" ca="1" si="566"/>
        <v>0.1964807831290355</v>
      </c>
      <c r="AF4408" s="67">
        <f t="shared" ca="1" si="566"/>
        <v>0.13137399379196885</v>
      </c>
      <c r="AG4408" s="68" cm="1">
        <f t="array" aca="1" ref="AG4408" ca="1">+MMULT(MMULT(AB4408:AF4408,$N$13:$R$17),TRANSPOSE(AB4408:AF4408))</f>
        <v>1.8526788362816196E-4</v>
      </c>
      <c r="AH4408" s="69">
        <f t="shared" ca="1" si="564"/>
        <v>1.3611314544457562E-2</v>
      </c>
      <c r="AI4408" s="70" cm="1">
        <f t="array" aca="1" ref="AI4408" ca="1">+MMULT(AB4408:AF4408,$N$5:$N$9)</f>
        <v>2.0238243279309664E-4</v>
      </c>
    </row>
    <row r="4409" spans="23:35" x14ac:dyDescent="0.3">
      <c r="W4409" s="62">
        <f t="shared" ca="1" si="568"/>
        <v>0.75001829251427921</v>
      </c>
      <c r="X4409" s="62">
        <f t="shared" ca="1" si="568"/>
        <v>0.61658140333213374</v>
      </c>
      <c r="Y4409" s="62">
        <f t="shared" ca="1" si="568"/>
        <v>0.98088944769346753</v>
      </c>
      <c r="Z4409" s="62">
        <f t="shared" ca="1" si="568"/>
        <v>0.38252063506266787</v>
      </c>
      <c r="AA4409" s="62">
        <f t="shared" ca="1" si="568"/>
        <v>0.10189815116150258</v>
      </c>
      <c r="AB4409" s="63">
        <f t="shared" ca="1" si="562"/>
        <v>0.26484557800463848</v>
      </c>
      <c r="AC4409" s="67">
        <f t="shared" ca="1" si="563"/>
        <v>0.21772650051638726</v>
      </c>
      <c r="AD4409" s="67">
        <f t="shared" ca="1" si="566"/>
        <v>0.34637052899357268</v>
      </c>
      <c r="AE4409" s="67">
        <f t="shared" ca="1" si="566"/>
        <v>0.13507523710156027</v>
      </c>
      <c r="AF4409" s="67">
        <f t="shared" ca="1" si="566"/>
        <v>3.5982155383841363E-2</v>
      </c>
      <c r="AG4409" s="68" cm="1">
        <f t="array" aca="1" ref="AG4409" ca="1">+MMULT(MMULT(AB4409:AF4409,$N$13:$R$17),TRANSPOSE(AB4409:AF4409))</f>
        <v>2.0713712561382507E-4</v>
      </c>
      <c r="AH4409" s="69">
        <f t="shared" ca="1" si="564"/>
        <v>1.4392259225494275E-2</v>
      </c>
      <c r="AI4409" s="70" cm="1">
        <f t="array" aca="1" ref="AI4409" ca="1">+MMULT(AB4409:AF4409,$N$5:$N$9)</f>
        <v>-2.3950998425712649E-4</v>
      </c>
    </row>
    <row r="4410" spans="23:35" x14ac:dyDescent="0.3">
      <c r="W4410" s="62">
        <f t="shared" ca="1" si="568"/>
        <v>1.5544561164522408E-2</v>
      </c>
      <c r="X4410" s="62">
        <f t="shared" ca="1" si="568"/>
        <v>0.16507278699597039</v>
      </c>
      <c r="Y4410" s="62">
        <f t="shared" ca="1" si="568"/>
        <v>0.77483579223804788</v>
      </c>
      <c r="Z4410" s="62">
        <f t="shared" ca="1" si="568"/>
        <v>0.62486706311083307</v>
      </c>
      <c r="AA4410" s="62">
        <f t="shared" ca="1" si="568"/>
        <v>0.39969550726105729</v>
      </c>
      <c r="AB4410" s="63">
        <f t="shared" ca="1" si="562"/>
        <v>7.8507261735180703E-3</v>
      </c>
      <c r="AC4410" s="67">
        <f t="shared" ca="1" si="563"/>
        <v>8.3369432928256909E-2</v>
      </c>
      <c r="AD4410" s="67">
        <f t="shared" ca="1" si="566"/>
        <v>0.39132810311720029</v>
      </c>
      <c r="AE4410" s="67">
        <f t="shared" ca="1" si="566"/>
        <v>0.31558692171573482</v>
      </c>
      <c r="AF4410" s="67">
        <f t="shared" ca="1" si="566"/>
        <v>0.20186481606528989</v>
      </c>
      <c r="AG4410" s="68" cm="1">
        <f t="array" aca="1" ref="AG4410" ca="1">+MMULT(MMULT(AB4410:AF4410,$N$13:$R$17),TRANSPOSE(AB4410:AF4410))</f>
        <v>2.2050393820444966E-4</v>
      </c>
      <c r="AH4410" s="69">
        <f t="shared" ca="1" si="564"/>
        <v>1.4849375010566932E-2</v>
      </c>
      <c r="AI4410" s="70" cm="1">
        <f t="array" aca="1" ref="AI4410" ca="1">+MMULT(AB4410:AF4410,$N$5:$N$9)</f>
        <v>-1.1101305697665541E-4</v>
      </c>
    </row>
    <row r="4411" spans="23:35" x14ac:dyDescent="0.3">
      <c r="W4411" s="62">
        <f t="shared" ca="1" si="568"/>
        <v>0.63538361126726539</v>
      </c>
      <c r="X4411" s="62">
        <f t="shared" ca="1" si="568"/>
        <v>2.8428293653272818E-2</v>
      </c>
      <c r="Y4411" s="62">
        <f t="shared" ca="1" si="568"/>
        <v>0.22732413271083274</v>
      </c>
      <c r="Z4411" s="62">
        <f t="shared" ca="1" si="568"/>
        <v>0.49749429167929071</v>
      </c>
      <c r="AA4411" s="62">
        <f t="shared" ca="1" si="568"/>
        <v>0.94188252597855293</v>
      </c>
      <c r="AB4411" s="63">
        <f t="shared" ca="1" si="562"/>
        <v>0.27263681889813685</v>
      </c>
      <c r="AC4411" s="67">
        <f t="shared" ca="1" si="563"/>
        <v>1.2198299438148728E-2</v>
      </c>
      <c r="AD4411" s="67">
        <f t="shared" ca="1" si="566"/>
        <v>9.7542535410139158E-2</v>
      </c>
      <c r="AE4411" s="67">
        <f t="shared" ca="1" si="566"/>
        <v>0.21346987661973316</v>
      </c>
      <c r="AF4411" s="67">
        <f t="shared" ca="1" si="566"/>
        <v>0.40415246963384205</v>
      </c>
      <c r="AG4411" s="68" cm="1">
        <f t="array" aca="1" ref="AG4411" ca="1">+MMULT(MMULT(AB4411:AF4411,$N$13:$R$17),TRANSPOSE(AB4411:AF4411))</f>
        <v>1.9845179172271944E-4</v>
      </c>
      <c r="AH4411" s="69">
        <f t="shared" ca="1" si="564"/>
        <v>1.4087291851974937E-2</v>
      </c>
      <c r="AI4411" s="70" cm="1">
        <f t="array" aca="1" ref="AI4411" ca="1">+MMULT(AB4411:AF4411,$N$5:$N$9)</f>
        <v>6.8040125299870789E-4</v>
      </c>
    </row>
    <row r="4412" spans="23:35" x14ac:dyDescent="0.3">
      <c r="W4412" s="62">
        <f t="shared" ca="1" si="568"/>
        <v>0.52877327252164674</v>
      </c>
      <c r="X4412" s="62">
        <f t="shared" ca="1" si="568"/>
        <v>0.34871668668632172</v>
      </c>
      <c r="Y4412" s="62">
        <f t="shared" ca="1" si="568"/>
        <v>0.22272309393422351</v>
      </c>
      <c r="Z4412" s="62">
        <f t="shared" ca="1" si="568"/>
        <v>0.29507283000346674</v>
      </c>
      <c r="AA4412" s="62">
        <f t="shared" ca="1" si="568"/>
        <v>0.22356009253883835</v>
      </c>
      <c r="AB4412" s="63">
        <f t="shared" ca="1" si="562"/>
        <v>0.32663593724416273</v>
      </c>
      <c r="AC4412" s="67">
        <f t="shared" ca="1" si="563"/>
        <v>0.21541066409290344</v>
      </c>
      <c r="AD4412" s="67">
        <f t="shared" ca="1" si="566"/>
        <v>0.13758139889747661</v>
      </c>
      <c r="AE4412" s="67">
        <f t="shared" ca="1" si="566"/>
        <v>0.18227356674788101</v>
      </c>
      <c r="AF4412" s="67">
        <f t="shared" ca="1" si="566"/>
        <v>0.13809843301757624</v>
      </c>
      <c r="AG4412" s="68" cm="1">
        <f t="array" aca="1" ref="AG4412" ca="1">+MMULT(MMULT(AB4412:AF4412,$N$13:$R$17),TRANSPOSE(AB4412:AF4412))</f>
        <v>1.6135314438219E-4</v>
      </c>
      <c r="AH4412" s="69">
        <f t="shared" ca="1" si="564"/>
        <v>1.270248575603177E-2</v>
      </c>
      <c r="AI4412" s="70" cm="1">
        <f t="array" aca="1" ref="AI4412" ca="1">+MMULT(AB4412:AF4412,$N$5:$N$9)</f>
        <v>3.6028667026564813E-4</v>
      </c>
    </row>
    <row r="4413" spans="23:35" x14ac:dyDescent="0.3">
      <c r="W4413" s="62">
        <f t="shared" ca="1" si="568"/>
        <v>0.48757704182932649</v>
      </c>
      <c r="X4413" s="62">
        <f t="shared" ca="1" si="568"/>
        <v>2.1683189664806091E-2</v>
      </c>
      <c r="Y4413" s="62">
        <f t="shared" ca="1" si="568"/>
        <v>0.51721949886393437</v>
      </c>
      <c r="Z4413" s="62">
        <f t="shared" ca="1" si="568"/>
        <v>0.95613140669321373</v>
      </c>
      <c r="AA4413" s="62">
        <f t="shared" ca="1" si="568"/>
        <v>0.14832859749462535</v>
      </c>
      <c r="AB4413" s="63">
        <f t="shared" ca="1" si="562"/>
        <v>0.22880846132104574</v>
      </c>
      <c r="AC4413" s="67">
        <f t="shared" ca="1" si="563"/>
        <v>1.0175411961815373E-2</v>
      </c>
      <c r="AD4413" s="67">
        <f t="shared" ca="1" si="566"/>
        <v>0.24271897063956691</v>
      </c>
      <c r="AE4413" s="67">
        <f t="shared" ca="1" si="566"/>
        <v>0.44869002684252868</v>
      </c>
      <c r="AF4413" s="67">
        <f t="shared" ca="1" si="566"/>
        <v>6.96071292350431E-2</v>
      </c>
      <c r="AG4413" s="68" cm="1">
        <f t="array" aca="1" ref="AG4413" ca="1">+MMULT(MMULT(AB4413:AF4413,$N$13:$R$17),TRANSPOSE(AB4413:AF4413))</f>
        <v>2.3291443714266045E-4</v>
      </c>
      <c r="AH4413" s="69">
        <f t="shared" ca="1" si="564"/>
        <v>1.5261534560543395E-2</v>
      </c>
      <c r="AI4413" s="70" cm="1">
        <f t="array" aca="1" ref="AI4413" ca="1">+MMULT(AB4413:AF4413,$N$5:$N$9)</f>
        <v>2.0424934607076605E-4</v>
      </c>
    </row>
    <row r="4414" spans="23:35" x14ac:dyDescent="0.3">
      <c r="W4414" s="62">
        <f t="shared" ca="1" si="568"/>
        <v>0.52289710815676993</v>
      </c>
      <c r="X4414" s="62">
        <f t="shared" ca="1" si="568"/>
        <v>0.39555278280827466</v>
      </c>
      <c r="Y4414" s="62">
        <f t="shared" ca="1" si="568"/>
        <v>0.55108028861368941</v>
      </c>
      <c r="Z4414" s="62">
        <f t="shared" ca="1" si="568"/>
        <v>0.84397995056482311</v>
      </c>
      <c r="AA4414" s="62">
        <f t="shared" ca="1" si="568"/>
        <v>0.59270033174225645</v>
      </c>
      <c r="AB4414" s="63">
        <f t="shared" ca="1" si="562"/>
        <v>0.1799240333810741</v>
      </c>
      <c r="AC4414" s="67">
        <f t="shared" ca="1" si="563"/>
        <v>0.13610603498812127</v>
      </c>
      <c r="AD4414" s="67">
        <f t="shared" ca="1" si="566"/>
        <v>0.18962160374857998</v>
      </c>
      <c r="AE4414" s="67">
        <f t="shared" ca="1" si="566"/>
        <v>0.29040565424748083</v>
      </c>
      <c r="AF4414" s="67">
        <f t="shared" ca="1" si="566"/>
        <v>0.20394267363474378</v>
      </c>
      <c r="AG4414" s="68" cm="1">
        <f t="array" aca="1" ref="AG4414" ca="1">+MMULT(MMULT(AB4414:AF4414,$N$13:$R$17),TRANSPOSE(AB4414:AF4414))</f>
        <v>1.6318611728581683E-4</v>
      </c>
      <c r="AH4414" s="69">
        <f t="shared" ca="1" si="564"/>
        <v>1.2774432170778349E-2</v>
      </c>
      <c r="AI4414" s="70" cm="1">
        <f t="array" aca="1" ref="AI4414" ca="1">+MMULT(AB4414:AF4414,$N$5:$N$9)</f>
        <v>3.5119393503585682E-4</v>
      </c>
    </row>
    <row r="4415" spans="23:35" x14ac:dyDescent="0.3">
      <c r="W4415" s="62">
        <f t="shared" ca="1" si="568"/>
        <v>0.63400816009276206</v>
      </c>
      <c r="X4415" s="62">
        <f t="shared" ca="1" si="568"/>
        <v>0.13789627644837688</v>
      </c>
      <c r="Y4415" s="62">
        <f t="shared" ca="1" si="568"/>
        <v>2.9582789548988297E-2</v>
      </c>
      <c r="Z4415" s="62">
        <f t="shared" ca="1" si="568"/>
        <v>0.97575195892208211</v>
      </c>
      <c r="AA4415" s="62">
        <f t="shared" ca="1" si="568"/>
        <v>1.2485038292305184E-2</v>
      </c>
      <c r="AB4415" s="63">
        <f t="shared" ca="1" si="562"/>
        <v>0.35424908029804775</v>
      </c>
      <c r="AC4415" s="67">
        <f t="shared" ca="1" si="563"/>
        <v>7.7048896501924563E-2</v>
      </c>
      <c r="AD4415" s="67">
        <f t="shared" ca="1" si="566"/>
        <v>1.6529244653328303E-2</v>
      </c>
      <c r="AE4415" s="67">
        <f t="shared" ca="1" si="566"/>
        <v>0.54519682206707321</v>
      </c>
      <c r="AF4415" s="67">
        <f t="shared" ca="1" si="566"/>
        <v>6.9759564796262486E-3</v>
      </c>
      <c r="AG4415" s="68" cm="1">
        <f t="array" aca="1" ref="AG4415" ca="1">+MMULT(MMULT(AB4415:AF4415,$N$13:$R$17),TRANSPOSE(AB4415:AF4415))</f>
        <v>2.5397052268655724E-4</v>
      </c>
      <c r="AH4415" s="69">
        <f t="shared" ca="1" si="564"/>
        <v>1.5936452638104795E-2</v>
      </c>
      <c r="AI4415" s="70" cm="1">
        <f t="array" aca="1" ref="AI4415" ca="1">+MMULT(AB4415:AF4415,$N$5:$N$9)</f>
        <v>7.4227481873253523E-4</v>
      </c>
    </row>
    <row r="4416" spans="23:35" x14ac:dyDescent="0.3">
      <c r="W4416" s="62">
        <f t="shared" ca="1" si="568"/>
        <v>0.24555728506248553</v>
      </c>
      <c r="X4416" s="62">
        <f t="shared" ca="1" si="568"/>
        <v>0.249176493818278</v>
      </c>
      <c r="Y4416" s="62">
        <f t="shared" ca="1" si="568"/>
        <v>0.62586333610979117</v>
      </c>
      <c r="Z4416" s="62">
        <f t="shared" ca="1" si="568"/>
        <v>0.73375245128916</v>
      </c>
      <c r="AA4416" s="62">
        <f t="shared" ca="1" si="568"/>
        <v>0.83011377023786637</v>
      </c>
      <c r="AB4416" s="63">
        <f t="shared" ca="1" si="562"/>
        <v>9.1473510448846218E-2</v>
      </c>
      <c r="AC4416" s="67">
        <f t="shared" ca="1" si="563"/>
        <v>9.2821716142907768E-2</v>
      </c>
      <c r="AD4416" s="67">
        <f t="shared" ca="1" si="566"/>
        <v>0.23314281390845595</v>
      </c>
      <c r="AE4416" s="67">
        <f t="shared" ca="1" si="566"/>
        <v>0.27333301271345362</v>
      </c>
      <c r="AF4416" s="67">
        <f t="shared" ca="1" si="566"/>
        <v>0.3092289467863365</v>
      </c>
      <c r="AG4416" s="68" cm="1">
        <f t="array" aca="1" ref="AG4416" ca="1">+MMULT(MMULT(AB4416:AF4416,$N$13:$R$17),TRANSPOSE(AB4416:AF4416))</f>
        <v>1.7744976090322393E-4</v>
      </c>
      <c r="AH4416" s="69">
        <f t="shared" ca="1" si="564"/>
        <v>1.3321027021338255E-2</v>
      </c>
      <c r="AI4416" s="70" cm="1">
        <f t="array" aca="1" ref="AI4416" ca="1">+MMULT(AB4416:AF4416,$N$5:$N$9)</f>
        <v>3.2307508322393765E-4</v>
      </c>
    </row>
    <row r="4417" spans="23:35" x14ac:dyDescent="0.3">
      <c r="W4417" s="62">
        <f t="shared" ca="1" si="568"/>
        <v>0.3886581776010315</v>
      </c>
      <c r="X4417" s="62">
        <f t="shared" ca="1" si="568"/>
        <v>0.23910923666106032</v>
      </c>
      <c r="Y4417" s="62">
        <f t="shared" ca="1" si="568"/>
        <v>0.78573801807058108</v>
      </c>
      <c r="Z4417" s="62">
        <f t="shared" ca="1" si="568"/>
        <v>0.26186964273647995</v>
      </c>
      <c r="AA4417" s="62">
        <f t="shared" ca="1" si="568"/>
        <v>3.6681445965145443E-3</v>
      </c>
      <c r="AB4417" s="63">
        <f t="shared" ca="1" si="562"/>
        <v>0.2314759817072615</v>
      </c>
      <c r="AC4417" s="67">
        <f t="shared" ca="1" si="563"/>
        <v>0.14240802968054148</v>
      </c>
      <c r="AD4417" s="67">
        <f t="shared" ca="1" si="566"/>
        <v>0.46796771451007552</v>
      </c>
      <c r="AE4417" s="67">
        <f t="shared" ca="1" si="566"/>
        <v>0.15596361050707416</v>
      </c>
      <c r="AF4417" s="67">
        <f t="shared" ca="1" si="566"/>
        <v>2.1846635950472726E-3</v>
      </c>
      <c r="AG4417" s="68" cm="1">
        <f t="array" aca="1" ref="AG4417" ca="1">+MMULT(MMULT(AB4417:AF4417,$N$13:$R$17),TRANSPOSE(AB4417:AF4417))</f>
        <v>2.6377617963822716E-4</v>
      </c>
      <c r="AH4417" s="69">
        <f t="shared" ca="1" si="564"/>
        <v>1.6241187753308781E-2</v>
      </c>
      <c r="AI4417" s="70" cm="1">
        <f t="array" aca="1" ref="AI4417" ca="1">+MMULT(AB4417:AF4417,$N$5:$N$9)</f>
        <v>-5.4297002512128129E-4</v>
      </c>
    </row>
    <row r="4418" spans="23:35" x14ac:dyDescent="0.3">
      <c r="W4418" s="62">
        <f t="shared" ca="1" si="568"/>
        <v>0.15957308995372865</v>
      </c>
      <c r="X4418" s="62">
        <f t="shared" ca="1" si="568"/>
        <v>0.57582125866544898</v>
      </c>
      <c r="Y4418" s="62">
        <f t="shared" ca="1" si="568"/>
        <v>0.11920140960341774</v>
      </c>
      <c r="Z4418" s="62">
        <f t="shared" ca="1" si="568"/>
        <v>0.85211241875488752</v>
      </c>
      <c r="AA4418" s="62">
        <f t="shared" ca="1" si="568"/>
        <v>0.82528354216007016</v>
      </c>
      <c r="AB4418" s="63">
        <f t="shared" ca="1" si="562"/>
        <v>6.3022753489921549E-2</v>
      </c>
      <c r="AC4418" s="67">
        <f t="shared" ca="1" si="563"/>
        <v>0.22741830248227876</v>
      </c>
      <c r="AD4418" s="67">
        <f t="shared" ca="1" si="566"/>
        <v>4.707811984630824E-2</v>
      </c>
      <c r="AE4418" s="67">
        <f t="shared" ca="1" si="566"/>
        <v>0.33653839083057274</v>
      </c>
      <c r="AF4418" s="67">
        <f t="shared" ca="1" si="566"/>
        <v>0.32594243335091883</v>
      </c>
      <c r="AG4418" s="68" cm="1">
        <f t="array" aca="1" ref="AG4418" ca="1">+MMULT(MMULT(AB4418:AF4418,$N$13:$R$17),TRANSPOSE(AB4418:AF4418))</f>
        <v>1.5204081453186274E-4</v>
      </c>
      <c r="AH4418" s="69">
        <f t="shared" ca="1" si="564"/>
        <v>1.2330483142677854E-2</v>
      </c>
      <c r="AI4418" s="70" cm="1">
        <f t="array" aca="1" ref="AI4418" ca="1">+MMULT(AB4418:AF4418,$N$5:$N$9)</f>
        <v>8.1480770406658148E-4</v>
      </c>
    </row>
    <row r="4419" spans="23:35" x14ac:dyDescent="0.3">
      <c r="W4419" s="62">
        <f t="shared" ca="1" si="568"/>
        <v>0.23166492334998512</v>
      </c>
      <c r="X4419" s="62">
        <f t="shared" ca="1" si="568"/>
        <v>0.13433584992887926</v>
      </c>
      <c r="Y4419" s="62">
        <f t="shared" ca="1" si="568"/>
        <v>0.60647453390435002</v>
      </c>
      <c r="Z4419" s="62">
        <f t="shared" ca="1" si="568"/>
        <v>0.3411996482833195</v>
      </c>
      <c r="AA4419" s="62">
        <f t="shared" ca="1" si="568"/>
        <v>0.56794405801814762</v>
      </c>
      <c r="AB4419" s="63">
        <f t="shared" ref="AB4419:AB4482" ca="1" si="569">+W4419/SUM($W4419:$AA4419)</f>
        <v>0.12311999490319304</v>
      </c>
      <c r="AC4419" s="67">
        <f t="shared" ref="AC4419:AC4482" ca="1" si="570">+X4419/SUM($W4419:$AA4419)</f>
        <v>7.1393756635194053E-2</v>
      </c>
      <c r="AD4419" s="67">
        <f t="shared" ca="1" si="566"/>
        <v>0.32231526656460807</v>
      </c>
      <c r="AE4419" s="67">
        <f t="shared" ca="1" si="566"/>
        <v>0.18133301472726496</v>
      </c>
      <c r="AF4419" s="67">
        <f t="shared" ca="1" si="566"/>
        <v>0.30183796716973987</v>
      </c>
      <c r="AG4419" s="68" cm="1">
        <f t="array" aca="1" ref="AG4419" ca="1">+MMULT(MMULT(AB4419:AF4419,$N$13:$R$17),TRANSPOSE(AB4419:AF4419))</f>
        <v>1.9761592508701781E-4</v>
      </c>
      <c r="AH4419" s="69">
        <f t="shared" ref="AH4419:AH4482" ca="1" si="571">SQRT(AG4419)</f>
        <v>1.4057593147015523E-2</v>
      </c>
      <c r="AI4419" s="70" cm="1">
        <f t="array" aca="1" ref="AI4419" ca="1">+MMULT(AB4419:AF4419,$N$5:$N$9)</f>
        <v>5.3886355600743193E-5</v>
      </c>
    </row>
    <row r="4420" spans="23:35" x14ac:dyDescent="0.3">
      <c r="W4420" s="62">
        <f t="shared" ca="1" si="568"/>
        <v>0.89867147090940425</v>
      </c>
      <c r="X4420" s="62">
        <f t="shared" ca="1" si="568"/>
        <v>0.1772120158658923</v>
      </c>
      <c r="Y4420" s="62">
        <f t="shared" ca="1" si="568"/>
        <v>0.42759296683259818</v>
      </c>
      <c r="Z4420" s="62">
        <f t="shared" ca="1" si="568"/>
        <v>0.76318607913013414</v>
      </c>
      <c r="AA4420" s="62">
        <f t="shared" ca="1" si="568"/>
        <v>0.90306211862531338</v>
      </c>
      <c r="AB4420" s="63">
        <f t="shared" ca="1" si="569"/>
        <v>0.28351720409622116</v>
      </c>
      <c r="AC4420" s="67">
        <f t="shared" ca="1" si="570"/>
        <v>5.5907700307555409E-2</v>
      </c>
      <c r="AD4420" s="67">
        <f t="shared" ca="1" si="566"/>
        <v>0.13489908867910169</v>
      </c>
      <c r="AE4420" s="67">
        <f t="shared" ca="1" si="566"/>
        <v>0.24077362013191816</v>
      </c>
      <c r="AF4420" s="67">
        <f t="shared" ca="1" si="566"/>
        <v>0.28490238678520352</v>
      </c>
      <c r="AG4420" s="68" cm="1">
        <f t="array" aca="1" ref="AG4420" ca="1">+MMULT(MMULT(AB4420:AF4420,$N$13:$R$17),TRANSPOSE(AB4420:AF4420))</f>
        <v>1.7746209023068252E-4</v>
      </c>
      <c r="AH4420" s="69">
        <f t="shared" ca="1" si="571"/>
        <v>1.3321489790210497E-2</v>
      </c>
      <c r="AI4420" s="70" cm="1">
        <f t="array" aca="1" ref="AI4420" ca="1">+MMULT(AB4420:AF4420,$N$5:$N$9)</f>
        <v>5.1344304472623501E-4</v>
      </c>
    </row>
    <row r="4421" spans="23:35" x14ac:dyDescent="0.3">
      <c r="W4421" s="62">
        <f t="shared" ca="1" si="568"/>
        <v>0.37040475026408182</v>
      </c>
      <c r="X4421" s="62">
        <f t="shared" ca="1" si="568"/>
        <v>0.3387877226945385</v>
      </c>
      <c r="Y4421" s="62">
        <f t="shared" ca="1" si="568"/>
        <v>0.97098323019229549</v>
      </c>
      <c r="Z4421" s="62">
        <f t="shared" ca="1" si="568"/>
        <v>0.39803330525609171</v>
      </c>
      <c r="AA4421" s="62">
        <f t="shared" ca="1" si="568"/>
        <v>0.67143791952082688</v>
      </c>
      <c r="AB4421" s="63">
        <f t="shared" ca="1" si="569"/>
        <v>0.13470993184685828</v>
      </c>
      <c r="AC4421" s="67">
        <f t="shared" ca="1" si="570"/>
        <v>0.12321135461193661</v>
      </c>
      <c r="AD4421" s="67">
        <f t="shared" ca="1" si="566"/>
        <v>0.35313014930394704</v>
      </c>
      <c r="AE4421" s="67">
        <f t="shared" ca="1" si="566"/>
        <v>0.14475796918263037</v>
      </c>
      <c r="AF4421" s="67">
        <f t="shared" ca="1" si="566"/>
        <v>0.2441905950546277</v>
      </c>
      <c r="AG4421" s="68" cm="1">
        <f t="array" aca="1" ref="AG4421" ca="1">+MMULT(MMULT(AB4421:AF4421,$N$13:$R$17),TRANSPOSE(AB4421:AF4421))</f>
        <v>1.9476188917044596E-4</v>
      </c>
      <c r="AH4421" s="69">
        <f t="shared" ca="1" si="571"/>
        <v>1.3955711704189291E-2</v>
      </c>
      <c r="AI4421" s="70" cm="1">
        <f t="array" aca="1" ref="AI4421" ca="1">+MMULT(AB4421:AF4421,$N$5:$N$9)</f>
        <v>-8.4342626498418519E-5</v>
      </c>
    </row>
    <row r="4422" spans="23:35" x14ac:dyDescent="0.3">
      <c r="W4422" s="62">
        <f t="shared" ca="1" si="568"/>
        <v>0.69605493172400057</v>
      </c>
      <c r="X4422" s="62">
        <f t="shared" ca="1" si="568"/>
        <v>6.8372823436528951E-2</v>
      </c>
      <c r="Y4422" s="62">
        <f t="shared" ca="1" si="568"/>
        <v>0.95807102795385668</v>
      </c>
      <c r="Z4422" s="62">
        <f t="shared" ca="1" si="568"/>
        <v>0.34005163195823696</v>
      </c>
      <c r="AA4422" s="62">
        <f t="shared" ca="1" si="568"/>
        <v>0.44633513495067256</v>
      </c>
      <c r="AB4422" s="63">
        <f t="shared" ca="1" si="569"/>
        <v>0.2774359044467124</v>
      </c>
      <c r="AC4422" s="67">
        <f t="shared" ca="1" si="570"/>
        <v>2.7252268815488253E-2</v>
      </c>
      <c r="AD4422" s="67">
        <f t="shared" ca="1" si="566"/>
        <v>0.38187115707408842</v>
      </c>
      <c r="AE4422" s="67">
        <f t="shared" ca="1" si="566"/>
        <v>0.13553891765014131</v>
      </c>
      <c r="AF4422" s="67">
        <f t="shared" ca="1" si="566"/>
        <v>0.17790175201356961</v>
      </c>
      <c r="AG4422" s="68" cm="1">
        <f t="array" aca="1" ref="AG4422" ca="1">+MMULT(MMULT(AB4422:AF4422,$N$13:$R$17),TRANSPOSE(AB4422:AF4422))</f>
        <v>2.2880922698130754E-4</v>
      </c>
      <c r="AH4422" s="69">
        <f t="shared" ca="1" si="571"/>
        <v>1.5126441319137412E-2</v>
      </c>
      <c r="AI4422" s="70" cm="1">
        <f t="array" aca="1" ref="AI4422" ca="1">+MMULT(AB4422:AF4422,$N$5:$N$9)</f>
        <v>-2.1464864112273106E-4</v>
      </c>
    </row>
    <row r="4423" spans="23:35" x14ac:dyDescent="0.3">
      <c r="W4423" s="62">
        <f t="shared" ca="1" si="568"/>
        <v>0.64426160644260644</v>
      </c>
      <c r="X4423" s="62">
        <f t="shared" ca="1" si="568"/>
        <v>0.1445166141923343</v>
      </c>
      <c r="Y4423" s="62">
        <f t="shared" ca="1" si="568"/>
        <v>0.25536944451588595</v>
      </c>
      <c r="Z4423" s="62">
        <f t="shared" ca="1" si="568"/>
        <v>0.53265315269354296</v>
      </c>
      <c r="AA4423" s="62">
        <f t="shared" ca="1" si="568"/>
        <v>0.27450726195133313</v>
      </c>
      <c r="AB4423" s="63">
        <f t="shared" ca="1" si="569"/>
        <v>0.34800345413806144</v>
      </c>
      <c r="AC4423" s="67">
        <f t="shared" ca="1" si="570"/>
        <v>7.8061893517086658E-2</v>
      </c>
      <c r="AD4423" s="67">
        <f t="shared" ca="1" si="566"/>
        <v>0.13794000431525516</v>
      </c>
      <c r="AE4423" s="67">
        <f t="shared" ca="1" si="566"/>
        <v>0.28771718684030312</v>
      </c>
      <c r="AF4423" s="67">
        <f t="shared" ca="1" si="566"/>
        <v>0.14827746118929369</v>
      </c>
      <c r="AG4423" s="68" cm="1">
        <f t="array" aca="1" ref="AG4423" ca="1">+MMULT(MMULT(AB4423:AF4423,$N$13:$R$17),TRANSPOSE(AB4423:AF4423))</f>
        <v>1.8838911557675738E-4</v>
      </c>
      <c r="AH4423" s="69">
        <f t="shared" ca="1" si="571"/>
        <v>1.3725491451192463E-2</v>
      </c>
      <c r="AI4423" s="70" cm="1">
        <f t="array" aca="1" ref="AI4423" ca="1">+MMULT(AB4423:AF4423,$N$5:$N$9)</f>
        <v>4.2337425054500403E-4</v>
      </c>
    </row>
    <row r="4424" spans="23:35" x14ac:dyDescent="0.3">
      <c r="W4424" s="62">
        <f t="shared" ca="1" si="568"/>
        <v>0.95881779300923897</v>
      </c>
      <c r="X4424" s="62">
        <f t="shared" ca="1" si="568"/>
        <v>0.37065191476035131</v>
      </c>
      <c r="Y4424" s="62">
        <f t="shared" ca="1" si="568"/>
        <v>0.98054404487285629</v>
      </c>
      <c r="Z4424" s="62">
        <f t="shared" ca="1" si="568"/>
        <v>0.45529288115464572</v>
      </c>
      <c r="AA4424" s="62">
        <f t="shared" ca="1" si="568"/>
        <v>0.69371205113776746</v>
      </c>
      <c r="AB4424" s="63">
        <f t="shared" ca="1" si="569"/>
        <v>0.27719358591070908</v>
      </c>
      <c r="AC4424" s="67">
        <f t="shared" ca="1" si="570"/>
        <v>0.10715522190575603</v>
      </c>
      <c r="AD4424" s="67">
        <f t="shared" ca="1" si="566"/>
        <v>0.2834746308666794</v>
      </c>
      <c r="AE4424" s="67">
        <f t="shared" ca="1" si="566"/>
        <v>0.13162486896575401</v>
      </c>
      <c r="AF4424" s="67">
        <f t="shared" ca="1" si="566"/>
        <v>0.20055169235110143</v>
      </c>
      <c r="AG4424" s="68" cm="1">
        <f t="array" aca="1" ref="AG4424" ca="1">+MMULT(MMULT(AB4424:AF4424,$N$13:$R$17),TRANSPOSE(AB4424:AF4424))</f>
        <v>1.8759899398631023E-4</v>
      </c>
      <c r="AH4424" s="69">
        <f t="shared" ca="1" si="571"/>
        <v>1.3696678209927772E-2</v>
      </c>
      <c r="AI4424" s="70" cm="1">
        <f t="array" aca="1" ref="AI4424" ca="1">+MMULT(AB4424:AF4424,$N$5:$N$9)</f>
        <v>3.5347508879367382E-5</v>
      </c>
    </row>
    <row r="4425" spans="23:35" x14ac:dyDescent="0.3">
      <c r="W4425" s="62">
        <f t="shared" ca="1" si="568"/>
        <v>0.81048842879594674</v>
      </c>
      <c r="X4425" s="62">
        <f t="shared" ca="1" si="568"/>
        <v>0.92124853517104532</v>
      </c>
      <c r="Y4425" s="62">
        <f t="shared" ca="1" si="568"/>
        <v>0.99729799265892882</v>
      </c>
      <c r="Z4425" s="62">
        <f t="shared" ca="1" si="568"/>
        <v>0.61503406259530335</v>
      </c>
      <c r="AA4425" s="62">
        <f t="shared" ca="1" si="568"/>
        <v>0.66510108358997078</v>
      </c>
      <c r="AB4425" s="63">
        <f t="shared" ca="1" si="569"/>
        <v>0.20215865329027555</v>
      </c>
      <c r="AC4425" s="67">
        <f t="shared" ca="1" si="570"/>
        <v>0.22978534498326073</v>
      </c>
      <c r="AD4425" s="67">
        <f t="shared" ca="1" si="566"/>
        <v>0.24875422271547723</v>
      </c>
      <c r="AE4425" s="67">
        <f t="shared" ca="1" si="566"/>
        <v>0.1534068265559615</v>
      </c>
      <c r="AF4425" s="67">
        <f t="shared" ca="1" si="566"/>
        <v>0.16589495245502497</v>
      </c>
      <c r="AG4425" s="68" cm="1">
        <f t="array" aca="1" ref="AG4425" ca="1">+MMULT(MMULT(AB4425:AF4425,$N$13:$R$17),TRANSPOSE(AB4425:AF4425))</f>
        <v>1.606451899071936E-4</v>
      </c>
      <c r="AH4425" s="69">
        <f t="shared" ca="1" si="571"/>
        <v>1.267458835257357E-2</v>
      </c>
      <c r="AI4425" s="70" cm="1">
        <f t="array" aca="1" ref="AI4425" ca="1">+MMULT(AB4425:AF4425,$N$5:$N$9)</f>
        <v>1.0600007321418632E-4</v>
      </c>
    </row>
    <row r="4426" spans="23:35" x14ac:dyDescent="0.3">
      <c r="W4426" s="62">
        <f t="shared" ca="1" si="568"/>
        <v>0.17591025202576016</v>
      </c>
      <c r="X4426" s="62">
        <f t="shared" ca="1" si="568"/>
        <v>0.1319877869194287</v>
      </c>
      <c r="Y4426" s="62">
        <f t="shared" ca="1" si="568"/>
        <v>0.67967880812321868</v>
      </c>
      <c r="Z4426" s="62">
        <f t="shared" ca="1" si="568"/>
        <v>0.8190675085621465</v>
      </c>
      <c r="AA4426" s="62">
        <f t="shared" ca="1" si="568"/>
        <v>0.7760197217108683</v>
      </c>
      <c r="AB4426" s="63">
        <f t="shared" ca="1" si="569"/>
        <v>6.8111936650639068E-2</v>
      </c>
      <c r="AC4426" s="67">
        <f t="shared" ca="1" si="570"/>
        <v>5.1105286234242306E-2</v>
      </c>
      <c r="AD4426" s="67">
        <f t="shared" ca="1" si="566"/>
        <v>0.26316965264134373</v>
      </c>
      <c r="AE4426" s="67">
        <f t="shared" ca="1" si="566"/>
        <v>0.31714055101013727</v>
      </c>
      <c r="AF4426" s="67">
        <f t="shared" ca="1" si="566"/>
        <v>0.30047257346363759</v>
      </c>
      <c r="AG4426" s="68" cm="1">
        <f t="array" aca="1" ref="AG4426" ca="1">+MMULT(MMULT(AB4426:AF4426,$N$13:$R$17),TRANSPOSE(AB4426:AF4426))</f>
        <v>1.9132899049455399E-4</v>
      </c>
      <c r="AH4426" s="69">
        <f t="shared" ca="1" si="571"/>
        <v>1.3832172298469753E-2</v>
      </c>
      <c r="AI4426" s="70" cm="1">
        <f t="array" aca="1" ref="AI4426" ca="1">+MMULT(AB4426:AF4426,$N$5:$N$9)</f>
        <v>2.692678180150298E-4</v>
      </c>
    </row>
    <row r="4427" spans="23:35" x14ac:dyDescent="0.3">
      <c r="W4427" s="62">
        <f t="shared" ca="1" si="568"/>
        <v>0.26993342536951359</v>
      </c>
      <c r="X4427" s="62">
        <f t="shared" ca="1" si="568"/>
        <v>0.55427821397308352</v>
      </c>
      <c r="Y4427" s="62">
        <f t="shared" ca="1" si="568"/>
        <v>0.78238286207533625</v>
      </c>
      <c r="Z4427" s="62">
        <f t="shared" ca="1" si="568"/>
        <v>0.55418976530113362</v>
      </c>
      <c r="AA4427" s="62">
        <f t="shared" ca="1" si="568"/>
        <v>0.11516111796983919</v>
      </c>
      <c r="AB4427" s="63">
        <f t="shared" ca="1" si="569"/>
        <v>0.11860276928675517</v>
      </c>
      <c r="AC4427" s="67">
        <f t="shared" ca="1" si="570"/>
        <v>0.24353757243117966</v>
      </c>
      <c r="AD4427" s="67">
        <f t="shared" ca="1" si="566"/>
        <v>0.34376170330742728</v>
      </c>
      <c r="AE4427" s="67">
        <f t="shared" ca="1" si="566"/>
        <v>0.24349871004346818</v>
      </c>
      <c r="AF4427" s="67">
        <f t="shared" ca="1" si="566"/>
        <v>5.0599244931169692E-2</v>
      </c>
      <c r="AG4427" s="68" cm="1">
        <f t="array" aca="1" ref="AG4427" ca="1">+MMULT(MMULT(AB4427:AF4427,$N$13:$R$17),TRANSPOSE(AB4427:AF4427))</f>
        <v>1.9719210013251115E-4</v>
      </c>
      <c r="AH4427" s="69">
        <f t="shared" ca="1" si="571"/>
        <v>1.4042510464034241E-2</v>
      </c>
      <c r="AI4427" s="70" cm="1">
        <f t="array" aca="1" ref="AI4427" ca="1">+MMULT(AB4427:AF4427,$N$5:$N$9)</f>
        <v>-1.5778672232021599E-4</v>
      </c>
    </row>
    <row r="4428" spans="23:35" x14ac:dyDescent="0.3">
      <c r="W4428" s="62">
        <f t="shared" ca="1" si="568"/>
        <v>0.19499409955275937</v>
      </c>
      <c r="X4428" s="62">
        <f t="shared" ca="1" si="568"/>
        <v>8.6742853217185778E-2</v>
      </c>
      <c r="Y4428" s="62">
        <f t="shared" ca="1" si="568"/>
        <v>0.48083890678202101</v>
      </c>
      <c r="Z4428" s="62">
        <f t="shared" ca="1" si="568"/>
        <v>0.30366539268358028</v>
      </c>
      <c r="AA4428" s="62">
        <f t="shared" ca="1" si="568"/>
        <v>6.5958663441684995E-2</v>
      </c>
      <c r="AB4428" s="63">
        <f t="shared" ca="1" si="569"/>
        <v>0.17222585592238154</v>
      </c>
      <c r="AC4428" s="67">
        <f t="shared" ca="1" si="570"/>
        <v>7.6614431794317955E-2</v>
      </c>
      <c r="AD4428" s="67">
        <f t="shared" ca="1" si="566"/>
        <v>0.42469434957907121</v>
      </c>
      <c r="AE4428" s="67">
        <f t="shared" ca="1" si="566"/>
        <v>0.26820828060382007</v>
      </c>
      <c r="AF4428" s="67">
        <f t="shared" ca="1" si="566"/>
        <v>5.8257082100409335E-2</v>
      </c>
      <c r="AG4428" s="68" cm="1">
        <f t="array" aca="1" ref="AG4428" ca="1">+MMULT(MMULT(AB4428:AF4428,$N$13:$R$17),TRANSPOSE(AB4428:AF4428))</f>
        <v>2.4661475316816638E-4</v>
      </c>
      <c r="AH4428" s="69">
        <f t="shared" ca="1" si="571"/>
        <v>1.5703972528254319E-2</v>
      </c>
      <c r="AI4428" s="70" cm="1">
        <f t="array" aca="1" ref="AI4428" ca="1">+MMULT(AB4428:AF4428,$N$5:$N$9)</f>
        <v>-3.3356705264247886E-4</v>
      </c>
    </row>
    <row r="4429" spans="23:35" x14ac:dyDescent="0.3">
      <c r="W4429" s="62">
        <f t="shared" ca="1" si="568"/>
        <v>0.19303451874107036</v>
      </c>
      <c r="X4429" s="62">
        <f t="shared" ca="1" si="568"/>
        <v>0.22555229495570495</v>
      </c>
      <c r="Y4429" s="62">
        <f t="shared" ca="1" si="568"/>
        <v>0.91747784167231339</v>
      </c>
      <c r="Z4429" s="62">
        <f t="shared" ca="1" si="568"/>
        <v>0.76085803096584348</v>
      </c>
      <c r="AA4429" s="62">
        <f t="shared" ca="1" si="568"/>
        <v>0.58075725315607629</v>
      </c>
      <c r="AB4429" s="63">
        <f t="shared" ca="1" si="569"/>
        <v>7.2090213581599172E-2</v>
      </c>
      <c r="AC4429" s="67">
        <f t="shared" ca="1" si="570"/>
        <v>8.4234225169786139E-2</v>
      </c>
      <c r="AD4429" s="67">
        <f t="shared" ca="1" si="566"/>
        <v>0.34263909892334399</v>
      </c>
      <c r="AE4429" s="67">
        <f t="shared" ca="1" si="566"/>
        <v>0.28414823584571969</v>
      </c>
      <c r="AF4429" s="67">
        <f t="shared" ca="1" si="566"/>
        <v>0.216888226479551</v>
      </c>
      <c r="AG4429" s="68" cm="1">
        <f t="array" aca="1" ref="AG4429" ca="1">+MMULT(MMULT(AB4429:AF4429,$N$13:$R$17),TRANSPOSE(AB4429:AF4429))</f>
        <v>2.0044788322387923E-4</v>
      </c>
      <c r="AH4429" s="69">
        <f t="shared" ca="1" si="571"/>
        <v>1.4157961831558921E-2</v>
      </c>
      <c r="AI4429" s="70" cm="1">
        <f t="array" aca="1" ref="AI4429" ca="1">+MMULT(AB4429:AF4429,$N$5:$N$9)</f>
        <v>-2.7833564448562871E-6</v>
      </c>
    </row>
    <row r="4430" spans="23:35" x14ac:dyDescent="0.3">
      <c r="W4430" s="62">
        <f t="shared" ca="1" si="568"/>
        <v>5.1877296059432365E-2</v>
      </c>
      <c r="X4430" s="62">
        <f t="shared" ca="1" si="568"/>
        <v>0.42030635908306724</v>
      </c>
      <c r="Y4430" s="62">
        <f t="shared" ca="1" si="568"/>
        <v>0.14713238471139323</v>
      </c>
      <c r="Z4430" s="62">
        <f t="shared" ca="1" si="568"/>
        <v>0.78238586160712953</v>
      </c>
      <c r="AA4430" s="62">
        <f t="shared" ca="1" si="568"/>
        <v>0.44553047651208288</v>
      </c>
      <c r="AB4430" s="63">
        <f t="shared" ca="1" si="569"/>
        <v>2.8083795345962517E-2</v>
      </c>
      <c r="AC4430" s="67">
        <f t="shared" ca="1" si="570"/>
        <v>0.22753301863637357</v>
      </c>
      <c r="AD4430" s="67">
        <f t="shared" ca="1" si="566"/>
        <v>7.9650176375121659E-2</v>
      </c>
      <c r="AE4430" s="67">
        <f t="shared" ca="1" si="566"/>
        <v>0.42354490476483014</v>
      </c>
      <c r="AF4430" s="67">
        <f t="shared" ca="1" si="566"/>
        <v>0.24118810487771214</v>
      </c>
      <c r="AG4430" s="68" cm="1">
        <f t="array" aca="1" ref="AG4430" ca="1">+MMULT(MMULT(AB4430:AF4430,$N$13:$R$17),TRANSPOSE(AB4430:AF4430))</f>
        <v>1.5573802790762824E-4</v>
      </c>
      <c r="AH4430" s="69">
        <f t="shared" ca="1" si="571"/>
        <v>1.2479504313378326E-2</v>
      </c>
      <c r="AI4430" s="70" cm="1">
        <f t="array" aca="1" ref="AI4430" ca="1">+MMULT(AB4430:AF4430,$N$5:$N$9)</f>
        <v>7.1993105081156182E-4</v>
      </c>
    </row>
    <row r="4431" spans="23:35" x14ac:dyDescent="0.3">
      <c r="W4431" s="62">
        <f t="shared" ca="1" si="568"/>
        <v>0.68739276876863564</v>
      </c>
      <c r="X4431" s="62">
        <f t="shared" ca="1" si="568"/>
        <v>0.87432253843339669</v>
      </c>
      <c r="Y4431" s="62">
        <f t="shared" ca="1" si="568"/>
        <v>0.91540456123476055</v>
      </c>
      <c r="Z4431" s="62">
        <f t="shared" ca="1" si="568"/>
        <v>0.21640582784414286</v>
      </c>
      <c r="AA4431" s="62">
        <f t="shared" ca="1" si="568"/>
        <v>0.91575256635651858</v>
      </c>
      <c r="AB4431" s="63">
        <f t="shared" ca="1" si="569"/>
        <v>0.19045158581547778</v>
      </c>
      <c r="AC4431" s="67">
        <f t="shared" ca="1" si="570"/>
        <v>0.242243039968465</v>
      </c>
      <c r="AD4431" s="67">
        <f t="shared" ca="1" si="566"/>
        <v>0.25362537732566931</v>
      </c>
      <c r="AE4431" s="67">
        <f t="shared" ca="1" si="566"/>
        <v>5.9958199977079588E-2</v>
      </c>
      <c r="AF4431" s="67">
        <f t="shared" ca="1" si="566"/>
        <v>0.25372179691330837</v>
      </c>
      <c r="AG4431" s="68" cm="1">
        <f t="array" aca="1" ref="AG4431" ca="1">+MMULT(MMULT(AB4431:AF4431,$N$13:$R$17),TRANSPOSE(AB4431:AF4431))</f>
        <v>1.6331083107456811E-4</v>
      </c>
      <c r="AH4431" s="69">
        <f t="shared" ca="1" si="571"/>
        <v>1.2779312621364582E-2</v>
      </c>
      <c r="AI4431" s="70" cm="1">
        <f t="array" aca="1" ref="AI4431" ca="1">+MMULT(AB4431:AF4431,$N$5:$N$9)</f>
        <v>1.1232326356005312E-4</v>
      </c>
    </row>
    <row r="4432" spans="23:35" x14ac:dyDescent="0.3">
      <c r="W4432" s="62">
        <f t="shared" ca="1" si="568"/>
        <v>0.43567249057712409</v>
      </c>
      <c r="X4432" s="62">
        <f t="shared" ca="1" si="568"/>
        <v>0.13782709723919351</v>
      </c>
      <c r="Y4432" s="62">
        <f t="shared" ca="1" si="568"/>
        <v>0.15567354580088677</v>
      </c>
      <c r="Z4432" s="62">
        <f t="shared" ca="1" si="568"/>
        <v>0.92754690132546658</v>
      </c>
      <c r="AA4432" s="62">
        <f t="shared" ca="1" si="568"/>
        <v>0.2889782544423406</v>
      </c>
      <c r="AB4432" s="63">
        <f t="shared" ca="1" si="569"/>
        <v>0.22391574940163497</v>
      </c>
      <c r="AC4432" s="67">
        <f t="shared" ca="1" si="570"/>
        <v>7.0836829117405103E-2</v>
      </c>
      <c r="AD4432" s="67">
        <f t="shared" ca="1" si="566"/>
        <v>8.0009088074025819E-2</v>
      </c>
      <c r="AE4432" s="67">
        <f t="shared" ca="1" si="566"/>
        <v>0.47671671727616199</v>
      </c>
      <c r="AF4432" s="67">
        <f t="shared" ca="1" si="566"/>
        <v>0.14852161613077208</v>
      </c>
      <c r="AG4432" s="68" cm="1">
        <f t="array" aca="1" ref="AG4432" ca="1">+MMULT(MMULT(AB4432:AF4432,$N$13:$R$17),TRANSPOSE(AB4432:AF4432))</f>
        <v>1.9220411391134316E-4</v>
      </c>
      <c r="AH4432" s="69">
        <f t="shared" ca="1" si="571"/>
        <v>1.3863769830437288E-2</v>
      </c>
      <c r="AI4432" s="70" cm="1">
        <f t="array" aca="1" ref="AI4432" ca="1">+MMULT(AB4432:AF4432,$N$5:$N$9)</f>
        <v>6.6849735059825929E-4</v>
      </c>
    </row>
    <row r="4433" spans="23:35" x14ac:dyDescent="0.3">
      <c r="W4433" s="62">
        <f t="shared" ca="1" si="568"/>
        <v>0.81137807316171029</v>
      </c>
      <c r="X4433" s="62">
        <f t="shared" ca="1" si="568"/>
        <v>0.40129682873262817</v>
      </c>
      <c r="Y4433" s="62">
        <f t="shared" ca="1" si="568"/>
        <v>0.31979614855756622</v>
      </c>
      <c r="Z4433" s="62">
        <f t="shared" ca="1" si="568"/>
        <v>0.88433190568218134</v>
      </c>
      <c r="AA4433" s="62">
        <f t="shared" ca="1" si="568"/>
        <v>0.33459172752274136</v>
      </c>
      <c r="AB4433" s="63">
        <f t="shared" ca="1" si="569"/>
        <v>0.29489701277001917</v>
      </c>
      <c r="AC4433" s="67">
        <f t="shared" ca="1" si="570"/>
        <v>0.14585214949942116</v>
      </c>
      <c r="AD4433" s="67">
        <f t="shared" ca="1" si="566"/>
        <v>0.11623056134299536</v>
      </c>
      <c r="AE4433" s="67">
        <f t="shared" ca="1" si="566"/>
        <v>0.32141223174380501</v>
      </c>
      <c r="AF4433" s="67">
        <f t="shared" ca="1" si="566"/>
        <v>0.12160804464375925</v>
      </c>
      <c r="AG4433" s="68" cm="1">
        <f t="array" aca="1" ref="AG4433" ca="1">+MMULT(MMULT(AB4433:AF4433,$N$13:$R$17),TRANSPOSE(AB4433:AF4433))</f>
        <v>1.7407641194705522E-4</v>
      </c>
      <c r="AH4433" s="69">
        <f t="shared" ca="1" si="571"/>
        <v>1.3193802027734659E-2</v>
      </c>
      <c r="AI4433" s="70" cm="1">
        <f t="array" aca="1" ref="AI4433" ca="1">+MMULT(AB4433:AF4433,$N$5:$N$9)</f>
        <v>4.7475947646799684E-4</v>
      </c>
    </row>
    <row r="4434" spans="23:35" x14ac:dyDescent="0.3">
      <c r="W4434" s="62">
        <f t="shared" ca="1" si="568"/>
        <v>0.9858916628938178</v>
      </c>
      <c r="X4434" s="62">
        <f t="shared" ca="1" si="568"/>
        <v>0.3981773838418895</v>
      </c>
      <c r="Y4434" s="62">
        <f t="shared" ca="1" si="568"/>
        <v>0.31616691759088911</v>
      </c>
      <c r="Z4434" s="62">
        <f t="shared" ca="1" si="568"/>
        <v>0.6668114363157791</v>
      </c>
      <c r="AA4434" s="62">
        <f t="shared" ca="1" si="568"/>
        <v>0.46788538797475487</v>
      </c>
      <c r="AB4434" s="63">
        <f t="shared" ca="1" si="569"/>
        <v>0.34776544504066781</v>
      </c>
      <c r="AC4434" s="67">
        <f t="shared" ca="1" si="570"/>
        <v>0.14045390615278711</v>
      </c>
      <c r="AD4434" s="67">
        <f t="shared" ca="1" si="566"/>
        <v>0.1115253662663072</v>
      </c>
      <c r="AE4434" s="67">
        <f t="shared" ca="1" si="566"/>
        <v>0.23521243219351495</v>
      </c>
      <c r="AF4434" s="67">
        <f t="shared" ca="1" si="566"/>
        <v>0.16504285034672289</v>
      </c>
      <c r="AG4434" s="68" cm="1">
        <f t="array" aca="1" ref="AG4434" ca="1">+MMULT(MMULT(AB4434:AF4434,$N$13:$R$17),TRANSPOSE(AB4434:AF4434))</f>
        <v>1.7153175440257887E-4</v>
      </c>
      <c r="AH4434" s="69">
        <f t="shared" ca="1" si="571"/>
        <v>1.3097013186317667E-2</v>
      </c>
      <c r="AI4434" s="70" cm="1">
        <f t="array" aca="1" ref="AI4434" ca="1">+MMULT(AB4434:AF4434,$N$5:$N$9)</f>
        <v>4.7098731339997472E-4</v>
      </c>
    </row>
    <row r="4435" spans="23:35" x14ac:dyDescent="0.3">
      <c r="W4435" s="62">
        <f t="shared" ca="1" si="568"/>
        <v>6.8893270001754936E-2</v>
      </c>
      <c r="X4435" s="62">
        <f t="shared" ca="1" si="568"/>
        <v>8.8028913056634739E-3</v>
      </c>
      <c r="Y4435" s="62">
        <f t="shared" ca="1" si="568"/>
        <v>0.32635314946451144</v>
      </c>
      <c r="Z4435" s="62">
        <f t="shared" ca="1" si="568"/>
        <v>0.77668553766205817</v>
      </c>
      <c r="AA4435" s="62">
        <f t="shared" ca="1" si="568"/>
        <v>0.43547595528574823</v>
      </c>
      <c r="AB4435" s="63">
        <f t="shared" ca="1" si="569"/>
        <v>4.2626413487149031E-2</v>
      </c>
      <c r="AC4435" s="67">
        <f t="shared" ca="1" si="570"/>
        <v>5.4466232284819975E-3</v>
      </c>
      <c r="AD4435" s="67">
        <f t="shared" ca="1" si="566"/>
        <v>0.20192486568794379</v>
      </c>
      <c r="AE4435" s="67">
        <f t="shared" ca="1" si="566"/>
        <v>0.4805595506938225</v>
      </c>
      <c r="AF4435" s="67">
        <f t="shared" ca="1" si="566"/>
        <v>0.26944254690260272</v>
      </c>
      <c r="AG4435" s="68" cm="1">
        <f t="array" aca="1" ref="AG4435" ca="1">+MMULT(MMULT(AB4435:AF4435,$N$13:$R$17),TRANSPOSE(AB4435:AF4435))</f>
        <v>2.0394876275413255E-4</v>
      </c>
      <c r="AH4435" s="69">
        <f t="shared" ca="1" si="571"/>
        <v>1.4281063082072446E-2</v>
      </c>
      <c r="AI4435" s="70" cm="1">
        <f t="array" aca="1" ref="AI4435" ca="1">+MMULT(AB4435:AF4435,$N$5:$N$9)</f>
        <v>4.8046810903738004E-4</v>
      </c>
    </row>
    <row r="4436" spans="23:35" x14ac:dyDescent="0.3">
      <c r="W4436" s="62">
        <f t="shared" ca="1" si="568"/>
        <v>0.44585578473928378</v>
      </c>
      <c r="X4436" s="62">
        <f t="shared" ca="1" si="568"/>
        <v>0.69992832497625257</v>
      </c>
      <c r="Y4436" s="62">
        <f t="shared" ca="1" si="568"/>
        <v>0.3040265188202016</v>
      </c>
      <c r="Z4436" s="62">
        <f t="shared" ca="1" si="568"/>
        <v>1.5658387836232079E-2</v>
      </c>
      <c r="AA4436" s="62">
        <f t="shared" ca="1" si="568"/>
        <v>0.97828325556688045</v>
      </c>
      <c r="AB4436" s="63">
        <f t="shared" ca="1" si="569"/>
        <v>0.18244721032445155</v>
      </c>
      <c r="AC4436" s="67">
        <f t="shared" ca="1" si="570"/>
        <v>0.28641541657613923</v>
      </c>
      <c r="AD4436" s="67">
        <f t="shared" ca="1" si="566"/>
        <v>0.12440971301030843</v>
      </c>
      <c r="AE4436" s="67">
        <f t="shared" ca="1" si="566"/>
        <v>6.4075184772345436E-3</v>
      </c>
      <c r="AF4436" s="67">
        <f t="shared" ca="1" si="566"/>
        <v>0.40032014161186624</v>
      </c>
      <c r="AG4436" s="68" cm="1">
        <f t="array" aca="1" ref="AG4436" ca="1">+MMULT(MMULT(AB4436:AF4436,$N$13:$R$17),TRANSPOSE(AB4436:AF4436))</f>
        <v>1.7295206716690928E-4</v>
      </c>
      <c r="AH4436" s="69">
        <f t="shared" ca="1" si="571"/>
        <v>1.3151124178826284E-2</v>
      </c>
      <c r="AI4436" s="70" cm="1">
        <f t="array" aca="1" ref="AI4436" ca="1">+MMULT(AB4436:AF4436,$N$5:$N$9)</f>
        <v>5.0515144543728993E-4</v>
      </c>
    </row>
    <row r="4437" spans="23:35" x14ac:dyDescent="0.3">
      <c r="W4437" s="62">
        <f t="shared" ca="1" si="568"/>
        <v>0.30422434321286695</v>
      </c>
      <c r="X4437" s="62">
        <f t="shared" ca="1" si="568"/>
        <v>0.95836720958047605</v>
      </c>
      <c r="Y4437" s="62">
        <f t="shared" ca="1" si="568"/>
        <v>6.2628694608022228E-2</v>
      </c>
      <c r="Z4437" s="62">
        <f t="shared" ca="1" si="568"/>
        <v>0.49175563515649612</v>
      </c>
      <c r="AA4437" s="62">
        <f t="shared" ca="1" si="568"/>
        <v>8.276450681484715E-2</v>
      </c>
      <c r="AB4437" s="63">
        <f t="shared" ca="1" si="569"/>
        <v>0.16013995644600754</v>
      </c>
      <c r="AC4437" s="67">
        <f t="shared" ca="1" si="570"/>
        <v>0.50447272424256207</v>
      </c>
      <c r="AD4437" s="67">
        <f t="shared" ca="1" si="566"/>
        <v>3.2966975360618683E-2</v>
      </c>
      <c r="AE4437" s="67">
        <f t="shared" ca="1" si="566"/>
        <v>0.25885412444111539</v>
      </c>
      <c r="AF4437" s="67">
        <f t="shared" ca="1" si="566"/>
        <v>4.3566219509696198E-2</v>
      </c>
      <c r="AG4437" s="68" cm="1">
        <f t="array" aca="1" ref="AG4437" ca="1">+MMULT(MMULT(AB4437:AF4437,$N$13:$R$17),TRANSPOSE(AB4437:AF4437))</f>
        <v>1.5221658309293659E-4</v>
      </c>
      <c r="AH4437" s="69">
        <f t="shared" ca="1" si="571"/>
        <v>1.2337608483532641E-2</v>
      </c>
      <c r="AI4437" s="70" cm="1">
        <f t="array" aca="1" ref="AI4437" ca="1">+MMULT(AB4437:AF4437,$N$5:$N$9)</f>
        <v>5.8440514288593017E-4</v>
      </c>
    </row>
    <row r="4438" spans="23:35" x14ac:dyDescent="0.3">
      <c r="W4438" s="62">
        <f t="shared" ca="1" si="568"/>
        <v>0.14483634476349938</v>
      </c>
      <c r="X4438" s="62">
        <f t="shared" ca="1" si="568"/>
        <v>0.32136642095316537</v>
      </c>
      <c r="Y4438" s="62">
        <f t="shared" ca="1" si="568"/>
        <v>0.8294899929570414</v>
      </c>
      <c r="Z4438" s="62">
        <f t="shared" ca="1" si="568"/>
        <v>0.56578602916394571</v>
      </c>
      <c r="AA4438" s="62">
        <f t="shared" ca="1" si="568"/>
        <v>0.7206033415947849</v>
      </c>
      <c r="AB4438" s="63">
        <f t="shared" ca="1" si="569"/>
        <v>5.6092849686131249E-2</v>
      </c>
      <c r="AC4438" s="67">
        <f t="shared" ca="1" si="570"/>
        <v>0.12446018555722872</v>
      </c>
      <c r="AD4438" s="67">
        <f t="shared" ca="1" si="566"/>
        <v>0.32124849302890696</v>
      </c>
      <c r="AE4438" s="67">
        <f t="shared" ca="1" si="566"/>
        <v>0.21912007473143782</v>
      </c>
      <c r="AF4438" s="67">
        <f t="shared" ca="1" si="566"/>
        <v>0.27907839699629516</v>
      </c>
      <c r="AG4438" s="68" cm="1">
        <f t="array" aca="1" ref="AG4438" ca="1">+MMULT(MMULT(AB4438:AF4438,$N$13:$R$17),TRANSPOSE(AB4438:AF4438))</f>
        <v>1.8916011541195897E-4</v>
      </c>
      <c r="AH4438" s="69">
        <f t="shared" ca="1" si="571"/>
        <v>1.3753549193279492E-2</v>
      </c>
      <c r="AI4438" s="70" cm="1">
        <f t="array" aca="1" ref="AI4438" ca="1">+MMULT(AB4438:AF4438,$N$5:$N$9)</f>
        <v>6.1830931246101414E-5</v>
      </c>
    </row>
    <row r="4439" spans="23:35" x14ac:dyDescent="0.3">
      <c r="W4439" s="62">
        <f t="shared" ca="1" si="568"/>
        <v>0.34694816821586671</v>
      </c>
      <c r="X4439" s="62">
        <f t="shared" ca="1" si="568"/>
        <v>0.46770753136265397</v>
      </c>
      <c r="Y4439" s="62">
        <f t="shared" ca="1" si="568"/>
        <v>9.892789102629429E-2</v>
      </c>
      <c r="Z4439" s="62">
        <f t="shared" ca="1" si="568"/>
        <v>0.10700831310488168</v>
      </c>
      <c r="AA4439" s="62">
        <f t="shared" ca="1" si="568"/>
        <v>0.34590965327582446</v>
      </c>
      <c r="AB4439" s="63">
        <f t="shared" ca="1" si="569"/>
        <v>0.25389518690430796</v>
      </c>
      <c r="AC4439" s="67">
        <f t="shared" ca="1" si="570"/>
        <v>0.34226637282024669</v>
      </c>
      <c r="AD4439" s="67">
        <f t="shared" ca="1" si="566"/>
        <v>7.2395007909487857E-2</v>
      </c>
      <c r="AE4439" s="67">
        <f t="shared" ca="1" si="566"/>
        <v>7.8308226256939048E-2</v>
      </c>
      <c r="AF4439" s="67">
        <f t="shared" ca="1" si="566"/>
        <v>0.25313520610901841</v>
      </c>
      <c r="AG4439" s="68" cm="1">
        <f t="array" aca="1" ref="AG4439" ca="1">+MMULT(MMULT(AB4439:AF4439,$N$13:$R$17),TRANSPOSE(AB4439:AF4439))</f>
        <v>1.4155576774066699E-4</v>
      </c>
      <c r="AH4439" s="69">
        <f t="shared" ca="1" si="571"/>
        <v>1.1897721115434964E-2</v>
      </c>
      <c r="AI4439" s="70" cm="1">
        <f t="array" aca="1" ref="AI4439" ca="1">+MMULT(AB4439:AF4439,$N$5:$N$9)</f>
        <v>5.5137164976707038E-4</v>
      </c>
    </row>
    <row r="4440" spans="23:35" x14ac:dyDescent="0.3">
      <c r="W4440" s="62">
        <f t="shared" ca="1" si="568"/>
        <v>0.38884029801225672</v>
      </c>
      <c r="X4440" s="62">
        <f t="shared" ca="1" si="568"/>
        <v>0.5863358163430773</v>
      </c>
      <c r="Y4440" s="62">
        <f t="shared" ca="1" si="568"/>
        <v>0.95027000684849527</v>
      </c>
      <c r="Z4440" s="62">
        <f t="shared" ca="1" si="568"/>
        <v>0.34283702564313157</v>
      </c>
      <c r="AA4440" s="62">
        <f t="shared" ca="1" si="568"/>
        <v>0.9799389990950661</v>
      </c>
      <c r="AB4440" s="63">
        <f t="shared" ca="1" si="569"/>
        <v>0.11970865308520579</v>
      </c>
      <c r="AC4440" s="67">
        <f t="shared" ca="1" si="570"/>
        <v>0.18050976503426069</v>
      </c>
      <c r="AD4440" s="67">
        <f t="shared" ca="1" si="566"/>
        <v>0.29255080599572253</v>
      </c>
      <c r="AE4440" s="67">
        <f t="shared" ca="1" si="566"/>
        <v>0.10554605265265944</v>
      </c>
      <c r="AF4440" s="67">
        <f t="shared" ca="1" si="566"/>
        <v>0.30168472323215167</v>
      </c>
      <c r="AG4440" s="68" cm="1">
        <f t="array" aca="1" ref="AG4440" ca="1">+MMULT(MMULT(AB4440:AF4440,$N$13:$R$17),TRANSPOSE(AB4440:AF4440))</f>
        <v>1.781645708815827E-4</v>
      </c>
      <c r="AH4440" s="69">
        <f t="shared" ca="1" si="571"/>
        <v>1.3347830193764929E-2</v>
      </c>
      <c r="AI4440" s="70" cm="1">
        <f t="array" aca="1" ref="AI4440" ca="1">+MMULT(AB4440:AF4440,$N$5:$N$9)</f>
        <v>8.3962695600325529E-5</v>
      </c>
    </row>
    <row r="4441" spans="23:35" x14ac:dyDescent="0.3">
      <c r="W4441" s="62">
        <f t="shared" ca="1" si="568"/>
        <v>0.55535136918156525</v>
      </c>
      <c r="X4441" s="62">
        <f t="shared" ca="1" si="568"/>
        <v>0.72577300380086884</v>
      </c>
      <c r="Y4441" s="62">
        <f t="shared" ca="1" si="568"/>
        <v>0.10664573678201261</v>
      </c>
      <c r="Z4441" s="62">
        <f t="shared" ca="1" si="568"/>
        <v>0.98277152840756643</v>
      </c>
      <c r="AA4441" s="62">
        <f t="shared" ca="1" si="568"/>
        <v>0.7026951846581001</v>
      </c>
      <c r="AB4441" s="63">
        <f t="shared" ca="1" si="569"/>
        <v>0.18070568628360623</v>
      </c>
      <c r="AC4441" s="67">
        <f t="shared" ca="1" si="570"/>
        <v>0.23615915259420575</v>
      </c>
      <c r="AD4441" s="67">
        <f t="shared" ca="1" si="566"/>
        <v>3.4701437907347345E-2</v>
      </c>
      <c r="AE4441" s="67">
        <f t="shared" ca="1" si="566"/>
        <v>0.3197838582132248</v>
      </c>
      <c r="AF4441" s="67">
        <f t="shared" ca="1" si="566"/>
        <v>0.2286498650016158</v>
      </c>
      <c r="AG4441" s="68" cm="1">
        <f t="array" aca="1" ref="AG4441" ca="1">+MMULT(MMULT(AB4441:AF4441,$N$13:$R$17),TRANSPOSE(AB4441:AF4441))</f>
        <v>1.4418031386979945E-4</v>
      </c>
      <c r="AH4441" s="69">
        <f t="shared" ca="1" si="571"/>
        <v>1.2007510727448861E-2</v>
      </c>
      <c r="AI4441" s="70" cm="1">
        <f t="array" aca="1" ref="AI4441" ca="1">+MMULT(AB4441:AF4441,$N$5:$N$9)</f>
        <v>7.5546417936276939E-4</v>
      </c>
    </row>
    <row r="4442" spans="23:35" x14ac:dyDescent="0.3">
      <c r="W4442" s="62">
        <f t="shared" ca="1" si="568"/>
        <v>9.2607970836066089E-3</v>
      </c>
      <c r="X4442" s="62">
        <f t="shared" ca="1" si="568"/>
        <v>0.90617808661982491</v>
      </c>
      <c r="Y4442" s="62">
        <f t="shared" ca="1" si="568"/>
        <v>0.20630603716151052</v>
      </c>
      <c r="Z4442" s="62">
        <f t="shared" ca="1" si="568"/>
        <v>6.1510801553096517E-2</v>
      </c>
      <c r="AA4442" s="62">
        <f t="shared" ca="1" si="568"/>
        <v>0.54605689282032166</v>
      </c>
      <c r="AB4442" s="63">
        <f t="shared" ca="1" si="569"/>
        <v>5.3551896875106897E-3</v>
      </c>
      <c r="AC4442" s="67">
        <f t="shared" ca="1" si="570"/>
        <v>0.52401056849684835</v>
      </c>
      <c r="AD4442" s="67">
        <f t="shared" ca="1" si="566"/>
        <v>0.11929944611725062</v>
      </c>
      <c r="AE4442" s="67">
        <f t="shared" ca="1" si="566"/>
        <v>3.5569509532906607E-2</v>
      </c>
      <c r="AF4442" s="67">
        <f t="shared" ca="1" si="566"/>
        <v>0.31576528616548355</v>
      </c>
      <c r="AG4442" s="68" cm="1">
        <f t="array" aca="1" ref="AG4442" ca="1">+MMULT(MMULT(AB4442:AF4442,$N$13:$R$17),TRANSPOSE(AB4442:AF4442))</f>
        <v>1.6372727843701993E-4</v>
      </c>
      <c r="AH4442" s="69">
        <f t="shared" ca="1" si="571"/>
        <v>1.2795596056339851E-2</v>
      </c>
      <c r="AI4442" s="70" cm="1">
        <f t="array" aca="1" ref="AI4442" ca="1">+MMULT(AB4442:AF4442,$N$5:$N$9)</f>
        <v>4.7458151775515566E-4</v>
      </c>
    </row>
    <row r="4443" spans="23:35" x14ac:dyDescent="0.3">
      <c r="W4443" s="62">
        <f t="shared" ca="1" si="568"/>
        <v>0.77071605125288489</v>
      </c>
      <c r="X4443" s="62">
        <f t="shared" ca="1" si="568"/>
        <v>0.14436426180312989</v>
      </c>
      <c r="Y4443" s="62">
        <f t="shared" ca="1" si="568"/>
        <v>0.786312118937326</v>
      </c>
      <c r="Z4443" s="62">
        <f t="shared" ca="1" si="568"/>
        <v>0.8130893303356419</v>
      </c>
      <c r="AA4443" s="62">
        <f t="shared" ca="1" si="568"/>
        <v>0.4047799862782514</v>
      </c>
      <c r="AB4443" s="63">
        <f t="shared" ca="1" si="569"/>
        <v>0.26401060186555375</v>
      </c>
      <c r="AC4443" s="67">
        <f t="shared" ca="1" si="570"/>
        <v>4.9452318508953631E-2</v>
      </c>
      <c r="AD4443" s="67">
        <f t="shared" ca="1" si="566"/>
        <v>0.26935307164986888</v>
      </c>
      <c r="AE4443" s="67">
        <f t="shared" ca="1" si="566"/>
        <v>0.27852566859534361</v>
      </c>
      <c r="AF4443" s="67">
        <f t="shared" ca="1" si="566"/>
        <v>0.13865833938027994</v>
      </c>
      <c r="AG4443" s="68" cm="1">
        <f t="array" aca="1" ref="AG4443" ca="1">+MMULT(MMULT(AB4443:AF4443,$N$13:$R$17),TRANSPOSE(AB4443:AF4443))</f>
        <v>2.0199312519774041E-4</v>
      </c>
      <c r="AH4443" s="69">
        <f t="shared" ca="1" si="571"/>
        <v>1.4212428546794541E-2</v>
      </c>
      <c r="AI4443" s="70" cm="1">
        <f t="array" aca="1" ref="AI4443" ca="1">+MMULT(AB4443:AF4443,$N$5:$N$9)</f>
        <v>1.0094483579560533E-4</v>
      </c>
    </row>
    <row r="4444" spans="23:35" x14ac:dyDescent="0.3">
      <c r="W4444" s="62">
        <f t="shared" ca="1" si="568"/>
        <v>0.39432706708672938</v>
      </c>
      <c r="X4444" s="62">
        <f t="shared" ca="1" si="568"/>
        <v>0.18122228950639085</v>
      </c>
      <c r="Y4444" s="62">
        <f t="shared" ca="1" si="568"/>
        <v>0.86067635065768355</v>
      </c>
      <c r="Z4444" s="62">
        <f t="shared" ca="1" si="568"/>
        <v>0.89671730343935863</v>
      </c>
      <c r="AA4444" s="62">
        <f t="shared" ca="1" si="568"/>
        <v>0.60222559133809761</v>
      </c>
      <c r="AB4444" s="63">
        <f t="shared" ca="1" si="569"/>
        <v>0.13434562730544389</v>
      </c>
      <c r="AC4444" s="67">
        <f t="shared" ca="1" si="570"/>
        <v>6.1741696671585626E-2</v>
      </c>
      <c r="AD4444" s="67">
        <f t="shared" ca="1" si="566"/>
        <v>0.29322893072068806</v>
      </c>
      <c r="AE4444" s="67">
        <f t="shared" ca="1" si="566"/>
        <v>0.30550793668878479</v>
      </c>
      <c r="AF4444" s="67">
        <f t="shared" ca="1" si="566"/>
        <v>0.2051758086134976</v>
      </c>
      <c r="AG4444" s="68" cm="1">
        <f t="array" aca="1" ref="AG4444" ca="1">+MMULT(MMULT(AB4444:AF4444,$N$13:$R$17),TRANSPOSE(AB4444:AF4444))</f>
        <v>1.9304652173438393E-4</v>
      </c>
      <c r="AH4444" s="69">
        <f t="shared" ca="1" si="571"/>
        <v>1.3894118242421285E-2</v>
      </c>
      <c r="AI4444" s="70" cm="1">
        <f t="array" aca="1" ref="AI4444" ca="1">+MMULT(AB4444:AF4444,$N$5:$N$9)</f>
        <v>1.1506262422657454E-4</v>
      </c>
    </row>
    <row r="4445" spans="23:35" x14ac:dyDescent="0.3">
      <c r="W4445" s="62">
        <f t="shared" ca="1" si="568"/>
        <v>9.0233637268911648E-3</v>
      </c>
      <c r="X4445" s="62">
        <f t="shared" ca="1" si="568"/>
        <v>0.80803795032732872</v>
      </c>
      <c r="Y4445" s="62">
        <f t="shared" ca="1" si="568"/>
        <v>0.65500992171231787</v>
      </c>
      <c r="Z4445" s="62">
        <f t="shared" ca="1" si="568"/>
        <v>0.7911749818255791</v>
      </c>
      <c r="AA4445" s="62">
        <f t="shared" ca="1" si="568"/>
        <v>3.0796560932325745E-3</v>
      </c>
      <c r="AB4445" s="63">
        <f t="shared" ca="1" si="569"/>
        <v>3.9814943789252891E-3</v>
      </c>
      <c r="AC4445" s="67">
        <f t="shared" ca="1" si="570"/>
        <v>0.35654093690125449</v>
      </c>
      <c r="AD4445" s="67">
        <f t="shared" ca="1" si="566"/>
        <v>0.28901841933577893</v>
      </c>
      <c r="AE4445" s="67">
        <f t="shared" ca="1" si="566"/>
        <v>0.34910027327139082</v>
      </c>
      <c r="AF4445" s="67">
        <f t="shared" ca="1" si="566"/>
        <v>1.3588761126504022E-3</v>
      </c>
      <c r="AG4445" s="68" cm="1">
        <f t="array" aca="1" ref="AG4445" ca="1">+MMULT(MMULT(AB4445:AF4445,$N$13:$R$17),TRANSPOSE(AB4445:AF4445))</f>
        <v>2.0129123268456599E-4</v>
      </c>
      <c r="AH4445" s="69">
        <f t="shared" ca="1" si="571"/>
        <v>1.4187714145857535E-2</v>
      </c>
      <c r="AI4445" s="70" cm="1">
        <f t="array" aca="1" ref="AI4445" ca="1">+MMULT(AB4445:AF4445,$N$5:$N$9)</f>
        <v>-3.9007836938912261E-6</v>
      </c>
    </row>
    <row r="4446" spans="23:35" x14ac:dyDescent="0.3">
      <c r="W4446" s="62">
        <f t="shared" ca="1" si="568"/>
        <v>0.38777567379440259</v>
      </c>
      <c r="X4446" s="62">
        <f t="shared" ca="1" si="568"/>
        <v>0.87286127081224563</v>
      </c>
      <c r="Y4446" s="62">
        <f t="shared" ca="1" si="568"/>
        <v>0.39658490130023927</v>
      </c>
      <c r="Z4446" s="62">
        <f t="shared" ca="1" si="568"/>
        <v>0.73469751775097236</v>
      </c>
      <c r="AA4446" s="62">
        <f t="shared" ca="1" si="568"/>
        <v>0.40042325133752732</v>
      </c>
      <c r="AB4446" s="63">
        <f t="shared" ca="1" si="569"/>
        <v>0.13887109400973102</v>
      </c>
      <c r="AC4446" s="67">
        <f t="shared" ca="1" si="570"/>
        <v>0.31259103597274274</v>
      </c>
      <c r="AD4446" s="67">
        <f t="shared" ca="1" si="566"/>
        <v>0.14202587432162023</v>
      </c>
      <c r="AE4446" s="67">
        <f t="shared" ca="1" si="566"/>
        <v>0.26311152285020944</v>
      </c>
      <c r="AF4446" s="67">
        <f t="shared" ca="1" si="566"/>
        <v>0.14340047284569654</v>
      </c>
      <c r="AG4446" s="68" cm="1">
        <f t="array" aca="1" ref="AG4446" ca="1">+MMULT(MMULT(AB4446:AF4446,$N$13:$R$17),TRANSPOSE(AB4446:AF4446))</f>
        <v>1.4257256426599714E-4</v>
      </c>
      <c r="AH4446" s="69">
        <f t="shared" ca="1" si="571"/>
        <v>1.1940375382122505E-2</v>
      </c>
      <c r="AI4446" s="70" cm="1">
        <f t="array" aca="1" ref="AI4446" ca="1">+MMULT(AB4446:AF4446,$N$5:$N$9)</f>
        <v>4.0472045172480168E-4</v>
      </c>
    </row>
    <row r="4447" spans="23:35" x14ac:dyDescent="0.3">
      <c r="W4447" s="62">
        <f t="shared" ca="1" si="568"/>
        <v>0.12413430599987774</v>
      </c>
      <c r="X4447" s="62">
        <f t="shared" ca="1" si="568"/>
        <v>0.63456139627012886</v>
      </c>
      <c r="Y4447" s="62">
        <f t="shared" ca="1" si="568"/>
        <v>0.51320034745290333</v>
      </c>
      <c r="Z4447" s="62">
        <f t="shared" ca="1" si="568"/>
        <v>0.24644526996421678</v>
      </c>
      <c r="AA4447" s="62">
        <f t="shared" ca="1" si="568"/>
        <v>0.72306922784807526</v>
      </c>
      <c r="AB4447" s="63">
        <f t="shared" ca="1" si="569"/>
        <v>5.5382226221958188E-2</v>
      </c>
      <c r="AC4447" s="67">
        <f t="shared" ca="1" si="570"/>
        <v>0.28310806200494282</v>
      </c>
      <c r="AD4447" s="67">
        <f t="shared" ca="1" si="566"/>
        <v>0.22896311789790189</v>
      </c>
      <c r="AE4447" s="67">
        <f t="shared" ca="1" si="566"/>
        <v>0.10995097271904235</v>
      </c>
      <c r="AF4447" s="67">
        <f t="shared" ca="1" si="566"/>
        <v>0.32259562115615464</v>
      </c>
      <c r="AG4447" s="68" cm="1">
        <f t="array" aca="1" ref="AG4447" ca="1">+MMULT(MMULT(AB4447:AF4447,$N$13:$R$17),TRANSPOSE(AB4447:AF4447))</f>
        <v>1.6309670845371057E-4</v>
      </c>
      <c r="AH4447" s="69">
        <f t="shared" ca="1" si="571"/>
        <v>1.2770932168550211E-2</v>
      </c>
      <c r="AI4447" s="70" cm="1">
        <f t="array" aca="1" ref="AI4447" ca="1">+MMULT(AB4447:AF4447,$N$5:$N$9)</f>
        <v>2.5660982517315808E-4</v>
      </c>
    </row>
    <row r="4448" spans="23:35" x14ac:dyDescent="0.3">
      <c r="W4448" s="62">
        <f t="shared" ca="1" si="568"/>
        <v>0.43705940264099896</v>
      </c>
      <c r="X4448" s="62">
        <f t="shared" ca="1" si="568"/>
        <v>0.95058092931146465</v>
      </c>
      <c r="Y4448" s="62">
        <f t="shared" ca="1" si="568"/>
        <v>8.197847449107476E-2</v>
      </c>
      <c r="Z4448" s="62">
        <f t="shared" ca="1" si="568"/>
        <v>0.85969145056277008</v>
      </c>
      <c r="AA4448" s="62">
        <f t="shared" ca="1" si="568"/>
        <v>0.4454620801581386</v>
      </c>
      <c r="AB4448" s="63">
        <f t="shared" ca="1" si="569"/>
        <v>0.15751180620736333</v>
      </c>
      <c r="AC4448" s="67">
        <f t="shared" ca="1" si="570"/>
        <v>0.34257979171108061</v>
      </c>
      <c r="AD4448" s="67">
        <f t="shared" ca="1" si="566"/>
        <v>2.9544216436455089E-2</v>
      </c>
      <c r="AE4448" s="67">
        <f t="shared" ca="1" si="566"/>
        <v>0.30982413910082901</v>
      </c>
      <c r="AF4448" s="67">
        <f t="shared" ca="1" si="566"/>
        <v>0.16054004654427195</v>
      </c>
      <c r="AG4448" s="68" cm="1">
        <f t="array" aca="1" ref="AG4448" ca="1">+MMULT(MMULT(AB4448:AF4448,$N$13:$R$17),TRANSPOSE(AB4448:AF4448))</f>
        <v>1.3895178871364827E-4</v>
      </c>
      <c r="AH4448" s="69">
        <f t="shared" ca="1" si="571"/>
        <v>1.1787781331261972E-2</v>
      </c>
      <c r="AI4448" s="70" cm="1">
        <f t="array" aca="1" ref="AI4448" ca="1">+MMULT(AB4448:AF4448,$N$5:$N$9)</f>
        <v>7.1062207086944925E-4</v>
      </c>
    </row>
    <row r="4449" spans="23:35" x14ac:dyDescent="0.3">
      <c r="W4449" s="62">
        <f t="shared" ca="1" si="568"/>
        <v>0.4517549056677419</v>
      </c>
      <c r="X4449" s="62">
        <f t="shared" ca="1" si="568"/>
        <v>2.9642863303981692E-2</v>
      </c>
      <c r="Y4449" s="62">
        <f t="shared" ca="1" si="568"/>
        <v>0.22275000784069554</v>
      </c>
      <c r="Z4449" s="62">
        <f t="shared" ca="1" si="568"/>
        <v>3.2546529406446312E-2</v>
      </c>
      <c r="AA4449" s="62">
        <f t="shared" ca="1" si="568"/>
        <v>0.87620699229515597</v>
      </c>
      <c r="AB4449" s="63">
        <f t="shared" ca="1" si="569"/>
        <v>0.28008837619756849</v>
      </c>
      <c r="AC4449" s="67">
        <f t="shared" ca="1" si="570"/>
        <v>1.8378597209446044E-2</v>
      </c>
      <c r="AD4449" s="67">
        <f t="shared" ca="1" si="566"/>
        <v>0.1381051698860413</v>
      </c>
      <c r="AE4449" s="67">
        <f t="shared" ca="1" si="566"/>
        <v>2.0178872344161224E-2</v>
      </c>
      <c r="AF4449" s="67">
        <f t="shared" ca="1" si="566"/>
        <v>0.54324898436278302</v>
      </c>
      <c r="AG4449" s="68" cm="1">
        <f t="array" aca="1" ref="AG4449" ca="1">+MMULT(MMULT(AB4449:AF4449,$N$13:$R$17),TRANSPOSE(AB4449:AF4449))</f>
        <v>2.558758117480328E-4</v>
      </c>
      <c r="AH4449" s="69">
        <f t="shared" ca="1" si="571"/>
        <v>1.5996118646347708E-2</v>
      </c>
      <c r="AI4449" s="70" cm="1">
        <f t="array" aca="1" ref="AI4449" ca="1">+MMULT(AB4449:AF4449,$N$5:$N$9)</f>
        <v>5.8665086155841692E-4</v>
      </c>
    </row>
    <row r="4450" spans="23:35" x14ac:dyDescent="0.3">
      <c r="W4450" s="62">
        <f t="shared" ca="1" si="568"/>
        <v>0.15819831848344346</v>
      </c>
      <c r="X4450" s="62">
        <f t="shared" ca="1" si="568"/>
        <v>0.67345992397380572</v>
      </c>
      <c r="Y4450" s="62">
        <f t="shared" ca="1" si="568"/>
        <v>0.2069450027681462</v>
      </c>
      <c r="Z4450" s="62">
        <f t="shared" ca="1" si="568"/>
        <v>0.93999773117993557</v>
      </c>
      <c r="AA4450" s="62">
        <f t="shared" ref="X4450:AA4465" ca="1" si="572">RAND()</f>
        <v>0.72977061876086002</v>
      </c>
      <c r="AB4450" s="63">
        <f t="shared" ca="1" si="569"/>
        <v>5.8410861628363848E-2</v>
      </c>
      <c r="AC4450" s="67">
        <f t="shared" ca="1" si="570"/>
        <v>0.2486586128638234</v>
      </c>
      <c r="AD4450" s="67">
        <f t="shared" ca="1" si="566"/>
        <v>7.6409383091114433E-2</v>
      </c>
      <c r="AE4450" s="67">
        <f t="shared" ca="1" si="566"/>
        <v>0.34707118212936933</v>
      </c>
      <c r="AF4450" s="67">
        <f t="shared" ca="1" si="566"/>
        <v>0.26944996028732898</v>
      </c>
      <c r="AG4450" s="68" cm="1">
        <f t="array" aca="1" ref="AG4450" ca="1">+MMULT(MMULT(AB4450:AF4450,$N$13:$R$17),TRANSPOSE(AB4450:AF4450))</f>
        <v>1.4664920745832119E-4</v>
      </c>
      <c r="AH4450" s="69">
        <f t="shared" ca="1" si="571"/>
        <v>1.2109880571596121E-2</v>
      </c>
      <c r="AI4450" s="70" cm="1">
        <f t="array" aca="1" ref="AI4450" ca="1">+MMULT(AB4450:AF4450,$N$5:$N$9)</f>
        <v>7.0706111812944778E-4</v>
      </c>
    </row>
    <row r="4451" spans="23:35" x14ac:dyDescent="0.3">
      <c r="W4451" s="62">
        <f t="shared" ca="1" si="568"/>
        <v>1.6793113147042349E-2</v>
      </c>
      <c r="X4451" s="62">
        <f t="shared" ca="1" si="572"/>
        <v>0.23228184107066108</v>
      </c>
      <c r="Y4451" s="62">
        <f t="shared" ca="1" si="572"/>
        <v>0.26975327898652768</v>
      </c>
      <c r="Z4451" s="62">
        <f t="shared" ca="1" si="572"/>
        <v>0.86745518709044644</v>
      </c>
      <c r="AA4451" s="62">
        <f t="shared" ca="1" si="572"/>
        <v>0.23199712917855064</v>
      </c>
      <c r="AB4451" s="63">
        <f t="shared" ca="1" si="569"/>
        <v>1.0377133404037224E-2</v>
      </c>
      <c r="AC4451" s="67">
        <f t="shared" ca="1" si="570"/>
        <v>0.14353620028756564</v>
      </c>
      <c r="AD4451" s="67">
        <f t="shared" ca="1" si="566"/>
        <v>0.16669129408639061</v>
      </c>
      <c r="AE4451" s="67">
        <f t="shared" ca="1" si="566"/>
        <v>0.5360351067513075</v>
      </c>
      <c r="AF4451" s="67">
        <f t="shared" ca="1" si="566"/>
        <v>0.14336026547069899</v>
      </c>
      <c r="AG4451" s="68" cm="1">
        <f t="array" aca="1" ref="AG4451" ca="1">+MMULT(MMULT(AB4451:AF4451,$N$13:$R$17),TRANSPOSE(AB4451:AF4451))</f>
        <v>1.9458469160122784E-4</v>
      </c>
      <c r="AH4451" s="69">
        <f t="shared" ca="1" si="571"/>
        <v>1.3949361691533697E-2</v>
      </c>
      <c r="AI4451" s="70" cm="1">
        <f t="array" aca="1" ref="AI4451" ca="1">+MMULT(AB4451:AF4451,$N$5:$N$9)</f>
        <v>4.981687916921411E-4</v>
      </c>
    </row>
    <row r="4452" spans="23:35" x14ac:dyDescent="0.3">
      <c r="W4452" s="62">
        <f t="shared" ca="1" si="568"/>
        <v>0.82209869200261998</v>
      </c>
      <c r="X4452" s="62">
        <f t="shared" ca="1" si="572"/>
        <v>0.29877208177841186</v>
      </c>
      <c r="Y4452" s="62">
        <f t="shared" ca="1" si="572"/>
        <v>0.62122400266999511</v>
      </c>
      <c r="Z4452" s="62">
        <f t="shared" ca="1" si="572"/>
        <v>0.62077028346968821</v>
      </c>
      <c r="AA4452" s="62">
        <f t="shared" ca="1" si="572"/>
        <v>0.32280725161011559</v>
      </c>
      <c r="AB4452" s="63">
        <f t="shared" ca="1" si="569"/>
        <v>0.30610536083384821</v>
      </c>
      <c r="AC4452" s="67">
        <f t="shared" ca="1" si="570"/>
        <v>0.1112466627055153</v>
      </c>
      <c r="AD4452" s="67">
        <f t="shared" ca="1" si="566"/>
        <v>0.23131042458262457</v>
      </c>
      <c r="AE4452" s="67">
        <f t="shared" ca="1" si="566"/>
        <v>0.2311414839421902</v>
      </c>
      <c r="AF4452" s="67">
        <f t="shared" ca="1" si="566"/>
        <v>0.12019606793582192</v>
      </c>
      <c r="AG4452" s="68" cm="1">
        <f t="array" aca="1" ref="AG4452" ca="1">+MMULT(MMULT(AB4452:AF4452,$N$13:$R$17),TRANSPOSE(AB4452:AF4452))</f>
        <v>1.8851053888593872E-4</v>
      </c>
      <c r="AH4452" s="69">
        <f t="shared" ca="1" si="571"/>
        <v>1.3729914015970337E-2</v>
      </c>
      <c r="AI4452" s="70" cm="1">
        <f t="array" aca="1" ref="AI4452" ca="1">+MMULT(AB4452:AF4452,$N$5:$N$9)</f>
        <v>1.5015698164412694E-4</v>
      </c>
    </row>
    <row r="4453" spans="23:35" x14ac:dyDescent="0.3">
      <c r="W4453" s="62">
        <f t="shared" ca="1" si="568"/>
        <v>0.17992997468373906</v>
      </c>
      <c r="X4453" s="62">
        <f t="shared" ca="1" si="572"/>
        <v>0.24230996994874598</v>
      </c>
      <c r="Y4453" s="62">
        <f t="shared" ca="1" si="572"/>
        <v>0.20446074821808113</v>
      </c>
      <c r="Z4453" s="62">
        <f t="shared" ca="1" si="572"/>
        <v>0.11289155400715933</v>
      </c>
      <c r="AA4453" s="62">
        <f t="shared" ca="1" si="572"/>
        <v>0.54576859891383234</v>
      </c>
      <c r="AB4453" s="63">
        <f t="shared" ca="1" si="569"/>
        <v>0.13998401715413486</v>
      </c>
      <c r="AC4453" s="67">
        <f t="shared" ca="1" si="570"/>
        <v>0.18851513234269685</v>
      </c>
      <c r="AD4453" s="67">
        <f t="shared" ca="1" si="566"/>
        <v>0.15906875403175236</v>
      </c>
      <c r="AE4453" s="67">
        <f t="shared" ca="1" si="566"/>
        <v>8.7828685912238455E-2</v>
      </c>
      <c r="AF4453" s="67">
        <f t="shared" ca="1" si="566"/>
        <v>0.42460341055917739</v>
      </c>
      <c r="AG4453" s="68" cm="1">
        <f t="array" aca="1" ref="AG4453" ca="1">+MMULT(MMULT(AB4453:AF4453,$N$13:$R$17),TRANSPOSE(AB4453:AF4453))</f>
        <v>1.8107498589683393E-4</v>
      </c>
      <c r="AH4453" s="69">
        <f t="shared" ca="1" si="571"/>
        <v>1.3456410587405317E-2</v>
      </c>
      <c r="AI4453" s="70" cm="1">
        <f t="array" aca="1" ref="AI4453" ca="1">+MMULT(AB4453:AF4453,$N$5:$N$9)</f>
        <v>4.8688962829993802E-4</v>
      </c>
    </row>
    <row r="4454" spans="23:35" x14ac:dyDescent="0.3">
      <c r="W4454" s="62">
        <f t="shared" ca="1" si="568"/>
        <v>0.33871722247225988</v>
      </c>
      <c r="X4454" s="62">
        <f t="shared" ca="1" si="572"/>
        <v>0.17962537899330289</v>
      </c>
      <c r="Y4454" s="62">
        <f t="shared" ca="1" si="572"/>
        <v>0.47102447622328025</v>
      </c>
      <c r="Z4454" s="62">
        <f t="shared" ca="1" si="572"/>
        <v>0.23333575586705757</v>
      </c>
      <c r="AA4454" s="62">
        <f t="shared" ca="1" si="572"/>
        <v>0.80509337622705501</v>
      </c>
      <c r="AB4454" s="63">
        <f t="shared" ca="1" si="569"/>
        <v>0.16703711193370577</v>
      </c>
      <c r="AC4454" s="67">
        <f t="shared" ca="1" si="570"/>
        <v>8.8581573496741575E-2</v>
      </c>
      <c r="AD4454" s="67">
        <f t="shared" ca="1" si="566"/>
        <v>0.23228393166475841</v>
      </c>
      <c r="AE4454" s="67">
        <f t="shared" ca="1" si="566"/>
        <v>0.11506864187897488</v>
      </c>
      <c r="AF4454" s="67">
        <f t="shared" ca="1" si="566"/>
        <v>0.39702874102581925</v>
      </c>
      <c r="AG4454" s="68" cm="1">
        <f t="array" aca="1" ref="AG4454" ca="1">+MMULT(MMULT(AB4454:AF4454,$N$13:$R$17),TRANSPOSE(AB4454:AF4454))</f>
        <v>1.9418242503546943E-4</v>
      </c>
      <c r="AH4454" s="69">
        <f t="shared" ca="1" si="571"/>
        <v>1.3934935415547122E-2</v>
      </c>
      <c r="AI4454" s="70" cm="1">
        <f t="array" aca="1" ref="AI4454" ca="1">+MMULT(AB4454:AF4454,$N$5:$N$9)</f>
        <v>3.0466463468450066E-4</v>
      </c>
    </row>
    <row r="4455" spans="23:35" x14ac:dyDescent="0.3">
      <c r="W4455" s="62">
        <f t="shared" ca="1" si="568"/>
        <v>0.48720362757404356</v>
      </c>
      <c r="X4455" s="62">
        <f t="shared" ca="1" si="572"/>
        <v>0.71591626461382729</v>
      </c>
      <c r="Y4455" s="62">
        <f t="shared" ca="1" si="572"/>
        <v>0.54927511555766184</v>
      </c>
      <c r="Z4455" s="62">
        <f t="shared" ca="1" si="572"/>
        <v>0.32877731939873256</v>
      </c>
      <c r="AA4455" s="62">
        <f t="shared" ca="1" si="572"/>
        <v>0.62061197782030453</v>
      </c>
      <c r="AB4455" s="63">
        <f t="shared" ca="1" si="569"/>
        <v>0.18032661847905457</v>
      </c>
      <c r="AC4455" s="67">
        <f t="shared" ca="1" si="570"/>
        <v>0.26497905968967261</v>
      </c>
      <c r="AD4455" s="67">
        <f t="shared" ca="1" si="566"/>
        <v>0.20330087585021517</v>
      </c>
      <c r="AE4455" s="67">
        <f t="shared" ca="1" si="566"/>
        <v>0.1216889589574561</v>
      </c>
      <c r="AF4455" s="67">
        <f t="shared" ca="1" si="566"/>
        <v>0.22970448702360163</v>
      </c>
      <c r="AG4455" s="68" cm="1">
        <f t="array" aca="1" ref="AG4455" ca="1">+MMULT(MMULT(AB4455:AF4455,$N$13:$R$17),TRANSPOSE(AB4455:AF4455))</f>
        <v>1.4913652906163496E-4</v>
      </c>
      <c r="AH4455" s="69">
        <f t="shared" ca="1" si="571"/>
        <v>1.2212146783495314E-2</v>
      </c>
      <c r="AI4455" s="70" cm="1">
        <f t="array" aca="1" ref="AI4455" ca="1">+MMULT(AB4455:AF4455,$N$5:$N$9)</f>
        <v>2.4743706958321667E-4</v>
      </c>
    </row>
    <row r="4456" spans="23:35" x14ac:dyDescent="0.3">
      <c r="W4456" s="62">
        <f t="shared" ca="1" si="568"/>
        <v>0.23732721768675269</v>
      </c>
      <c r="X4456" s="62">
        <f t="shared" ca="1" si="572"/>
        <v>0.76955743811812261</v>
      </c>
      <c r="Y4456" s="62">
        <f t="shared" ca="1" si="572"/>
        <v>0.83685983707221823</v>
      </c>
      <c r="Z4456" s="62">
        <f t="shared" ca="1" si="572"/>
        <v>0.92431764541716854</v>
      </c>
      <c r="AA4456" s="62">
        <f t="shared" ca="1" si="572"/>
        <v>3.5911880874654578E-2</v>
      </c>
      <c r="AB4456" s="63">
        <f t="shared" ca="1" si="569"/>
        <v>8.4639592258809612E-2</v>
      </c>
      <c r="AC4456" s="67">
        <f t="shared" ca="1" si="570"/>
        <v>0.27445241391580921</v>
      </c>
      <c r="AD4456" s="67">
        <f t="shared" ca="1" si="566"/>
        <v>0.29845491839480709</v>
      </c>
      <c r="AE4456" s="67">
        <f t="shared" ca="1" si="566"/>
        <v>0.32964558127080351</v>
      </c>
      <c r="AF4456" s="67">
        <f t="shared" ca="1" si="566"/>
        <v>1.2807494159770666E-2</v>
      </c>
      <c r="AG4456" s="68" cm="1">
        <f t="array" aca="1" ref="AG4456" ca="1">+MMULT(MMULT(AB4456:AF4456,$N$13:$R$17),TRANSPOSE(AB4456:AF4456))</f>
        <v>1.9899210010574885E-4</v>
      </c>
      <c r="AH4456" s="69">
        <f t="shared" ca="1" si="571"/>
        <v>1.4106455972559119E-2</v>
      </c>
      <c r="AI4456" s="70" cm="1">
        <f t="array" aca="1" ref="AI4456" ca="1">+MMULT(AB4456:AF4456,$N$5:$N$9)</f>
        <v>-3.1182698782145185E-5</v>
      </c>
    </row>
    <row r="4457" spans="23:35" x14ac:dyDescent="0.3">
      <c r="W4457" s="62">
        <f t="shared" ca="1" si="568"/>
        <v>0.91327114863867653</v>
      </c>
      <c r="X4457" s="62">
        <f t="shared" ca="1" si="572"/>
        <v>0.81420457473206231</v>
      </c>
      <c r="Y4457" s="62">
        <f t="shared" ca="1" si="572"/>
        <v>0.1597643231882776</v>
      </c>
      <c r="Z4457" s="62">
        <f t="shared" ca="1" si="572"/>
        <v>3.321871514534469E-2</v>
      </c>
      <c r="AA4457" s="62">
        <f t="shared" ca="1" si="572"/>
        <v>0.49570846586200967</v>
      </c>
      <c r="AB4457" s="63">
        <f t="shared" ca="1" si="569"/>
        <v>0.37798341862228968</v>
      </c>
      <c r="AC4457" s="67">
        <f t="shared" ca="1" si="570"/>
        <v>0.33698187999683749</v>
      </c>
      <c r="AD4457" s="67">
        <f t="shared" ref="AD4457:AF4520" ca="1" si="573">+Y4457/SUM($W4457:$AA4457)</f>
        <v>6.6123040394516303E-2</v>
      </c>
      <c r="AE4457" s="67">
        <f t="shared" ca="1" si="573"/>
        <v>1.3748516562242871E-2</v>
      </c>
      <c r="AF4457" s="67">
        <f t="shared" ca="1" si="573"/>
        <v>0.20516314442411368</v>
      </c>
      <c r="AG4457" s="68" cm="1">
        <f t="array" aca="1" ref="AG4457" ca="1">+MMULT(MMULT(AB4457:AF4457,$N$13:$R$17),TRANSPOSE(AB4457:AF4457))</f>
        <v>1.5772283323238208E-4</v>
      </c>
      <c r="AH4457" s="69">
        <f t="shared" ca="1" si="571"/>
        <v>1.2558775148571698E-2</v>
      </c>
      <c r="AI4457" s="70" cm="1">
        <f t="array" aca="1" ref="AI4457" ca="1">+MMULT(AB4457:AF4457,$N$5:$N$9)</f>
        <v>4.8956289916918488E-4</v>
      </c>
    </row>
    <row r="4458" spans="23:35" x14ac:dyDescent="0.3">
      <c r="W4458" s="62">
        <f t="shared" ca="1" si="568"/>
        <v>0.65088483819989706</v>
      </c>
      <c r="X4458" s="62">
        <f t="shared" ca="1" si="572"/>
        <v>0.39175784375494893</v>
      </c>
      <c r="Y4458" s="62">
        <f t="shared" ca="1" si="572"/>
        <v>0.58959409687695696</v>
      </c>
      <c r="Z4458" s="62">
        <f t="shared" ca="1" si="572"/>
        <v>0.94746218523212766</v>
      </c>
      <c r="AA4458" s="62">
        <f t="shared" ca="1" si="572"/>
        <v>0.73888335565987118</v>
      </c>
      <c r="AB4458" s="63">
        <f t="shared" ca="1" si="569"/>
        <v>0.19613340140197841</v>
      </c>
      <c r="AC4458" s="67">
        <f t="shared" ca="1" si="570"/>
        <v>0.11804975920788792</v>
      </c>
      <c r="AD4458" s="67">
        <f t="shared" ca="1" si="573"/>
        <v>0.17766444827140149</v>
      </c>
      <c r="AE4458" s="67">
        <f t="shared" ca="1" si="573"/>
        <v>0.28550208913033165</v>
      </c>
      <c r="AF4458" s="67">
        <f t="shared" ca="1" si="573"/>
        <v>0.22265030198840052</v>
      </c>
      <c r="AG4458" s="68" cm="1">
        <f t="array" aca="1" ref="AG4458" ca="1">+MMULT(MMULT(AB4458:AF4458,$N$13:$R$17),TRANSPOSE(AB4458:AF4458))</f>
        <v>1.643578326934556E-4</v>
      </c>
      <c r="AH4458" s="69">
        <f t="shared" ca="1" si="571"/>
        <v>1.2820211881769178E-2</v>
      </c>
      <c r="AI4458" s="70" cm="1">
        <f t="array" aca="1" ref="AI4458" ca="1">+MMULT(AB4458:AF4458,$N$5:$N$9)</f>
        <v>3.9088926291536884E-4</v>
      </c>
    </row>
    <row r="4459" spans="23:35" x14ac:dyDescent="0.3">
      <c r="W4459" s="62">
        <f t="shared" ca="1" si="568"/>
        <v>0.86218677963841439</v>
      </c>
      <c r="X4459" s="62">
        <f t="shared" ca="1" si="572"/>
        <v>0.94846294516051832</v>
      </c>
      <c r="Y4459" s="62">
        <f t="shared" ca="1" si="572"/>
        <v>0.77502710253545881</v>
      </c>
      <c r="Z4459" s="62">
        <f t="shared" ca="1" si="572"/>
        <v>1.2979638152178619E-2</v>
      </c>
      <c r="AA4459" s="62">
        <f t="shared" ca="1" si="572"/>
        <v>0.71460213380636906</v>
      </c>
      <c r="AB4459" s="63">
        <f t="shared" ca="1" si="569"/>
        <v>0.26022320739540467</v>
      </c>
      <c r="AC4459" s="67">
        <f t="shared" ca="1" si="570"/>
        <v>0.28626287889599794</v>
      </c>
      <c r="AD4459" s="67">
        <f t="shared" ca="1" si="573"/>
        <v>0.23391687648553974</v>
      </c>
      <c r="AE4459" s="67">
        <f t="shared" ca="1" si="573"/>
        <v>3.9174841815693227E-3</v>
      </c>
      <c r="AF4459" s="67">
        <f t="shared" ca="1" si="573"/>
        <v>0.21567955304148842</v>
      </c>
      <c r="AG4459" s="68" cm="1">
        <f t="array" aca="1" ref="AG4459" ca="1">+MMULT(MMULT(AB4459:AF4459,$N$13:$R$17),TRANSPOSE(AB4459:AF4459))</f>
        <v>1.6266471865823738E-4</v>
      </c>
      <c r="AH4459" s="69">
        <f t="shared" ca="1" si="571"/>
        <v>1.275400794488687E-2</v>
      </c>
      <c r="AI4459" s="70" cm="1">
        <f t="array" aca="1" ref="AI4459" ca="1">+MMULT(AB4459:AF4459,$N$5:$N$9)</f>
        <v>9.6937021623854058E-5</v>
      </c>
    </row>
    <row r="4460" spans="23:35" x14ac:dyDescent="0.3">
      <c r="W4460" s="62">
        <f t="shared" ca="1" si="568"/>
        <v>0.49294561674504755</v>
      </c>
      <c r="X4460" s="62">
        <f t="shared" ca="1" si="572"/>
        <v>0.62810812182611209</v>
      </c>
      <c r="Y4460" s="62">
        <f t="shared" ca="1" si="572"/>
        <v>5.1665000282380635E-2</v>
      </c>
      <c r="Z4460" s="62">
        <f t="shared" ca="1" si="572"/>
        <v>0.86131367536147418</v>
      </c>
      <c r="AA4460" s="62">
        <f t="shared" ca="1" si="572"/>
        <v>3.0731879981862109E-2</v>
      </c>
      <c r="AB4460" s="63">
        <f t="shared" ca="1" si="569"/>
        <v>0.23874183514820352</v>
      </c>
      <c r="AC4460" s="67">
        <f t="shared" ca="1" si="570"/>
        <v>0.304203304750785</v>
      </c>
      <c r="AD4460" s="67">
        <f t="shared" ca="1" si="573"/>
        <v>2.5022226714975504E-2</v>
      </c>
      <c r="AE4460" s="67">
        <f t="shared" ca="1" si="573"/>
        <v>0.41714866814688689</v>
      </c>
      <c r="AF4460" s="67">
        <f t="shared" ca="1" si="573"/>
        <v>1.4883965239148891E-2</v>
      </c>
      <c r="AG4460" s="68" cm="1">
        <f t="array" aca="1" ref="AG4460" ca="1">+MMULT(MMULT(AB4460:AF4460,$N$13:$R$17),TRANSPOSE(AB4460:AF4460))</f>
        <v>1.8234348035363023E-4</v>
      </c>
      <c r="AH4460" s="69">
        <f t="shared" ca="1" si="571"/>
        <v>1.350346179146778E-2</v>
      </c>
      <c r="AI4460" s="70" cm="1">
        <f t="array" aca="1" ref="AI4460" ca="1">+MMULT(AB4460:AF4460,$N$5:$N$9)</f>
        <v>6.6353401609020471E-4</v>
      </c>
    </row>
    <row r="4461" spans="23:35" x14ac:dyDescent="0.3">
      <c r="W4461" s="62">
        <f t="shared" ca="1" si="568"/>
        <v>0.96635325866402366</v>
      </c>
      <c r="X4461" s="62">
        <f t="shared" ca="1" si="572"/>
        <v>0.2852926788793898</v>
      </c>
      <c r="Y4461" s="62">
        <f t="shared" ca="1" si="572"/>
        <v>7.3274227146489235E-2</v>
      </c>
      <c r="Z4461" s="62">
        <f t="shared" ca="1" si="572"/>
        <v>0.50081714492004092</v>
      </c>
      <c r="AA4461" s="62">
        <f t="shared" ca="1" si="572"/>
        <v>4.7789047523581263E-2</v>
      </c>
      <c r="AB4461" s="63">
        <f t="shared" ca="1" si="569"/>
        <v>0.51579378906765616</v>
      </c>
      <c r="AC4461" s="67">
        <f t="shared" ca="1" si="570"/>
        <v>0.15227577546113871</v>
      </c>
      <c r="AD4461" s="67">
        <f t="shared" ca="1" si="573"/>
        <v>3.9110326293246289E-2</v>
      </c>
      <c r="AE4461" s="67">
        <f t="shared" ca="1" si="573"/>
        <v>0.26731256969679662</v>
      </c>
      <c r="AF4461" s="67">
        <f t="shared" ca="1" si="573"/>
        <v>2.5507539481162137E-2</v>
      </c>
      <c r="AG4461" s="68" cm="1">
        <f t="array" aca="1" ref="AG4461" ca="1">+MMULT(MMULT(AB4461:AF4461,$N$13:$R$17),TRANSPOSE(AB4461:AF4461))</f>
        <v>2.3052873562262502E-4</v>
      </c>
      <c r="AH4461" s="69">
        <f t="shared" ca="1" si="571"/>
        <v>1.5183172778527715E-2</v>
      </c>
      <c r="AI4461" s="70" cm="1">
        <f t="array" aca="1" ref="AI4461" ca="1">+MMULT(AB4461:AF4461,$N$5:$N$9)</f>
        <v>5.4652225156946461E-4</v>
      </c>
    </row>
    <row r="4462" spans="23:35" x14ac:dyDescent="0.3">
      <c r="W4462" s="62">
        <f t="shared" ca="1" si="568"/>
        <v>0.5590399752733709</v>
      </c>
      <c r="X4462" s="62">
        <f t="shared" ca="1" si="572"/>
        <v>0.69277406453092016</v>
      </c>
      <c r="Y4462" s="62">
        <f t="shared" ca="1" si="572"/>
        <v>4.4844099945913984E-2</v>
      </c>
      <c r="Z4462" s="62">
        <f t="shared" ca="1" si="572"/>
        <v>0.42095704363025388</v>
      </c>
      <c r="AA4462" s="62">
        <f t="shared" ca="1" si="572"/>
        <v>0.33150283487801913</v>
      </c>
      <c r="AB4462" s="63">
        <f t="shared" ca="1" si="569"/>
        <v>0.27281980358968905</v>
      </c>
      <c r="AC4462" s="67">
        <f t="shared" ca="1" si="570"/>
        <v>0.33808402364237705</v>
      </c>
      <c r="AD4462" s="67">
        <f t="shared" ca="1" si="573"/>
        <v>2.1884586220185829E-2</v>
      </c>
      <c r="AE4462" s="67">
        <f t="shared" ca="1" si="573"/>
        <v>0.20543328391988883</v>
      </c>
      <c r="AF4462" s="67">
        <f t="shared" ca="1" si="573"/>
        <v>0.16177830262785917</v>
      </c>
      <c r="AG4462" s="68" cm="1">
        <f t="array" aca="1" ref="AG4462" ca="1">+MMULT(MMULT(AB4462:AF4462,$N$13:$R$17),TRANSPOSE(AB4462:AF4462))</f>
        <v>1.4116387170237817E-4</v>
      </c>
      <c r="AH4462" s="69">
        <f t="shared" ca="1" si="571"/>
        <v>1.1881240326766317E-2</v>
      </c>
      <c r="AI4462" s="70" cm="1">
        <f t="array" aca="1" ref="AI4462" ca="1">+MMULT(AB4462:AF4462,$N$5:$N$9)</f>
        <v>6.6901937404486287E-4</v>
      </c>
    </row>
    <row r="4463" spans="23:35" x14ac:dyDescent="0.3">
      <c r="W4463" s="62">
        <f t="shared" ca="1" si="568"/>
        <v>0.55475489018275947</v>
      </c>
      <c r="X4463" s="62">
        <f t="shared" ca="1" si="572"/>
        <v>0.67180034710428205</v>
      </c>
      <c r="Y4463" s="62">
        <f t="shared" ca="1" si="572"/>
        <v>0.57392653611082978</v>
      </c>
      <c r="Z4463" s="62">
        <f t="shared" ca="1" si="572"/>
        <v>0.47643771112885291</v>
      </c>
      <c r="AA4463" s="62">
        <f t="shared" ca="1" si="572"/>
        <v>5.9630216047987794E-3</v>
      </c>
      <c r="AB4463" s="63">
        <f t="shared" ca="1" si="569"/>
        <v>0.24300632585897902</v>
      </c>
      <c r="AC4463" s="67">
        <f t="shared" ca="1" si="570"/>
        <v>0.29427723297187414</v>
      </c>
      <c r="AD4463" s="67">
        <f t="shared" ca="1" si="573"/>
        <v>0.25140432526393208</v>
      </c>
      <c r="AE4463" s="67">
        <f t="shared" ca="1" si="573"/>
        <v>0.20870005786509108</v>
      </c>
      <c r="AF4463" s="67">
        <f t="shared" ca="1" si="573"/>
        <v>2.6120580401237849E-3</v>
      </c>
      <c r="AG4463" s="68" cm="1">
        <f t="array" aca="1" ref="AG4463" ca="1">+MMULT(MMULT(AB4463:AF4463,$N$13:$R$17),TRANSPOSE(AB4463:AF4463))</f>
        <v>1.8612242844673557E-4</v>
      </c>
      <c r="AH4463" s="69">
        <f t="shared" ca="1" si="571"/>
        <v>1.3642669403263263E-2</v>
      </c>
      <c r="AI4463" s="70" cm="1">
        <f t="array" aca="1" ref="AI4463" ca="1">+MMULT(AB4463:AF4463,$N$5:$N$9)</f>
        <v>1.6757655844169077E-6</v>
      </c>
    </row>
    <row r="4464" spans="23:35" x14ac:dyDescent="0.3">
      <c r="W4464" s="62">
        <f t="shared" ca="1" si="568"/>
        <v>0.67063447764510797</v>
      </c>
      <c r="X4464" s="62">
        <f t="shared" ca="1" si="572"/>
        <v>0.32092119512643724</v>
      </c>
      <c r="Y4464" s="62">
        <f t="shared" ca="1" si="572"/>
        <v>1.9024675461299156E-2</v>
      </c>
      <c r="Z4464" s="62">
        <f t="shared" ca="1" si="572"/>
        <v>0.96265987607728076</v>
      </c>
      <c r="AA4464" s="62">
        <f t="shared" ca="1" si="572"/>
        <v>2.5767109861507431E-2</v>
      </c>
      <c r="AB4464" s="63">
        <f t="shared" ca="1" si="569"/>
        <v>0.33548375045007611</v>
      </c>
      <c r="AC4464" s="67">
        <f t="shared" ca="1" si="570"/>
        <v>0.16054027898773246</v>
      </c>
      <c r="AD4464" s="67">
        <f t="shared" ca="1" si="573"/>
        <v>9.5170613614495702E-3</v>
      </c>
      <c r="AE4464" s="67">
        <f t="shared" ca="1" si="573"/>
        <v>0.48156895656223125</v>
      </c>
      <c r="AF4464" s="67">
        <f t="shared" ca="1" si="573"/>
        <v>1.2889952638510477E-2</v>
      </c>
      <c r="AG4464" s="68" cm="1">
        <f t="array" aca="1" ref="AG4464" ca="1">+MMULT(MMULT(AB4464:AF4464,$N$13:$R$17),TRANSPOSE(AB4464:AF4464))</f>
        <v>2.2195295629259582E-4</v>
      </c>
      <c r="AH4464" s="69">
        <f t="shared" ca="1" si="571"/>
        <v>1.4898085658654128E-2</v>
      </c>
      <c r="AI4464" s="70" cm="1">
        <f t="array" aca="1" ref="AI4464" ca="1">+MMULT(AB4464:AF4464,$N$5:$N$9)</f>
        <v>7.2995840876351854E-4</v>
      </c>
    </row>
    <row r="4465" spans="23:35" x14ac:dyDescent="0.3">
      <c r="W4465" s="62">
        <f t="shared" ca="1" si="568"/>
        <v>0.65191357791988913</v>
      </c>
      <c r="X4465" s="62">
        <f t="shared" ca="1" si="572"/>
        <v>3.8853905371980857E-2</v>
      </c>
      <c r="Y4465" s="62">
        <f t="shared" ca="1" si="572"/>
        <v>0.26501755132431548</v>
      </c>
      <c r="Z4465" s="62">
        <f t="shared" ca="1" si="572"/>
        <v>3.139830961586132E-2</v>
      </c>
      <c r="AA4465" s="62">
        <f t="shared" ca="1" si="572"/>
        <v>8.0067788458539457E-2</v>
      </c>
      <c r="AB4465" s="63">
        <f t="shared" ca="1" si="569"/>
        <v>0.610834280659311</v>
      </c>
      <c r="AC4465" s="67">
        <f t="shared" ca="1" si="570"/>
        <v>3.6405588321118461E-2</v>
      </c>
      <c r="AD4465" s="67">
        <f t="shared" ca="1" si="573"/>
        <v>0.24831789183132069</v>
      </c>
      <c r="AE4465" s="67">
        <f t="shared" ca="1" si="573"/>
        <v>2.9419795073634472E-2</v>
      </c>
      <c r="AF4465" s="67">
        <f t="shared" ca="1" si="573"/>
        <v>7.5022444114615366E-2</v>
      </c>
      <c r="AG4465" s="68" cm="1">
        <f t="array" aca="1" ref="AG4465" ca="1">+MMULT(MMULT(AB4465:AF4465,$N$13:$R$17),TRANSPOSE(AB4465:AF4465))</f>
        <v>2.8253670308494574E-4</v>
      </c>
      <c r="AH4465" s="69">
        <f t="shared" ca="1" si="571"/>
        <v>1.6808828129436796E-2</v>
      </c>
      <c r="AI4465" s="70" cm="1">
        <f t="array" aca="1" ref="AI4465" ca="1">+MMULT(AB4465:AF4465,$N$5:$N$9)</f>
        <v>-4.603630850803416E-5</v>
      </c>
    </row>
    <row r="4466" spans="23:35" x14ac:dyDescent="0.3">
      <c r="W4466" s="62">
        <f t="shared" ca="1" si="568"/>
        <v>0.57763977328161498</v>
      </c>
      <c r="X4466" s="62">
        <f t="shared" ref="X4466:AA4466" ca="1" si="574">RAND()</f>
        <v>0.48425769482438241</v>
      </c>
      <c r="Y4466" s="62">
        <f t="shared" ca="1" si="574"/>
        <v>0.19443403248620816</v>
      </c>
      <c r="Z4466" s="62">
        <f t="shared" ca="1" si="574"/>
        <v>0.21526950839266268</v>
      </c>
      <c r="AA4466" s="62">
        <f t="shared" ca="1" si="574"/>
        <v>0.84198771685556595</v>
      </c>
      <c r="AB4466" s="63">
        <f t="shared" ca="1" si="569"/>
        <v>0.24967262626670242</v>
      </c>
      <c r="AC4466" s="67">
        <f t="shared" ca="1" si="570"/>
        <v>0.20931018958370443</v>
      </c>
      <c r="AD4466" s="67">
        <f t="shared" ca="1" si="573"/>
        <v>8.4040015545795876E-2</v>
      </c>
      <c r="AE4466" s="67">
        <f t="shared" ca="1" si="573"/>
        <v>9.3045711188129987E-2</v>
      </c>
      <c r="AF4466" s="67">
        <f t="shared" ca="1" si="573"/>
        <v>0.36393145741566729</v>
      </c>
      <c r="AG4466" s="68" cm="1">
        <f t="array" aca="1" ref="AG4466" ca="1">+MMULT(MMULT(AB4466:AF4466,$N$13:$R$17),TRANSPOSE(AB4466:AF4466))</f>
        <v>1.6364352435485515E-4</v>
      </c>
      <c r="AH4466" s="69">
        <f t="shared" ca="1" si="571"/>
        <v>1.2792322867831907E-2</v>
      </c>
      <c r="AI4466" s="70" cm="1">
        <f t="array" aca="1" ref="AI4466" ca="1">+MMULT(AB4466:AF4466,$N$5:$N$9)</f>
        <v>6.1739808789514549E-4</v>
      </c>
    </row>
    <row r="4467" spans="23:35" x14ac:dyDescent="0.3">
      <c r="W4467" s="62">
        <f t="shared" ref="W4467:AA4530" ca="1" si="575">RAND()</f>
        <v>0.75019126342522446</v>
      </c>
      <c r="X4467" s="62">
        <f t="shared" ca="1" si="575"/>
        <v>0.13632282751884284</v>
      </c>
      <c r="Y4467" s="62">
        <f t="shared" ca="1" si="575"/>
        <v>0.47889203233139055</v>
      </c>
      <c r="Z4467" s="62">
        <f t="shared" ca="1" si="575"/>
        <v>8.3407869272338786E-2</v>
      </c>
      <c r="AA4467" s="62">
        <f t="shared" ca="1" si="575"/>
        <v>0.19732487868072357</v>
      </c>
      <c r="AB4467" s="63">
        <f t="shared" ca="1" si="569"/>
        <v>0.45572781041574795</v>
      </c>
      <c r="AC4467" s="67">
        <f t="shared" ca="1" si="570"/>
        <v>8.2813685954153157E-2</v>
      </c>
      <c r="AD4467" s="67">
        <f t="shared" ca="1" si="573"/>
        <v>0.29091836703545637</v>
      </c>
      <c r="AE4467" s="67">
        <f t="shared" ca="1" si="573"/>
        <v>5.0668792730768297E-2</v>
      </c>
      <c r="AF4467" s="67">
        <f t="shared" ca="1" si="573"/>
        <v>0.11987134386387413</v>
      </c>
      <c r="AG4467" s="68" cm="1">
        <f t="array" aca="1" ref="AG4467" ca="1">+MMULT(MMULT(AB4467:AF4467,$N$13:$R$17),TRANSPOSE(AB4467:AF4467))</f>
        <v>2.3066496731660952E-4</v>
      </c>
      <c r="AH4467" s="69">
        <f t="shared" ca="1" si="571"/>
        <v>1.5187658388198279E-2</v>
      </c>
      <c r="AI4467" s="70" cm="1">
        <f t="array" aca="1" ref="AI4467" ca="1">+MMULT(AB4467:AF4467,$N$5:$N$9)</f>
        <v>-9.5418535262330688E-5</v>
      </c>
    </row>
    <row r="4468" spans="23:35" x14ac:dyDescent="0.3">
      <c r="W4468" s="62">
        <f t="shared" ca="1" si="575"/>
        <v>0.32497696495443518</v>
      </c>
      <c r="X4468" s="62">
        <f t="shared" ca="1" si="575"/>
        <v>0.607072998037825</v>
      </c>
      <c r="Y4468" s="62">
        <f t="shared" ca="1" si="575"/>
        <v>0.499884766316261</v>
      </c>
      <c r="Z4468" s="62">
        <f t="shared" ca="1" si="575"/>
        <v>0.69789757016690579</v>
      </c>
      <c r="AA4468" s="62">
        <f t="shared" ca="1" si="575"/>
        <v>0.70413297054232515</v>
      </c>
      <c r="AB4468" s="63">
        <f t="shared" ca="1" si="569"/>
        <v>0.11467217625867358</v>
      </c>
      <c r="AC4468" s="67">
        <f t="shared" ca="1" si="570"/>
        <v>0.21421328075556206</v>
      </c>
      <c r="AD4468" s="67">
        <f t="shared" ca="1" si="573"/>
        <v>0.17639057599076705</v>
      </c>
      <c r="AE4468" s="67">
        <f t="shared" ca="1" si="573"/>
        <v>0.24626186409212208</v>
      </c>
      <c r="AF4468" s="67">
        <f t="shared" ca="1" si="573"/>
        <v>0.24846210290287515</v>
      </c>
      <c r="AG4468" s="68" cm="1">
        <f t="array" aca="1" ref="AG4468" ca="1">+MMULT(MMULT(AB4468:AF4468,$N$13:$R$17),TRANSPOSE(AB4468:AF4468))</f>
        <v>1.4950907883478273E-4</v>
      </c>
      <c r="AH4468" s="69">
        <f t="shared" ca="1" si="571"/>
        <v>1.222739051616422E-2</v>
      </c>
      <c r="AI4468" s="70" cm="1">
        <f t="array" aca="1" ref="AI4468" ca="1">+MMULT(AB4468:AF4468,$N$5:$N$9)</f>
        <v>3.9587820076973017E-4</v>
      </c>
    </row>
    <row r="4469" spans="23:35" x14ac:dyDescent="0.3">
      <c r="W4469" s="62">
        <f t="shared" ca="1" si="575"/>
        <v>3.2354810955851465E-2</v>
      </c>
      <c r="X4469" s="62">
        <f t="shared" ca="1" si="575"/>
        <v>0.92947382117022748</v>
      </c>
      <c r="Y4469" s="62">
        <f t="shared" ca="1" si="575"/>
        <v>0.54326163763911584</v>
      </c>
      <c r="Z4469" s="62">
        <f t="shared" ca="1" si="575"/>
        <v>0.15008623266028243</v>
      </c>
      <c r="AA4469" s="62">
        <f t="shared" ca="1" si="575"/>
        <v>0.55951429622724225</v>
      </c>
      <c r="AB4469" s="63">
        <f t="shared" ca="1" si="569"/>
        <v>1.4609177486777895E-2</v>
      </c>
      <c r="AC4469" s="67">
        <f t="shared" ca="1" si="570"/>
        <v>0.41968559301174757</v>
      </c>
      <c r="AD4469" s="67">
        <f t="shared" ca="1" si="573"/>
        <v>0.24529909004435405</v>
      </c>
      <c r="AE4469" s="67">
        <f t="shared" ca="1" si="573"/>
        <v>6.7768481609977144E-2</v>
      </c>
      <c r="AF4469" s="67">
        <f t="shared" ca="1" si="573"/>
        <v>0.25263765784714326</v>
      </c>
      <c r="AG4469" s="68" cm="1">
        <f t="array" aca="1" ref="AG4469" ca="1">+MMULT(MMULT(AB4469:AF4469,$N$13:$R$17),TRANSPOSE(AB4469:AF4469))</f>
        <v>1.6159999721082315E-4</v>
      </c>
      <c r="AH4469" s="69">
        <f t="shared" ca="1" si="571"/>
        <v>1.2712198755951826E-2</v>
      </c>
      <c r="AI4469" s="70" cm="1">
        <f t="array" aca="1" ref="AI4469" ca="1">+MMULT(AB4469:AF4469,$N$5:$N$9)</f>
        <v>1.4239197728392714E-4</v>
      </c>
    </row>
    <row r="4470" spans="23:35" x14ac:dyDescent="0.3">
      <c r="W4470" s="62">
        <f t="shared" ca="1" si="575"/>
        <v>0.79829728839324055</v>
      </c>
      <c r="X4470" s="62">
        <f t="shared" ca="1" si="575"/>
        <v>0.87677559493803936</v>
      </c>
      <c r="Y4470" s="62">
        <f t="shared" ca="1" si="575"/>
        <v>0.11642362233588621</v>
      </c>
      <c r="Z4470" s="62">
        <f t="shared" ca="1" si="575"/>
        <v>0.4080944773455677</v>
      </c>
      <c r="AA4470" s="62">
        <f t="shared" ca="1" si="575"/>
        <v>9.0879287087251126E-2</v>
      </c>
      <c r="AB4470" s="63">
        <f t="shared" ca="1" si="569"/>
        <v>0.34852986254145657</v>
      </c>
      <c r="AC4470" s="67">
        <f t="shared" ca="1" si="570"/>
        <v>0.38279282922094682</v>
      </c>
      <c r="AD4470" s="67">
        <f t="shared" ca="1" si="573"/>
        <v>5.0829571488305775E-2</v>
      </c>
      <c r="AE4470" s="67">
        <f t="shared" ca="1" si="573"/>
        <v>0.1781706065662024</v>
      </c>
      <c r="AF4470" s="67">
        <f t="shared" ca="1" si="573"/>
        <v>3.967713018308857E-2</v>
      </c>
      <c r="AG4470" s="68" cm="1">
        <f t="array" aca="1" ref="AG4470" ca="1">+MMULT(MMULT(AB4470:AF4470,$N$13:$R$17),TRANSPOSE(AB4470:AF4470))</f>
        <v>1.6417482910127755E-4</v>
      </c>
      <c r="AH4470" s="69">
        <f t="shared" ca="1" si="571"/>
        <v>1.2813072586279903E-2</v>
      </c>
      <c r="AI4470" s="70" cm="1">
        <f t="array" aca="1" ref="AI4470" ca="1">+MMULT(AB4470:AF4470,$N$5:$N$9)</f>
        <v>4.8794108152402466E-4</v>
      </c>
    </row>
    <row r="4471" spans="23:35" x14ac:dyDescent="0.3">
      <c r="W4471" s="62">
        <f t="shared" ca="1" si="575"/>
        <v>0.55954180083631078</v>
      </c>
      <c r="X4471" s="62">
        <f t="shared" ca="1" si="575"/>
        <v>0.39721476360809949</v>
      </c>
      <c r="Y4471" s="62">
        <f t="shared" ca="1" si="575"/>
        <v>0.68526835019647492</v>
      </c>
      <c r="Z4471" s="62">
        <f t="shared" ca="1" si="575"/>
        <v>0.12386856918837996</v>
      </c>
      <c r="AA4471" s="62">
        <f t="shared" ca="1" si="575"/>
        <v>0.96499406732497384</v>
      </c>
      <c r="AB4471" s="63">
        <f t="shared" ca="1" si="569"/>
        <v>0.20489375353438277</v>
      </c>
      <c r="AC4471" s="67">
        <f t="shared" ca="1" si="570"/>
        <v>0.14545262526104832</v>
      </c>
      <c r="AD4471" s="67">
        <f t="shared" ca="1" si="573"/>
        <v>0.2509324669581649</v>
      </c>
      <c r="AE4471" s="67">
        <f t="shared" ca="1" si="573"/>
        <v>4.5358355797559501E-2</v>
      </c>
      <c r="AF4471" s="67">
        <f t="shared" ca="1" si="573"/>
        <v>0.35336279844884444</v>
      </c>
      <c r="AG4471" s="68" cm="1">
        <f t="array" aca="1" ref="AG4471" ca="1">+MMULT(MMULT(AB4471:AF4471,$N$13:$R$17),TRANSPOSE(AB4471:AF4471))</f>
        <v>1.8670372309396592E-4</v>
      </c>
      <c r="AH4471" s="69">
        <f t="shared" ca="1" si="571"/>
        <v>1.3663957080361675E-2</v>
      </c>
      <c r="AI4471" s="70" cm="1">
        <f t="array" aca="1" ref="AI4471" ca="1">+MMULT(AB4471:AF4471,$N$5:$N$9)</f>
        <v>1.8734859383455872E-4</v>
      </c>
    </row>
    <row r="4472" spans="23:35" x14ac:dyDescent="0.3">
      <c r="W4472" s="62">
        <f t="shared" ca="1" si="575"/>
        <v>5.2375572067151044E-2</v>
      </c>
      <c r="X4472" s="62">
        <f t="shared" ca="1" si="575"/>
        <v>0.80507881691753358</v>
      </c>
      <c r="Y4472" s="62">
        <f t="shared" ca="1" si="575"/>
        <v>5.4125504195791097E-2</v>
      </c>
      <c r="Z4472" s="62">
        <f t="shared" ca="1" si="575"/>
        <v>0.61291084813698304</v>
      </c>
      <c r="AA4472" s="62">
        <f t="shared" ca="1" si="575"/>
        <v>0.44400328684686108</v>
      </c>
      <c r="AB4472" s="63">
        <f t="shared" ca="1" si="569"/>
        <v>2.6606924541189923E-2</v>
      </c>
      <c r="AC4472" s="67">
        <f t="shared" ca="1" si="570"/>
        <v>0.40898209768423527</v>
      </c>
      <c r="AD4472" s="67">
        <f t="shared" ca="1" si="573"/>
        <v>2.7495894537340693E-2</v>
      </c>
      <c r="AE4472" s="67">
        <f t="shared" ca="1" si="573"/>
        <v>0.31136027814549228</v>
      </c>
      <c r="AF4472" s="67">
        <f t="shared" ca="1" si="573"/>
        <v>0.22555480509174192</v>
      </c>
      <c r="AG4472" s="68" cm="1">
        <f t="array" aca="1" ref="AG4472" ca="1">+MMULT(MMULT(AB4472:AF4472,$N$13:$R$17),TRANSPOSE(AB4472:AF4472))</f>
        <v>1.4002204601070128E-4</v>
      </c>
      <c r="AH4472" s="69">
        <f t="shared" ca="1" si="571"/>
        <v>1.1833091143513655E-2</v>
      </c>
      <c r="AI4472" s="70" cm="1">
        <f t="array" aca="1" ref="AI4472" ca="1">+MMULT(AB4472:AF4472,$N$5:$N$9)</f>
        <v>7.7169936659924969E-4</v>
      </c>
    </row>
    <row r="4473" spans="23:35" x14ac:dyDescent="0.3">
      <c r="W4473" s="62">
        <f t="shared" ca="1" si="575"/>
        <v>0.28462415410112851</v>
      </c>
      <c r="X4473" s="62">
        <f t="shared" ca="1" si="575"/>
        <v>0.17528075503139517</v>
      </c>
      <c r="Y4473" s="62">
        <f t="shared" ca="1" si="575"/>
        <v>0.83308968734891153</v>
      </c>
      <c r="Z4473" s="62">
        <f t="shared" ca="1" si="575"/>
        <v>0.51671515149231084</v>
      </c>
      <c r="AA4473" s="62">
        <f t="shared" ca="1" si="575"/>
        <v>0.86216310184556089</v>
      </c>
      <c r="AB4473" s="63">
        <f t="shared" ca="1" si="569"/>
        <v>0.10652608492218371</v>
      </c>
      <c r="AC4473" s="67">
        <f t="shared" ca="1" si="570"/>
        <v>6.5602206722991718E-2</v>
      </c>
      <c r="AD4473" s="67">
        <f t="shared" ca="1" si="573"/>
        <v>0.31179989998597862</v>
      </c>
      <c r="AE4473" s="67">
        <f t="shared" ca="1" si="573"/>
        <v>0.1933906216859291</v>
      </c>
      <c r="AF4473" s="67">
        <f t="shared" ca="1" si="573"/>
        <v>0.32268118668291684</v>
      </c>
      <c r="AG4473" s="68" cm="1">
        <f t="array" aca="1" ref="AG4473" ca="1">+MMULT(MMULT(AB4473:AF4473,$N$13:$R$17),TRANSPOSE(AB4473:AF4473))</f>
        <v>1.9824606717845845E-4</v>
      </c>
      <c r="AH4473" s="69">
        <f t="shared" ca="1" si="571"/>
        <v>1.4079988181048251E-2</v>
      </c>
      <c r="AI4473" s="70" cm="1">
        <f t="array" aca="1" ref="AI4473" ca="1">+MMULT(AB4473:AF4473,$N$5:$N$9)</f>
        <v>1.0222512658041629E-4</v>
      </c>
    </row>
    <row r="4474" spans="23:35" x14ac:dyDescent="0.3">
      <c r="W4474" s="62">
        <f t="shared" ca="1" si="575"/>
        <v>0.88061547730823619</v>
      </c>
      <c r="X4474" s="62">
        <f t="shared" ca="1" si="575"/>
        <v>0.85954040342945137</v>
      </c>
      <c r="Y4474" s="62">
        <f t="shared" ca="1" si="575"/>
        <v>0.25431381519336738</v>
      </c>
      <c r="Z4474" s="62">
        <f t="shared" ca="1" si="575"/>
        <v>0.86285095482819574</v>
      </c>
      <c r="AA4474" s="62">
        <f t="shared" ca="1" si="575"/>
        <v>0.66719701481651705</v>
      </c>
      <c r="AB4474" s="63">
        <f t="shared" ca="1" si="569"/>
        <v>0.24985418172514059</v>
      </c>
      <c r="AC4474" s="67">
        <f t="shared" ca="1" si="570"/>
        <v>0.24387461916410519</v>
      </c>
      <c r="AD4474" s="67">
        <f t="shared" ca="1" si="573"/>
        <v>7.2155636408711962E-2</v>
      </c>
      <c r="AE4474" s="67">
        <f t="shared" ca="1" si="573"/>
        <v>0.24481391120712109</v>
      </c>
      <c r="AF4474" s="67">
        <f t="shared" ca="1" si="573"/>
        <v>0.18930165149492115</v>
      </c>
      <c r="AG4474" s="68" cm="1">
        <f t="array" aca="1" ref="AG4474" ca="1">+MMULT(MMULT(AB4474:AF4474,$N$13:$R$17),TRANSPOSE(AB4474:AF4474))</f>
        <v>1.4486404472023807E-4</v>
      </c>
      <c r="AH4474" s="69">
        <f t="shared" ca="1" si="571"/>
        <v>1.203594801917315E-2</v>
      </c>
      <c r="AI4474" s="70" cm="1">
        <f t="array" aca="1" ref="AI4474" ca="1">+MMULT(AB4474:AF4474,$N$5:$N$9)</f>
        <v>5.9259666050820046E-4</v>
      </c>
    </row>
    <row r="4475" spans="23:35" x14ac:dyDescent="0.3">
      <c r="W4475" s="62">
        <f t="shared" ca="1" si="575"/>
        <v>0.98710734837738789</v>
      </c>
      <c r="X4475" s="62">
        <f t="shared" ca="1" si="575"/>
        <v>0.29786321236876401</v>
      </c>
      <c r="Y4475" s="62">
        <f t="shared" ca="1" si="575"/>
        <v>0.81929050172146844</v>
      </c>
      <c r="Z4475" s="62">
        <f t="shared" ca="1" si="575"/>
        <v>0.72274376810545482</v>
      </c>
      <c r="AA4475" s="62">
        <f t="shared" ca="1" si="575"/>
        <v>0.63956269962677537</v>
      </c>
      <c r="AB4475" s="63">
        <f t="shared" ca="1" si="569"/>
        <v>0.28475064737033418</v>
      </c>
      <c r="AC4475" s="67">
        <f t="shared" ca="1" si="570"/>
        <v>8.5924537679954532E-2</v>
      </c>
      <c r="AD4475" s="67">
        <f t="shared" ca="1" si="573"/>
        <v>0.23634055721806049</v>
      </c>
      <c r="AE4475" s="67">
        <f t="shared" ca="1" si="573"/>
        <v>0.2084897414543625</v>
      </c>
      <c r="AF4475" s="67">
        <f t="shared" ca="1" si="573"/>
        <v>0.18449451627728827</v>
      </c>
      <c r="AG4475" s="68" cm="1">
        <f t="array" aca="1" ref="AG4475" ca="1">+MMULT(MMULT(AB4475:AF4475,$N$13:$R$17),TRANSPOSE(AB4475:AF4475))</f>
        <v>1.8390226063804771E-4</v>
      </c>
      <c r="AH4475" s="69">
        <f t="shared" ca="1" si="571"/>
        <v>1.3561056767009262E-2</v>
      </c>
      <c r="AI4475" s="70" cm="1">
        <f t="array" aca="1" ref="AI4475" ca="1">+MMULT(AB4475:AF4475,$N$5:$N$9)</f>
        <v>1.7648936154853124E-4</v>
      </c>
    </row>
    <row r="4476" spans="23:35" x14ac:dyDescent="0.3">
      <c r="W4476" s="62">
        <f t="shared" ca="1" si="575"/>
        <v>3.3170935299053905E-2</v>
      </c>
      <c r="X4476" s="62">
        <f t="shared" ca="1" si="575"/>
        <v>0.18314024537371254</v>
      </c>
      <c r="Y4476" s="62">
        <f t="shared" ca="1" si="575"/>
        <v>0.25808065060634355</v>
      </c>
      <c r="Z4476" s="62">
        <f t="shared" ca="1" si="575"/>
        <v>8.3204719412866002E-3</v>
      </c>
      <c r="AA4476" s="62">
        <f t="shared" ca="1" si="575"/>
        <v>0.41956283682167572</v>
      </c>
      <c r="AB4476" s="63">
        <f t="shared" ca="1" si="569"/>
        <v>3.676365869673321E-2</v>
      </c>
      <c r="AC4476" s="67">
        <f t="shared" ca="1" si="570"/>
        <v>0.20297605159017554</v>
      </c>
      <c r="AD4476" s="67">
        <f t="shared" ca="1" si="573"/>
        <v>0.28603320556333789</v>
      </c>
      <c r="AE4476" s="67">
        <f t="shared" ca="1" si="573"/>
        <v>9.2216570888771516E-3</v>
      </c>
      <c r="AF4476" s="67">
        <f t="shared" ca="1" si="573"/>
        <v>0.46500542706087622</v>
      </c>
      <c r="AG4476" s="68" cm="1">
        <f t="array" aca="1" ref="AG4476" ca="1">+MMULT(MMULT(AB4476:AF4476,$N$13:$R$17),TRANSPOSE(AB4476:AF4476))</f>
        <v>2.2401487352945642E-4</v>
      </c>
      <c r="AH4476" s="69">
        <f t="shared" ca="1" si="571"/>
        <v>1.4967126428591977E-2</v>
      </c>
      <c r="AI4476" s="70" cm="1">
        <f t="array" aca="1" ref="AI4476" ca="1">+MMULT(AB4476:AF4476,$N$5:$N$9)</f>
        <v>1.7703193193699103E-4</v>
      </c>
    </row>
    <row r="4477" spans="23:35" x14ac:dyDescent="0.3">
      <c r="W4477" s="62">
        <f t="shared" ca="1" si="575"/>
        <v>0.11636872285541822</v>
      </c>
      <c r="X4477" s="62">
        <f t="shared" ca="1" si="575"/>
        <v>0.64699795964746976</v>
      </c>
      <c r="Y4477" s="62">
        <f t="shared" ca="1" si="575"/>
        <v>0.723949401910151</v>
      </c>
      <c r="Z4477" s="62">
        <f t="shared" ca="1" si="575"/>
        <v>9.5751947881903887E-2</v>
      </c>
      <c r="AA4477" s="62">
        <f t="shared" ca="1" si="575"/>
        <v>0.21972273834504341</v>
      </c>
      <c r="AB4477" s="63">
        <f t="shared" ca="1" si="569"/>
        <v>6.4549211561643172E-2</v>
      </c>
      <c r="AC4477" s="67">
        <f t="shared" ca="1" si="570"/>
        <v>0.35888688259580287</v>
      </c>
      <c r="AD4477" s="67">
        <f t="shared" ca="1" si="573"/>
        <v>0.40157150441432021</v>
      </c>
      <c r="AE4477" s="67">
        <f t="shared" ca="1" si="573"/>
        <v>5.31131784349618E-2</v>
      </c>
      <c r="AF4477" s="67">
        <f t="shared" ca="1" si="573"/>
        <v>0.1218792229932719</v>
      </c>
      <c r="AG4477" s="68" cm="1">
        <f t="array" aca="1" ref="AG4477" ca="1">+MMULT(MMULT(AB4477:AF4477,$N$13:$R$17),TRANSPOSE(AB4477:AF4477))</f>
        <v>1.9836310927803368E-4</v>
      </c>
      <c r="AH4477" s="69">
        <f t="shared" ca="1" si="571"/>
        <v>1.4084143895815382E-2</v>
      </c>
      <c r="AI4477" s="70" cm="1">
        <f t="array" aca="1" ref="AI4477" ca="1">+MMULT(AB4477:AF4477,$N$5:$N$9)</f>
        <v>-3.4113294754222021E-4</v>
      </c>
    </row>
    <row r="4478" spans="23:35" x14ac:dyDescent="0.3">
      <c r="W4478" s="62">
        <f t="shared" ca="1" si="575"/>
        <v>0.56507855057826373</v>
      </c>
      <c r="X4478" s="62">
        <f t="shared" ca="1" si="575"/>
        <v>0.60020507257121514</v>
      </c>
      <c r="Y4478" s="62">
        <f t="shared" ca="1" si="575"/>
        <v>0.23918875410810303</v>
      </c>
      <c r="Z4478" s="62">
        <f t="shared" ca="1" si="575"/>
        <v>0.56835511017714646</v>
      </c>
      <c r="AA4478" s="62">
        <f t="shared" ca="1" si="575"/>
        <v>0.82218323315609354</v>
      </c>
      <c r="AB4478" s="63">
        <f t="shared" ca="1" si="569"/>
        <v>0.20217401901729198</v>
      </c>
      <c r="AC4478" s="67">
        <f t="shared" ca="1" si="570"/>
        <v>0.21474159943269955</v>
      </c>
      <c r="AD4478" s="67">
        <f t="shared" ca="1" si="573"/>
        <v>8.5577043531891092E-2</v>
      </c>
      <c r="AE4478" s="67">
        <f t="shared" ca="1" si="573"/>
        <v>0.20334630775834917</v>
      </c>
      <c r="AF4478" s="67">
        <f t="shared" ca="1" si="573"/>
        <v>0.29416103025976831</v>
      </c>
      <c r="AG4478" s="68" cm="1">
        <f t="array" aca="1" ref="AG4478" ca="1">+MMULT(MMULT(AB4478:AF4478,$N$13:$R$17),TRANSPOSE(AB4478:AF4478))</f>
        <v>1.4684322954493912E-4</v>
      </c>
      <c r="AH4478" s="69">
        <f t="shared" ca="1" si="571"/>
        <v>1.2117888823757177E-2</v>
      </c>
      <c r="AI4478" s="70" cm="1">
        <f t="array" aca="1" ref="AI4478" ca="1">+MMULT(AB4478:AF4478,$N$5:$N$9)</f>
        <v>6.2115693816430155E-4</v>
      </c>
    </row>
    <row r="4479" spans="23:35" x14ac:dyDescent="0.3">
      <c r="W4479" s="62">
        <f t="shared" ca="1" si="575"/>
        <v>0.17419737874764352</v>
      </c>
      <c r="X4479" s="62">
        <f t="shared" ca="1" si="575"/>
        <v>0.34510314044050272</v>
      </c>
      <c r="Y4479" s="62">
        <f t="shared" ca="1" si="575"/>
        <v>0.48195191774162072</v>
      </c>
      <c r="Z4479" s="62">
        <f t="shared" ca="1" si="575"/>
        <v>0.55311365990841688</v>
      </c>
      <c r="AA4479" s="62">
        <f t="shared" ca="1" si="575"/>
        <v>0.4105236517577201</v>
      </c>
      <c r="AB4479" s="63">
        <f t="shared" ca="1" si="569"/>
        <v>8.8655039740587832E-2</v>
      </c>
      <c r="AC4479" s="67">
        <f t="shared" ca="1" si="570"/>
        <v>0.17563486230568962</v>
      </c>
      <c r="AD4479" s="67">
        <f t="shared" ca="1" si="573"/>
        <v>0.2452819136982215</v>
      </c>
      <c r="AE4479" s="67">
        <f t="shared" ca="1" si="573"/>
        <v>0.28149857278438539</v>
      </c>
      <c r="AF4479" s="67">
        <f t="shared" ca="1" si="573"/>
        <v>0.2089296114711155</v>
      </c>
      <c r="AG4479" s="68" cm="1">
        <f t="array" aca="1" ref="AG4479" ca="1">+MMULT(MMULT(AB4479:AF4479,$N$13:$R$17),TRANSPOSE(AB4479:AF4479))</f>
        <v>1.6528485502742443E-4</v>
      </c>
      <c r="AH4479" s="69">
        <f t="shared" ca="1" si="571"/>
        <v>1.2856315764145825E-2</v>
      </c>
      <c r="AI4479" s="70" cm="1">
        <f t="array" aca="1" ref="AI4479" ca="1">+MMULT(AB4479:AF4479,$N$5:$N$9)</f>
        <v>2.2109569284025612E-4</v>
      </c>
    </row>
    <row r="4480" spans="23:35" x14ac:dyDescent="0.3">
      <c r="W4480" s="62">
        <f t="shared" ca="1" si="575"/>
        <v>0.61814681148520179</v>
      </c>
      <c r="X4480" s="62">
        <f t="shared" ca="1" si="575"/>
        <v>0.83462124452248365</v>
      </c>
      <c r="Y4480" s="62">
        <f t="shared" ca="1" si="575"/>
        <v>0.80071543915144072</v>
      </c>
      <c r="Z4480" s="62">
        <f t="shared" ca="1" si="575"/>
        <v>0.62904558068620475</v>
      </c>
      <c r="AA4480" s="62">
        <f t="shared" ca="1" si="575"/>
        <v>0.6645508437945099</v>
      </c>
      <c r="AB4480" s="63">
        <f t="shared" ca="1" si="569"/>
        <v>0.17426920889562772</v>
      </c>
      <c r="AC4480" s="67">
        <f t="shared" ca="1" si="570"/>
        <v>0.23529812223887767</v>
      </c>
      <c r="AD4480" s="67">
        <f t="shared" ca="1" si="573"/>
        <v>0.22573932848762618</v>
      </c>
      <c r="AE4480" s="67">
        <f t="shared" ca="1" si="573"/>
        <v>0.17734181212079259</v>
      </c>
      <c r="AF4480" s="67">
        <f t="shared" ca="1" si="573"/>
        <v>0.18735152825707582</v>
      </c>
      <c r="AG4480" s="68" cm="1">
        <f t="array" aca="1" ref="AG4480" ca="1">+MMULT(MMULT(AB4480:AF4480,$N$13:$R$17),TRANSPOSE(AB4480:AF4480))</f>
        <v>1.5408192455434566E-4</v>
      </c>
      <c r="AH4480" s="69">
        <f t="shared" ca="1" si="571"/>
        <v>1.2412974041475542E-2</v>
      </c>
      <c r="AI4480" s="70" cm="1">
        <f t="array" aca="1" ref="AI4480" ca="1">+MMULT(AB4480:AF4480,$N$5:$N$9)</f>
        <v>1.9146215018753162E-4</v>
      </c>
    </row>
    <row r="4481" spans="23:35" x14ac:dyDescent="0.3">
      <c r="W4481" s="62">
        <f t="shared" ca="1" si="575"/>
        <v>0.25312548576419835</v>
      </c>
      <c r="X4481" s="62">
        <f t="shared" ca="1" si="575"/>
        <v>0.86792530579529359</v>
      </c>
      <c r="Y4481" s="62">
        <f t="shared" ca="1" si="575"/>
        <v>0.69996532409689294</v>
      </c>
      <c r="Z4481" s="62">
        <f t="shared" ca="1" si="575"/>
        <v>0.75618797126125825</v>
      </c>
      <c r="AA4481" s="62">
        <f t="shared" ca="1" si="575"/>
        <v>0.2113919762960953</v>
      </c>
      <c r="AB4481" s="63">
        <f t="shared" ca="1" si="569"/>
        <v>9.0771657144377502E-2</v>
      </c>
      <c r="AC4481" s="67">
        <f t="shared" ca="1" si="570"/>
        <v>0.31124095642416078</v>
      </c>
      <c r="AD4481" s="67">
        <f t="shared" ca="1" si="573"/>
        <v>0.25100993769969415</v>
      </c>
      <c r="AE4481" s="67">
        <f t="shared" ca="1" si="573"/>
        <v>0.27117156953516736</v>
      </c>
      <c r="AF4481" s="67">
        <f t="shared" ca="1" si="573"/>
        <v>7.5805879196600104E-2</v>
      </c>
      <c r="AG4481" s="68" cm="1">
        <f t="array" aca="1" ref="AG4481" ca="1">+MMULT(MMULT(AB4481:AF4481,$N$13:$R$17),TRANSPOSE(AB4481:AF4481))</f>
        <v>1.6761603009955099E-4</v>
      </c>
      <c r="AH4481" s="69">
        <f t="shared" ca="1" si="571"/>
        <v>1.2946660963335334E-2</v>
      </c>
      <c r="AI4481" s="70" cm="1">
        <f t="array" aca="1" ref="AI4481" ca="1">+MMULT(AB4481:AF4481,$N$5:$N$9)</f>
        <v>9.8848217782490012E-5</v>
      </c>
    </row>
    <row r="4482" spans="23:35" x14ac:dyDescent="0.3">
      <c r="W4482" s="62">
        <f t="shared" ca="1" si="575"/>
        <v>0.96763133963798664</v>
      </c>
      <c r="X4482" s="62">
        <f t="shared" ca="1" si="575"/>
        <v>0.33022083388797729</v>
      </c>
      <c r="Y4482" s="62">
        <f t="shared" ca="1" si="575"/>
        <v>0.92564759478382119</v>
      </c>
      <c r="Z4482" s="62">
        <f t="shared" ca="1" si="575"/>
        <v>0.91864724368012607</v>
      </c>
      <c r="AA4482" s="62">
        <f t="shared" ca="1" si="575"/>
        <v>0.10236475180853788</v>
      </c>
      <c r="AB4482" s="63">
        <f t="shared" ca="1" si="569"/>
        <v>0.29823634804922117</v>
      </c>
      <c r="AC4482" s="67">
        <f t="shared" ca="1" si="570"/>
        <v>0.1017782821971888</v>
      </c>
      <c r="AD4482" s="67">
        <f t="shared" ca="1" si="573"/>
        <v>0.28529642120950038</v>
      </c>
      <c r="AE4482" s="67">
        <f t="shared" ca="1" si="573"/>
        <v>0.28313882351427749</v>
      </c>
      <c r="AF4482" s="67">
        <f t="shared" ca="1" si="573"/>
        <v>3.1550125029812297E-2</v>
      </c>
      <c r="AG4482" s="68" cm="1">
        <f t="array" aca="1" ref="AG4482" ca="1">+MMULT(MMULT(AB4482:AF4482,$N$13:$R$17),TRANSPOSE(AB4482:AF4482))</f>
        <v>2.2075490656704624E-4</v>
      </c>
      <c r="AH4482" s="69">
        <f t="shared" ca="1" si="571"/>
        <v>1.4857823076313913E-2</v>
      </c>
      <c r="AI4482" s="70" cm="1">
        <f t="array" aca="1" ref="AI4482" ca="1">+MMULT(AB4482:AF4482,$N$5:$N$9)</f>
        <v>-1.8727435644128111E-5</v>
      </c>
    </row>
    <row r="4483" spans="23:35" x14ac:dyDescent="0.3">
      <c r="W4483" s="62">
        <f t="shared" ca="1" si="575"/>
        <v>0.40184311671490924</v>
      </c>
      <c r="X4483" s="62">
        <f t="shared" ca="1" si="575"/>
        <v>0.4746954795791426</v>
      </c>
      <c r="Y4483" s="62">
        <f t="shared" ca="1" si="575"/>
        <v>0.73900052121013371</v>
      </c>
      <c r="Z4483" s="62">
        <f t="shared" ca="1" si="575"/>
        <v>0.95757364091412966</v>
      </c>
      <c r="AA4483" s="62">
        <f t="shared" ca="1" si="575"/>
        <v>0.15198482766701349</v>
      </c>
      <c r="AB4483" s="63">
        <f t="shared" ref="AB4483:AB4546" ca="1" si="576">+W4483/SUM($W4483:$AA4483)</f>
        <v>0.14746008317895398</v>
      </c>
      <c r="AC4483" s="67">
        <f t="shared" ref="AC4483:AC4546" ca="1" si="577">+X4483/SUM($W4483:$AA4483)</f>
        <v>0.17419393786226006</v>
      </c>
      <c r="AD4483" s="67">
        <f t="shared" ca="1" si="573"/>
        <v>0.27118314037029645</v>
      </c>
      <c r="AE4483" s="67">
        <f t="shared" ca="1" si="573"/>
        <v>0.35139058718616689</v>
      </c>
      <c r="AF4483" s="67">
        <f t="shared" ca="1" si="573"/>
        <v>5.5772251402322635E-2</v>
      </c>
      <c r="AG4483" s="68" cm="1">
        <f t="array" aca="1" ref="AG4483" ca="1">+MMULT(MMULT(AB4483:AF4483,$N$13:$R$17),TRANSPOSE(AB4483:AF4483))</f>
        <v>1.9523823288284371E-4</v>
      </c>
      <c r="AH4483" s="69">
        <f t="shared" ref="AH4483:AH4546" ca="1" si="578">SQRT(AG4483)</f>
        <v>1.3972767545581072E-2</v>
      </c>
      <c r="AI4483" s="70" cm="1">
        <f t="array" aca="1" ref="AI4483" ca="1">+MMULT(AB4483:AF4483,$N$5:$N$9)</f>
        <v>7.6347882300865065E-5</v>
      </c>
    </row>
    <row r="4484" spans="23:35" x14ac:dyDescent="0.3">
      <c r="W4484" s="62">
        <f t="shared" ca="1" si="575"/>
        <v>0.10932263864753711</v>
      </c>
      <c r="X4484" s="62">
        <f t="shared" ca="1" si="575"/>
        <v>0.65854188109670919</v>
      </c>
      <c r="Y4484" s="62">
        <f t="shared" ca="1" si="575"/>
        <v>0.2837232341688275</v>
      </c>
      <c r="Z4484" s="62">
        <f t="shared" ca="1" si="575"/>
        <v>0.82533187302751054</v>
      </c>
      <c r="AA4484" s="62">
        <f t="shared" ca="1" si="575"/>
        <v>0.94775266551460147</v>
      </c>
      <c r="AB4484" s="63">
        <f t="shared" ca="1" si="576"/>
        <v>3.8702768791814293E-2</v>
      </c>
      <c r="AC4484" s="67">
        <f t="shared" ca="1" si="577"/>
        <v>0.23313921507132038</v>
      </c>
      <c r="AD4484" s="67">
        <f t="shared" ca="1" si="573"/>
        <v>0.10044465509385415</v>
      </c>
      <c r="AE4484" s="67">
        <f t="shared" ca="1" si="573"/>
        <v>0.29218676985362352</v>
      </c>
      <c r="AF4484" s="67">
        <f t="shared" ca="1" si="573"/>
        <v>0.3355265911893876</v>
      </c>
      <c r="AG4484" s="68" cm="1">
        <f t="array" aca="1" ref="AG4484" ca="1">+MMULT(MMULT(AB4484:AF4484,$N$13:$R$17),TRANSPOSE(AB4484:AF4484))</f>
        <v>1.5345450680950216E-4</v>
      </c>
      <c r="AH4484" s="69">
        <f t="shared" ca="1" si="578"/>
        <v>1.2387675601560696E-2</v>
      </c>
      <c r="AI4484" s="70" cm="1">
        <f t="array" aca="1" ref="AI4484" ca="1">+MMULT(AB4484:AF4484,$N$5:$N$9)</f>
        <v>6.7200011354359094E-4</v>
      </c>
    </row>
    <row r="4485" spans="23:35" x14ac:dyDescent="0.3">
      <c r="W4485" s="62">
        <f t="shared" ca="1" si="575"/>
        <v>0.15674533404790614</v>
      </c>
      <c r="X4485" s="62">
        <f t="shared" ca="1" si="575"/>
        <v>0.26838047409730803</v>
      </c>
      <c r="Y4485" s="62">
        <f t="shared" ca="1" si="575"/>
        <v>0.73524628228960087</v>
      </c>
      <c r="Z4485" s="62">
        <f t="shared" ca="1" si="575"/>
        <v>0.86605768082327206</v>
      </c>
      <c r="AA4485" s="62">
        <f t="shared" ca="1" si="575"/>
        <v>0.79350012330272757</v>
      </c>
      <c r="AB4485" s="63">
        <f t="shared" ca="1" si="576"/>
        <v>5.5584833633716343E-2</v>
      </c>
      <c r="AC4485" s="67">
        <f t="shared" ca="1" si="577"/>
        <v>9.5172746888130183E-2</v>
      </c>
      <c r="AD4485" s="67">
        <f t="shared" ca="1" si="573"/>
        <v>0.26073211384005368</v>
      </c>
      <c r="AE4485" s="67">
        <f t="shared" ca="1" si="573"/>
        <v>0.30712028781061412</v>
      </c>
      <c r="AF4485" s="67">
        <f t="shared" ca="1" si="573"/>
        <v>0.28139001782748574</v>
      </c>
      <c r="AG4485" s="68" cm="1">
        <f t="array" aca="1" ref="AG4485" ca="1">+MMULT(MMULT(AB4485:AF4485,$N$13:$R$17),TRANSPOSE(AB4485:AF4485))</f>
        <v>1.8242874798320456E-4</v>
      </c>
      <c r="AH4485" s="69">
        <f t="shared" ca="1" si="578"/>
        <v>1.3506618673198875E-2</v>
      </c>
      <c r="AI4485" s="70" cm="1">
        <f t="array" aca="1" ref="AI4485" ca="1">+MMULT(AB4485:AF4485,$N$5:$N$9)</f>
        <v>2.5540371293672628E-4</v>
      </c>
    </row>
    <row r="4486" spans="23:35" x14ac:dyDescent="0.3">
      <c r="W4486" s="62">
        <f t="shared" ca="1" si="575"/>
        <v>0.12949074940943039</v>
      </c>
      <c r="X4486" s="62">
        <f t="shared" ca="1" si="575"/>
        <v>0.87552946545422472</v>
      </c>
      <c r="Y4486" s="62">
        <f t="shared" ca="1" si="575"/>
        <v>0.38529858278091855</v>
      </c>
      <c r="Z4486" s="62">
        <f t="shared" ca="1" si="575"/>
        <v>0.15895008514878339</v>
      </c>
      <c r="AA4486" s="62">
        <f t="shared" ca="1" si="575"/>
        <v>0.65136126461269006</v>
      </c>
      <c r="AB4486" s="63">
        <f t="shared" ca="1" si="576"/>
        <v>5.8842577232737295E-2</v>
      </c>
      <c r="AC4486" s="67">
        <f t="shared" ca="1" si="577"/>
        <v>0.39785398127270005</v>
      </c>
      <c r="AD4486" s="67">
        <f t="shared" ca="1" si="573"/>
        <v>0.17508556957427956</v>
      </c>
      <c r="AE4486" s="67">
        <f t="shared" ca="1" si="573"/>
        <v>7.2229350005107815E-2</v>
      </c>
      <c r="AF4486" s="67">
        <f t="shared" ca="1" si="573"/>
        <v>0.29598852191517522</v>
      </c>
      <c r="AG4486" s="68" cm="1">
        <f t="array" aca="1" ref="AG4486" ca="1">+MMULT(MMULT(AB4486:AF4486,$N$13:$R$17),TRANSPOSE(AB4486:AF4486))</f>
        <v>1.5187680694555243E-4</v>
      </c>
      <c r="AH4486" s="69">
        <f t="shared" ca="1" si="578"/>
        <v>1.2323830855117755E-2</v>
      </c>
      <c r="AI4486" s="70" cm="1">
        <f t="array" aca="1" ref="AI4486" ca="1">+MMULT(AB4486:AF4486,$N$5:$N$9)</f>
        <v>3.4399339027803158E-4</v>
      </c>
    </row>
    <row r="4487" spans="23:35" x14ac:dyDescent="0.3">
      <c r="W4487" s="62">
        <f t="shared" ca="1" si="575"/>
        <v>0.15920310404524673</v>
      </c>
      <c r="X4487" s="62">
        <f t="shared" ca="1" si="575"/>
        <v>0.61849322186301137</v>
      </c>
      <c r="Y4487" s="62">
        <f t="shared" ca="1" si="575"/>
        <v>0.51495313614361937</v>
      </c>
      <c r="Z4487" s="62">
        <f t="shared" ca="1" si="575"/>
        <v>0.86599141014606096</v>
      </c>
      <c r="AA4487" s="62">
        <f t="shared" ca="1" si="575"/>
        <v>0.3030746113854601</v>
      </c>
      <c r="AB4487" s="63">
        <f t="shared" ca="1" si="576"/>
        <v>6.4671610146231268E-2</v>
      </c>
      <c r="AC4487" s="67">
        <f t="shared" ca="1" si="577"/>
        <v>0.25124480306014124</v>
      </c>
      <c r="AD4487" s="67">
        <f t="shared" ca="1" si="573"/>
        <v>0.20918466799990523</v>
      </c>
      <c r="AE4487" s="67">
        <f t="shared" ca="1" si="573"/>
        <v>0.35178371177382356</v>
      </c>
      <c r="AF4487" s="67">
        <f t="shared" ca="1" si="573"/>
        <v>0.12311520701989868</v>
      </c>
      <c r="AG4487" s="68" cm="1">
        <f t="array" aca="1" ref="AG4487" ca="1">+MMULT(MMULT(AB4487:AF4487,$N$13:$R$17),TRANSPOSE(AB4487:AF4487))</f>
        <v>1.6414469503966064E-4</v>
      </c>
      <c r="AH4487" s="69">
        <f t="shared" ca="1" si="578"/>
        <v>1.2811896621486634E-2</v>
      </c>
      <c r="AI4487" s="70" cm="1">
        <f t="array" aca="1" ref="AI4487" ca="1">+MMULT(AB4487:AF4487,$N$5:$N$9)</f>
        <v>2.7966245900606153E-4</v>
      </c>
    </row>
    <row r="4488" spans="23:35" x14ac:dyDescent="0.3">
      <c r="W4488" s="62">
        <f t="shared" ca="1" si="575"/>
        <v>0.32444810579154448</v>
      </c>
      <c r="X4488" s="62">
        <f t="shared" ca="1" si="575"/>
        <v>0.84730686052683357</v>
      </c>
      <c r="Y4488" s="62">
        <f t="shared" ca="1" si="575"/>
        <v>0.37440514682231407</v>
      </c>
      <c r="Z4488" s="62">
        <f t="shared" ca="1" si="575"/>
        <v>0.65199801979861227</v>
      </c>
      <c r="AA4488" s="62">
        <f t="shared" ca="1" si="575"/>
        <v>0.51069268340705032</v>
      </c>
      <c r="AB4488" s="63">
        <f t="shared" ca="1" si="576"/>
        <v>0.11977333850712153</v>
      </c>
      <c r="AC4488" s="67">
        <f t="shared" ca="1" si="577"/>
        <v>0.31279199851605877</v>
      </c>
      <c r="AD4488" s="67">
        <f t="shared" ca="1" si="573"/>
        <v>0.13821549144123943</v>
      </c>
      <c r="AE4488" s="67">
        <f t="shared" ca="1" si="573"/>
        <v>0.24069174125949633</v>
      </c>
      <c r="AF4488" s="67">
        <f t="shared" ca="1" si="573"/>
        <v>0.18852743027608387</v>
      </c>
      <c r="AG4488" s="68" cm="1">
        <f t="array" aca="1" ref="AG4488" ca="1">+MMULT(MMULT(AB4488:AF4488,$N$13:$R$17),TRANSPOSE(AB4488:AF4488))</f>
        <v>1.385928650002517E-4</v>
      </c>
      <c r="AH4488" s="69">
        <f t="shared" ca="1" si="578"/>
        <v>1.1772547090593935E-2</v>
      </c>
      <c r="AI4488" s="70" cm="1">
        <f t="array" aca="1" ref="AI4488" ca="1">+MMULT(AB4488:AF4488,$N$5:$N$9)</f>
        <v>4.373426110583225E-4</v>
      </c>
    </row>
    <row r="4489" spans="23:35" x14ac:dyDescent="0.3">
      <c r="W4489" s="62">
        <f t="shared" ca="1" si="575"/>
        <v>0.97259181632232661</v>
      </c>
      <c r="X4489" s="62">
        <f t="shared" ca="1" si="575"/>
        <v>0.74967385556872079</v>
      </c>
      <c r="Y4489" s="62">
        <f t="shared" ca="1" si="575"/>
        <v>6.0870636118410815E-2</v>
      </c>
      <c r="Z4489" s="62">
        <f t="shared" ca="1" si="575"/>
        <v>9.8682468900303744E-2</v>
      </c>
      <c r="AA4489" s="62">
        <f t="shared" ca="1" si="575"/>
        <v>0.93086774083622781</v>
      </c>
      <c r="AB4489" s="63">
        <f t="shared" ca="1" si="576"/>
        <v>0.34578749184666879</v>
      </c>
      <c r="AC4489" s="67">
        <f t="shared" ca="1" si="577"/>
        <v>0.26653302841921006</v>
      </c>
      <c r="AD4489" s="67">
        <f t="shared" ca="1" si="573"/>
        <v>2.1641457636448903E-2</v>
      </c>
      <c r="AE4489" s="67">
        <f t="shared" ca="1" si="573"/>
        <v>3.5084773321765413E-2</v>
      </c>
      <c r="AF4489" s="67">
        <f t="shared" ca="1" si="573"/>
        <v>0.33095324877590693</v>
      </c>
      <c r="AG4489" s="68" cm="1">
        <f t="array" aca="1" ref="AG4489" ca="1">+MMULT(MMULT(AB4489:AF4489,$N$13:$R$17),TRANSPOSE(AB4489:AF4489))</f>
        <v>1.672325568719218E-4</v>
      </c>
      <c r="AH4489" s="69">
        <f t="shared" ca="1" si="578"/>
        <v>1.2931842748499605E-2</v>
      </c>
      <c r="AI4489" s="70" cm="1">
        <f t="array" aca="1" ref="AI4489" ca="1">+MMULT(AB4489:AF4489,$N$5:$N$9)</f>
        <v>7.0564284836802972E-4</v>
      </c>
    </row>
    <row r="4490" spans="23:35" x14ac:dyDescent="0.3">
      <c r="W4490" s="62">
        <f t="shared" ca="1" si="575"/>
        <v>0.75618880345508255</v>
      </c>
      <c r="X4490" s="62">
        <f t="shared" ca="1" si="575"/>
        <v>0.37216940460731263</v>
      </c>
      <c r="Y4490" s="62">
        <f t="shared" ca="1" si="575"/>
        <v>0.37563541415634039</v>
      </c>
      <c r="Z4490" s="62">
        <f t="shared" ca="1" si="575"/>
        <v>0.82859692228055593</v>
      </c>
      <c r="AA4490" s="62">
        <f t="shared" ca="1" si="575"/>
        <v>0.10210322137421768</v>
      </c>
      <c r="AB4490" s="63">
        <f t="shared" ca="1" si="576"/>
        <v>0.31058887735878365</v>
      </c>
      <c r="AC4490" s="67">
        <f t="shared" ca="1" si="577"/>
        <v>0.1528608689207315</v>
      </c>
      <c r="AD4490" s="67">
        <f t="shared" ca="1" si="573"/>
        <v>0.15428446050239567</v>
      </c>
      <c r="AE4490" s="67">
        <f t="shared" ca="1" si="573"/>
        <v>0.34032901135033522</v>
      </c>
      <c r="AF4490" s="67">
        <f t="shared" ca="1" si="573"/>
        <v>4.1936781867753917E-2</v>
      </c>
      <c r="AG4490" s="68" cm="1">
        <f t="array" aca="1" ref="AG4490" ca="1">+MMULT(MMULT(AB4490:AF4490,$N$13:$R$17),TRANSPOSE(AB4490:AF4490))</f>
        <v>1.9580783280023287E-4</v>
      </c>
      <c r="AH4490" s="69">
        <f t="shared" ca="1" si="578"/>
        <v>1.399313520267109E-2</v>
      </c>
      <c r="AI4490" s="70" cm="1">
        <f t="array" aca="1" ref="AI4490" ca="1">+MMULT(AB4490:AF4490,$N$5:$N$9)</f>
        <v>3.3202923837419356E-4</v>
      </c>
    </row>
    <row r="4491" spans="23:35" x14ac:dyDescent="0.3">
      <c r="W4491" s="62">
        <f t="shared" ca="1" si="575"/>
        <v>2.5986065278989168E-2</v>
      </c>
      <c r="X4491" s="62">
        <f t="shared" ca="1" si="575"/>
        <v>3.285341191530522E-2</v>
      </c>
      <c r="Y4491" s="62">
        <f t="shared" ca="1" si="575"/>
        <v>0.1120260108568053</v>
      </c>
      <c r="Z4491" s="62">
        <f t="shared" ca="1" si="575"/>
        <v>0.17182250004094768</v>
      </c>
      <c r="AA4491" s="62">
        <f t="shared" ca="1" si="575"/>
        <v>0.1106548455295211</v>
      </c>
      <c r="AB4491" s="63">
        <f t="shared" ca="1" si="576"/>
        <v>5.73210015726889E-2</v>
      </c>
      <c r="AC4491" s="67">
        <f t="shared" ca="1" si="577"/>
        <v>7.2469242874874398E-2</v>
      </c>
      <c r="AD4491" s="67">
        <f t="shared" ca="1" si="573"/>
        <v>0.24711102183280548</v>
      </c>
      <c r="AE4491" s="67">
        <f t="shared" ca="1" si="573"/>
        <v>0.37901227790087422</v>
      </c>
      <c r="AF4491" s="67">
        <f t="shared" ca="1" si="573"/>
        <v>0.24408645581875704</v>
      </c>
      <c r="AG4491" s="68" cm="1">
        <f t="array" aca="1" ref="AG4491" ca="1">+MMULT(MMULT(AB4491:AF4491,$N$13:$R$17),TRANSPOSE(AB4491:AF4491))</f>
        <v>1.8721230345300084E-4</v>
      </c>
      <c r="AH4491" s="69">
        <f t="shared" ca="1" si="578"/>
        <v>1.3682554712223915E-2</v>
      </c>
      <c r="AI4491" s="70" cm="1">
        <f t="array" aca="1" ref="AI4491" ca="1">+MMULT(AB4491:AF4491,$N$5:$N$9)</f>
        <v>2.9776230305807671E-4</v>
      </c>
    </row>
    <row r="4492" spans="23:35" x14ac:dyDescent="0.3">
      <c r="W4492" s="62">
        <f t="shared" ca="1" si="575"/>
        <v>0.6003222820744949</v>
      </c>
      <c r="X4492" s="62">
        <f t="shared" ca="1" si="575"/>
        <v>0.94572731218791972</v>
      </c>
      <c r="Y4492" s="62">
        <f t="shared" ca="1" si="575"/>
        <v>0.97617107765542022</v>
      </c>
      <c r="Z4492" s="62">
        <f t="shared" ca="1" si="575"/>
        <v>0.44081184542481044</v>
      </c>
      <c r="AA4492" s="62">
        <f t="shared" ca="1" si="575"/>
        <v>5.2292408001886725E-2</v>
      </c>
      <c r="AB4492" s="63">
        <f t="shared" ca="1" si="576"/>
        <v>0.199090412123961</v>
      </c>
      <c r="AC4492" s="67">
        <f t="shared" ca="1" si="577"/>
        <v>0.31364026617458501</v>
      </c>
      <c r="AD4492" s="67">
        <f t="shared" ca="1" si="573"/>
        <v>0.3237366127446058</v>
      </c>
      <c r="AE4492" s="67">
        <f t="shared" ca="1" si="573"/>
        <v>0.14619049566422535</v>
      </c>
      <c r="AF4492" s="67">
        <f t="shared" ca="1" si="573"/>
        <v>1.7342213292622775E-2</v>
      </c>
      <c r="AG4492" s="68" cm="1">
        <f t="array" aca="1" ref="AG4492" ca="1">+MMULT(MMULT(AB4492:AF4492,$N$13:$R$17),TRANSPOSE(AB4492:AF4492))</f>
        <v>1.9238499547604996E-4</v>
      </c>
      <c r="AH4492" s="69">
        <f t="shared" ca="1" si="578"/>
        <v>1.3870291830961955E-2</v>
      </c>
      <c r="AI4492" s="70" cm="1">
        <f t="array" aca="1" ref="AI4492" ca="1">+MMULT(AB4492:AF4492,$N$5:$N$9)</f>
        <v>-1.9140520696006615E-4</v>
      </c>
    </row>
    <row r="4493" spans="23:35" x14ac:dyDescent="0.3">
      <c r="W4493" s="62">
        <f t="shared" ca="1" si="575"/>
        <v>1.840339587908435E-2</v>
      </c>
      <c r="X4493" s="62">
        <f t="shared" ca="1" si="575"/>
        <v>0.70540505275241827</v>
      </c>
      <c r="Y4493" s="62">
        <f t="shared" ca="1" si="575"/>
        <v>4.5418857572597227E-2</v>
      </c>
      <c r="Z4493" s="62">
        <f t="shared" ca="1" si="575"/>
        <v>0.54885682356949994</v>
      </c>
      <c r="AA4493" s="62">
        <f t="shared" ca="1" si="575"/>
        <v>0.90037406838142997</v>
      </c>
      <c r="AB4493" s="63">
        <f t="shared" ca="1" si="576"/>
        <v>8.2955792876284289E-3</v>
      </c>
      <c r="AC4493" s="67">
        <f t="shared" ca="1" si="577"/>
        <v>0.31797085621855081</v>
      </c>
      <c r="AD4493" s="67">
        <f t="shared" ca="1" si="573"/>
        <v>2.0473163573859362E-2</v>
      </c>
      <c r="AE4493" s="67">
        <f t="shared" ca="1" si="573"/>
        <v>0.24740462724335041</v>
      </c>
      <c r="AF4493" s="67">
        <f t="shared" ca="1" si="573"/>
        <v>0.40585577367661096</v>
      </c>
      <c r="AG4493" s="68" cm="1">
        <f t="array" aca="1" ref="AG4493" ca="1">+MMULT(MMULT(AB4493:AF4493,$N$13:$R$17),TRANSPOSE(AB4493:AF4493))</f>
        <v>1.6432014079365747E-4</v>
      </c>
      <c r="AH4493" s="69">
        <f t="shared" ca="1" si="578"/>
        <v>1.2818741778882101E-2</v>
      </c>
      <c r="AI4493" s="70" cm="1">
        <f t="array" aca="1" ref="AI4493" ca="1">+MMULT(AB4493:AF4493,$N$5:$N$9)</f>
        <v>8.9405580847278995E-4</v>
      </c>
    </row>
    <row r="4494" spans="23:35" x14ac:dyDescent="0.3">
      <c r="W4494" s="62">
        <f t="shared" ca="1" si="575"/>
        <v>7.8992680573164775E-2</v>
      </c>
      <c r="X4494" s="62">
        <f t="shared" ca="1" si="575"/>
        <v>0.43359930509270694</v>
      </c>
      <c r="Y4494" s="62">
        <f t="shared" ca="1" si="575"/>
        <v>0.69813030508333629</v>
      </c>
      <c r="Z4494" s="62">
        <f t="shared" ca="1" si="575"/>
        <v>0.9462310199796814</v>
      </c>
      <c r="AA4494" s="62">
        <f t="shared" ca="1" si="575"/>
        <v>0.40418461267044592</v>
      </c>
      <c r="AB4494" s="63">
        <f t="shared" ca="1" si="576"/>
        <v>3.0842806180590127E-2</v>
      </c>
      <c r="AC4494" s="67">
        <f t="shared" ca="1" si="577"/>
        <v>0.16929947471052292</v>
      </c>
      <c r="AD4494" s="67">
        <f t="shared" ca="1" si="573"/>
        <v>0.27258598559062575</v>
      </c>
      <c r="AE4494" s="67">
        <f t="shared" ca="1" si="573"/>
        <v>0.36945726793337719</v>
      </c>
      <c r="AF4494" s="67">
        <f t="shared" ca="1" si="573"/>
        <v>0.1578144655848841</v>
      </c>
      <c r="AG4494" s="68" cm="1">
        <f t="array" aca="1" ref="AG4494" ca="1">+MMULT(MMULT(AB4494:AF4494,$N$13:$R$17),TRANSPOSE(AB4494:AF4494))</f>
        <v>1.8301341949428525E-4</v>
      </c>
      <c r="AH4494" s="69">
        <f t="shared" ca="1" si="578"/>
        <v>1.3528245248157104E-2</v>
      </c>
      <c r="AI4494" s="70" cm="1">
        <f t="array" aca="1" ref="AI4494" ca="1">+MMULT(AB4494:AF4494,$N$5:$N$9)</f>
        <v>1.6619315427552153E-4</v>
      </c>
    </row>
    <row r="4495" spans="23:35" x14ac:dyDescent="0.3">
      <c r="W4495" s="62">
        <f t="shared" ca="1" si="575"/>
        <v>0.24629303869197028</v>
      </c>
      <c r="X4495" s="62">
        <f t="shared" ca="1" si="575"/>
        <v>0.91383286486525717</v>
      </c>
      <c r="Y4495" s="62">
        <f t="shared" ca="1" si="575"/>
        <v>0.7761560680002686</v>
      </c>
      <c r="Z4495" s="62">
        <f t="shared" ca="1" si="575"/>
        <v>0.12008582382648103</v>
      </c>
      <c r="AA4495" s="62">
        <f t="shared" ca="1" si="575"/>
        <v>0.58133270067745213</v>
      </c>
      <c r="AB4495" s="63">
        <f t="shared" ca="1" si="576"/>
        <v>9.3374148831427584E-2</v>
      </c>
      <c r="AC4495" s="67">
        <f t="shared" ca="1" si="577"/>
        <v>0.34645057929426681</v>
      </c>
      <c r="AD4495" s="67">
        <f t="shared" ca="1" si="573"/>
        <v>0.29425481367547679</v>
      </c>
      <c r="AE4495" s="67">
        <f t="shared" ca="1" si="573"/>
        <v>4.5526709346186647E-2</v>
      </c>
      <c r="AF4495" s="67">
        <f t="shared" ca="1" si="573"/>
        <v>0.2203937488526421</v>
      </c>
      <c r="AG4495" s="68" cm="1">
        <f t="array" aca="1" ref="AG4495" ca="1">+MMULT(MMULT(AB4495:AF4495,$N$13:$R$17),TRANSPOSE(AB4495:AF4495))</f>
        <v>1.657874488304114E-4</v>
      </c>
      <c r="AH4495" s="69">
        <f t="shared" ca="1" si="578"/>
        <v>1.2875847499501204E-2</v>
      </c>
      <c r="AI4495" s="70" cm="1">
        <f t="array" aca="1" ref="AI4495" ca="1">+MMULT(AB4495:AF4495,$N$5:$N$9)</f>
        <v>-1.4321969188333837E-5</v>
      </c>
    </row>
    <row r="4496" spans="23:35" x14ac:dyDescent="0.3">
      <c r="W4496" s="62">
        <f t="shared" ca="1" si="575"/>
        <v>0.30338062677707101</v>
      </c>
      <c r="X4496" s="62">
        <f t="shared" ca="1" si="575"/>
        <v>0.23681724225882439</v>
      </c>
      <c r="Y4496" s="62">
        <f t="shared" ca="1" si="575"/>
        <v>0.65255456285212554</v>
      </c>
      <c r="Z4496" s="62">
        <f t="shared" ca="1" si="575"/>
        <v>0.3770927744676853</v>
      </c>
      <c r="AA4496" s="62">
        <f t="shared" ca="1" si="575"/>
        <v>0.73278011779674113</v>
      </c>
      <c r="AB4496" s="63">
        <f t="shared" ca="1" si="576"/>
        <v>0.131754230093313</v>
      </c>
      <c r="AC4496" s="67">
        <f t="shared" ca="1" si="577"/>
        <v>0.10284662457883473</v>
      </c>
      <c r="AD4496" s="67">
        <f t="shared" ca="1" si="573"/>
        <v>0.28339589424619849</v>
      </c>
      <c r="AE4496" s="67">
        <f t="shared" ca="1" si="573"/>
        <v>0.16376644976163718</v>
      </c>
      <c r="AF4496" s="67">
        <f t="shared" ca="1" si="573"/>
        <v>0.31823680132001653</v>
      </c>
      <c r="AG4496" s="68" cm="1">
        <f t="array" aca="1" ref="AG4496" ca="1">+MMULT(MMULT(AB4496:AF4496,$N$13:$R$17),TRANSPOSE(AB4496:AF4496))</f>
        <v>1.8577502969417971E-4</v>
      </c>
      <c r="AH4496" s="69">
        <f t="shared" ca="1" si="578"/>
        <v>1.3629931389929286E-2</v>
      </c>
      <c r="AI4496" s="70" cm="1">
        <f t="array" aca="1" ref="AI4496" ca="1">+MMULT(AB4496:AF4496,$N$5:$N$9)</f>
        <v>1.4953761753973321E-4</v>
      </c>
    </row>
    <row r="4497" spans="23:35" x14ac:dyDescent="0.3">
      <c r="W4497" s="62">
        <f t="shared" ca="1" si="575"/>
        <v>0.32732042896670588</v>
      </c>
      <c r="X4497" s="62">
        <f t="shared" ca="1" si="575"/>
        <v>3.3619047033359606E-2</v>
      </c>
      <c r="Y4497" s="62">
        <f t="shared" ca="1" si="575"/>
        <v>7.7779144045300175E-2</v>
      </c>
      <c r="Z4497" s="62">
        <f t="shared" ca="1" si="575"/>
        <v>0.62323546230704263</v>
      </c>
      <c r="AA4497" s="62">
        <f t="shared" ca="1" si="575"/>
        <v>0.36225045776860265</v>
      </c>
      <c r="AB4497" s="63">
        <f t="shared" ca="1" si="576"/>
        <v>0.22982683999792214</v>
      </c>
      <c r="AC4497" s="67">
        <f t="shared" ca="1" si="577"/>
        <v>2.3605490704658953E-2</v>
      </c>
      <c r="AD4497" s="67">
        <f t="shared" ca="1" si="573"/>
        <v>5.4612341032624065E-2</v>
      </c>
      <c r="AE4497" s="67">
        <f t="shared" ca="1" si="573"/>
        <v>0.43760249651646799</v>
      </c>
      <c r="AF4497" s="67">
        <f t="shared" ca="1" si="573"/>
        <v>0.25435283174832679</v>
      </c>
      <c r="AG4497" s="68" cm="1">
        <f t="array" aca="1" ref="AG4497" ca="1">+MMULT(MMULT(AB4497:AF4497,$N$13:$R$17),TRANSPOSE(AB4497:AF4497))</f>
        <v>1.8841468771700441E-4</v>
      </c>
      <c r="AH4497" s="69">
        <f t="shared" ca="1" si="578"/>
        <v>1.3726422976034375E-2</v>
      </c>
      <c r="AI4497" s="70" cm="1">
        <f t="array" aca="1" ref="AI4497" ca="1">+MMULT(AB4497:AF4497,$N$5:$N$9)</f>
        <v>7.8953958108344581E-4</v>
      </c>
    </row>
    <row r="4498" spans="23:35" x14ac:dyDescent="0.3">
      <c r="W4498" s="62">
        <f t="shared" ca="1" si="575"/>
        <v>0.50340799874734965</v>
      </c>
      <c r="X4498" s="62">
        <f t="shared" ca="1" si="575"/>
        <v>0.48488647107455762</v>
      </c>
      <c r="Y4498" s="62">
        <f t="shared" ca="1" si="575"/>
        <v>0.21596341217050041</v>
      </c>
      <c r="Z4498" s="62">
        <f t="shared" ca="1" si="575"/>
        <v>0.8466123823866688</v>
      </c>
      <c r="AA4498" s="62">
        <f t="shared" ca="1" si="575"/>
        <v>0.59492774152333328</v>
      </c>
      <c r="AB4498" s="63">
        <f t="shared" ca="1" si="576"/>
        <v>0.19026698093517191</v>
      </c>
      <c r="AC4498" s="67">
        <f t="shared" ca="1" si="577"/>
        <v>0.18326662503820884</v>
      </c>
      <c r="AD4498" s="67">
        <f t="shared" ca="1" si="573"/>
        <v>8.1625056670507679E-2</v>
      </c>
      <c r="AE4498" s="67">
        <f t="shared" ca="1" si="573"/>
        <v>0.31998375556183561</v>
      </c>
      <c r="AF4498" s="67">
        <f t="shared" ca="1" si="573"/>
        <v>0.22485758179427595</v>
      </c>
      <c r="AG4498" s="68" cm="1">
        <f t="array" aca="1" ref="AG4498" ca="1">+MMULT(MMULT(AB4498:AF4498,$N$13:$R$17),TRANSPOSE(AB4498:AF4498))</f>
        <v>1.503220277166631E-4</v>
      </c>
      <c r="AH4498" s="69">
        <f t="shared" ca="1" si="578"/>
        <v>1.2260588391943638E-2</v>
      </c>
      <c r="AI4498" s="70" cm="1">
        <f t="array" aca="1" ref="AI4498" ca="1">+MMULT(AB4498:AF4498,$N$5:$N$9)</f>
        <v>6.4039804769627545E-4</v>
      </c>
    </row>
    <row r="4499" spans="23:35" x14ac:dyDescent="0.3">
      <c r="W4499" s="62">
        <f t="shared" ca="1" si="575"/>
        <v>0.36487727138989501</v>
      </c>
      <c r="X4499" s="62">
        <f t="shared" ca="1" si="575"/>
        <v>0.18588157318665521</v>
      </c>
      <c r="Y4499" s="62">
        <f t="shared" ca="1" si="575"/>
        <v>0.74039164808024927</v>
      </c>
      <c r="Z4499" s="62">
        <f t="shared" ca="1" si="575"/>
        <v>0.41943547654977098</v>
      </c>
      <c r="AA4499" s="62">
        <f t="shared" ca="1" si="575"/>
        <v>0.74097010788864415</v>
      </c>
      <c r="AB4499" s="63">
        <f t="shared" ca="1" si="576"/>
        <v>0.14883496845082517</v>
      </c>
      <c r="AC4499" s="67">
        <f t="shared" ca="1" si="577"/>
        <v>7.5821872859992451E-2</v>
      </c>
      <c r="AD4499" s="67">
        <f t="shared" ca="1" si="573"/>
        <v>0.30200885674111122</v>
      </c>
      <c r="AE4499" s="67">
        <f t="shared" ca="1" si="573"/>
        <v>0.1710894890263939</v>
      </c>
      <c r="AF4499" s="67">
        <f t="shared" ca="1" si="573"/>
        <v>0.30224481292167726</v>
      </c>
      <c r="AG4499" s="68" cm="1">
        <f t="array" aca="1" ref="AG4499" ca="1">+MMULT(MMULT(AB4499:AF4499,$N$13:$R$17),TRANSPOSE(AB4499:AF4499))</f>
        <v>1.9233203445671523E-4</v>
      </c>
      <c r="AH4499" s="69">
        <f t="shared" ca="1" si="578"/>
        <v>1.3868382546523414E-2</v>
      </c>
      <c r="AI4499" s="70" cm="1">
        <f t="array" aca="1" ref="AI4499" ca="1">+MMULT(AB4499:AF4499,$N$5:$N$9)</f>
        <v>9.608458069643714E-5</v>
      </c>
    </row>
    <row r="4500" spans="23:35" x14ac:dyDescent="0.3">
      <c r="W4500" s="62">
        <f t="shared" ca="1" si="575"/>
        <v>0.47043984694705177</v>
      </c>
      <c r="X4500" s="62">
        <f t="shared" ca="1" si="575"/>
        <v>0.65664302031391475</v>
      </c>
      <c r="Y4500" s="62">
        <f t="shared" ca="1" si="575"/>
        <v>0.81195326263644096</v>
      </c>
      <c r="Z4500" s="62">
        <f t="shared" ca="1" si="575"/>
        <v>0.23935727081298197</v>
      </c>
      <c r="AA4500" s="62">
        <f t="shared" ca="1" si="575"/>
        <v>0.72584658818839509</v>
      </c>
      <c r="AB4500" s="63">
        <f t="shared" ca="1" si="576"/>
        <v>0.16198380600269568</v>
      </c>
      <c r="AC4500" s="67">
        <f t="shared" ca="1" si="577"/>
        <v>0.22609805760676735</v>
      </c>
      <c r="AD4500" s="67">
        <f t="shared" ca="1" si="573"/>
        <v>0.27957512662178907</v>
      </c>
      <c r="AE4500" s="67">
        <f t="shared" ca="1" si="573"/>
        <v>8.2416491656304297E-2</v>
      </c>
      <c r="AF4500" s="67">
        <f t="shared" ca="1" si="573"/>
        <v>0.2499265181124436</v>
      </c>
      <c r="AG4500" s="68" cm="1">
        <f t="array" aca="1" ref="AG4500" ca="1">+MMULT(MMULT(AB4500:AF4500,$N$13:$R$17),TRANSPOSE(AB4500:AF4500))</f>
        <v>1.676520017046568E-4</v>
      </c>
      <c r="AH4500" s="69">
        <f t="shared" ca="1" si="578"/>
        <v>1.2948050112069261E-2</v>
      </c>
      <c r="AI4500" s="70" cm="1">
        <f t="array" aca="1" ref="AI4500" ca="1">+MMULT(AB4500:AF4500,$N$5:$N$9)</f>
        <v>6.074966211914453E-5</v>
      </c>
    </row>
    <row r="4501" spans="23:35" x14ac:dyDescent="0.3">
      <c r="W4501" s="62">
        <f t="shared" ca="1" si="575"/>
        <v>7.8933973652751899E-2</v>
      </c>
      <c r="X4501" s="62">
        <f t="shared" ca="1" si="575"/>
        <v>3.4069223140916538E-2</v>
      </c>
      <c r="Y4501" s="62">
        <f t="shared" ca="1" si="575"/>
        <v>0.49649936354142532</v>
      </c>
      <c r="Z4501" s="62">
        <f t="shared" ca="1" si="575"/>
        <v>0.27359541021204259</v>
      </c>
      <c r="AA4501" s="62">
        <f t="shared" ca="1" si="575"/>
        <v>4.2381128953065117E-3</v>
      </c>
      <c r="AB4501" s="63">
        <f t="shared" ca="1" si="576"/>
        <v>8.8956118347543744E-2</v>
      </c>
      <c r="AC4501" s="67">
        <f t="shared" ca="1" si="577"/>
        <v>3.8394948404153841E-2</v>
      </c>
      <c r="AD4501" s="67">
        <f t="shared" ca="1" si="573"/>
        <v>0.55953924652229114</v>
      </c>
      <c r="AE4501" s="67">
        <f t="shared" ca="1" si="573"/>
        <v>0.30833346610973178</v>
      </c>
      <c r="AF4501" s="67">
        <f t="shared" ca="1" si="573"/>
        <v>4.7762206162795104E-3</v>
      </c>
      <c r="AG4501" s="68" cm="1">
        <f t="array" aca="1" ref="AG4501" ca="1">+MMULT(MMULT(AB4501:AF4501,$N$13:$R$17),TRANSPOSE(AB4501:AF4501))</f>
        <v>3.2566365638968958E-4</v>
      </c>
      <c r="AH4501" s="69">
        <f t="shared" ca="1" si="578"/>
        <v>1.804615350676397E-2</v>
      </c>
      <c r="AI4501" s="70" cm="1">
        <f t="array" aca="1" ref="AI4501" ca="1">+MMULT(AB4501:AF4501,$N$5:$N$9)</f>
        <v>-6.7150786115516791E-4</v>
      </c>
    </row>
    <row r="4502" spans="23:35" x14ac:dyDescent="0.3">
      <c r="W4502" s="62">
        <f t="shared" ca="1" si="575"/>
        <v>0.83513089769265103</v>
      </c>
      <c r="X4502" s="62">
        <f t="shared" ca="1" si="575"/>
        <v>2.0338711724628866E-2</v>
      </c>
      <c r="Y4502" s="62">
        <f t="shared" ca="1" si="575"/>
        <v>0.72541692483726894</v>
      </c>
      <c r="Z4502" s="62">
        <f t="shared" ca="1" si="575"/>
        <v>6.7579713509583472E-2</v>
      </c>
      <c r="AA4502" s="62">
        <f t="shared" ca="1" si="575"/>
        <v>0.72655099122860156</v>
      </c>
      <c r="AB4502" s="63">
        <f t="shared" ca="1" si="576"/>
        <v>0.35163150986088743</v>
      </c>
      <c r="AC4502" s="67">
        <f t="shared" ca="1" si="577"/>
        <v>8.5636059354477351E-3</v>
      </c>
      <c r="AD4502" s="67">
        <f t="shared" ca="1" si="573"/>
        <v>0.30543648817678681</v>
      </c>
      <c r="AE4502" s="67">
        <f t="shared" ca="1" si="573"/>
        <v>2.8454409677567072E-2</v>
      </c>
      <c r="AF4502" s="67">
        <f t="shared" ca="1" si="573"/>
        <v>0.30591398634931105</v>
      </c>
      <c r="AG4502" s="68" cm="1">
        <f t="array" aca="1" ref="AG4502" ca="1">+MMULT(MMULT(AB4502:AF4502,$N$13:$R$17),TRANSPOSE(AB4502:AF4502))</f>
        <v>2.2900523229478037E-4</v>
      </c>
      <c r="AH4502" s="69">
        <f t="shared" ca="1" si="578"/>
        <v>1.5132918829319754E-2</v>
      </c>
      <c r="AI4502" s="70" cm="1">
        <f t="array" aca="1" ref="AI4502" ca="1">+MMULT(AB4502:AF4502,$N$5:$N$9)</f>
        <v>5.8860015630058326E-6</v>
      </c>
    </row>
    <row r="4503" spans="23:35" x14ac:dyDescent="0.3">
      <c r="W4503" s="62">
        <f t="shared" ca="1" si="575"/>
        <v>2.9014375265669523E-2</v>
      </c>
      <c r="X4503" s="62">
        <f t="shared" ca="1" si="575"/>
        <v>7.979433563607774E-2</v>
      </c>
      <c r="Y4503" s="62">
        <f t="shared" ca="1" si="575"/>
        <v>0.55596660791349195</v>
      </c>
      <c r="Z4503" s="62">
        <f t="shared" ca="1" si="575"/>
        <v>0.5768174172751438</v>
      </c>
      <c r="AA4503" s="62">
        <f t="shared" ca="1" si="575"/>
        <v>0.21051023299990745</v>
      </c>
      <c r="AB4503" s="63">
        <f t="shared" ca="1" si="576"/>
        <v>1.998093515630394E-2</v>
      </c>
      <c r="AC4503" s="67">
        <f t="shared" ca="1" si="577"/>
        <v>5.4950879747919713E-2</v>
      </c>
      <c r="AD4503" s="67">
        <f t="shared" ca="1" si="573"/>
        <v>0.3828699615302022</v>
      </c>
      <c r="AE4503" s="67">
        <f t="shared" ca="1" si="573"/>
        <v>0.39722900479743989</v>
      </c>
      <c r="AF4503" s="67">
        <f t="shared" ca="1" si="573"/>
        <v>0.14496921876813412</v>
      </c>
      <c r="AG4503" s="68" cm="1">
        <f t="array" aca="1" ref="AG4503" ca="1">+MMULT(MMULT(AB4503:AF4503,$N$13:$R$17),TRANSPOSE(AB4503:AF4503))</f>
        <v>2.3398797520801214E-4</v>
      </c>
      <c r="AH4503" s="69">
        <f t="shared" ca="1" si="578"/>
        <v>1.5296665493107056E-2</v>
      </c>
      <c r="AI4503" s="70" cm="1">
        <f t="array" aca="1" ref="AI4503" ca="1">+MMULT(AB4503:AF4503,$N$5:$N$9)</f>
        <v>-9.1255347976902629E-5</v>
      </c>
    </row>
    <row r="4504" spans="23:35" x14ac:dyDescent="0.3">
      <c r="W4504" s="62">
        <f t="shared" ca="1" si="575"/>
        <v>0.62968902916854907</v>
      </c>
      <c r="X4504" s="62">
        <f t="shared" ca="1" si="575"/>
        <v>0.87631076924429352</v>
      </c>
      <c r="Y4504" s="62">
        <f t="shared" ca="1" si="575"/>
        <v>0.41420200728022771</v>
      </c>
      <c r="Z4504" s="62">
        <f t="shared" ca="1" si="575"/>
        <v>0.1427289862477702</v>
      </c>
      <c r="AA4504" s="62">
        <f t="shared" ca="1" si="575"/>
        <v>0.72385693896500791</v>
      </c>
      <c r="AB4504" s="63">
        <f t="shared" ca="1" si="576"/>
        <v>0.22595514620120274</v>
      </c>
      <c r="AC4504" s="67">
        <f t="shared" ca="1" si="577"/>
        <v>0.31445192596690802</v>
      </c>
      <c r="AD4504" s="67">
        <f t="shared" ca="1" si="573"/>
        <v>0.14863062682768122</v>
      </c>
      <c r="AE4504" s="67">
        <f t="shared" ca="1" si="573"/>
        <v>5.1216310688068076E-2</v>
      </c>
      <c r="AF4504" s="67">
        <f t="shared" ca="1" si="573"/>
        <v>0.25974599031613987</v>
      </c>
      <c r="AG4504" s="68" cm="1">
        <f t="array" aca="1" ref="AG4504" ca="1">+MMULT(MMULT(AB4504:AF4504,$N$13:$R$17),TRANSPOSE(AB4504:AF4504))</f>
        <v>1.4697423109565075E-4</v>
      </c>
      <c r="AH4504" s="69">
        <f t="shared" ca="1" si="578"/>
        <v>1.2123292914701465E-2</v>
      </c>
      <c r="AI4504" s="70" cm="1">
        <f t="array" aca="1" ref="AI4504" ca="1">+MMULT(AB4504:AF4504,$N$5:$N$9)</f>
        <v>3.6119833179278435E-4</v>
      </c>
    </row>
    <row r="4505" spans="23:35" x14ac:dyDescent="0.3">
      <c r="W4505" s="62">
        <f t="shared" ca="1" si="575"/>
        <v>0.62933297176259928</v>
      </c>
      <c r="X4505" s="62">
        <f t="shared" ca="1" si="575"/>
        <v>0.79788435496594601</v>
      </c>
      <c r="Y4505" s="62">
        <f t="shared" ca="1" si="575"/>
        <v>0.83050216083342832</v>
      </c>
      <c r="Z4505" s="62">
        <f t="shared" ca="1" si="575"/>
        <v>0.78353152868107734</v>
      </c>
      <c r="AA4505" s="62">
        <f t="shared" ca="1" si="575"/>
        <v>0.13552949195464947</v>
      </c>
      <c r="AB4505" s="63">
        <f t="shared" ca="1" si="576"/>
        <v>0.19810401446955553</v>
      </c>
      <c r="AC4505" s="67">
        <f t="shared" ca="1" si="577"/>
        <v>0.25116131029732797</v>
      </c>
      <c r="AD4505" s="67">
        <f t="shared" ca="1" si="573"/>
        <v>0.26142887703141987</v>
      </c>
      <c r="AE4505" s="67">
        <f t="shared" ca="1" si="573"/>
        <v>0.24664326876193354</v>
      </c>
      <c r="AF4505" s="67">
        <f t="shared" ca="1" si="573"/>
        <v>4.2662529439762939E-2</v>
      </c>
      <c r="AG4505" s="68" cm="1">
        <f t="array" aca="1" ref="AG4505" ca="1">+MMULT(MMULT(AB4505:AF4505,$N$13:$R$17),TRANSPOSE(AB4505:AF4505))</f>
        <v>1.8090959697310936E-4</v>
      </c>
      <c r="AH4505" s="69">
        <f t="shared" ca="1" si="578"/>
        <v>1.3450263825409127E-2</v>
      </c>
      <c r="AI4505" s="70" cm="1">
        <f t="array" aca="1" ref="AI4505" ca="1">+MMULT(AB4505:AF4505,$N$5:$N$9)</f>
        <v>3.0968149897773446E-5</v>
      </c>
    </row>
    <row r="4506" spans="23:35" x14ac:dyDescent="0.3">
      <c r="W4506" s="62">
        <f t="shared" ca="1" si="575"/>
        <v>1.1408210410429165E-2</v>
      </c>
      <c r="X4506" s="62">
        <f t="shared" ca="1" si="575"/>
        <v>0.18154648473176727</v>
      </c>
      <c r="Y4506" s="62">
        <f t="shared" ca="1" si="575"/>
        <v>0.73359323552981459</v>
      </c>
      <c r="Z4506" s="62">
        <f t="shared" ca="1" si="575"/>
        <v>0.76635506427831523</v>
      </c>
      <c r="AA4506" s="62">
        <f t="shared" ca="1" si="575"/>
        <v>0.59622105547150639</v>
      </c>
      <c r="AB4506" s="63">
        <f t="shared" ca="1" si="576"/>
        <v>4.9836575734403281E-3</v>
      </c>
      <c r="AC4506" s="67">
        <f t="shared" ca="1" si="577"/>
        <v>7.9308277198132812E-2</v>
      </c>
      <c r="AD4506" s="67">
        <f t="shared" ca="1" si="573"/>
        <v>0.32046897388310186</v>
      </c>
      <c r="AE4506" s="67">
        <f t="shared" ca="1" si="573"/>
        <v>0.33478092379357671</v>
      </c>
      <c r="AF4506" s="67">
        <f t="shared" ca="1" si="573"/>
        <v>0.26045816755174828</v>
      </c>
      <c r="AG4506" s="68" cm="1">
        <f t="array" aca="1" ref="AG4506" ca="1">+MMULT(MMULT(AB4506:AF4506,$N$13:$R$17),TRANSPOSE(AB4506:AF4506))</f>
        <v>2.0186716160476386E-4</v>
      </c>
      <c r="AH4506" s="69">
        <f t="shared" ca="1" si="578"/>
        <v>1.4207996396563586E-2</v>
      </c>
      <c r="AI4506" s="70" cm="1">
        <f t="array" aca="1" ref="AI4506" ca="1">+MMULT(AB4506:AF4506,$N$5:$N$9)</f>
        <v>1.1369694488494035E-4</v>
      </c>
    </row>
    <row r="4507" spans="23:35" x14ac:dyDescent="0.3">
      <c r="W4507" s="62">
        <f t="shared" ca="1" si="575"/>
        <v>0.83506859700600189</v>
      </c>
      <c r="X4507" s="62">
        <f t="shared" ca="1" si="575"/>
        <v>0.89016946098420857</v>
      </c>
      <c r="Y4507" s="62">
        <f t="shared" ca="1" si="575"/>
        <v>0.2726771446816646</v>
      </c>
      <c r="Z4507" s="62">
        <f t="shared" ca="1" si="575"/>
        <v>0.88518365514208797</v>
      </c>
      <c r="AA4507" s="62">
        <f t="shared" ca="1" si="575"/>
        <v>0.25681120753221975</v>
      </c>
      <c r="AB4507" s="63">
        <f t="shared" ca="1" si="576"/>
        <v>0.26595303038207668</v>
      </c>
      <c r="AC4507" s="67">
        <f t="shared" ca="1" si="577"/>
        <v>0.28350157885368132</v>
      </c>
      <c r="AD4507" s="67">
        <f t="shared" ca="1" si="573"/>
        <v>8.6842342298616523E-2</v>
      </c>
      <c r="AE4507" s="67">
        <f t="shared" ca="1" si="573"/>
        <v>0.28191369711874031</v>
      </c>
      <c r="AF4507" s="67">
        <f t="shared" ca="1" si="573"/>
        <v>8.1789351346885045E-2</v>
      </c>
      <c r="AG4507" s="68" cm="1">
        <f t="array" aca="1" ref="AG4507" ca="1">+MMULT(MMULT(AB4507:AF4507,$N$13:$R$17),TRANSPOSE(AB4507:AF4507))</f>
        <v>1.5720501828906037E-4</v>
      </c>
      <c r="AH4507" s="69">
        <f t="shared" ca="1" si="578"/>
        <v>1.2538142537435933E-2</v>
      </c>
      <c r="AI4507" s="70" cm="1">
        <f t="array" aca="1" ref="AI4507" ca="1">+MMULT(AB4507:AF4507,$N$5:$N$9)</f>
        <v>4.9384469809043356E-4</v>
      </c>
    </row>
    <row r="4508" spans="23:35" x14ac:dyDescent="0.3">
      <c r="W4508" s="62">
        <f t="shared" ca="1" si="575"/>
        <v>0.30756436290916933</v>
      </c>
      <c r="X4508" s="62">
        <f t="shared" ca="1" si="575"/>
        <v>0.55998692448757637</v>
      </c>
      <c r="Y4508" s="62">
        <f t="shared" ca="1" si="575"/>
        <v>0.27155979479787862</v>
      </c>
      <c r="Z4508" s="62">
        <f t="shared" ca="1" si="575"/>
        <v>0.55527288211017944</v>
      </c>
      <c r="AA4508" s="62">
        <f t="shared" ca="1" si="575"/>
        <v>0.79527572325630091</v>
      </c>
      <c r="AB4508" s="63">
        <f t="shared" ca="1" si="576"/>
        <v>0.12353670842879834</v>
      </c>
      <c r="AC4508" s="67">
        <f t="shared" ca="1" si="577"/>
        <v>0.2249250880694241</v>
      </c>
      <c r="AD4508" s="67">
        <f t="shared" ca="1" si="573"/>
        <v>0.10907506602394373</v>
      </c>
      <c r="AE4508" s="67">
        <f t="shared" ca="1" si="573"/>
        <v>0.22303163957887365</v>
      </c>
      <c r="AF4508" s="67">
        <f t="shared" ca="1" si="573"/>
        <v>0.31943149789896019</v>
      </c>
      <c r="AG4508" s="68" cm="1">
        <f t="array" aca="1" ref="AG4508" ca="1">+MMULT(MMULT(AB4508:AF4508,$N$13:$R$17),TRANSPOSE(AB4508:AF4508))</f>
        <v>1.4822712842370897E-4</v>
      </c>
      <c r="AH4508" s="69">
        <f t="shared" ca="1" si="578"/>
        <v>1.2174856402590913E-2</v>
      </c>
      <c r="AI4508" s="70" cm="1">
        <f t="array" aca="1" ref="AI4508" ca="1">+MMULT(AB4508:AF4508,$N$5:$N$9)</f>
        <v>5.9835866804583957E-4</v>
      </c>
    </row>
    <row r="4509" spans="23:35" x14ac:dyDescent="0.3">
      <c r="W4509" s="62">
        <f t="shared" ca="1" si="575"/>
        <v>2.5234424215554441E-3</v>
      </c>
      <c r="X4509" s="62">
        <f t="shared" ca="1" si="575"/>
        <v>0.22370820597760499</v>
      </c>
      <c r="Y4509" s="62">
        <f t="shared" ca="1" si="575"/>
        <v>0.32742735278788204</v>
      </c>
      <c r="Z4509" s="62">
        <f t="shared" ca="1" si="575"/>
        <v>0.57204490436238675</v>
      </c>
      <c r="AA4509" s="62">
        <f t="shared" ca="1" si="575"/>
        <v>0.18239967970456328</v>
      </c>
      <c r="AB4509" s="63">
        <f t="shared" ca="1" si="576"/>
        <v>1.9290845541604955E-3</v>
      </c>
      <c r="AC4509" s="67">
        <f t="shared" ca="1" si="577"/>
        <v>0.1710171950443572</v>
      </c>
      <c r="AD4509" s="67">
        <f t="shared" ca="1" si="573"/>
        <v>0.25030689960558888</v>
      </c>
      <c r="AE4509" s="67">
        <f t="shared" ca="1" si="573"/>
        <v>0.43730856700565773</v>
      </c>
      <c r="AF4509" s="67">
        <f t="shared" ca="1" si="573"/>
        <v>0.13943825379023558</v>
      </c>
      <c r="AG4509" s="68" cm="1">
        <f t="array" aca="1" ref="AG4509" ca="1">+MMULT(MMULT(AB4509:AF4509,$N$13:$R$17),TRANSPOSE(AB4509:AF4509))</f>
        <v>1.898754992203873E-4</v>
      </c>
      <c r="AH4509" s="69">
        <f t="shared" ca="1" si="578"/>
        <v>1.3779531894095216E-2</v>
      </c>
      <c r="AI4509" s="70" cm="1">
        <f t="array" aca="1" ref="AI4509" ca="1">+MMULT(AB4509:AF4509,$N$5:$N$9)</f>
        <v>2.4284034236335736E-4</v>
      </c>
    </row>
    <row r="4510" spans="23:35" x14ac:dyDescent="0.3">
      <c r="W4510" s="62">
        <f t="shared" ca="1" si="575"/>
        <v>0.79818904177282168</v>
      </c>
      <c r="X4510" s="62">
        <f t="shared" ca="1" si="575"/>
        <v>0.17691896170340227</v>
      </c>
      <c r="Y4510" s="62">
        <f t="shared" ca="1" si="575"/>
        <v>0.75543770980019753</v>
      </c>
      <c r="Z4510" s="62">
        <f t="shared" ca="1" si="575"/>
        <v>0.84212209711280095</v>
      </c>
      <c r="AA4510" s="62">
        <f t="shared" ca="1" si="575"/>
        <v>0.34507204098891997</v>
      </c>
      <c r="AB4510" s="63">
        <f t="shared" ca="1" si="576"/>
        <v>0.27356415665221534</v>
      </c>
      <c r="AC4510" s="67">
        <f t="shared" ca="1" si="577"/>
        <v>6.063561890887488E-2</v>
      </c>
      <c r="AD4510" s="67">
        <f t="shared" ca="1" si="573"/>
        <v>0.25891194838476778</v>
      </c>
      <c r="AE4510" s="67">
        <f t="shared" ca="1" si="573"/>
        <v>0.28862137819279521</v>
      </c>
      <c r="AF4510" s="67">
        <f t="shared" ca="1" si="573"/>
        <v>0.11826689786134681</v>
      </c>
      <c r="AG4510" s="68" cm="1">
        <f t="array" aca="1" ref="AG4510" ca="1">+MMULT(MMULT(AB4510:AF4510,$N$13:$R$17),TRANSPOSE(AB4510:AF4510))</f>
        <v>2.023517174993407E-4</v>
      </c>
      <c r="AH4510" s="69">
        <f t="shared" ca="1" si="578"/>
        <v>1.4225038400627983E-2</v>
      </c>
      <c r="AI4510" s="70" cm="1">
        <f t="array" aca="1" ref="AI4510" ca="1">+MMULT(AB4510:AF4510,$N$5:$N$9)</f>
        <v>1.1514640290833172E-4</v>
      </c>
    </row>
    <row r="4511" spans="23:35" x14ac:dyDescent="0.3">
      <c r="W4511" s="62">
        <f t="shared" ca="1" si="575"/>
        <v>0.33104739094231994</v>
      </c>
      <c r="X4511" s="62">
        <f t="shared" ca="1" si="575"/>
        <v>0.29723999535089041</v>
      </c>
      <c r="Y4511" s="62">
        <f t="shared" ca="1" si="575"/>
        <v>6.1331044386674916E-2</v>
      </c>
      <c r="Z4511" s="62">
        <f t="shared" ca="1" si="575"/>
        <v>0.50115680297572163</v>
      </c>
      <c r="AA4511" s="62">
        <f t="shared" ca="1" si="575"/>
        <v>7.4271582441512551E-2</v>
      </c>
      <c r="AB4511" s="63">
        <f t="shared" ca="1" si="576"/>
        <v>0.26168785750052825</v>
      </c>
      <c r="AC4511" s="67">
        <f t="shared" ca="1" si="577"/>
        <v>0.23496363262501654</v>
      </c>
      <c r="AD4511" s="67">
        <f t="shared" ca="1" si="573"/>
        <v>4.8481244809493632E-2</v>
      </c>
      <c r="AE4511" s="67">
        <f t="shared" ca="1" si="573"/>
        <v>0.39615672447749722</v>
      </c>
      <c r="AF4511" s="67">
        <f t="shared" ca="1" si="573"/>
        <v>5.8710540587464409E-2</v>
      </c>
      <c r="AG4511" s="68" cm="1">
        <f t="array" aca="1" ref="AG4511" ca="1">+MMULT(MMULT(AB4511:AF4511,$N$13:$R$17),TRANSPOSE(AB4511:AF4511))</f>
        <v>1.7656701100450867E-4</v>
      </c>
      <c r="AH4511" s="69">
        <f t="shared" ca="1" si="578"/>
        <v>1.3287852008677273E-2</v>
      </c>
      <c r="AI4511" s="70" cm="1">
        <f t="array" aca="1" ref="AI4511" ca="1">+MMULT(AB4511:AF4511,$N$5:$N$9)</f>
        <v>6.2927294746387228E-4</v>
      </c>
    </row>
    <row r="4512" spans="23:35" x14ac:dyDescent="0.3">
      <c r="W4512" s="62">
        <f t="shared" ca="1" si="575"/>
        <v>0.90329126749539923</v>
      </c>
      <c r="X4512" s="62">
        <f t="shared" ca="1" si="575"/>
        <v>0.86928667115428249</v>
      </c>
      <c r="Y4512" s="62">
        <f t="shared" ca="1" si="575"/>
        <v>0.31955495648876053</v>
      </c>
      <c r="Z4512" s="62">
        <f t="shared" ca="1" si="575"/>
        <v>0.83840555520176974</v>
      </c>
      <c r="AA4512" s="62">
        <f t="shared" ca="1" si="575"/>
        <v>0.90252566203475515</v>
      </c>
      <c r="AB4512" s="63">
        <f t="shared" ca="1" si="576"/>
        <v>0.23565775082632778</v>
      </c>
      <c r="AC4512" s="67">
        <f t="shared" ca="1" si="577"/>
        <v>0.22678636351210738</v>
      </c>
      <c r="AD4512" s="67">
        <f t="shared" ca="1" si="573"/>
        <v>8.3368017627746968E-2</v>
      </c>
      <c r="AE4512" s="67">
        <f t="shared" ca="1" si="573"/>
        <v>0.21872985439898984</v>
      </c>
      <c r="AF4512" s="67">
        <f t="shared" ca="1" si="573"/>
        <v>0.23545801363482807</v>
      </c>
      <c r="AG4512" s="68" cm="1">
        <f t="array" aca="1" ref="AG4512" ca="1">+MMULT(MMULT(AB4512:AF4512,$N$13:$R$17),TRANSPOSE(AB4512:AF4512))</f>
        <v>1.4439638624082858E-4</v>
      </c>
      <c r="AH4512" s="69">
        <f t="shared" ca="1" si="578"/>
        <v>1.2016504743095164E-2</v>
      </c>
      <c r="AI4512" s="70" cm="1">
        <f t="array" aca="1" ref="AI4512" ca="1">+MMULT(AB4512:AF4512,$N$5:$N$9)</f>
        <v>5.8803117737987103E-4</v>
      </c>
    </row>
    <row r="4513" spans="23:35" x14ac:dyDescent="0.3">
      <c r="W4513" s="62">
        <f t="shared" ca="1" si="575"/>
        <v>0.88329019746915372</v>
      </c>
      <c r="X4513" s="62">
        <f t="shared" ca="1" si="575"/>
        <v>0.71158132726996304</v>
      </c>
      <c r="Y4513" s="62">
        <f t="shared" ca="1" si="575"/>
        <v>0.26418047880468798</v>
      </c>
      <c r="Z4513" s="62">
        <f t="shared" ca="1" si="575"/>
        <v>0.80943478461039864</v>
      </c>
      <c r="AA4513" s="62">
        <f t="shared" ca="1" si="575"/>
        <v>0.63355337833483483</v>
      </c>
      <c r="AB4513" s="63">
        <f t="shared" ca="1" si="576"/>
        <v>0.26749832010927049</v>
      </c>
      <c r="AC4513" s="67">
        <f t="shared" ca="1" si="577"/>
        <v>0.21549747773860861</v>
      </c>
      <c r="AD4513" s="67">
        <f t="shared" ca="1" si="573"/>
        <v>8.0005228732751385E-2</v>
      </c>
      <c r="AE4513" s="67">
        <f t="shared" ca="1" si="573"/>
        <v>0.24513171972436867</v>
      </c>
      <c r="AF4513" s="67">
        <f t="shared" ca="1" si="573"/>
        <v>0.19186725369500074</v>
      </c>
      <c r="AG4513" s="68" cm="1">
        <f t="array" aca="1" ref="AG4513" ca="1">+MMULT(MMULT(AB4513:AF4513,$N$13:$R$17),TRANSPOSE(AB4513:AF4513))</f>
        <v>1.4928860362815421E-4</v>
      </c>
      <c r="AH4513" s="69">
        <f t="shared" ca="1" si="578"/>
        <v>1.2218371562043537E-2</v>
      </c>
      <c r="AI4513" s="70" cm="1">
        <f t="array" aca="1" ref="AI4513" ca="1">+MMULT(AB4513:AF4513,$N$5:$N$9)</f>
        <v>5.753514327073787E-4</v>
      </c>
    </row>
    <row r="4514" spans="23:35" x14ac:dyDescent="0.3">
      <c r="W4514" s="62">
        <f t="shared" ca="1" si="575"/>
        <v>0.58005460864184222</v>
      </c>
      <c r="X4514" s="62">
        <f t="shared" ca="1" si="575"/>
        <v>0.50394342044869844</v>
      </c>
      <c r="Y4514" s="62">
        <f t="shared" ca="1" si="575"/>
        <v>4.2727327881983301E-2</v>
      </c>
      <c r="Z4514" s="62">
        <f t="shared" ca="1" si="575"/>
        <v>0.20546470123834992</v>
      </c>
      <c r="AA4514" s="62">
        <f t="shared" ref="X4514:AA4529" ca="1" si="579">RAND()</f>
        <v>0.88016968662349193</v>
      </c>
      <c r="AB4514" s="63">
        <f t="shared" ca="1" si="576"/>
        <v>0.26218819520478553</v>
      </c>
      <c r="AC4514" s="67">
        <f t="shared" ca="1" si="577"/>
        <v>0.22778547730555795</v>
      </c>
      <c r="AD4514" s="67">
        <f t="shared" ca="1" si="573"/>
        <v>1.9313010906904831E-2</v>
      </c>
      <c r="AE4514" s="67">
        <f t="shared" ca="1" si="573"/>
        <v>9.2871289001749832E-2</v>
      </c>
      <c r="AF4514" s="67">
        <f t="shared" ca="1" si="573"/>
        <v>0.39784202758100179</v>
      </c>
      <c r="AG4514" s="68" cm="1">
        <f t="array" aca="1" ref="AG4514" ca="1">+MMULT(MMULT(AB4514:AF4514,$N$13:$R$17),TRANSPOSE(AB4514:AF4514))</f>
        <v>1.7068271177056785E-4</v>
      </c>
      <c r="AH4514" s="69">
        <f t="shared" ca="1" si="578"/>
        <v>1.3064559379120592E-2</v>
      </c>
      <c r="AI4514" s="70" cm="1">
        <f t="array" aca="1" ref="AI4514" ca="1">+MMULT(AB4514:AF4514,$N$5:$N$9)</f>
        <v>7.9735224663920199E-4</v>
      </c>
    </row>
    <row r="4515" spans="23:35" x14ac:dyDescent="0.3">
      <c r="W4515" s="62">
        <f t="shared" ca="1" si="575"/>
        <v>0.39352642527071813</v>
      </c>
      <c r="X4515" s="62">
        <f t="shared" ca="1" si="579"/>
        <v>6.5388271091774142E-3</v>
      </c>
      <c r="Y4515" s="62">
        <f t="shared" ca="1" si="579"/>
        <v>0.77857584394677004</v>
      </c>
      <c r="Z4515" s="62">
        <f t="shared" ca="1" si="579"/>
        <v>0.5816482394274175</v>
      </c>
      <c r="AA4515" s="62">
        <f t="shared" ca="1" si="579"/>
        <v>0.4392614824639004</v>
      </c>
      <c r="AB4515" s="63">
        <f t="shared" ca="1" si="576"/>
        <v>0.17891217698236342</v>
      </c>
      <c r="AC4515" s="67">
        <f t="shared" ca="1" si="577"/>
        <v>2.9728011078530093E-3</v>
      </c>
      <c r="AD4515" s="67">
        <f t="shared" ca="1" si="573"/>
        <v>0.35397038226993599</v>
      </c>
      <c r="AE4515" s="67">
        <f t="shared" ca="1" si="573"/>
        <v>0.26443955493542687</v>
      </c>
      <c r="AF4515" s="67">
        <f t="shared" ca="1" si="573"/>
        <v>0.19970508470442078</v>
      </c>
      <c r="AG4515" s="68" cm="1">
        <f t="array" aca="1" ref="AG4515" ca="1">+MMULT(MMULT(AB4515:AF4515,$N$13:$R$17),TRANSPOSE(AB4515:AF4515))</f>
        <v>2.1932525599374351E-4</v>
      </c>
      <c r="AH4515" s="69">
        <f t="shared" ca="1" si="578"/>
        <v>1.4809633891279808E-2</v>
      </c>
      <c r="AI4515" s="70" cm="1">
        <f t="array" aca="1" ref="AI4515" ca="1">+MMULT(AB4515:AF4515,$N$5:$N$9)</f>
        <v>-5.7876734085471825E-5</v>
      </c>
    </row>
    <row r="4516" spans="23:35" x14ac:dyDescent="0.3">
      <c r="W4516" s="62">
        <f t="shared" ca="1" si="575"/>
        <v>9.4015971673197529E-2</v>
      </c>
      <c r="X4516" s="62">
        <f t="shared" ca="1" si="579"/>
        <v>2.0479618987626402E-2</v>
      </c>
      <c r="Y4516" s="62">
        <f t="shared" ca="1" si="579"/>
        <v>0.18971501440162686</v>
      </c>
      <c r="Z4516" s="62">
        <f t="shared" ca="1" si="579"/>
        <v>0.82986296610274912</v>
      </c>
      <c r="AA4516" s="62">
        <f t="shared" ca="1" si="579"/>
        <v>0.64512555442779318</v>
      </c>
      <c r="AB4516" s="63">
        <f t="shared" ca="1" si="576"/>
        <v>5.2841736667256257E-2</v>
      </c>
      <c r="AC4516" s="67">
        <f t="shared" ca="1" si="577"/>
        <v>1.1510582875764794E-2</v>
      </c>
      <c r="AD4516" s="67">
        <f t="shared" ca="1" si="573"/>
        <v>0.10662944449143449</v>
      </c>
      <c r="AE4516" s="67">
        <f t="shared" ca="1" si="573"/>
        <v>0.46642500783950325</v>
      </c>
      <c r="AF4516" s="67">
        <f t="shared" ca="1" si="573"/>
        <v>0.36259322812604122</v>
      </c>
      <c r="AG4516" s="68" cm="1">
        <f t="array" aca="1" ref="AG4516" ca="1">+MMULT(MMULT(AB4516:AF4516,$N$13:$R$17),TRANSPOSE(AB4516:AF4516))</f>
        <v>1.9805468070679581E-4</v>
      </c>
      <c r="AH4516" s="69">
        <f t="shared" ca="1" si="578"/>
        <v>1.4073190139651913E-2</v>
      </c>
      <c r="AI4516" s="70" cm="1">
        <f t="array" aca="1" ref="AI4516" ca="1">+MMULT(AB4516:AF4516,$N$5:$N$9)</f>
        <v>7.7166226111700768E-4</v>
      </c>
    </row>
    <row r="4517" spans="23:35" x14ac:dyDescent="0.3">
      <c r="W4517" s="62">
        <f t="shared" ca="1" si="575"/>
        <v>0.26901377688809269</v>
      </c>
      <c r="X4517" s="62">
        <f t="shared" ca="1" si="579"/>
        <v>0.47842416328182658</v>
      </c>
      <c r="Y4517" s="62">
        <f t="shared" ca="1" si="579"/>
        <v>0.76078200367008397</v>
      </c>
      <c r="Z4517" s="62">
        <f t="shared" ca="1" si="579"/>
        <v>0.2872824429897276</v>
      </c>
      <c r="AA4517" s="62">
        <f t="shared" ca="1" si="579"/>
        <v>0.97813420524396155</v>
      </c>
      <c r="AB4517" s="63">
        <f t="shared" ca="1" si="576"/>
        <v>9.6989554311787532E-2</v>
      </c>
      <c r="AC4517" s="67">
        <f t="shared" ca="1" si="577"/>
        <v>0.17248985128370248</v>
      </c>
      <c r="AD4517" s="67">
        <f t="shared" ca="1" si="573"/>
        <v>0.27429044087613869</v>
      </c>
      <c r="AE4517" s="67">
        <f t="shared" ca="1" si="573"/>
        <v>0.10357609349786615</v>
      </c>
      <c r="AF4517" s="67">
        <f t="shared" ca="1" si="573"/>
        <v>0.35265406003050509</v>
      </c>
      <c r="AG4517" s="68" cm="1">
        <f t="array" aca="1" ref="AG4517" ca="1">+MMULT(MMULT(AB4517:AF4517,$N$13:$R$17),TRANSPOSE(AB4517:AF4517))</f>
        <v>1.8326842726921718E-4</v>
      </c>
      <c r="AH4517" s="69">
        <f t="shared" ca="1" si="578"/>
        <v>1.3537666980289373E-2</v>
      </c>
      <c r="AI4517" s="70" cm="1">
        <f t="array" aca="1" ref="AI4517" ca="1">+MMULT(AB4517:AF4517,$N$5:$N$9)</f>
        <v>1.6672903975869233E-4</v>
      </c>
    </row>
    <row r="4518" spans="23:35" x14ac:dyDescent="0.3">
      <c r="W4518" s="62">
        <f t="shared" ca="1" si="575"/>
        <v>0.14446245196527097</v>
      </c>
      <c r="X4518" s="62">
        <f t="shared" ca="1" si="579"/>
        <v>0.92785880285986899</v>
      </c>
      <c r="Y4518" s="62">
        <f t="shared" ca="1" si="579"/>
        <v>0.99962477601940403</v>
      </c>
      <c r="Z4518" s="62">
        <f t="shared" ca="1" si="579"/>
        <v>0.97030337392039656</v>
      </c>
      <c r="AA4518" s="62">
        <f t="shared" ca="1" si="579"/>
        <v>0.35640853528595995</v>
      </c>
      <c r="AB4518" s="63">
        <f t="shared" ca="1" si="576"/>
        <v>4.2505734473268997E-2</v>
      </c>
      <c r="AC4518" s="67">
        <f t="shared" ca="1" si="577"/>
        <v>0.27300741034444104</v>
      </c>
      <c r="AD4518" s="67">
        <f t="shared" ca="1" si="573"/>
        <v>0.29412338448053205</v>
      </c>
      <c r="AE4518" s="67">
        <f t="shared" ca="1" si="573"/>
        <v>0.28549603726989503</v>
      </c>
      <c r="AF4518" s="67">
        <f t="shared" ca="1" si="573"/>
        <v>0.10486743343186285</v>
      </c>
      <c r="AG4518" s="68" cm="1">
        <f t="array" aca="1" ref="AG4518" ca="1">+MMULT(MMULT(AB4518:AF4518,$N$13:$R$17),TRANSPOSE(AB4518:AF4518))</f>
        <v>1.7709298466130546E-4</v>
      </c>
      <c r="AH4518" s="69">
        <f t="shared" ca="1" si="578"/>
        <v>1.3307628814379573E-2</v>
      </c>
      <c r="AI4518" s="70" cm="1">
        <f t="array" aca="1" ref="AI4518" ca="1">+MMULT(AB4518:AF4518,$N$5:$N$9)</f>
        <v>2.8141913947902006E-5</v>
      </c>
    </row>
    <row r="4519" spans="23:35" x14ac:dyDescent="0.3">
      <c r="W4519" s="62">
        <f t="shared" ca="1" si="575"/>
        <v>0.62988167029558428</v>
      </c>
      <c r="X4519" s="62">
        <f t="shared" ca="1" si="579"/>
        <v>4.1302337126118416E-2</v>
      </c>
      <c r="Y4519" s="62">
        <f t="shared" ca="1" si="579"/>
        <v>0.57587516202743017</v>
      </c>
      <c r="Z4519" s="62">
        <f t="shared" ca="1" si="579"/>
        <v>0.75824040300966733</v>
      </c>
      <c r="AA4519" s="62">
        <f t="shared" ca="1" si="579"/>
        <v>0.27520118418928485</v>
      </c>
      <c r="AB4519" s="63">
        <f t="shared" ca="1" si="576"/>
        <v>0.27620322793551449</v>
      </c>
      <c r="AC4519" s="67">
        <f t="shared" ca="1" si="577"/>
        <v>1.811108240403534E-2</v>
      </c>
      <c r="AD4519" s="67">
        <f t="shared" ca="1" si="573"/>
        <v>0.25252136415594106</v>
      </c>
      <c r="AE4519" s="67">
        <f t="shared" ca="1" si="573"/>
        <v>0.33248855576971642</v>
      </c>
      <c r="AF4519" s="67">
        <f t="shared" ca="1" si="573"/>
        <v>0.12067576973479271</v>
      </c>
      <c r="AG4519" s="68" cm="1">
        <f t="array" aca="1" ref="AG4519" ca="1">+MMULT(MMULT(AB4519:AF4519,$N$13:$R$17),TRANSPOSE(AB4519:AF4519))</f>
        <v>2.1334421319227608E-4</v>
      </c>
      <c r="AH4519" s="69">
        <f t="shared" ca="1" si="578"/>
        <v>1.4606307308566258E-2</v>
      </c>
      <c r="AI4519" s="70" cm="1">
        <f t="array" aca="1" ref="AI4519" ca="1">+MMULT(AB4519:AF4519,$N$5:$N$9)</f>
        <v>1.5581512197194222E-4</v>
      </c>
    </row>
    <row r="4520" spans="23:35" x14ac:dyDescent="0.3">
      <c r="W4520" s="62">
        <f t="shared" ca="1" si="575"/>
        <v>0.40191319805226411</v>
      </c>
      <c r="X4520" s="62">
        <f t="shared" ca="1" si="579"/>
        <v>0.79828437361294813</v>
      </c>
      <c r="Y4520" s="62">
        <f t="shared" ca="1" si="579"/>
        <v>0.18402401757078624</v>
      </c>
      <c r="Z4520" s="62">
        <f t="shared" ca="1" si="579"/>
        <v>0.34222248489238627</v>
      </c>
      <c r="AA4520" s="62">
        <f t="shared" ca="1" si="579"/>
        <v>0.57827934530698333</v>
      </c>
      <c r="AB4520" s="63">
        <f t="shared" ca="1" si="576"/>
        <v>0.17438673754212489</v>
      </c>
      <c r="AC4520" s="67">
        <f t="shared" ca="1" si="577"/>
        <v>0.34636883839559329</v>
      </c>
      <c r="AD4520" s="67">
        <f t="shared" ca="1" si="573"/>
        <v>7.9846464881183063E-2</v>
      </c>
      <c r="AE4520" s="67">
        <f t="shared" ca="1" si="573"/>
        <v>0.14848744192317317</v>
      </c>
      <c r="AF4520" s="67">
        <f t="shared" ca="1" si="573"/>
        <v>0.25091051725792568</v>
      </c>
      <c r="AG4520" s="68" cm="1">
        <f t="array" aca="1" ref="AG4520" ca="1">+MMULT(MMULT(AB4520:AF4520,$N$13:$R$17),TRANSPOSE(AB4520:AF4520))</f>
        <v>1.351477113221022E-4</v>
      </c>
      <c r="AH4520" s="69">
        <f t="shared" ca="1" si="578"/>
        <v>1.1625304784051995E-2</v>
      </c>
      <c r="AI4520" s="70" cm="1">
        <f t="array" aca="1" ref="AI4520" ca="1">+MMULT(AB4520:AF4520,$N$5:$N$9)</f>
        <v>5.72852569703911E-4</v>
      </c>
    </row>
    <row r="4521" spans="23:35" x14ac:dyDescent="0.3">
      <c r="W4521" s="62">
        <f t="shared" ca="1" si="575"/>
        <v>0.35342380554609609</v>
      </c>
      <c r="X4521" s="62">
        <f t="shared" ca="1" si="579"/>
        <v>0.77120448821002097</v>
      </c>
      <c r="Y4521" s="62">
        <f t="shared" ca="1" si="579"/>
        <v>0.68999299886027765</v>
      </c>
      <c r="Z4521" s="62">
        <f t="shared" ca="1" si="579"/>
        <v>0.79604139891105963</v>
      </c>
      <c r="AA4521" s="62">
        <f t="shared" ca="1" si="579"/>
        <v>0.89820969446147181</v>
      </c>
      <c r="AB4521" s="63">
        <f t="shared" ca="1" si="576"/>
        <v>0.10072290088329575</v>
      </c>
      <c r="AC4521" s="67">
        <f t="shared" ca="1" si="577"/>
        <v>0.21978698663692434</v>
      </c>
      <c r="AD4521" s="67">
        <f t="shared" ref="AD4521:AF4584" ca="1" si="580">+Y4521/SUM($W4521:$AA4521)</f>
        <v>0.19664237480264271</v>
      </c>
      <c r="AE4521" s="67">
        <f t="shared" ca="1" si="580"/>
        <v>0.22686530353445913</v>
      </c>
      <c r="AF4521" s="67">
        <f t="shared" ca="1" si="580"/>
        <v>0.25598243414267802</v>
      </c>
      <c r="AG4521" s="68" cm="1">
        <f t="array" aca="1" ref="AG4521" ca="1">+MMULT(MMULT(AB4521:AF4521,$N$13:$R$17),TRANSPOSE(AB4521:AF4521))</f>
        <v>1.5169217057196325E-4</v>
      </c>
      <c r="AH4521" s="69">
        <f t="shared" ca="1" si="578"/>
        <v>1.2316337547013043E-2</v>
      </c>
      <c r="AI4521" s="70" cm="1">
        <f t="array" aca="1" ref="AI4521" ca="1">+MMULT(AB4521:AF4521,$N$5:$N$9)</f>
        <v>3.4348657624412452E-4</v>
      </c>
    </row>
    <row r="4522" spans="23:35" x14ac:dyDescent="0.3">
      <c r="W4522" s="62">
        <f t="shared" ca="1" si="575"/>
        <v>0.76034147890909531</v>
      </c>
      <c r="X4522" s="62">
        <f t="shared" ca="1" si="579"/>
        <v>0.28866575123905969</v>
      </c>
      <c r="Y4522" s="62">
        <f t="shared" ca="1" si="579"/>
        <v>0.56044074938332622</v>
      </c>
      <c r="Z4522" s="62">
        <f t="shared" ca="1" si="579"/>
        <v>0.13150877150749118</v>
      </c>
      <c r="AA4522" s="62">
        <f t="shared" ca="1" si="579"/>
        <v>0.16821228848660408</v>
      </c>
      <c r="AB4522" s="63">
        <f t="shared" ca="1" si="576"/>
        <v>0.39825780911366454</v>
      </c>
      <c r="AC4522" s="67">
        <f t="shared" ca="1" si="577"/>
        <v>0.15119968177924797</v>
      </c>
      <c r="AD4522" s="67">
        <f t="shared" ca="1" si="580"/>
        <v>0.29355218829789648</v>
      </c>
      <c r="AE4522" s="67">
        <f t="shared" ca="1" si="580"/>
        <v>6.8882727922390141E-2</v>
      </c>
      <c r="AF4522" s="67">
        <f t="shared" ca="1" si="580"/>
        <v>8.810759288680084E-2</v>
      </c>
      <c r="AG4522" s="68" cm="1">
        <f t="array" aca="1" ref="AG4522" ca="1">+MMULT(MMULT(AB4522:AF4522,$N$13:$R$17),TRANSPOSE(AB4522:AF4522))</f>
        <v>2.1185906910511161E-4</v>
      </c>
      <c r="AH4522" s="69">
        <f t="shared" ca="1" si="578"/>
        <v>1.4555379387192613E-2</v>
      </c>
      <c r="AI4522" s="70" cm="1">
        <f t="array" aca="1" ref="AI4522" ca="1">+MMULT(AB4522:AF4522,$N$5:$N$9)</f>
        <v>-1.1419339569906167E-4</v>
      </c>
    </row>
    <row r="4523" spans="23:35" x14ac:dyDescent="0.3">
      <c r="W4523" s="62">
        <f t="shared" ca="1" si="575"/>
        <v>0.81671015368947197</v>
      </c>
      <c r="X4523" s="62">
        <f t="shared" ca="1" si="579"/>
        <v>4.4844735133402591E-2</v>
      </c>
      <c r="Y4523" s="62">
        <f t="shared" ca="1" si="579"/>
        <v>0.10448848547664269</v>
      </c>
      <c r="Z4523" s="62">
        <f t="shared" ca="1" si="579"/>
        <v>0.55401864106315224</v>
      </c>
      <c r="AA4523" s="62">
        <f t="shared" ca="1" si="579"/>
        <v>0.97538643974873795</v>
      </c>
      <c r="AB4523" s="63">
        <f t="shared" ca="1" si="576"/>
        <v>0.32727991316214561</v>
      </c>
      <c r="AC4523" s="67">
        <f t="shared" ca="1" si="577"/>
        <v>1.7970611671640609E-2</v>
      </c>
      <c r="AD4523" s="67">
        <f t="shared" ca="1" si="580"/>
        <v>4.1871626425550777E-2</v>
      </c>
      <c r="AE4523" s="67">
        <f t="shared" ca="1" si="580"/>
        <v>0.22201165483036131</v>
      </c>
      <c r="AF4523" s="67">
        <f t="shared" ca="1" si="580"/>
        <v>0.39086619391030153</v>
      </c>
      <c r="AG4523" s="68" cm="1">
        <f t="array" aca="1" ref="AG4523" ca="1">+MMULT(MMULT(AB4523:AF4523,$N$13:$R$17),TRANSPOSE(AB4523:AF4523))</f>
        <v>2.0039626964333298E-4</v>
      </c>
      <c r="AH4523" s="69">
        <f t="shared" ca="1" si="578"/>
        <v>1.4156138938401706E-2</v>
      </c>
      <c r="AI4523" s="70" cm="1">
        <f t="array" aca="1" ref="AI4523" ca="1">+MMULT(AB4523:AF4523,$N$5:$N$9)</f>
        <v>8.0533530999507509E-4</v>
      </c>
    </row>
    <row r="4524" spans="23:35" x14ac:dyDescent="0.3">
      <c r="W4524" s="62">
        <f t="shared" ca="1" si="575"/>
        <v>0.22940148002893868</v>
      </c>
      <c r="X4524" s="62">
        <f t="shared" ca="1" si="579"/>
        <v>0.58465186953766712</v>
      </c>
      <c r="Y4524" s="62">
        <f t="shared" ca="1" si="579"/>
        <v>0.86012460399671631</v>
      </c>
      <c r="Z4524" s="62">
        <f t="shared" ca="1" si="579"/>
        <v>0.50427487033809082</v>
      </c>
      <c r="AA4524" s="62">
        <f t="shared" ca="1" si="579"/>
        <v>0.38437728373641677</v>
      </c>
      <c r="AB4524" s="63">
        <f t="shared" ca="1" si="576"/>
        <v>8.9510997761915206E-2</v>
      </c>
      <c r="AC4524" s="67">
        <f t="shared" ca="1" si="577"/>
        <v>0.22812743919125525</v>
      </c>
      <c r="AD4524" s="67">
        <f t="shared" ca="1" si="580"/>
        <v>0.33561514726760272</v>
      </c>
      <c r="AE4524" s="67">
        <f t="shared" ca="1" si="580"/>
        <v>0.19676484556476626</v>
      </c>
      <c r="AF4524" s="67">
        <f t="shared" ca="1" si="580"/>
        <v>0.1499815702144606</v>
      </c>
      <c r="AG4524" s="68" cm="1">
        <f t="array" aca="1" ref="AG4524" ca="1">+MMULT(MMULT(AB4524:AF4524,$N$13:$R$17),TRANSPOSE(AB4524:AF4524))</f>
        <v>1.8050456658410912E-4</v>
      </c>
      <c r="AH4524" s="69">
        <f t="shared" ca="1" si="578"/>
        <v>1.3435198792132147E-2</v>
      </c>
      <c r="AI4524" s="70" cm="1">
        <f t="array" aca="1" ref="AI4524" ca="1">+MMULT(AB4524:AF4524,$N$5:$N$9)</f>
        <v>-8.5606936355635748E-5</v>
      </c>
    </row>
    <row r="4525" spans="23:35" x14ac:dyDescent="0.3">
      <c r="W4525" s="62">
        <f t="shared" ca="1" si="575"/>
        <v>0.61672219941693673</v>
      </c>
      <c r="X4525" s="62">
        <f t="shared" ca="1" si="579"/>
        <v>0.29108948085731912</v>
      </c>
      <c r="Y4525" s="62">
        <f t="shared" ca="1" si="579"/>
        <v>0.99028009965180952</v>
      </c>
      <c r="Z4525" s="62">
        <f t="shared" ca="1" si="579"/>
        <v>0.23420319840545234</v>
      </c>
      <c r="AA4525" s="62">
        <f t="shared" ca="1" si="579"/>
        <v>0.6681263163196669</v>
      </c>
      <c r="AB4525" s="63">
        <f t="shared" ca="1" si="576"/>
        <v>0.22022479281773727</v>
      </c>
      <c r="AC4525" s="67">
        <f t="shared" ca="1" si="577"/>
        <v>0.10394488908268949</v>
      </c>
      <c r="AD4525" s="67">
        <f t="shared" ca="1" si="580"/>
        <v>0.35361825791828116</v>
      </c>
      <c r="AE4525" s="67">
        <f t="shared" ca="1" si="580"/>
        <v>8.3631416048999957E-2</v>
      </c>
      <c r="AF4525" s="67">
        <f t="shared" ca="1" si="580"/>
        <v>0.23858064413229205</v>
      </c>
      <c r="AG4525" s="68" cm="1">
        <f t="array" aca="1" ref="AG4525" ca="1">+MMULT(MMULT(AB4525:AF4525,$N$13:$R$17),TRANSPOSE(AB4525:AF4525))</f>
        <v>2.0228488445298633E-4</v>
      </c>
      <c r="AH4525" s="69">
        <f t="shared" ca="1" si="578"/>
        <v>1.4222689072499135E-2</v>
      </c>
      <c r="AI4525" s="70" cm="1">
        <f t="array" aca="1" ref="AI4525" ca="1">+MMULT(AB4525:AF4525,$N$5:$N$9)</f>
        <v>-1.2615851979942683E-4</v>
      </c>
    </row>
    <row r="4526" spans="23:35" x14ac:dyDescent="0.3">
      <c r="W4526" s="62">
        <f t="shared" ca="1" si="575"/>
        <v>0.14040354085334938</v>
      </c>
      <c r="X4526" s="62">
        <f t="shared" ca="1" si="579"/>
        <v>0.30336961827427933</v>
      </c>
      <c r="Y4526" s="62">
        <f t="shared" ca="1" si="579"/>
        <v>1.9875404950080222E-2</v>
      </c>
      <c r="Z4526" s="62">
        <f t="shared" ca="1" si="579"/>
        <v>0.21713038651482952</v>
      </c>
      <c r="AA4526" s="62">
        <f t="shared" ca="1" si="579"/>
        <v>0.1532716374934312</v>
      </c>
      <c r="AB4526" s="63">
        <f t="shared" ca="1" si="576"/>
        <v>0.16833935837819625</v>
      </c>
      <c r="AC4526" s="67">
        <f t="shared" ca="1" si="577"/>
        <v>0.36373047703313838</v>
      </c>
      <c r="AD4526" s="67">
        <f t="shared" ca="1" si="580"/>
        <v>2.3829975344411083E-2</v>
      </c>
      <c r="AE4526" s="67">
        <f t="shared" ca="1" si="580"/>
        <v>0.26033239424135368</v>
      </c>
      <c r="AF4526" s="67">
        <f t="shared" ca="1" si="580"/>
        <v>0.18376779500290064</v>
      </c>
      <c r="AG4526" s="68" cm="1">
        <f t="array" aca="1" ref="AG4526" ca="1">+MMULT(MMULT(AB4526:AF4526,$N$13:$R$17),TRANSPOSE(AB4526:AF4526))</f>
        <v>1.3476196271209432E-4</v>
      </c>
      <c r="AH4526" s="69">
        <f t="shared" ca="1" si="578"/>
        <v>1.1608702025295263E-2</v>
      </c>
      <c r="AI4526" s="70" cm="1">
        <f t="array" aca="1" ref="AI4526" ca="1">+MMULT(AB4526:AF4526,$N$5:$N$9)</f>
        <v>7.150761034384538E-4</v>
      </c>
    </row>
    <row r="4527" spans="23:35" x14ac:dyDescent="0.3">
      <c r="W4527" s="62">
        <f t="shared" ca="1" si="575"/>
        <v>0.64189079103075808</v>
      </c>
      <c r="X4527" s="62">
        <f t="shared" ca="1" si="579"/>
        <v>0.17605620652477794</v>
      </c>
      <c r="Y4527" s="62">
        <f t="shared" ca="1" si="579"/>
        <v>0.6813161220253503</v>
      </c>
      <c r="Z4527" s="62">
        <f t="shared" ca="1" si="579"/>
        <v>0.25848777478703866</v>
      </c>
      <c r="AA4527" s="62">
        <f t="shared" ca="1" si="579"/>
        <v>0.99191742524836202</v>
      </c>
      <c r="AB4527" s="63">
        <f t="shared" ca="1" si="576"/>
        <v>0.23344298890577944</v>
      </c>
      <c r="AC4527" s="67">
        <f t="shared" ca="1" si="577"/>
        <v>6.4028161239951434E-2</v>
      </c>
      <c r="AD4527" s="67">
        <f t="shared" ca="1" si="580"/>
        <v>0.24778120225075989</v>
      </c>
      <c r="AE4527" s="67">
        <f t="shared" ca="1" si="580"/>
        <v>9.4006892737924966E-2</v>
      </c>
      <c r="AF4527" s="67">
        <f t="shared" ca="1" si="580"/>
        <v>0.36074075486558427</v>
      </c>
      <c r="AG4527" s="68" cm="1">
        <f t="array" aca="1" ref="AG4527" ca="1">+MMULT(MMULT(AB4527:AF4527,$N$13:$R$17),TRANSPOSE(AB4527:AF4527))</f>
        <v>1.9751471761650553E-4</v>
      </c>
      <c r="AH4527" s="69">
        <f t="shared" ca="1" si="578"/>
        <v>1.405399294209676E-2</v>
      </c>
      <c r="AI4527" s="70" cm="1">
        <f t="array" aca="1" ref="AI4527" ca="1">+MMULT(AB4527:AF4527,$N$5:$N$9)</f>
        <v>2.2570896605035809E-4</v>
      </c>
    </row>
    <row r="4528" spans="23:35" x14ac:dyDescent="0.3">
      <c r="W4528" s="62">
        <f t="shared" ca="1" si="575"/>
        <v>0.1629513681161624</v>
      </c>
      <c r="X4528" s="62">
        <f t="shared" ca="1" si="579"/>
        <v>0.43700123328741591</v>
      </c>
      <c r="Y4528" s="62">
        <f t="shared" ca="1" si="579"/>
        <v>0.24628389292666075</v>
      </c>
      <c r="Z4528" s="62">
        <f t="shared" ca="1" si="579"/>
        <v>0.52740746499615099</v>
      </c>
      <c r="AA4528" s="62">
        <f t="shared" ca="1" si="579"/>
        <v>0.29244800157440942</v>
      </c>
      <c r="AB4528" s="63">
        <f t="shared" ca="1" si="576"/>
        <v>9.780454617166516E-2</v>
      </c>
      <c r="AC4528" s="67">
        <f t="shared" ca="1" si="577"/>
        <v>0.26229118412596153</v>
      </c>
      <c r="AD4528" s="67">
        <f t="shared" ca="1" si="580"/>
        <v>0.14782130801081556</v>
      </c>
      <c r="AE4528" s="67">
        <f t="shared" ca="1" si="580"/>
        <v>0.31655363411693049</v>
      </c>
      <c r="AF4528" s="67">
        <f t="shared" ca="1" si="580"/>
        <v>0.17552932757462719</v>
      </c>
      <c r="AG4528" s="68" cm="1">
        <f t="array" aca="1" ref="AG4528" ca="1">+MMULT(MMULT(AB4528:AF4528,$N$13:$R$17),TRANSPOSE(AB4528:AF4528))</f>
        <v>1.4702858655787478E-4</v>
      </c>
      <c r="AH4528" s="69">
        <f t="shared" ca="1" si="578"/>
        <v>1.2125534485451549E-2</v>
      </c>
      <c r="AI4528" s="70" cm="1">
        <f t="array" aca="1" ref="AI4528" ca="1">+MMULT(AB4528:AF4528,$N$5:$N$9)</f>
        <v>4.4618492107418087E-4</v>
      </c>
    </row>
    <row r="4529" spans="23:35" x14ac:dyDescent="0.3">
      <c r="W4529" s="62">
        <f t="shared" ca="1" si="575"/>
        <v>0.31715508516843183</v>
      </c>
      <c r="X4529" s="62">
        <f t="shared" ca="1" si="579"/>
        <v>0.69267856514304826</v>
      </c>
      <c r="Y4529" s="62">
        <f t="shared" ca="1" si="579"/>
        <v>0.85681383466209715</v>
      </c>
      <c r="Z4529" s="62">
        <f t="shared" ca="1" si="579"/>
        <v>0.58029627152484919</v>
      </c>
      <c r="AA4529" s="62">
        <f t="shared" ca="1" si="579"/>
        <v>0.17561130695452065</v>
      </c>
      <c r="AB4529" s="63">
        <f t="shared" ca="1" si="576"/>
        <v>0.12093362293444257</v>
      </c>
      <c r="AC4529" s="67">
        <f t="shared" ca="1" si="577"/>
        <v>0.26412355446640023</v>
      </c>
      <c r="AD4529" s="67">
        <f t="shared" ca="1" si="580"/>
        <v>0.32670956907725945</v>
      </c>
      <c r="AE4529" s="67">
        <f t="shared" ca="1" si="580"/>
        <v>0.22127133939403773</v>
      </c>
      <c r="AF4529" s="67">
        <f t="shared" ca="1" si="580"/>
        <v>6.6961914127859984E-2</v>
      </c>
      <c r="AG4529" s="68" cm="1">
        <f t="array" aca="1" ref="AG4529" ca="1">+MMULT(MMULT(AB4529:AF4529,$N$13:$R$17),TRANSPOSE(AB4529:AF4529))</f>
        <v>1.864980873709729E-4</v>
      </c>
      <c r="AH4529" s="69">
        <f t="shared" ca="1" si="578"/>
        <v>1.3656430257244128E-2</v>
      </c>
      <c r="AI4529" s="70" cm="1">
        <f t="array" aca="1" ref="AI4529" ca="1">+MMULT(AB4529:AF4529,$N$5:$N$9)</f>
        <v>-1.1656664707392989E-4</v>
      </c>
    </row>
    <row r="4530" spans="23:35" x14ac:dyDescent="0.3">
      <c r="W4530" s="62">
        <f t="shared" ca="1" si="575"/>
        <v>0.35051003538874903</v>
      </c>
      <c r="X4530" s="62">
        <f t="shared" ref="X4530:AA4530" ca="1" si="581">RAND()</f>
        <v>3.1461255490158879E-2</v>
      </c>
      <c r="Y4530" s="62">
        <f t="shared" ca="1" si="581"/>
        <v>2.358722360527199E-2</v>
      </c>
      <c r="Z4530" s="62">
        <f t="shared" ca="1" si="581"/>
        <v>5.8393488862487519E-2</v>
      </c>
      <c r="AA4530" s="62">
        <f t="shared" ca="1" si="581"/>
        <v>5.3992397979084505E-2</v>
      </c>
      <c r="AB4530" s="63">
        <f t="shared" ca="1" si="576"/>
        <v>0.67673293598998085</v>
      </c>
      <c r="AC4530" s="67">
        <f t="shared" ca="1" si="577"/>
        <v>6.0742534159321633E-2</v>
      </c>
      <c r="AD4530" s="67">
        <f t="shared" ca="1" si="580"/>
        <v>4.5540068673195724E-2</v>
      </c>
      <c r="AE4530" s="67">
        <f t="shared" ca="1" si="580"/>
        <v>0.11274084382999629</v>
      </c>
      <c r="AF4530" s="67">
        <f t="shared" ca="1" si="580"/>
        <v>0.10424361734750551</v>
      </c>
      <c r="AG4530" s="68" cm="1">
        <f t="array" aca="1" ref="AG4530" ca="1">+MMULT(MMULT(AB4530:AF4530,$N$13:$R$17),TRANSPOSE(AB4530:AF4530))</f>
        <v>2.7697650498879287E-4</v>
      </c>
      <c r="AH4530" s="69">
        <f t="shared" ca="1" si="578"/>
        <v>1.6642611122921574E-2</v>
      </c>
      <c r="AI4530" s="70" cm="1">
        <f t="array" aca="1" ref="AI4530" ca="1">+MMULT(AB4530:AF4530,$N$5:$N$9)</f>
        <v>5.0239773370746449E-4</v>
      </c>
    </row>
    <row r="4531" spans="23:35" x14ac:dyDescent="0.3">
      <c r="W4531" s="62">
        <f t="shared" ref="W4531:AA4594" ca="1" si="582">RAND()</f>
        <v>0.25627268389417635</v>
      </c>
      <c r="X4531" s="62">
        <f t="shared" ca="1" si="582"/>
        <v>0.53467366692894336</v>
      </c>
      <c r="Y4531" s="62">
        <f t="shared" ca="1" si="582"/>
        <v>0.45104061929103756</v>
      </c>
      <c r="Z4531" s="62">
        <f t="shared" ca="1" si="582"/>
        <v>2.9340294294946778E-2</v>
      </c>
      <c r="AA4531" s="62">
        <f t="shared" ca="1" si="582"/>
        <v>0.48960424082103859</v>
      </c>
      <c r="AB4531" s="63">
        <f t="shared" ca="1" si="576"/>
        <v>0.14553245434761139</v>
      </c>
      <c r="AC4531" s="67">
        <f t="shared" ca="1" si="577"/>
        <v>0.30363115506816085</v>
      </c>
      <c r="AD4531" s="67">
        <f t="shared" ca="1" si="580"/>
        <v>0.25613751469117441</v>
      </c>
      <c r="AE4531" s="67">
        <f t="shared" ca="1" si="580"/>
        <v>1.6661803260264906E-2</v>
      </c>
      <c r="AF4531" s="67">
        <f t="shared" ca="1" si="580"/>
        <v>0.27803707263278843</v>
      </c>
      <c r="AG4531" s="68" cm="1">
        <f t="array" aca="1" ref="AG4531" ca="1">+MMULT(MMULT(AB4531:AF4531,$N$13:$R$17),TRANSPOSE(AB4531:AF4531))</f>
        <v>1.6471593654067537E-4</v>
      </c>
      <c r="AH4531" s="69">
        <f t="shared" ca="1" si="578"/>
        <v>1.2834170660415709E-2</v>
      </c>
      <c r="AI4531" s="70" cm="1">
        <f t="array" aca="1" ref="AI4531" ca="1">+MMULT(AB4531:AF4531,$N$5:$N$9)</f>
        <v>1.0351818545170671E-4</v>
      </c>
    </row>
    <row r="4532" spans="23:35" x14ac:dyDescent="0.3">
      <c r="W4532" s="62">
        <f t="shared" ca="1" si="582"/>
        <v>0.29479895355645747</v>
      </c>
      <c r="X4532" s="62">
        <f t="shared" ca="1" si="582"/>
        <v>0.66347966111707191</v>
      </c>
      <c r="Y4532" s="62">
        <f t="shared" ca="1" si="582"/>
        <v>0.57867708066161327</v>
      </c>
      <c r="Z4532" s="62">
        <f t="shared" ca="1" si="582"/>
        <v>0.9006130487993812</v>
      </c>
      <c r="AA4532" s="62">
        <f t="shared" ca="1" si="582"/>
        <v>0.86887472776030616</v>
      </c>
      <c r="AB4532" s="63">
        <f t="shared" ca="1" si="576"/>
        <v>8.9158927428303031E-2</v>
      </c>
      <c r="AC4532" s="67">
        <f t="shared" ca="1" si="577"/>
        <v>0.20066263547425786</v>
      </c>
      <c r="AD4532" s="67">
        <f t="shared" ca="1" si="580"/>
        <v>0.17501496262689459</v>
      </c>
      <c r="AE4532" s="67">
        <f t="shared" ca="1" si="580"/>
        <v>0.27238120247773812</v>
      </c>
      <c r="AF4532" s="67">
        <f t="shared" ca="1" si="580"/>
        <v>0.26278227199280635</v>
      </c>
      <c r="AG4532" s="68" cm="1">
        <f t="array" aca="1" ref="AG4532" ca="1">+MMULT(MMULT(AB4532:AF4532,$N$13:$R$17),TRANSPOSE(AB4532:AF4532))</f>
        <v>1.5244455546499077E-4</v>
      </c>
      <c r="AH4532" s="69">
        <f t="shared" ca="1" si="578"/>
        <v>1.2346843947543469E-2</v>
      </c>
      <c r="AI4532" s="70" cm="1">
        <f t="array" aca="1" ref="AI4532" ca="1">+MMULT(AB4532:AF4532,$N$5:$N$9)</f>
        <v>4.2531871433611169E-4</v>
      </c>
    </row>
    <row r="4533" spans="23:35" x14ac:dyDescent="0.3">
      <c r="W4533" s="62">
        <f t="shared" ca="1" si="582"/>
        <v>0.95923008752733963</v>
      </c>
      <c r="X4533" s="62">
        <f t="shared" ca="1" si="582"/>
        <v>0.18490350455095994</v>
      </c>
      <c r="Y4533" s="62">
        <f t="shared" ca="1" si="582"/>
        <v>0.75313587425033401</v>
      </c>
      <c r="Z4533" s="62">
        <f t="shared" ca="1" si="582"/>
        <v>0.96877705465818253</v>
      </c>
      <c r="AA4533" s="62">
        <f t="shared" ca="1" si="582"/>
        <v>9.4422887389046695E-2</v>
      </c>
      <c r="AB4533" s="63">
        <f t="shared" ca="1" si="576"/>
        <v>0.32401283553663907</v>
      </c>
      <c r="AC4533" s="67">
        <f t="shared" ca="1" si="577"/>
        <v>6.2457495432252916E-2</v>
      </c>
      <c r="AD4533" s="67">
        <f t="shared" ca="1" si="580"/>
        <v>0.25439745201201402</v>
      </c>
      <c r="AE4533" s="67">
        <f t="shared" ca="1" si="580"/>
        <v>0.32723765086620549</v>
      </c>
      <c r="AF4533" s="67">
        <f t="shared" ca="1" si="580"/>
        <v>3.189456615288852E-2</v>
      </c>
      <c r="AG4533" s="68" cm="1">
        <f t="array" aca="1" ref="AG4533" ca="1">+MMULT(MMULT(AB4533:AF4533,$N$13:$R$17),TRANSPOSE(AB4533:AF4533))</f>
        <v>2.2954223975782319E-4</v>
      </c>
      <c r="AH4533" s="69">
        <f t="shared" ca="1" si="578"/>
        <v>1.515065146314914E-2</v>
      </c>
      <c r="AI4533" s="70" cm="1">
        <f t="array" aca="1" ref="AI4533" ca="1">+MMULT(AB4533:AF4533,$N$5:$N$9)</f>
        <v>7.7999734141729677E-5</v>
      </c>
    </row>
    <row r="4534" spans="23:35" x14ac:dyDescent="0.3">
      <c r="W4534" s="62">
        <f t="shared" ca="1" si="582"/>
        <v>0.53186625703415258</v>
      </c>
      <c r="X4534" s="62">
        <f t="shared" ca="1" si="582"/>
        <v>0.96990251476918443</v>
      </c>
      <c r="Y4534" s="62">
        <f t="shared" ca="1" si="582"/>
        <v>0.54666507221331828</v>
      </c>
      <c r="Z4534" s="62">
        <f t="shared" ca="1" si="582"/>
        <v>0.93412829258677554</v>
      </c>
      <c r="AA4534" s="62">
        <f t="shared" ca="1" si="582"/>
        <v>0.41688508782413092</v>
      </c>
      <c r="AB4534" s="63">
        <f t="shared" ca="1" si="576"/>
        <v>0.15645668896175152</v>
      </c>
      <c r="AC4534" s="67">
        <f t="shared" ca="1" si="577"/>
        <v>0.28531183181774733</v>
      </c>
      <c r="AD4534" s="67">
        <f t="shared" ca="1" si="580"/>
        <v>0.16080998942566965</v>
      </c>
      <c r="AE4534" s="67">
        <f t="shared" ca="1" si="580"/>
        <v>0.27478829083574752</v>
      </c>
      <c r="AF4534" s="67">
        <f t="shared" ca="1" si="580"/>
        <v>0.12263319895908396</v>
      </c>
      <c r="AG4534" s="68" cm="1">
        <f t="array" aca="1" ref="AG4534" ca="1">+MMULT(MMULT(AB4534:AF4534,$N$13:$R$17),TRANSPOSE(AB4534:AF4534))</f>
        <v>1.4908643195282259E-4</v>
      </c>
      <c r="AH4534" s="69">
        <f t="shared" ca="1" si="578"/>
        <v>1.2210095493190158E-2</v>
      </c>
      <c r="AI4534" s="70" cm="1">
        <f t="array" aca="1" ref="AI4534" ca="1">+MMULT(AB4534:AF4534,$N$5:$N$9)</f>
        <v>3.4949681669330009E-4</v>
      </c>
    </row>
    <row r="4535" spans="23:35" x14ac:dyDescent="0.3">
      <c r="W4535" s="62">
        <f t="shared" ca="1" si="582"/>
        <v>5.6714096218696275E-2</v>
      </c>
      <c r="X4535" s="62">
        <f t="shared" ca="1" si="582"/>
        <v>0.88570022686717442</v>
      </c>
      <c r="Y4535" s="62">
        <f t="shared" ca="1" si="582"/>
        <v>3.5321862610154575E-2</v>
      </c>
      <c r="Z4535" s="62">
        <f t="shared" ca="1" si="582"/>
        <v>0.59731937083430564</v>
      </c>
      <c r="AA4535" s="62">
        <f t="shared" ca="1" si="582"/>
        <v>0.66117568989506237</v>
      </c>
      <c r="AB4535" s="63">
        <f t="shared" ca="1" si="576"/>
        <v>2.5361463090793283E-2</v>
      </c>
      <c r="AC4535" s="67">
        <f t="shared" ca="1" si="577"/>
        <v>0.39606826363908593</v>
      </c>
      <c r="AD4535" s="67">
        <f t="shared" ca="1" si="580"/>
        <v>1.5795263869341075E-2</v>
      </c>
      <c r="AE4535" s="67">
        <f t="shared" ca="1" si="580"/>
        <v>0.26710984017825445</v>
      </c>
      <c r="AF4535" s="67">
        <f t="shared" ca="1" si="580"/>
        <v>0.29566516922252517</v>
      </c>
      <c r="AG4535" s="68" cm="1">
        <f t="array" aca="1" ref="AG4535" ca="1">+MMULT(MMULT(AB4535:AF4535,$N$13:$R$17),TRANSPOSE(AB4535:AF4535))</f>
        <v>1.4315604257473478E-4</v>
      </c>
      <c r="AH4535" s="69">
        <f t="shared" ca="1" si="578"/>
        <v>1.1964783432003055E-2</v>
      </c>
      <c r="AI4535" s="70" cm="1">
        <f t="array" aca="1" ref="AI4535" ca="1">+MMULT(AB4535:AF4535,$N$5:$N$9)</f>
        <v>8.2997497777330268E-4</v>
      </c>
    </row>
    <row r="4536" spans="23:35" x14ac:dyDescent="0.3">
      <c r="W4536" s="62">
        <f t="shared" ca="1" si="582"/>
        <v>0.8931922088999007</v>
      </c>
      <c r="X4536" s="62">
        <f t="shared" ca="1" si="582"/>
        <v>9.035826502684996E-2</v>
      </c>
      <c r="Y4536" s="62">
        <f t="shared" ca="1" si="582"/>
        <v>0.53428054727349428</v>
      </c>
      <c r="Z4536" s="62">
        <f t="shared" ca="1" si="582"/>
        <v>7.2525813596216016E-2</v>
      </c>
      <c r="AA4536" s="62">
        <f t="shared" ca="1" si="582"/>
        <v>0.62353674462102704</v>
      </c>
      <c r="AB4536" s="63">
        <f t="shared" ca="1" si="576"/>
        <v>0.40344857458546601</v>
      </c>
      <c r="AC4536" s="67">
        <f t="shared" ca="1" si="577"/>
        <v>4.0814186312706467E-2</v>
      </c>
      <c r="AD4536" s="67">
        <f t="shared" ca="1" si="580"/>
        <v>0.24133072711384454</v>
      </c>
      <c r="AE4536" s="67">
        <f t="shared" ca="1" si="580"/>
        <v>3.275939470193448E-2</v>
      </c>
      <c r="AF4536" s="67">
        <f t="shared" ca="1" si="580"/>
        <v>0.28164711728604852</v>
      </c>
      <c r="AG4536" s="68" cm="1">
        <f t="array" aca="1" ref="AG4536" ca="1">+MMULT(MMULT(AB4536:AF4536,$N$13:$R$17),TRANSPOSE(AB4536:AF4536))</f>
        <v>2.156128871366515E-4</v>
      </c>
      <c r="AH4536" s="69">
        <f t="shared" ca="1" si="578"/>
        <v>1.4683762703634634E-2</v>
      </c>
      <c r="AI4536" s="70" cm="1">
        <f t="array" aca="1" ref="AI4536" ca="1">+MMULT(AB4536:AF4536,$N$5:$N$9)</f>
        <v>1.4026238474109087E-4</v>
      </c>
    </row>
    <row r="4537" spans="23:35" x14ac:dyDescent="0.3">
      <c r="W4537" s="62">
        <f t="shared" ca="1" si="582"/>
        <v>0.29983552833475657</v>
      </c>
      <c r="X4537" s="62">
        <f t="shared" ca="1" si="582"/>
        <v>0.58563174333851309</v>
      </c>
      <c r="Y4537" s="62">
        <f t="shared" ca="1" si="582"/>
        <v>8.5985038263840852E-2</v>
      </c>
      <c r="Z4537" s="62">
        <f t="shared" ca="1" si="582"/>
        <v>0.20639135941368614</v>
      </c>
      <c r="AA4537" s="62">
        <f t="shared" ca="1" si="582"/>
        <v>0.4647638699045652</v>
      </c>
      <c r="AB4537" s="63">
        <f t="shared" ca="1" si="576"/>
        <v>0.18253631568663081</v>
      </c>
      <c r="AC4537" s="67">
        <f t="shared" ca="1" si="577"/>
        <v>0.35652566382594081</v>
      </c>
      <c r="AD4537" s="67">
        <f t="shared" ca="1" si="580"/>
        <v>5.2346672110624895E-2</v>
      </c>
      <c r="AE4537" s="67">
        <f t="shared" ca="1" si="580"/>
        <v>0.1256486132452849</v>
      </c>
      <c r="AF4537" s="67">
        <f t="shared" ca="1" si="580"/>
        <v>0.28294273513151846</v>
      </c>
      <c r="AG4537" s="68" cm="1">
        <f t="array" aca="1" ref="AG4537" ca="1">+MMULT(MMULT(AB4537:AF4537,$N$13:$R$17),TRANSPOSE(AB4537:AF4537))</f>
        <v>1.3812207454437015E-4</v>
      </c>
      <c r="AH4537" s="69">
        <f t="shared" ca="1" si="578"/>
        <v>1.1752534813578309E-2</v>
      </c>
      <c r="AI4537" s="70" cm="1">
        <f t="array" aca="1" ref="AI4537" ca="1">+MMULT(AB4537:AF4537,$N$5:$N$9)</f>
        <v>6.5054058856332028E-4</v>
      </c>
    </row>
    <row r="4538" spans="23:35" x14ac:dyDescent="0.3">
      <c r="W4538" s="62">
        <f t="shared" ca="1" si="582"/>
        <v>0.91462863828319063</v>
      </c>
      <c r="X4538" s="62">
        <f t="shared" ca="1" si="582"/>
        <v>0.80699790321074061</v>
      </c>
      <c r="Y4538" s="62">
        <f t="shared" ca="1" si="582"/>
        <v>0.28731554149463123</v>
      </c>
      <c r="Z4538" s="62">
        <f t="shared" ca="1" si="582"/>
        <v>0.94059422376033242</v>
      </c>
      <c r="AA4538" s="62">
        <f t="shared" ca="1" si="582"/>
        <v>0.73028626038097266</v>
      </c>
      <c r="AB4538" s="63">
        <f t="shared" ca="1" si="576"/>
        <v>0.24855237490338258</v>
      </c>
      <c r="AC4538" s="67">
        <f t="shared" ca="1" si="577"/>
        <v>0.21930348229810728</v>
      </c>
      <c r="AD4538" s="67">
        <f t="shared" ca="1" si="580"/>
        <v>7.8078640003212782E-2</v>
      </c>
      <c r="AE4538" s="67">
        <f t="shared" ca="1" si="580"/>
        <v>0.25560858074033793</v>
      </c>
      <c r="AF4538" s="67">
        <f t="shared" ca="1" si="580"/>
        <v>0.19845692205495938</v>
      </c>
      <c r="AG4538" s="68" cm="1">
        <f t="array" aca="1" ref="AG4538" ca="1">+MMULT(MMULT(AB4538:AF4538,$N$13:$R$17),TRANSPOSE(AB4538:AF4538))</f>
        <v>1.4730327429002339E-4</v>
      </c>
      <c r="AH4538" s="69">
        <f t="shared" ca="1" si="578"/>
        <v>1.2136856029879541E-2</v>
      </c>
      <c r="AI4538" s="70" cm="1">
        <f t="array" aca="1" ref="AI4538" ca="1">+MMULT(AB4538:AF4538,$N$5:$N$9)</f>
        <v>5.9143096776839872E-4</v>
      </c>
    </row>
    <row r="4539" spans="23:35" x14ac:dyDescent="0.3">
      <c r="W4539" s="62">
        <f t="shared" ca="1" si="582"/>
        <v>0.18991468764699682</v>
      </c>
      <c r="X4539" s="62">
        <f t="shared" ca="1" si="582"/>
        <v>0.60712416908648092</v>
      </c>
      <c r="Y4539" s="62">
        <f t="shared" ca="1" si="582"/>
        <v>0.34698660130035586</v>
      </c>
      <c r="Z4539" s="62">
        <f t="shared" ca="1" si="582"/>
        <v>0.61680769466941254</v>
      </c>
      <c r="AA4539" s="62">
        <f t="shared" ca="1" si="582"/>
        <v>7.4251735024384535E-2</v>
      </c>
      <c r="AB4539" s="63">
        <f t="shared" ca="1" si="576"/>
        <v>0.10349095505994084</v>
      </c>
      <c r="AC4539" s="67">
        <f t="shared" ca="1" si="577"/>
        <v>0.3308425529231388</v>
      </c>
      <c r="AD4539" s="67">
        <f t="shared" ca="1" si="580"/>
        <v>0.18908476856894957</v>
      </c>
      <c r="AE4539" s="67">
        <f t="shared" ca="1" si="580"/>
        <v>0.3361194344710669</v>
      </c>
      <c r="AF4539" s="67">
        <f t="shared" ca="1" si="580"/>
        <v>4.0462288976903842E-2</v>
      </c>
      <c r="AG4539" s="68" cm="1">
        <f t="array" aca="1" ref="AG4539" ca="1">+MMULT(MMULT(AB4539:AF4539,$N$13:$R$17),TRANSPOSE(AB4539:AF4539))</f>
        <v>1.6871538791511537E-4</v>
      </c>
      <c r="AH4539" s="69">
        <f t="shared" ca="1" si="578"/>
        <v>1.2989048768678766E-2</v>
      </c>
      <c r="AI4539" s="70" cm="1">
        <f t="array" aca="1" ref="AI4539" ca="1">+MMULT(AB4539:AF4539,$N$5:$N$9)</f>
        <v>2.5370836708453514E-4</v>
      </c>
    </row>
    <row r="4540" spans="23:35" x14ac:dyDescent="0.3">
      <c r="W4540" s="62">
        <f t="shared" ca="1" si="582"/>
        <v>0.44243340702696798</v>
      </c>
      <c r="X4540" s="62">
        <f t="shared" ca="1" si="582"/>
        <v>0.97797736893978315</v>
      </c>
      <c r="Y4540" s="62">
        <f t="shared" ca="1" si="582"/>
        <v>0.93582484675060607</v>
      </c>
      <c r="Z4540" s="62">
        <f t="shared" ca="1" si="582"/>
        <v>0.52734328660618279</v>
      </c>
      <c r="AA4540" s="62">
        <f t="shared" ca="1" si="582"/>
        <v>5.5402407023174338E-2</v>
      </c>
      <c r="AB4540" s="63">
        <f t="shared" ca="1" si="576"/>
        <v>0.15053971407240266</v>
      </c>
      <c r="AC4540" s="67">
        <f t="shared" ca="1" si="577"/>
        <v>0.3327606621723791</v>
      </c>
      <c r="AD4540" s="67">
        <f t="shared" ca="1" si="580"/>
        <v>0.31841810002177157</v>
      </c>
      <c r="AE4540" s="67">
        <f t="shared" ca="1" si="580"/>
        <v>0.17943063593942615</v>
      </c>
      <c r="AF4540" s="67">
        <f t="shared" ca="1" si="580"/>
        <v>1.8850887794020416E-2</v>
      </c>
      <c r="AG4540" s="68" cm="1">
        <f t="array" aca="1" ref="AG4540" ca="1">+MMULT(MMULT(AB4540:AF4540,$N$13:$R$17),TRANSPOSE(AB4540:AF4540))</f>
        <v>1.8882439071253292E-4</v>
      </c>
      <c r="AH4540" s="69">
        <f t="shared" ca="1" si="578"/>
        <v>1.3741338752557297E-2</v>
      </c>
      <c r="AI4540" s="70" cm="1">
        <f t="array" aca="1" ref="AI4540" ca="1">+MMULT(AB4540:AF4540,$N$5:$N$9)</f>
        <v>-1.5773170746389588E-4</v>
      </c>
    </row>
    <row r="4541" spans="23:35" x14ac:dyDescent="0.3">
      <c r="W4541" s="62">
        <f t="shared" ca="1" si="582"/>
        <v>0.21865372728093435</v>
      </c>
      <c r="X4541" s="62">
        <f t="shared" ca="1" si="582"/>
        <v>0.34463186716963734</v>
      </c>
      <c r="Y4541" s="62">
        <f t="shared" ca="1" si="582"/>
        <v>0.67712025129295339</v>
      </c>
      <c r="Z4541" s="62">
        <f t="shared" ca="1" si="582"/>
        <v>0.14415762028460077</v>
      </c>
      <c r="AA4541" s="62">
        <f t="shared" ca="1" si="582"/>
        <v>0.94684702670673249</v>
      </c>
      <c r="AB4541" s="63">
        <f t="shared" ca="1" si="576"/>
        <v>9.3786026940473652E-2</v>
      </c>
      <c r="AC4541" s="67">
        <f t="shared" ca="1" si="577"/>
        <v>0.14782118732140018</v>
      </c>
      <c r="AD4541" s="67">
        <f t="shared" ca="1" si="580"/>
        <v>0.29043373245638021</v>
      </c>
      <c r="AE4541" s="67">
        <f t="shared" ca="1" si="580"/>
        <v>6.1832792094667487E-2</v>
      </c>
      <c r="AF4541" s="67">
        <f t="shared" ca="1" si="580"/>
        <v>0.40612626118707851</v>
      </c>
      <c r="AG4541" s="68" cm="1">
        <f t="array" aca="1" ref="AG4541" ca="1">+MMULT(MMULT(AB4541:AF4541,$N$13:$R$17),TRANSPOSE(AB4541:AF4541))</f>
        <v>2.0401640489592216E-4</v>
      </c>
      <c r="AH4541" s="69">
        <f t="shared" ca="1" si="578"/>
        <v>1.4283431131766701E-2</v>
      </c>
      <c r="AI4541" s="70" cm="1">
        <f t="array" aca="1" ref="AI4541" ca="1">+MMULT(AB4541:AF4541,$N$5:$N$9)</f>
        <v>1.4718645398179329E-4</v>
      </c>
    </row>
    <row r="4542" spans="23:35" x14ac:dyDescent="0.3">
      <c r="W4542" s="62">
        <f t="shared" ca="1" si="582"/>
        <v>6.3531131851179756E-2</v>
      </c>
      <c r="X4542" s="62">
        <f t="shared" ca="1" si="582"/>
        <v>5.037338456742646E-2</v>
      </c>
      <c r="Y4542" s="62">
        <f t="shared" ca="1" si="582"/>
        <v>0.5341399124691566</v>
      </c>
      <c r="Z4542" s="62">
        <f t="shared" ca="1" si="582"/>
        <v>0.62979015780347902</v>
      </c>
      <c r="AA4542" s="62">
        <f t="shared" ca="1" si="582"/>
        <v>0.67936536598562236</v>
      </c>
      <c r="AB4542" s="63">
        <f t="shared" ca="1" si="576"/>
        <v>3.2460215301092853E-2</v>
      </c>
      <c r="AC4542" s="67">
        <f t="shared" ca="1" si="577"/>
        <v>2.5737474854590475E-2</v>
      </c>
      <c r="AD4542" s="67">
        <f t="shared" ca="1" si="580"/>
        <v>0.27291024186803853</v>
      </c>
      <c r="AE4542" s="67">
        <f t="shared" ca="1" si="580"/>
        <v>0.32178120428733631</v>
      </c>
      <c r="AF4542" s="67">
        <f t="shared" ca="1" si="580"/>
        <v>0.34711086368894178</v>
      </c>
      <c r="AG4542" s="68" cm="1">
        <f t="array" aca="1" ref="AG4542" ca="1">+MMULT(MMULT(AB4542:AF4542,$N$13:$R$17),TRANSPOSE(AB4542:AF4542))</f>
        <v>2.0446657805458737E-4</v>
      </c>
      <c r="AH4542" s="69">
        <f t="shared" ca="1" si="578"/>
        <v>1.4299181027408086E-2</v>
      </c>
      <c r="AI4542" s="70" cm="1">
        <f t="array" aca="1" ref="AI4542" ca="1">+MMULT(AB4542:AF4542,$N$5:$N$9)</f>
        <v>2.8599934445720375E-4</v>
      </c>
    </row>
    <row r="4543" spans="23:35" x14ac:dyDescent="0.3">
      <c r="W4543" s="62">
        <f t="shared" ca="1" si="582"/>
        <v>0.64560095424192609</v>
      </c>
      <c r="X4543" s="62">
        <f t="shared" ca="1" si="582"/>
        <v>0.87819518539912067</v>
      </c>
      <c r="Y4543" s="62">
        <f t="shared" ca="1" si="582"/>
        <v>0.48354556726785003</v>
      </c>
      <c r="Z4543" s="62">
        <f t="shared" ca="1" si="582"/>
        <v>0.4391567339364103</v>
      </c>
      <c r="AA4543" s="62">
        <f t="shared" ca="1" si="582"/>
        <v>0.5170162479983843</v>
      </c>
      <c r="AB4543" s="63">
        <f t="shared" ca="1" si="576"/>
        <v>0.21784975680138358</v>
      </c>
      <c r="AC4543" s="67">
        <f t="shared" ca="1" si="577"/>
        <v>0.29633569514776936</v>
      </c>
      <c r="AD4543" s="67">
        <f t="shared" ca="1" si="580"/>
        <v>0.16316624617660341</v>
      </c>
      <c r="AE4543" s="67">
        <f t="shared" ca="1" si="580"/>
        <v>0.14818780402528092</v>
      </c>
      <c r="AF4543" s="67">
        <f t="shared" ca="1" si="580"/>
        <v>0.17446049784896273</v>
      </c>
      <c r="AG4543" s="68" cm="1">
        <f t="array" aca="1" ref="AG4543" ca="1">+MMULT(MMULT(AB4543:AF4543,$N$13:$R$17),TRANSPOSE(AB4543:AF4543))</f>
        <v>1.4357955163261317E-4</v>
      </c>
      <c r="AH4543" s="69">
        <f t="shared" ca="1" si="578"/>
        <v>1.1982468511647054E-2</v>
      </c>
      <c r="AI4543" s="70" cm="1">
        <f t="array" aca="1" ref="AI4543" ca="1">+MMULT(AB4543:AF4543,$N$5:$N$9)</f>
        <v>3.1324488732760843E-4</v>
      </c>
    </row>
    <row r="4544" spans="23:35" x14ac:dyDescent="0.3">
      <c r="W4544" s="62">
        <f t="shared" ca="1" si="582"/>
        <v>0.54714623519692074</v>
      </c>
      <c r="X4544" s="62">
        <f t="shared" ca="1" si="582"/>
        <v>0.87613376541484378</v>
      </c>
      <c r="Y4544" s="62">
        <f t="shared" ca="1" si="582"/>
        <v>0.54538880197046935</v>
      </c>
      <c r="Z4544" s="62">
        <f t="shared" ca="1" si="582"/>
        <v>0.79375359318500494</v>
      </c>
      <c r="AA4544" s="62">
        <f t="shared" ca="1" si="582"/>
        <v>0.62604238349509389</v>
      </c>
      <c r="AB4544" s="63">
        <f t="shared" ca="1" si="576"/>
        <v>0.1614731953377524</v>
      </c>
      <c r="AC4544" s="67">
        <f t="shared" ca="1" si="577"/>
        <v>0.25856363353010198</v>
      </c>
      <c r="AD4544" s="67">
        <f t="shared" ca="1" si="580"/>
        <v>0.16095454357628006</v>
      </c>
      <c r="AE4544" s="67">
        <f t="shared" ca="1" si="580"/>
        <v>0.23425168767957644</v>
      </c>
      <c r="AF4544" s="67">
        <f t="shared" ca="1" si="580"/>
        <v>0.18475693987628905</v>
      </c>
      <c r="AG4544" s="68" cm="1">
        <f t="array" aca="1" ref="AG4544" ca="1">+MMULT(MMULT(AB4544:AF4544,$N$13:$R$17),TRANSPOSE(AB4544:AF4544))</f>
        <v>1.4426329281386636E-4</v>
      </c>
      <c r="AH4544" s="69">
        <f t="shared" ca="1" si="578"/>
        <v>1.2010965523798092E-2</v>
      </c>
      <c r="AI4544" s="70" cm="1">
        <f t="array" aca="1" ref="AI4544" ca="1">+MMULT(AB4544:AF4544,$N$5:$N$9)</f>
        <v>3.7511756196245921E-4</v>
      </c>
    </row>
    <row r="4545" spans="23:35" x14ac:dyDescent="0.3">
      <c r="W4545" s="62">
        <f t="shared" ca="1" si="582"/>
        <v>0.94732970227743996</v>
      </c>
      <c r="X4545" s="62">
        <f t="shared" ca="1" si="582"/>
        <v>0.97140554112178235</v>
      </c>
      <c r="Y4545" s="62">
        <f t="shared" ca="1" si="582"/>
        <v>0.90673792139903231</v>
      </c>
      <c r="Z4545" s="62">
        <f t="shared" ca="1" si="582"/>
        <v>0.74186258427638085</v>
      </c>
      <c r="AA4545" s="62">
        <f t="shared" ca="1" si="582"/>
        <v>0.90216576087600731</v>
      </c>
      <c r="AB4545" s="63">
        <f t="shared" ca="1" si="576"/>
        <v>0.21195421909319401</v>
      </c>
      <c r="AC4545" s="67">
        <f t="shared" ca="1" si="577"/>
        <v>0.21734091351330803</v>
      </c>
      <c r="AD4545" s="67">
        <f t="shared" ca="1" si="580"/>
        <v>0.20287227096362376</v>
      </c>
      <c r="AE4545" s="67">
        <f t="shared" ca="1" si="580"/>
        <v>0.16598329424987113</v>
      </c>
      <c r="AF4545" s="67">
        <f t="shared" ca="1" si="580"/>
        <v>0.20184930218000308</v>
      </c>
      <c r="AG4545" s="68" cm="1">
        <f t="array" aca="1" ref="AG4545" ca="1">+MMULT(MMULT(AB4545:AF4545,$N$13:$R$17),TRANSPOSE(AB4545:AF4545))</f>
        <v>1.5351991017276771E-4</v>
      </c>
      <c r="AH4545" s="69">
        <f t="shared" ca="1" si="578"/>
        <v>1.2390315176490375E-2</v>
      </c>
      <c r="AI4545" s="70" cm="1">
        <f t="array" aca="1" ref="AI4545" ca="1">+MMULT(AB4545:AF4545,$N$5:$N$9)</f>
        <v>2.4959333898084545E-4</v>
      </c>
    </row>
    <row r="4546" spans="23:35" x14ac:dyDescent="0.3">
      <c r="W4546" s="62">
        <f t="shared" ca="1" si="582"/>
        <v>0.92100281721456023</v>
      </c>
      <c r="X4546" s="62">
        <f t="shared" ca="1" si="582"/>
        <v>0.74051441237687632</v>
      </c>
      <c r="Y4546" s="62">
        <f t="shared" ca="1" si="582"/>
        <v>0.22661095881086291</v>
      </c>
      <c r="Z4546" s="62">
        <f t="shared" ca="1" si="582"/>
        <v>0.37131881015452528</v>
      </c>
      <c r="AA4546" s="62">
        <f t="shared" ca="1" si="582"/>
        <v>0.60506448536353641</v>
      </c>
      <c r="AB4546" s="63">
        <f t="shared" ca="1" si="576"/>
        <v>0.32152177513845359</v>
      </c>
      <c r="AC4546" s="67">
        <f t="shared" ca="1" si="577"/>
        <v>0.25851333343701971</v>
      </c>
      <c r="AD4546" s="67">
        <f t="shared" ca="1" si="580"/>
        <v>7.9109809851669335E-2</v>
      </c>
      <c r="AE4546" s="67">
        <f t="shared" ca="1" si="580"/>
        <v>0.12962727230764653</v>
      </c>
      <c r="AF4546" s="67">
        <f t="shared" ca="1" si="580"/>
        <v>0.21122780926521095</v>
      </c>
      <c r="AG4546" s="68" cm="1">
        <f t="array" aca="1" ref="AG4546" ca="1">+MMULT(MMULT(AB4546:AF4546,$N$13:$R$17),TRANSPOSE(AB4546:AF4546))</f>
        <v>1.4977632917254541E-4</v>
      </c>
      <c r="AH4546" s="69">
        <f t="shared" ca="1" si="578"/>
        <v>1.2238313984064365E-2</v>
      </c>
      <c r="AI4546" s="70" cm="1">
        <f t="array" aca="1" ref="AI4546" ca="1">+MMULT(AB4546:AF4546,$N$5:$N$9)</f>
        <v>5.2802206793097232E-4</v>
      </c>
    </row>
    <row r="4547" spans="23:35" x14ac:dyDescent="0.3">
      <c r="W4547" s="62">
        <f t="shared" ca="1" si="582"/>
        <v>0.2657354933934325</v>
      </c>
      <c r="X4547" s="62">
        <f t="shared" ca="1" si="582"/>
        <v>0.19768097705111687</v>
      </c>
      <c r="Y4547" s="62">
        <f t="shared" ca="1" si="582"/>
        <v>0.71980922113852952</v>
      </c>
      <c r="Z4547" s="62">
        <f t="shared" ca="1" si="582"/>
        <v>0.37393839585519972</v>
      </c>
      <c r="AA4547" s="62">
        <f t="shared" ca="1" si="582"/>
        <v>0.62699975999322688</v>
      </c>
      <c r="AB4547" s="63">
        <f t="shared" ref="AB4547:AB4610" ca="1" si="583">+W4547/SUM($W4547:$AA4547)</f>
        <v>0.12166463322150829</v>
      </c>
      <c r="AC4547" s="67">
        <f t="shared" ref="AC4547:AC4610" ca="1" si="584">+X4547/SUM($W4547:$AA4547)</f>
        <v>9.0506477929108792E-2</v>
      </c>
      <c r="AD4547" s="67">
        <f t="shared" ca="1" si="580"/>
        <v>0.32955825268557493</v>
      </c>
      <c r="AE4547" s="67">
        <f t="shared" ca="1" si="580"/>
        <v>0.17120437017348183</v>
      </c>
      <c r="AF4547" s="67">
        <f t="shared" ca="1" si="580"/>
        <v>0.28706626599032625</v>
      </c>
      <c r="AG4547" s="68" cm="1">
        <f t="array" aca="1" ref="AG4547" ca="1">+MMULT(MMULT(AB4547:AF4547,$N$13:$R$17),TRANSPOSE(AB4547:AF4547))</f>
        <v>1.9524376562535023E-4</v>
      </c>
      <c r="AH4547" s="69">
        <f t="shared" ref="AH4547:AH4610" ca="1" si="585">SQRT(AG4547)</f>
        <v>1.397296552723688E-2</v>
      </c>
      <c r="AI4547" s="70" cm="1">
        <f t="array" aca="1" ref="AI4547" ca="1">+MMULT(AB4547:AF4547,$N$5:$N$9)</f>
        <v>1.978714578579658E-5</v>
      </c>
    </row>
    <row r="4548" spans="23:35" x14ac:dyDescent="0.3">
      <c r="W4548" s="62">
        <f t="shared" ca="1" si="582"/>
        <v>0.42472451987376658</v>
      </c>
      <c r="X4548" s="62">
        <f t="shared" ca="1" si="582"/>
        <v>0.29399784222664871</v>
      </c>
      <c r="Y4548" s="62">
        <f t="shared" ca="1" si="582"/>
        <v>0.13217621599842255</v>
      </c>
      <c r="Z4548" s="62">
        <f t="shared" ca="1" si="582"/>
        <v>0.64406800897286787</v>
      </c>
      <c r="AA4548" s="62">
        <f t="shared" ca="1" si="582"/>
        <v>0.85947243361005765</v>
      </c>
      <c r="AB4548" s="63">
        <f t="shared" ca="1" si="583"/>
        <v>0.18039308563225445</v>
      </c>
      <c r="AC4548" s="67">
        <f t="shared" ca="1" si="584"/>
        <v>0.1248695929875972</v>
      </c>
      <c r="AD4548" s="67">
        <f t="shared" ca="1" si="580"/>
        <v>5.6139154523589634E-2</v>
      </c>
      <c r="AE4548" s="67">
        <f t="shared" ca="1" si="580"/>
        <v>0.27355476328555256</v>
      </c>
      <c r="AF4548" s="67">
        <f t="shared" ca="1" si="580"/>
        <v>0.36504340357100629</v>
      </c>
      <c r="AG4548" s="68" cm="1">
        <f t="array" aca="1" ref="AG4548" ca="1">+MMULT(MMULT(AB4548:AF4548,$N$13:$R$17),TRANSPOSE(AB4548:AF4548))</f>
        <v>1.6579877212358378E-4</v>
      </c>
      <c r="AH4548" s="69">
        <f t="shared" ca="1" si="585"/>
        <v>1.287628720259003E-2</v>
      </c>
      <c r="AI4548" s="70" cm="1">
        <f t="array" aca="1" ref="AI4548" ca="1">+MMULT(AB4548:AF4548,$N$5:$N$9)</f>
        <v>7.8488375421372565E-4</v>
      </c>
    </row>
    <row r="4549" spans="23:35" x14ac:dyDescent="0.3">
      <c r="W4549" s="62">
        <f t="shared" ca="1" si="582"/>
        <v>0.53957805285365801</v>
      </c>
      <c r="X4549" s="62">
        <f t="shared" ca="1" si="582"/>
        <v>0.60150669453848893</v>
      </c>
      <c r="Y4549" s="62">
        <f t="shared" ca="1" si="582"/>
        <v>0.71305602486776865</v>
      </c>
      <c r="Z4549" s="62">
        <f t="shared" ca="1" si="582"/>
        <v>0.49782134047060289</v>
      </c>
      <c r="AA4549" s="62">
        <f t="shared" ca="1" si="582"/>
        <v>0.8453179408148942</v>
      </c>
      <c r="AB4549" s="63">
        <f t="shared" ca="1" si="583"/>
        <v>0.16876158604102526</v>
      </c>
      <c r="AC4549" s="67">
        <f t="shared" ca="1" si="584"/>
        <v>0.18813075003282487</v>
      </c>
      <c r="AD4549" s="67">
        <f t="shared" ca="1" si="580"/>
        <v>0.22301957067447759</v>
      </c>
      <c r="AE4549" s="67">
        <f t="shared" ca="1" si="580"/>
        <v>0.15570151257740991</v>
      </c>
      <c r="AF4549" s="67">
        <f t="shared" ca="1" si="580"/>
        <v>0.26438658067426241</v>
      </c>
      <c r="AG4549" s="68" cm="1">
        <f t="array" aca="1" ref="AG4549" ca="1">+MMULT(MMULT(AB4549:AF4549,$N$13:$R$17),TRANSPOSE(AB4549:AF4549))</f>
        <v>1.5938811849084257E-4</v>
      </c>
      <c r="AH4549" s="69">
        <f t="shared" ca="1" si="585"/>
        <v>1.2624900731920333E-2</v>
      </c>
      <c r="AI4549" s="70" cm="1">
        <f t="array" aca="1" ref="AI4549" ca="1">+MMULT(AB4549:AF4549,$N$5:$N$9)</f>
        <v>2.4604854518781364E-4</v>
      </c>
    </row>
    <row r="4550" spans="23:35" x14ac:dyDescent="0.3">
      <c r="W4550" s="62">
        <f t="shared" ca="1" si="582"/>
        <v>0.35081496955764535</v>
      </c>
      <c r="X4550" s="62">
        <f t="shared" ca="1" si="582"/>
        <v>0.40074701956346914</v>
      </c>
      <c r="Y4550" s="62">
        <f t="shared" ca="1" si="582"/>
        <v>0.47044621390983477</v>
      </c>
      <c r="Z4550" s="62">
        <f t="shared" ca="1" si="582"/>
        <v>0.46741056790746383</v>
      </c>
      <c r="AA4550" s="62">
        <f t="shared" ca="1" si="582"/>
        <v>0.66661318461377839</v>
      </c>
      <c r="AB4550" s="63">
        <f t="shared" ca="1" si="583"/>
        <v>0.14890076882485392</v>
      </c>
      <c r="AC4550" s="67">
        <f t="shared" ca="1" si="584"/>
        <v>0.17009405098223496</v>
      </c>
      <c r="AD4550" s="67">
        <f t="shared" ca="1" si="580"/>
        <v>0.19967734851863445</v>
      </c>
      <c r="AE4550" s="67">
        <f t="shared" ca="1" si="580"/>
        <v>0.19838889146047903</v>
      </c>
      <c r="AF4550" s="67">
        <f t="shared" ca="1" si="580"/>
        <v>0.28293894021379773</v>
      </c>
      <c r="AG4550" s="68" cm="1">
        <f t="array" aca="1" ref="AG4550" ca="1">+MMULT(MMULT(AB4550:AF4550,$N$13:$R$17),TRANSPOSE(AB4550:AF4550))</f>
        <v>1.5847918593701017E-4</v>
      </c>
      <c r="AH4550" s="69">
        <f t="shared" ca="1" si="585"/>
        <v>1.2588851652831967E-2</v>
      </c>
      <c r="AI4550" s="70" cm="1">
        <f t="array" aca="1" ref="AI4550" ca="1">+MMULT(AB4550:AF4550,$N$5:$N$9)</f>
        <v>3.3985278709785073E-4</v>
      </c>
    </row>
    <row r="4551" spans="23:35" x14ac:dyDescent="0.3">
      <c r="W4551" s="62">
        <f t="shared" ca="1" si="582"/>
        <v>0.55891726236159067</v>
      </c>
      <c r="X4551" s="62">
        <f t="shared" ca="1" si="582"/>
        <v>9.5127157820036445E-2</v>
      </c>
      <c r="Y4551" s="62">
        <f t="shared" ca="1" si="582"/>
        <v>0.59307096802924641</v>
      </c>
      <c r="Z4551" s="62">
        <f t="shared" ca="1" si="582"/>
        <v>0.6108308872687962</v>
      </c>
      <c r="AA4551" s="62">
        <f t="shared" ca="1" si="582"/>
        <v>0.64227393319711157</v>
      </c>
      <c r="AB4551" s="63">
        <f t="shared" ca="1" si="583"/>
        <v>0.22354721413014758</v>
      </c>
      <c r="AC4551" s="67">
        <f t="shared" ca="1" si="584"/>
        <v>3.8047511771125801E-2</v>
      </c>
      <c r="AD4551" s="67">
        <f t="shared" ca="1" si="580"/>
        <v>0.23720749315242268</v>
      </c>
      <c r="AE4551" s="67">
        <f t="shared" ca="1" si="580"/>
        <v>0.24431083516122482</v>
      </c>
      <c r="AF4551" s="67">
        <f t="shared" ca="1" si="580"/>
        <v>0.25688694578507915</v>
      </c>
      <c r="AG4551" s="68" cm="1">
        <f t="array" aca="1" ref="AG4551" ca="1">+MMULT(MMULT(AB4551:AF4551,$N$13:$R$17),TRANSPOSE(AB4551:AF4551))</f>
        <v>1.8686680104370521E-4</v>
      </c>
      <c r="AH4551" s="69">
        <f t="shared" ca="1" si="585"/>
        <v>1.3669923227425428E-2</v>
      </c>
      <c r="AI4551" s="70" cm="1">
        <f t="array" aca="1" ref="AI4551" ca="1">+MMULT(AB4551:AF4551,$N$5:$N$9)</f>
        <v>2.5211122735051473E-4</v>
      </c>
    </row>
    <row r="4552" spans="23:35" x14ac:dyDescent="0.3">
      <c r="W4552" s="62">
        <f t="shared" ca="1" si="582"/>
        <v>0.13004754588559864</v>
      </c>
      <c r="X4552" s="62">
        <f t="shared" ca="1" si="582"/>
        <v>0.61711120540248054</v>
      </c>
      <c r="Y4552" s="62">
        <f t="shared" ca="1" si="582"/>
        <v>0.7623863144979468</v>
      </c>
      <c r="Z4552" s="62">
        <f t="shared" ca="1" si="582"/>
        <v>0.12796419693612537</v>
      </c>
      <c r="AA4552" s="62">
        <f t="shared" ca="1" si="582"/>
        <v>0.77852626426678084</v>
      </c>
      <c r="AB4552" s="63">
        <f t="shared" ca="1" si="583"/>
        <v>5.3826835091152353E-2</v>
      </c>
      <c r="AC4552" s="67">
        <f t="shared" ca="1" si="584"/>
        <v>0.25542306746274407</v>
      </c>
      <c r="AD4552" s="67">
        <f t="shared" ca="1" si="580"/>
        <v>0.31555260921518691</v>
      </c>
      <c r="AE4552" s="67">
        <f t="shared" ca="1" si="580"/>
        <v>5.2964534464277999E-2</v>
      </c>
      <c r="AF4552" s="67">
        <f t="shared" ca="1" si="580"/>
        <v>0.32223295376663852</v>
      </c>
      <c r="AG4552" s="68" cm="1">
        <f t="array" aca="1" ref="AG4552" ca="1">+MMULT(MMULT(AB4552:AF4552,$N$13:$R$17),TRANSPOSE(AB4552:AF4552))</f>
        <v>1.8602446917878823E-4</v>
      </c>
      <c r="AH4552" s="69">
        <f t="shared" ca="1" si="585"/>
        <v>1.3639078751102958E-2</v>
      </c>
      <c r="AI4552" s="70" cm="1">
        <f t="array" aca="1" ref="AI4552" ca="1">+MMULT(AB4552:AF4552,$N$5:$N$9)</f>
        <v>1.9200651149076098E-5</v>
      </c>
    </row>
    <row r="4553" spans="23:35" x14ac:dyDescent="0.3">
      <c r="W4553" s="62">
        <f t="shared" ca="1" si="582"/>
        <v>0.46254433258905892</v>
      </c>
      <c r="X4553" s="62">
        <f t="shared" ca="1" si="582"/>
        <v>0.22163984608920662</v>
      </c>
      <c r="Y4553" s="62">
        <f t="shared" ca="1" si="582"/>
        <v>0.79170773389373128</v>
      </c>
      <c r="Z4553" s="62">
        <f t="shared" ca="1" si="582"/>
        <v>5.9059287391050153E-2</v>
      </c>
      <c r="AA4553" s="62">
        <f t="shared" ca="1" si="582"/>
        <v>0.39310937295873971</v>
      </c>
      <c r="AB4553" s="63">
        <f t="shared" ca="1" si="583"/>
        <v>0.2399013490992756</v>
      </c>
      <c r="AC4553" s="67">
        <f t="shared" ca="1" si="584"/>
        <v>0.11495481480300858</v>
      </c>
      <c r="AD4553" s="67">
        <f t="shared" ca="1" si="580"/>
        <v>0.41062389066645133</v>
      </c>
      <c r="AE4553" s="67">
        <f t="shared" ca="1" si="580"/>
        <v>3.0631448109304779E-2</v>
      </c>
      <c r="AF4553" s="67">
        <f t="shared" ca="1" si="580"/>
        <v>0.20388849732195966</v>
      </c>
      <c r="AG4553" s="68" cm="1">
        <f t="array" aca="1" ref="AG4553" ca="1">+MMULT(MMULT(AB4553:AF4553,$N$13:$R$17),TRANSPOSE(AB4553:AF4553))</f>
        <v>2.2178830645121331E-4</v>
      </c>
      <c r="AH4553" s="69">
        <f t="shared" ca="1" si="585"/>
        <v>1.4892558761046179E-2</v>
      </c>
      <c r="AI4553" s="70" cm="1">
        <f t="array" aca="1" ref="AI4553" ca="1">+MMULT(AB4553:AF4553,$N$5:$N$9)</f>
        <v>-3.1825695735223974E-4</v>
      </c>
    </row>
    <row r="4554" spans="23:35" x14ac:dyDescent="0.3">
      <c r="W4554" s="62">
        <f t="shared" ca="1" si="582"/>
        <v>0.27053988214355462</v>
      </c>
      <c r="X4554" s="62">
        <f t="shared" ca="1" si="582"/>
        <v>0.38186813985842871</v>
      </c>
      <c r="Y4554" s="62">
        <f t="shared" ca="1" si="582"/>
        <v>6.673171914365772E-2</v>
      </c>
      <c r="Z4554" s="62">
        <f t="shared" ca="1" si="582"/>
        <v>0.85692529728243727</v>
      </c>
      <c r="AA4554" s="62">
        <f t="shared" ca="1" si="582"/>
        <v>0.4732802061966076</v>
      </c>
      <c r="AB4554" s="63">
        <f t="shared" ca="1" si="583"/>
        <v>0.13201283817510254</v>
      </c>
      <c r="AC4554" s="67">
        <f t="shared" ca="1" si="584"/>
        <v>0.18633665599295518</v>
      </c>
      <c r="AD4554" s="67">
        <f t="shared" ca="1" si="580"/>
        <v>3.2562458335749507E-2</v>
      </c>
      <c r="AE4554" s="67">
        <f t="shared" ca="1" si="580"/>
        <v>0.41814589295293347</v>
      </c>
      <c r="AF4554" s="67">
        <f t="shared" ca="1" si="580"/>
        <v>0.23094215454325923</v>
      </c>
      <c r="AG4554" s="68" cm="1">
        <f t="array" aca="1" ref="AG4554" ca="1">+MMULT(MMULT(AB4554:AF4554,$N$13:$R$17),TRANSPOSE(AB4554:AF4554))</f>
        <v>1.5636986043921587E-4</v>
      </c>
      <c r="AH4554" s="69">
        <f t="shared" ca="1" si="585"/>
        <v>1.2504793498463534E-2</v>
      </c>
      <c r="AI4554" s="70" cm="1">
        <f t="array" aca="1" ref="AI4554" ca="1">+MMULT(AB4554:AF4554,$N$5:$N$9)</f>
        <v>8.1731217251907265E-4</v>
      </c>
    </row>
    <row r="4555" spans="23:35" x14ac:dyDescent="0.3">
      <c r="W4555" s="62">
        <f t="shared" ca="1" si="582"/>
        <v>0.78914512437768103</v>
      </c>
      <c r="X4555" s="62">
        <f t="shared" ca="1" si="582"/>
        <v>0.91004303645426454</v>
      </c>
      <c r="Y4555" s="62">
        <f t="shared" ca="1" si="582"/>
        <v>0.26062791607618818</v>
      </c>
      <c r="Z4555" s="62">
        <f t="shared" ca="1" si="582"/>
        <v>0.25151264966448039</v>
      </c>
      <c r="AA4555" s="62">
        <f t="shared" ca="1" si="582"/>
        <v>0.83713311690986725</v>
      </c>
      <c r="AB4555" s="63">
        <f t="shared" ca="1" si="583"/>
        <v>0.25886665633189709</v>
      </c>
      <c r="AC4555" s="67">
        <f t="shared" ca="1" si="584"/>
        <v>0.29852531643127134</v>
      </c>
      <c r="AD4555" s="67">
        <f t="shared" ca="1" si="580"/>
        <v>8.5494892000502726E-2</v>
      </c>
      <c r="AE4555" s="67">
        <f t="shared" ca="1" si="580"/>
        <v>8.25047721040717E-2</v>
      </c>
      <c r="AF4555" s="67">
        <f t="shared" ca="1" si="580"/>
        <v>0.27460836313225712</v>
      </c>
      <c r="AG4555" s="68" cm="1">
        <f t="array" aca="1" ref="AG4555" ca="1">+MMULT(MMULT(AB4555:AF4555,$N$13:$R$17),TRANSPOSE(AB4555:AF4555))</f>
        <v>1.455938176675905E-4</v>
      </c>
      <c r="AH4555" s="69">
        <f t="shared" ca="1" si="585"/>
        <v>1.2066226322574531E-2</v>
      </c>
      <c r="AI4555" s="70" cm="1">
        <f t="array" aca="1" ref="AI4555" ca="1">+MMULT(AB4555:AF4555,$N$5:$N$9)</f>
        <v>5.3881554587828354E-4</v>
      </c>
    </row>
    <row r="4556" spans="23:35" x14ac:dyDescent="0.3">
      <c r="W4556" s="62">
        <f t="shared" ca="1" si="582"/>
        <v>0.86669608991562452</v>
      </c>
      <c r="X4556" s="62">
        <f t="shared" ca="1" si="582"/>
        <v>0.98681617432561497</v>
      </c>
      <c r="Y4556" s="62">
        <f t="shared" ca="1" si="582"/>
        <v>0.92396814245639591</v>
      </c>
      <c r="Z4556" s="62">
        <f t="shared" ca="1" si="582"/>
        <v>0.90405259830405071</v>
      </c>
      <c r="AA4556" s="62">
        <f t="shared" ca="1" si="582"/>
        <v>0.72557319887427607</v>
      </c>
      <c r="AB4556" s="63">
        <f t="shared" ca="1" si="583"/>
        <v>0.19665877104422458</v>
      </c>
      <c r="AC4556" s="67">
        <f t="shared" ca="1" si="584"/>
        <v>0.22391477052623099</v>
      </c>
      <c r="AD4556" s="67">
        <f t="shared" ca="1" si="580"/>
        <v>0.20965415846883481</v>
      </c>
      <c r="AE4556" s="67">
        <f t="shared" ca="1" si="580"/>
        <v>0.20513519676674785</v>
      </c>
      <c r="AF4556" s="67">
        <f t="shared" ca="1" si="580"/>
        <v>0.1646371031939618</v>
      </c>
      <c r="AG4556" s="68" cm="1">
        <f t="array" aca="1" ref="AG4556" ca="1">+MMULT(MMULT(AB4556:AF4556,$N$13:$R$17),TRANSPOSE(AB4556:AF4556))</f>
        <v>1.5499410920888113E-4</v>
      </c>
      <c r="AH4556" s="69">
        <f t="shared" ca="1" si="585"/>
        <v>1.244966301587642E-2</v>
      </c>
      <c r="AI4556" s="70" cm="1">
        <f t="array" aca="1" ref="AI4556" ca="1">+MMULT(AB4556:AF4556,$N$5:$N$9)</f>
        <v>2.2637456904045001E-4</v>
      </c>
    </row>
    <row r="4557" spans="23:35" x14ac:dyDescent="0.3">
      <c r="W4557" s="62">
        <f t="shared" ca="1" si="582"/>
        <v>0.50247121180763654</v>
      </c>
      <c r="X4557" s="62">
        <f t="shared" ca="1" si="582"/>
        <v>0.97340752110242357</v>
      </c>
      <c r="Y4557" s="62">
        <f t="shared" ca="1" si="582"/>
        <v>0.72267856099425187</v>
      </c>
      <c r="Z4557" s="62">
        <f t="shared" ca="1" si="582"/>
        <v>0.18609063145652927</v>
      </c>
      <c r="AA4557" s="62">
        <f t="shared" ca="1" si="582"/>
        <v>0.38129814213164526</v>
      </c>
      <c r="AB4557" s="63">
        <f t="shared" ca="1" si="583"/>
        <v>0.18166341625856791</v>
      </c>
      <c r="AC4557" s="67">
        <f t="shared" ca="1" si="584"/>
        <v>0.35192570547294949</v>
      </c>
      <c r="AD4557" s="67">
        <f t="shared" ca="1" si="580"/>
        <v>0.26127717003875206</v>
      </c>
      <c r="AE4557" s="67">
        <f t="shared" ca="1" si="580"/>
        <v>6.7279197394196757E-2</v>
      </c>
      <c r="AF4557" s="67">
        <f t="shared" ca="1" si="580"/>
        <v>0.13785451083553388</v>
      </c>
      <c r="AG4557" s="68" cm="1">
        <f t="array" aca="1" ref="AG4557" ca="1">+MMULT(MMULT(AB4557:AF4557,$N$13:$R$17),TRANSPOSE(AB4557:AF4557))</f>
        <v>1.5832883294610077E-4</v>
      </c>
      <c r="AH4557" s="69">
        <f t="shared" ca="1" si="585"/>
        <v>1.2582878563591908E-2</v>
      </c>
      <c r="AI4557" s="70" cm="1">
        <f t="array" aca="1" ref="AI4557" ca="1">+MMULT(AB4557:AF4557,$N$5:$N$9)</f>
        <v>8.7807707254038071E-6</v>
      </c>
    </row>
    <row r="4558" spans="23:35" x14ac:dyDescent="0.3">
      <c r="W4558" s="62">
        <f t="shared" ca="1" si="582"/>
        <v>0.2067125690509265</v>
      </c>
      <c r="X4558" s="62">
        <f t="shared" ca="1" si="582"/>
        <v>0.7439164328184843</v>
      </c>
      <c r="Y4558" s="62">
        <f t="shared" ca="1" si="582"/>
        <v>0.63184421595137552</v>
      </c>
      <c r="Z4558" s="62">
        <f t="shared" ca="1" si="582"/>
        <v>0.46898218945435777</v>
      </c>
      <c r="AA4558" s="62">
        <f t="shared" ca="1" si="582"/>
        <v>0.22148623848072879</v>
      </c>
      <c r="AB4558" s="63">
        <f t="shared" ca="1" si="583"/>
        <v>9.0944952078689925E-2</v>
      </c>
      <c r="AC4558" s="67">
        <f t="shared" ca="1" si="584"/>
        <v>0.32729235887228103</v>
      </c>
      <c r="AD4558" s="67">
        <f t="shared" ca="1" si="580"/>
        <v>0.27798523430250843</v>
      </c>
      <c r="AE4558" s="67">
        <f t="shared" ca="1" si="580"/>
        <v>0.20633270120685232</v>
      </c>
      <c r="AF4558" s="67">
        <f t="shared" ca="1" si="580"/>
        <v>9.7444753539668166E-2</v>
      </c>
      <c r="AG4558" s="68" cm="1">
        <f t="array" aca="1" ref="AG4558" ca="1">+MMULT(MMULT(AB4558:AF4558,$N$13:$R$17),TRANSPOSE(AB4558:AF4558))</f>
        <v>1.6596825101327021E-4</v>
      </c>
      <c r="AH4558" s="69">
        <f t="shared" ca="1" si="585"/>
        <v>1.2882866568169921E-2</v>
      </c>
      <c r="AI4558" s="70" cm="1">
        <f t="array" aca="1" ref="AI4558" ca="1">+MMULT(AB4558:AF4558,$N$5:$N$9)</f>
        <v>1.6271589082013875E-5</v>
      </c>
    </row>
    <row r="4559" spans="23:35" x14ac:dyDescent="0.3">
      <c r="W4559" s="62">
        <f t="shared" ca="1" si="582"/>
        <v>0.70060738329188621</v>
      </c>
      <c r="X4559" s="62">
        <f t="shared" ca="1" si="582"/>
        <v>0.32236257550514891</v>
      </c>
      <c r="Y4559" s="62">
        <f t="shared" ca="1" si="582"/>
        <v>0.52670588329164081</v>
      </c>
      <c r="Z4559" s="62">
        <f t="shared" ca="1" si="582"/>
        <v>0.10805952890316017</v>
      </c>
      <c r="AA4559" s="62">
        <f t="shared" ca="1" si="582"/>
        <v>0.63745857027433994</v>
      </c>
      <c r="AB4559" s="63">
        <f t="shared" ca="1" si="583"/>
        <v>0.30524975284022682</v>
      </c>
      <c r="AC4559" s="67">
        <f t="shared" ca="1" si="584"/>
        <v>0.14045112690011419</v>
      </c>
      <c r="AD4559" s="67">
        <f t="shared" ca="1" si="580"/>
        <v>0.22948208158874631</v>
      </c>
      <c r="AE4559" s="67">
        <f t="shared" ca="1" si="580"/>
        <v>4.7080783440700276E-2</v>
      </c>
      <c r="AF4559" s="67">
        <f t="shared" ca="1" si="580"/>
        <v>0.2777362552302125</v>
      </c>
      <c r="AG4559" s="68" cm="1">
        <f t="array" aca="1" ref="AG4559" ca="1">+MMULT(MMULT(AB4559:AF4559,$N$13:$R$17),TRANSPOSE(AB4559:AF4559))</f>
        <v>1.8118371547288544E-4</v>
      </c>
      <c r="AH4559" s="69">
        <f t="shared" ca="1" si="585"/>
        <v>1.346045004718956E-2</v>
      </c>
      <c r="AI4559" s="70" cm="1">
        <f t="array" aca="1" ref="AI4559" ca="1">+MMULT(AB4559:AF4559,$N$5:$N$9)</f>
        <v>1.7703577376021473E-4</v>
      </c>
    </row>
    <row r="4560" spans="23:35" x14ac:dyDescent="0.3">
      <c r="W4560" s="62">
        <f t="shared" ca="1" si="582"/>
        <v>0.38256001061025036</v>
      </c>
      <c r="X4560" s="62">
        <f t="shared" ca="1" si="582"/>
        <v>0.77442417410083797</v>
      </c>
      <c r="Y4560" s="62">
        <f t="shared" ca="1" si="582"/>
        <v>0.11733992779654923</v>
      </c>
      <c r="Z4560" s="62">
        <f t="shared" ca="1" si="582"/>
        <v>0.27533338998790657</v>
      </c>
      <c r="AA4560" s="62">
        <f t="shared" ca="1" si="582"/>
        <v>0.12577660730691587</v>
      </c>
      <c r="AB4560" s="63">
        <f t="shared" ca="1" si="583"/>
        <v>0.22833485863276093</v>
      </c>
      <c r="AC4560" s="67">
        <f t="shared" ca="1" si="584"/>
        <v>0.46222299615957174</v>
      </c>
      <c r="AD4560" s="67">
        <f t="shared" ca="1" si="580"/>
        <v>7.0035537124395808E-2</v>
      </c>
      <c r="AE4560" s="67">
        <f t="shared" ca="1" si="580"/>
        <v>0.16433555242609296</v>
      </c>
      <c r="AF4560" s="67">
        <f t="shared" ca="1" si="580"/>
        <v>7.5071055657178545E-2</v>
      </c>
      <c r="AG4560" s="68" cm="1">
        <f t="array" aca="1" ref="AG4560" ca="1">+MMULT(MMULT(AB4560:AF4560,$N$13:$R$17),TRANSPOSE(AB4560:AF4560))</f>
        <v>1.4471389973277375E-4</v>
      </c>
      <c r="AH4560" s="69">
        <f t="shared" ca="1" si="585"/>
        <v>1.2029709046056507E-2</v>
      </c>
      <c r="AI4560" s="70" cm="1">
        <f t="array" aca="1" ref="AI4560" ca="1">+MMULT(AB4560:AF4560,$N$5:$N$9)</f>
        <v>4.6673073528783143E-4</v>
      </c>
    </row>
    <row r="4561" spans="23:35" x14ac:dyDescent="0.3">
      <c r="W4561" s="62">
        <f t="shared" ca="1" si="582"/>
        <v>0.23206200140056843</v>
      </c>
      <c r="X4561" s="62">
        <f t="shared" ca="1" si="582"/>
        <v>0.6268238429584021</v>
      </c>
      <c r="Y4561" s="62">
        <f t="shared" ca="1" si="582"/>
        <v>0.81109395857770794</v>
      </c>
      <c r="Z4561" s="62">
        <f t="shared" ca="1" si="582"/>
        <v>0.96425882210129188</v>
      </c>
      <c r="AA4561" s="62">
        <f t="shared" ca="1" si="582"/>
        <v>0.77721534458875174</v>
      </c>
      <c r="AB4561" s="63">
        <f t="shared" ca="1" si="583"/>
        <v>6.8024368338746893E-2</v>
      </c>
      <c r="AC4561" s="67">
        <f t="shared" ca="1" si="584"/>
        <v>0.18374096456795766</v>
      </c>
      <c r="AD4561" s="67">
        <f t="shared" ca="1" si="580"/>
        <v>0.23775609045267493</v>
      </c>
      <c r="AE4561" s="67">
        <f t="shared" ca="1" si="580"/>
        <v>0.28265332925092934</v>
      </c>
      <c r="AF4561" s="67">
        <f t="shared" ca="1" si="580"/>
        <v>0.22782524738969109</v>
      </c>
      <c r="AG4561" s="68" cm="1">
        <f t="array" aca="1" ref="AG4561" ca="1">+MMULT(MMULT(AB4561:AF4561,$N$13:$R$17),TRANSPOSE(AB4561:AF4561))</f>
        <v>1.6349855484910035E-4</v>
      </c>
      <c r="AH4561" s="69">
        <f t="shared" ca="1" si="585"/>
        <v>1.2786655342547571E-2</v>
      </c>
      <c r="AI4561" s="70" cm="1">
        <f t="array" aca="1" ref="AI4561" ca="1">+MMULT(AB4561:AF4561,$N$5:$N$9)</f>
        <v>2.550745029894604E-4</v>
      </c>
    </row>
    <row r="4562" spans="23:35" x14ac:dyDescent="0.3">
      <c r="W4562" s="62">
        <f t="shared" ca="1" si="582"/>
        <v>0.96087270964060312</v>
      </c>
      <c r="X4562" s="62">
        <f t="shared" ca="1" si="582"/>
        <v>0.86510149972974815</v>
      </c>
      <c r="Y4562" s="62">
        <f t="shared" ca="1" si="582"/>
        <v>0.67436571665979739</v>
      </c>
      <c r="Z4562" s="62">
        <f t="shared" ca="1" si="582"/>
        <v>0.84763444120483178</v>
      </c>
      <c r="AA4562" s="62">
        <f t="shared" ca="1" si="582"/>
        <v>0.60584124524963345</v>
      </c>
      <c r="AB4562" s="63">
        <f t="shared" ca="1" si="583"/>
        <v>0.24302415788094422</v>
      </c>
      <c r="AC4562" s="67">
        <f t="shared" ca="1" si="584"/>
        <v>0.21880168033079073</v>
      </c>
      <c r="AD4562" s="67">
        <f t="shared" ca="1" si="580"/>
        <v>0.17056073999263202</v>
      </c>
      <c r="AE4562" s="67">
        <f t="shared" ca="1" si="580"/>
        <v>0.21438390766841312</v>
      </c>
      <c r="AF4562" s="67">
        <f t="shared" ca="1" si="580"/>
        <v>0.1532295141272198</v>
      </c>
      <c r="AG4562" s="68" cm="1">
        <f t="array" aca="1" ref="AG4562" ca="1">+MMULT(MMULT(AB4562:AF4562,$N$13:$R$17),TRANSPOSE(AB4562:AF4562))</f>
        <v>1.5447272326841744E-4</v>
      </c>
      <c r="AH4562" s="69">
        <f t="shared" ca="1" si="585"/>
        <v>1.2428705615164334E-2</v>
      </c>
      <c r="AI4562" s="70" cm="1">
        <f t="array" aca="1" ref="AI4562" ca="1">+MMULT(AB4562:AF4562,$N$5:$N$9)</f>
        <v>3.1394279283712863E-4</v>
      </c>
    </row>
    <row r="4563" spans="23:35" x14ac:dyDescent="0.3">
      <c r="W4563" s="62">
        <f t="shared" ca="1" si="582"/>
        <v>0.62200359539046624</v>
      </c>
      <c r="X4563" s="62">
        <f t="shared" ca="1" si="582"/>
        <v>0.71927924271170574</v>
      </c>
      <c r="Y4563" s="62">
        <f t="shared" ca="1" si="582"/>
        <v>0.98950618238284027</v>
      </c>
      <c r="Z4563" s="62">
        <f t="shared" ca="1" si="582"/>
        <v>0.50592447042294864</v>
      </c>
      <c r="AA4563" s="62">
        <f t="shared" ca="1" si="582"/>
        <v>0.18376341251568717</v>
      </c>
      <c r="AB4563" s="63">
        <f t="shared" ca="1" si="583"/>
        <v>0.20592893615092306</v>
      </c>
      <c r="AC4563" s="67">
        <f t="shared" ca="1" si="584"/>
        <v>0.2381343296803288</v>
      </c>
      <c r="AD4563" s="67">
        <f t="shared" ca="1" si="580"/>
        <v>0.32759932090897814</v>
      </c>
      <c r="AE4563" s="67">
        <f t="shared" ca="1" si="580"/>
        <v>0.16749820859397854</v>
      </c>
      <c r="AF4563" s="67">
        <f t="shared" ca="1" si="580"/>
        <v>6.0839204665791395E-2</v>
      </c>
      <c r="AG4563" s="68" cm="1">
        <f t="array" aca="1" ref="AG4563" ca="1">+MMULT(MMULT(AB4563:AF4563,$N$13:$R$17),TRANSPOSE(AB4563:AF4563))</f>
        <v>1.9083486372473E-4</v>
      </c>
      <c r="AH4563" s="69">
        <f t="shared" ca="1" si="585"/>
        <v>1.3814299248413943E-2</v>
      </c>
      <c r="AI4563" s="70" cm="1">
        <f t="array" aca="1" ref="AI4563" ca="1">+MMULT(AB4563:AF4563,$N$5:$N$9)</f>
        <v>-1.5574805344789836E-4</v>
      </c>
    </row>
    <row r="4564" spans="23:35" x14ac:dyDescent="0.3">
      <c r="W4564" s="62">
        <f t="shared" ca="1" si="582"/>
        <v>0.19592434353652333</v>
      </c>
      <c r="X4564" s="62">
        <f t="shared" ca="1" si="582"/>
        <v>0.75839755999485436</v>
      </c>
      <c r="Y4564" s="62">
        <f t="shared" ca="1" si="582"/>
        <v>0.51519527421439615</v>
      </c>
      <c r="Z4564" s="62">
        <f t="shared" ca="1" si="582"/>
        <v>0.11705652980546666</v>
      </c>
      <c r="AA4564" s="62">
        <f t="shared" ca="1" si="582"/>
        <v>7.0393989175083327E-2</v>
      </c>
      <c r="AB4564" s="63">
        <f t="shared" ca="1" si="583"/>
        <v>0.11824270559022464</v>
      </c>
      <c r="AC4564" s="67">
        <f t="shared" ca="1" si="584"/>
        <v>0.45770207922171491</v>
      </c>
      <c r="AD4564" s="67">
        <f t="shared" ca="1" si="580"/>
        <v>0.31092656497303423</v>
      </c>
      <c r="AE4564" s="67">
        <f t="shared" ca="1" si="580"/>
        <v>7.0645028286752731E-2</v>
      </c>
      <c r="AF4564" s="67">
        <f t="shared" ca="1" si="580"/>
        <v>4.2483621928273527E-2</v>
      </c>
      <c r="AG4564" s="68" cm="1">
        <f t="array" aca="1" ref="AG4564" ca="1">+MMULT(MMULT(AB4564:AF4564,$N$13:$R$17),TRANSPOSE(AB4564:AF4564))</f>
        <v>1.8027301789440422E-4</v>
      </c>
      <c r="AH4564" s="69">
        <f t="shared" ca="1" si="585"/>
        <v>1.3426578785915801E-2</v>
      </c>
      <c r="AI4564" s="70" cm="1">
        <f t="array" aca="1" ref="AI4564" ca="1">+MMULT(AB4564:AF4564,$N$5:$N$9)</f>
        <v>-1.7904762111128474E-4</v>
      </c>
    </row>
    <row r="4565" spans="23:35" x14ac:dyDescent="0.3">
      <c r="W4565" s="62">
        <f t="shared" ca="1" si="582"/>
        <v>0.54045349323831449</v>
      </c>
      <c r="X4565" s="62">
        <f t="shared" ca="1" si="582"/>
        <v>0.68617450145211234</v>
      </c>
      <c r="Y4565" s="62">
        <f t="shared" ca="1" si="582"/>
        <v>0.84631377460088086</v>
      </c>
      <c r="Z4565" s="62">
        <f t="shared" ca="1" si="582"/>
        <v>0.62597759609163117</v>
      </c>
      <c r="AA4565" s="62">
        <f t="shared" ca="1" si="582"/>
        <v>0.58894778066277187</v>
      </c>
      <c r="AB4565" s="63">
        <f t="shared" ca="1" si="583"/>
        <v>0.16437814219115063</v>
      </c>
      <c r="AC4565" s="67">
        <f t="shared" ca="1" si="584"/>
        <v>0.20869897443312707</v>
      </c>
      <c r="AD4565" s="67">
        <f t="shared" ca="1" si="580"/>
        <v>0.25740510093868452</v>
      </c>
      <c r="AE4565" s="67">
        <f t="shared" ca="1" si="580"/>
        <v>0.19039017341211276</v>
      </c>
      <c r="AF4565" s="67">
        <f t="shared" ca="1" si="580"/>
        <v>0.17912760902492494</v>
      </c>
      <c r="AG4565" s="68" cm="1">
        <f t="array" aca="1" ref="AG4565" ca="1">+MMULT(MMULT(AB4565:AF4565,$N$13:$R$17),TRANSPOSE(AB4565:AF4565))</f>
        <v>1.6242611134909902E-4</v>
      </c>
      <c r="AH4565" s="69">
        <f t="shared" ca="1" si="585"/>
        <v>1.2744650303131076E-2</v>
      </c>
      <c r="AI4565" s="70" cm="1">
        <f t="array" aca="1" ref="AI4565" ca="1">+MMULT(AB4565:AF4565,$N$5:$N$9)</f>
        <v>1.1703582200738155E-4</v>
      </c>
    </row>
    <row r="4566" spans="23:35" x14ac:dyDescent="0.3">
      <c r="W4566" s="62">
        <f t="shared" ca="1" si="582"/>
        <v>0.81858506730957481</v>
      </c>
      <c r="X4566" s="62">
        <f t="shared" ca="1" si="582"/>
        <v>0.68608179953858117</v>
      </c>
      <c r="Y4566" s="62">
        <f t="shared" ca="1" si="582"/>
        <v>0.94252520943748785</v>
      </c>
      <c r="Z4566" s="62">
        <f t="shared" ca="1" si="582"/>
        <v>0.3697782116425451</v>
      </c>
      <c r="AA4566" s="62">
        <f t="shared" ca="1" si="582"/>
        <v>0.54681153024237561</v>
      </c>
      <c r="AB4566" s="63">
        <f t="shared" ca="1" si="583"/>
        <v>0.24335260476399528</v>
      </c>
      <c r="AC4566" s="67">
        <f t="shared" ca="1" si="584"/>
        <v>0.20396144477400008</v>
      </c>
      <c r="AD4566" s="67">
        <f t="shared" ca="1" si="580"/>
        <v>0.28019808072751051</v>
      </c>
      <c r="AE4566" s="67">
        <f t="shared" ca="1" si="580"/>
        <v>0.10992930922126622</v>
      </c>
      <c r="AF4566" s="67">
        <f t="shared" ca="1" si="580"/>
        <v>0.16255856051322795</v>
      </c>
      <c r="AG4566" s="68" cm="1">
        <f t="array" aca="1" ref="AG4566" ca="1">+MMULT(MMULT(AB4566:AF4566,$N$13:$R$17),TRANSPOSE(AB4566:AF4566))</f>
        <v>1.7281517672774452E-4</v>
      </c>
      <c r="AH4566" s="69">
        <f t="shared" ca="1" si="585"/>
        <v>1.3145918633847713E-2</v>
      </c>
      <c r="AI4566" s="70" cm="1">
        <f t="array" aca="1" ref="AI4566" ca="1">+MMULT(AB4566:AF4566,$N$5:$N$9)</f>
        <v>3.3899890556748078E-6</v>
      </c>
    </row>
    <row r="4567" spans="23:35" x14ac:dyDescent="0.3">
      <c r="W4567" s="62">
        <f t="shared" ca="1" si="582"/>
        <v>0.80710297765288963</v>
      </c>
      <c r="X4567" s="62">
        <f t="shared" ca="1" si="582"/>
        <v>0.74882561896984956</v>
      </c>
      <c r="Y4567" s="62">
        <f t="shared" ca="1" si="582"/>
        <v>0.78306562535780899</v>
      </c>
      <c r="Z4567" s="62">
        <f t="shared" ca="1" si="582"/>
        <v>0.42377359167818129</v>
      </c>
      <c r="AA4567" s="62">
        <f t="shared" ca="1" si="582"/>
        <v>0.21483286561997528</v>
      </c>
      <c r="AB4567" s="63">
        <f t="shared" ca="1" si="583"/>
        <v>0.27105816547852302</v>
      </c>
      <c r="AC4567" s="67">
        <f t="shared" ca="1" si="584"/>
        <v>0.25148624668880898</v>
      </c>
      <c r="AD4567" s="67">
        <f t="shared" ca="1" si="580"/>
        <v>0.26298544019257114</v>
      </c>
      <c r="AE4567" s="67">
        <f t="shared" ca="1" si="580"/>
        <v>0.1423204913362783</v>
      </c>
      <c r="AF4567" s="67">
        <f t="shared" ca="1" si="580"/>
        <v>7.2149656303818574E-2</v>
      </c>
      <c r="AG4567" s="68" cm="1">
        <f t="array" aca="1" ref="AG4567" ca="1">+MMULT(MMULT(AB4567:AF4567,$N$13:$R$17),TRANSPOSE(AB4567:AF4567))</f>
        <v>1.7726994445961956E-4</v>
      </c>
      <c r="AH4567" s="69">
        <f t="shared" ca="1" si="585"/>
        <v>1.3314275964528433E-2</v>
      </c>
      <c r="AI4567" s="70" cm="1">
        <f t="array" aca="1" ref="AI4567" ca="1">+MMULT(AB4567:AF4567,$N$5:$N$9)</f>
        <v>-9.0790227352040992E-6</v>
      </c>
    </row>
    <row r="4568" spans="23:35" x14ac:dyDescent="0.3">
      <c r="W4568" s="62">
        <f t="shared" ca="1" si="582"/>
        <v>0.43703535627020729</v>
      </c>
      <c r="X4568" s="62">
        <f t="shared" ca="1" si="582"/>
        <v>0.21018091697549945</v>
      </c>
      <c r="Y4568" s="62">
        <f t="shared" ca="1" si="582"/>
        <v>0.8243801689347181</v>
      </c>
      <c r="Z4568" s="62">
        <f t="shared" ca="1" si="582"/>
        <v>0.72729331538376119</v>
      </c>
      <c r="AA4568" s="62">
        <f t="shared" ca="1" si="582"/>
        <v>0.39500584475704215</v>
      </c>
      <c r="AB4568" s="63">
        <f t="shared" ca="1" si="583"/>
        <v>0.16848610093602556</v>
      </c>
      <c r="AC4568" s="67">
        <f t="shared" ca="1" si="584"/>
        <v>8.102905791097087E-2</v>
      </c>
      <c r="AD4568" s="67">
        <f t="shared" ca="1" si="580"/>
        <v>0.31781547730640963</v>
      </c>
      <c r="AE4568" s="67">
        <f t="shared" ca="1" si="580"/>
        <v>0.28038650234532186</v>
      </c>
      <c r="AF4568" s="67">
        <f t="shared" ca="1" si="580"/>
        <v>0.15228286150127202</v>
      </c>
      <c r="AG4568" s="68" cm="1">
        <f t="array" aca="1" ref="AG4568" ca="1">+MMULT(MMULT(AB4568:AF4568,$N$13:$R$17),TRANSPOSE(AB4568:AF4568))</f>
        <v>1.9884215522178399E-4</v>
      </c>
      <c r="AH4568" s="69">
        <f t="shared" ca="1" si="585"/>
        <v>1.4101140209989545E-2</v>
      </c>
      <c r="AI4568" s="70" cm="1">
        <f t="array" aca="1" ref="AI4568" ca="1">+MMULT(AB4568:AF4568,$N$5:$N$9)</f>
        <v>6.6238740357928323E-7</v>
      </c>
    </row>
    <row r="4569" spans="23:35" x14ac:dyDescent="0.3">
      <c r="W4569" s="62">
        <f t="shared" ca="1" si="582"/>
        <v>0.75334430077105086</v>
      </c>
      <c r="X4569" s="62">
        <f t="shared" ca="1" si="582"/>
        <v>0.39183048232994822</v>
      </c>
      <c r="Y4569" s="62">
        <f t="shared" ca="1" si="582"/>
        <v>0.17286305813377101</v>
      </c>
      <c r="Z4569" s="62">
        <f t="shared" ca="1" si="582"/>
        <v>0.12624964128783056</v>
      </c>
      <c r="AA4569" s="62">
        <f t="shared" ca="1" si="582"/>
        <v>0.38981555047754723</v>
      </c>
      <c r="AB4569" s="63">
        <f t="shared" ca="1" si="583"/>
        <v>0.4107426285309404</v>
      </c>
      <c r="AC4569" s="67">
        <f t="shared" ca="1" si="584"/>
        <v>0.21363602550125474</v>
      </c>
      <c r="AD4569" s="67">
        <f t="shared" ca="1" si="580"/>
        <v>9.424937150396015E-2</v>
      </c>
      <c r="AE4569" s="67">
        <f t="shared" ca="1" si="580"/>
        <v>6.8834541471378935E-2</v>
      </c>
      <c r="AF4569" s="67">
        <f t="shared" ca="1" si="580"/>
        <v>0.21253743299246583</v>
      </c>
      <c r="AG4569" s="68" cm="1">
        <f t="array" aca="1" ref="AG4569" ca="1">+MMULT(MMULT(AB4569:AF4569,$N$13:$R$17),TRANSPOSE(AB4569:AF4569))</f>
        <v>1.7033030089940988E-4</v>
      </c>
      <c r="AH4569" s="69">
        <f t="shared" ca="1" si="585"/>
        <v>1.3051065125092659E-2</v>
      </c>
      <c r="AI4569" s="70" cm="1">
        <f t="array" aca="1" ref="AI4569" ca="1">+MMULT(AB4569:AF4569,$N$5:$N$9)</f>
        <v>4.5666235593470672E-4</v>
      </c>
    </row>
    <row r="4570" spans="23:35" x14ac:dyDescent="0.3">
      <c r="W4570" s="62">
        <f t="shared" ca="1" si="582"/>
        <v>0.4759429143855185</v>
      </c>
      <c r="X4570" s="62">
        <f t="shared" ca="1" si="582"/>
        <v>0.38992427759337733</v>
      </c>
      <c r="Y4570" s="62">
        <f t="shared" ca="1" si="582"/>
        <v>0.54475820735616409</v>
      </c>
      <c r="Z4570" s="62">
        <f t="shared" ca="1" si="582"/>
        <v>5.695632764078673E-2</v>
      </c>
      <c r="AA4570" s="62">
        <f t="shared" ca="1" si="582"/>
        <v>0.9179487278939843</v>
      </c>
      <c r="AB4570" s="63">
        <f t="shared" ca="1" si="583"/>
        <v>0.19951240337926807</v>
      </c>
      <c r="AC4570" s="67">
        <f t="shared" ca="1" si="584"/>
        <v>0.16345390887690595</v>
      </c>
      <c r="AD4570" s="67">
        <f t="shared" ca="1" si="580"/>
        <v>0.22835935975753008</v>
      </c>
      <c r="AE4570" s="67">
        <f t="shared" ca="1" si="580"/>
        <v>2.38757495317303E-2</v>
      </c>
      <c r="AF4570" s="67">
        <f t="shared" ca="1" si="580"/>
        <v>0.38479857845456567</v>
      </c>
      <c r="AG4570" s="68" cm="1">
        <f t="array" aca="1" ref="AG4570" ca="1">+MMULT(MMULT(AB4570:AF4570,$N$13:$R$17),TRANSPOSE(AB4570:AF4570))</f>
        <v>1.8892720770304517E-4</v>
      </c>
      <c r="AH4570" s="69">
        <f t="shared" ca="1" si="585"/>
        <v>1.3745079399663181E-2</v>
      </c>
      <c r="AI4570" s="70" cm="1">
        <f t="array" aca="1" ref="AI4570" ca="1">+MMULT(AB4570:AF4570,$N$5:$N$9)</f>
        <v>2.540881603205939E-4</v>
      </c>
    </row>
    <row r="4571" spans="23:35" x14ac:dyDescent="0.3">
      <c r="W4571" s="62">
        <f t="shared" ca="1" si="582"/>
        <v>0.60681932260441429</v>
      </c>
      <c r="X4571" s="62">
        <f t="shared" ca="1" si="582"/>
        <v>0.86917116992481758</v>
      </c>
      <c r="Y4571" s="62">
        <f t="shared" ca="1" si="582"/>
        <v>0.46167984441675936</v>
      </c>
      <c r="Z4571" s="62">
        <f t="shared" ca="1" si="582"/>
        <v>0.46673424442041012</v>
      </c>
      <c r="AA4571" s="62">
        <f t="shared" ca="1" si="582"/>
        <v>0.13927102789950807</v>
      </c>
      <c r="AB4571" s="63">
        <f t="shared" ca="1" si="583"/>
        <v>0.23856002722750441</v>
      </c>
      <c r="AC4571" s="67">
        <f t="shared" ca="1" si="584"/>
        <v>0.34169890482837767</v>
      </c>
      <c r="AD4571" s="67">
        <f t="shared" ca="1" si="580"/>
        <v>0.18150106984357078</v>
      </c>
      <c r="AE4571" s="67">
        <f t="shared" ca="1" si="580"/>
        <v>0.18348811567018444</v>
      </c>
      <c r="AF4571" s="67">
        <f t="shared" ca="1" si="580"/>
        <v>5.4751882430362615E-2</v>
      </c>
      <c r="AG4571" s="68" cm="1">
        <f t="array" aca="1" ref="AG4571" ca="1">+MMULT(MMULT(AB4571:AF4571,$N$13:$R$17),TRANSPOSE(AB4571:AF4571))</f>
        <v>1.5895482693120699E-4</v>
      </c>
      <c r="AH4571" s="69">
        <f t="shared" ca="1" si="585"/>
        <v>1.2607728856983203E-2</v>
      </c>
      <c r="AI4571" s="70" cm="1">
        <f t="array" aca="1" ref="AI4571" ca="1">+MMULT(AB4571:AF4571,$N$5:$N$9)</f>
        <v>1.9521437769119324E-4</v>
      </c>
    </row>
    <row r="4572" spans="23:35" x14ac:dyDescent="0.3">
      <c r="W4572" s="62">
        <f t="shared" ca="1" si="582"/>
        <v>0.14793631414473696</v>
      </c>
      <c r="X4572" s="62">
        <f t="shared" ca="1" si="582"/>
        <v>0.15722784995376193</v>
      </c>
      <c r="Y4572" s="62">
        <f t="shared" ca="1" si="582"/>
        <v>0.61088303834517976</v>
      </c>
      <c r="Z4572" s="62">
        <f t="shared" ca="1" si="582"/>
        <v>0.8567301269314842</v>
      </c>
      <c r="AA4572" s="62">
        <f t="shared" ca="1" si="582"/>
        <v>0.60504500615719947</v>
      </c>
      <c r="AB4572" s="63">
        <f t="shared" ca="1" si="583"/>
        <v>6.2215041020554647E-2</v>
      </c>
      <c r="AC4572" s="67">
        <f t="shared" ca="1" si="584"/>
        <v>6.6122623042213433E-2</v>
      </c>
      <c r="AD4572" s="67">
        <f t="shared" ca="1" si="580"/>
        <v>0.25690861306860902</v>
      </c>
      <c r="AE4572" s="67">
        <f t="shared" ca="1" si="580"/>
        <v>0.36030031097326454</v>
      </c>
      <c r="AF4572" s="67">
        <f t="shared" ca="1" si="580"/>
        <v>0.25445341189535853</v>
      </c>
      <c r="AG4572" s="68" cm="1">
        <f t="array" aca="1" ref="AG4572" ca="1">+MMULT(MMULT(AB4572:AF4572,$N$13:$R$17),TRANSPOSE(AB4572:AF4572))</f>
        <v>1.8846145277706059E-4</v>
      </c>
      <c r="AH4572" s="69">
        <f t="shared" ca="1" si="585"/>
        <v>1.3728126338909494E-2</v>
      </c>
      <c r="AI4572" s="70" cm="1">
        <f t="array" aca="1" ref="AI4572" ca="1">+MMULT(AB4572:AF4572,$N$5:$N$9)</f>
        <v>2.7213175421400955E-4</v>
      </c>
    </row>
    <row r="4573" spans="23:35" x14ac:dyDescent="0.3">
      <c r="W4573" s="62">
        <f t="shared" ca="1" si="582"/>
        <v>0.12375408235781071</v>
      </c>
      <c r="X4573" s="62">
        <f t="shared" ca="1" si="582"/>
        <v>0.24481158989669338</v>
      </c>
      <c r="Y4573" s="62">
        <f t="shared" ca="1" si="582"/>
        <v>0.45132011602433297</v>
      </c>
      <c r="Z4573" s="62">
        <f t="shared" ca="1" si="582"/>
        <v>0.52275628198930124</v>
      </c>
      <c r="AA4573" s="62">
        <f t="shared" ca="1" si="582"/>
        <v>0.40005919729007577</v>
      </c>
      <c r="AB4573" s="63">
        <f t="shared" ca="1" si="583"/>
        <v>7.1012791843095835E-2</v>
      </c>
      <c r="AC4573" s="67">
        <f t="shared" ca="1" si="584"/>
        <v>0.1404782302360468</v>
      </c>
      <c r="AD4573" s="67">
        <f t="shared" ca="1" si="580"/>
        <v>0.25897732699575077</v>
      </c>
      <c r="AE4573" s="67">
        <f t="shared" ca="1" si="580"/>
        <v>0.29996895722797129</v>
      </c>
      <c r="AF4573" s="67">
        <f t="shared" ca="1" si="580"/>
        <v>0.22956269369713533</v>
      </c>
      <c r="AG4573" s="68" cm="1">
        <f t="array" aca="1" ref="AG4573" ca="1">+MMULT(MMULT(AB4573:AF4573,$N$13:$R$17),TRANSPOSE(AB4573:AF4573))</f>
        <v>1.7333765356929384E-4</v>
      </c>
      <c r="AH4573" s="69">
        <f t="shared" ca="1" si="585"/>
        <v>1.3165775843804035E-2</v>
      </c>
      <c r="AI4573" s="70" cm="1">
        <f t="array" aca="1" ref="AI4573" ca="1">+MMULT(AB4573:AF4573,$N$5:$N$9)</f>
        <v>2.1505300832987438E-4</v>
      </c>
    </row>
    <row r="4574" spans="23:35" x14ac:dyDescent="0.3">
      <c r="W4574" s="62">
        <f t="shared" ca="1" si="582"/>
        <v>0.49524008463219771</v>
      </c>
      <c r="X4574" s="62">
        <f t="shared" ca="1" si="582"/>
        <v>0.70433780998758388</v>
      </c>
      <c r="Y4574" s="62">
        <f t="shared" ca="1" si="582"/>
        <v>0.99243611614997351</v>
      </c>
      <c r="Z4574" s="62">
        <f t="shared" ca="1" si="582"/>
        <v>0.80121869088837194</v>
      </c>
      <c r="AA4574" s="62">
        <f t="shared" ca="1" si="582"/>
        <v>0.9618635309954352</v>
      </c>
      <c r="AB4574" s="63">
        <f t="shared" ca="1" si="583"/>
        <v>0.12521568515664916</v>
      </c>
      <c r="AC4574" s="67">
        <f t="shared" ca="1" si="584"/>
        <v>0.17808360873055873</v>
      </c>
      <c r="AD4574" s="67">
        <f t="shared" ca="1" si="580"/>
        <v>0.25092590869378822</v>
      </c>
      <c r="AE4574" s="67">
        <f t="shared" ca="1" si="580"/>
        <v>0.20257881066798125</v>
      </c>
      <c r="AF4574" s="67">
        <f t="shared" ca="1" si="580"/>
        <v>0.24319598675102261</v>
      </c>
      <c r="AG4574" s="68" cm="1">
        <f t="array" aca="1" ref="AG4574" ca="1">+MMULT(MMULT(AB4574:AF4574,$N$13:$R$17),TRANSPOSE(AB4574:AF4574))</f>
        <v>1.6357922343144832E-4</v>
      </c>
      <c r="AH4574" s="69">
        <f t="shared" ca="1" si="585"/>
        <v>1.2789809358682729E-2</v>
      </c>
      <c r="AI4574" s="70" cm="1">
        <f t="array" aca="1" ref="AI4574" ca="1">+MMULT(AB4574:AF4574,$N$5:$N$9)</f>
        <v>1.9012407280504439E-4</v>
      </c>
    </row>
    <row r="4575" spans="23:35" x14ac:dyDescent="0.3">
      <c r="W4575" s="62">
        <f t="shared" ca="1" si="582"/>
        <v>0.20492854262338833</v>
      </c>
      <c r="X4575" s="62">
        <f t="shared" ca="1" si="582"/>
        <v>0.5930307113610388</v>
      </c>
      <c r="Y4575" s="62">
        <f t="shared" ca="1" si="582"/>
        <v>0.49056436754229771</v>
      </c>
      <c r="Z4575" s="62">
        <f t="shared" ca="1" si="582"/>
        <v>0.77220577775974597</v>
      </c>
      <c r="AA4575" s="62">
        <f t="shared" ca="1" si="582"/>
        <v>0.45735949322460379</v>
      </c>
      <c r="AB4575" s="63">
        <f t="shared" ca="1" si="583"/>
        <v>8.138256883339437E-2</v>
      </c>
      <c r="AC4575" s="67">
        <f t="shared" ca="1" si="584"/>
        <v>0.23550825116807533</v>
      </c>
      <c r="AD4575" s="67">
        <f t="shared" ca="1" si="580"/>
        <v>0.19481614370376729</v>
      </c>
      <c r="AE4575" s="67">
        <f t="shared" ca="1" si="580"/>
        <v>0.30666343037226584</v>
      </c>
      <c r="AF4575" s="67">
        <f t="shared" ca="1" si="580"/>
        <v>0.18162960592249716</v>
      </c>
      <c r="AG4575" s="68" cm="1">
        <f t="array" aca="1" ref="AG4575" ca="1">+MMULT(MMULT(AB4575:AF4575,$N$13:$R$17),TRANSPOSE(AB4575:AF4575))</f>
        <v>1.5388530834424338E-4</v>
      </c>
      <c r="AH4575" s="69">
        <f t="shared" ca="1" si="585"/>
        <v>1.2405051726786284E-2</v>
      </c>
      <c r="AI4575" s="70" cm="1">
        <f t="array" aca="1" ref="AI4575" ca="1">+MMULT(AB4575:AF4575,$N$5:$N$9)</f>
        <v>3.3416406904089883E-4</v>
      </c>
    </row>
    <row r="4576" spans="23:35" x14ac:dyDescent="0.3">
      <c r="W4576" s="62">
        <f t="shared" ca="1" si="582"/>
        <v>0.15850976279692708</v>
      </c>
      <c r="X4576" s="62">
        <f t="shared" ca="1" si="582"/>
        <v>0.63159310751904574</v>
      </c>
      <c r="Y4576" s="62">
        <f t="shared" ca="1" si="582"/>
        <v>0.38239397301935985</v>
      </c>
      <c r="Z4576" s="62">
        <f t="shared" ca="1" si="582"/>
        <v>7.873566106866603E-2</v>
      </c>
      <c r="AA4576" s="62">
        <f t="shared" ca="1" si="582"/>
        <v>0.20374774895225034</v>
      </c>
      <c r="AB4576" s="63">
        <f t="shared" ca="1" si="583"/>
        <v>0.10894289625669323</v>
      </c>
      <c r="AC4576" s="67">
        <f t="shared" ca="1" si="584"/>
        <v>0.43409050127115467</v>
      </c>
      <c r="AD4576" s="67">
        <f t="shared" ca="1" si="580"/>
        <v>0.26281729400607295</v>
      </c>
      <c r="AE4576" s="67">
        <f t="shared" ca="1" si="580"/>
        <v>5.4114590824888509E-2</v>
      </c>
      <c r="AF4576" s="67">
        <f t="shared" ca="1" si="580"/>
        <v>0.14003471764119063</v>
      </c>
      <c r="AG4576" s="68" cm="1">
        <f t="array" aca="1" ref="AG4576" ca="1">+MMULT(MMULT(AB4576:AF4576,$N$13:$R$17),TRANSPOSE(AB4576:AF4576))</f>
        <v>1.5857724245983923E-4</v>
      </c>
      <c r="AH4576" s="69">
        <f t="shared" ca="1" si="585"/>
        <v>1.2592745628330591E-2</v>
      </c>
      <c r="AI4576" s="70" cm="1">
        <f t="array" aca="1" ref="AI4576" ca="1">+MMULT(AB4576:AF4576,$N$5:$N$9)</f>
        <v>2.5198571714896384E-6</v>
      </c>
    </row>
    <row r="4577" spans="23:35" x14ac:dyDescent="0.3">
      <c r="W4577" s="62">
        <f t="shared" ca="1" si="582"/>
        <v>0.94400748075666319</v>
      </c>
      <c r="X4577" s="62">
        <f t="shared" ca="1" si="582"/>
        <v>0.38586068302629406</v>
      </c>
      <c r="Y4577" s="62">
        <f t="shared" ca="1" si="582"/>
        <v>0.17470484053064583</v>
      </c>
      <c r="Z4577" s="62">
        <f t="shared" ca="1" si="582"/>
        <v>0.26579593369830623</v>
      </c>
      <c r="AA4577" s="62">
        <f t="shared" ca="1" si="582"/>
        <v>0.29580922310379665</v>
      </c>
      <c r="AB4577" s="63">
        <f t="shared" ca="1" si="583"/>
        <v>0.45688580903735471</v>
      </c>
      <c r="AC4577" s="67">
        <f t="shared" ca="1" si="584"/>
        <v>0.18675092510799501</v>
      </c>
      <c r="AD4577" s="67">
        <f t="shared" ca="1" si="580"/>
        <v>8.4554586733366577E-2</v>
      </c>
      <c r="AE4577" s="67">
        <f t="shared" ca="1" si="580"/>
        <v>0.12864134308475136</v>
      </c>
      <c r="AF4577" s="67">
        <f t="shared" ca="1" si="580"/>
        <v>0.14316733603653231</v>
      </c>
      <c r="AG4577" s="68" cm="1">
        <f t="array" aca="1" ref="AG4577" ca="1">+MMULT(MMULT(AB4577:AF4577,$N$13:$R$17),TRANSPOSE(AB4577:AF4577))</f>
        <v>1.8443068404454276E-4</v>
      </c>
      <c r="AH4577" s="69">
        <f t="shared" ca="1" si="585"/>
        <v>1.3580525911927814E-2</v>
      </c>
      <c r="AI4577" s="70" cm="1">
        <f t="array" aca="1" ref="AI4577" ca="1">+MMULT(AB4577:AF4577,$N$5:$N$9)</f>
        <v>4.5661572313788232E-4</v>
      </c>
    </row>
    <row r="4578" spans="23:35" x14ac:dyDescent="0.3">
      <c r="W4578" s="62">
        <f t="shared" ca="1" si="582"/>
        <v>0.37791547749267795</v>
      </c>
      <c r="X4578" s="62">
        <f t="shared" ca="1" si="582"/>
        <v>0.93475327295073196</v>
      </c>
      <c r="Y4578" s="62">
        <f t="shared" ca="1" si="582"/>
        <v>8.381131176040979E-2</v>
      </c>
      <c r="Z4578" s="62">
        <f t="shared" ca="1" si="582"/>
        <v>0.32986687896433786</v>
      </c>
      <c r="AA4578" s="62">
        <f t="shared" ref="X4578:AA4593" ca="1" si="586">RAND()</f>
        <v>0.58320684482234408</v>
      </c>
      <c r="AB4578" s="63">
        <f t="shared" ca="1" si="583"/>
        <v>0.16363138186478771</v>
      </c>
      <c r="AC4578" s="67">
        <f t="shared" ca="1" si="584"/>
        <v>0.40473327731999231</v>
      </c>
      <c r="AD4578" s="67">
        <f t="shared" ca="1" si="580"/>
        <v>3.6288962945483214E-2</v>
      </c>
      <c r="AE4578" s="67">
        <f t="shared" ca="1" si="580"/>
        <v>0.14282710407753824</v>
      </c>
      <c r="AF4578" s="67">
        <f t="shared" ca="1" si="580"/>
        <v>0.25251927379219846</v>
      </c>
      <c r="AG4578" s="68" cm="1">
        <f t="array" aca="1" ref="AG4578" ca="1">+MMULT(MMULT(AB4578:AF4578,$N$13:$R$17),TRANSPOSE(AB4578:AF4578))</f>
        <v>1.3442203355363685E-4</v>
      </c>
      <c r="AH4578" s="69">
        <f t="shared" ca="1" si="585"/>
        <v>1.1594051645289358E-2</v>
      </c>
      <c r="AI4578" s="70" cm="1">
        <f t="array" aca="1" ref="AI4578" ca="1">+MMULT(AB4578:AF4578,$N$5:$N$9)</f>
        <v>6.753049361599634E-4</v>
      </c>
    </row>
    <row r="4579" spans="23:35" x14ac:dyDescent="0.3">
      <c r="W4579" s="62">
        <f t="shared" ca="1" si="582"/>
        <v>5.9040379966591283E-2</v>
      </c>
      <c r="X4579" s="62">
        <f t="shared" ca="1" si="586"/>
        <v>0.76064338427859191</v>
      </c>
      <c r="Y4579" s="62">
        <f t="shared" ca="1" si="586"/>
        <v>0.85318222856285952</v>
      </c>
      <c r="Z4579" s="62">
        <f t="shared" ca="1" si="586"/>
        <v>0.57639212076506596</v>
      </c>
      <c r="AA4579" s="62">
        <f t="shared" ca="1" si="586"/>
        <v>0.8366093433803764</v>
      </c>
      <c r="AB4579" s="63">
        <f t="shared" ca="1" si="583"/>
        <v>1.9132506755451757E-2</v>
      </c>
      <c r="AC4579" s="67">
        <f t="shared" ca="1" si="584"/>
        <v>0.24649256485874324</v>
      </c>
      <c r="AD4579" s="67">
        <f t="shared" ca="1" si="580"/>
        <v>0.27648051656928962</v>
      </c>
      <c r="AE4579" s="67">
        <f t="shared" ca="1" si="580"/>
        <v>0.18678447107838769</v>
      </c>
      <c r="AF4579" s="67">
        <f t="shared" ca="1" si="580"/>
        <v>0.27110994073812783</v>
      </c>
      <c r="AG4579" s="68" cm="1">
        <f t="array" aca="1" ref="AG4579" ca="1">+MMULT(MMULT(AB4579:AF4579,$N$13:$R$17),TRANSPOSE(AB4579:AF4579))</f>
        <v>1.682809102034967E-4</v>
      </c>
      <c r="AH4579" s="69">
        <f t="shared" ca="1" si="585"/>
        <v>1.2972313217136591E-2</v>
      </c>
      <c r="AI4579" s="70" cm="1">
        <f t="array" aca="1" ref="AI4579" ca="1">+MMULT(AB4579:AF4579,$N$5:$N$9)</f>
        <v>1.4638787710497306E-4</v>
      </c>
    </row>
    <row r="4580" spans="23:35" x14ac:dyDescent="0.3">
      <c r="W4580" s="62">
        <f t="shared" ca="1" si="582"/>
        <v>0.90980677406312438</v>
      </c>
      <c r="X4580" s="62">
        <f t="shared" ca="1" si="586"/>
        <v>0.89207326369772022</v>
      </c>
      <c r="Y4580" s="62">
        <f t="shared" ca="1" si="586"/>
        <v>0.62863904016943206</v>
      </c>
      <c r="Z4580" s="62">
        <f t="shared" ca="1" si="586"/>
        <v>0.16725731304233138</v>
      </c>
      <c r="AA4580" s="62">
        <f t="shared" ca="1" si="586"/>
        <v>0.13968255041029187</v>
      </c>
      <c r="AB4580" s="63">
        <f t="shared" ca="1" si="583"/>
        <v>0.33235449135303247</v>
      </c>
      <c r="AC4580" s="67">
        <f t="shared" ca="1" si="584"/>
        <v>0.32587639953681491</v>
      </c>
      <c r="AD4580" s="67">
        <f t="shared" ca="1" si="580"/>
        <v>0.22964327634878001</v>
      </c>
      <c r="AE4580" s="67">
        <f t="shared" ca="1" si="580"/>
        <v>6.1099478247457081E-2</v>
      </c>
      <c r="AF4580" s="67">
        <f t="shared" ca="1" si="580"/>
        <v>5.1026354513915573E-2</v>
      </c>
      <c r="AG4580" s="68" cm="1">
        <f t="array" aca="1" ref="AG4580" ca="1">+MMULT(MMULT(AB4580:AF4580,$N$13:$R$17),TRANSPOSE(AB4580:AF4580))</f>
        <v>1.7706668832089022E-4</v>
      </c>
      <c r="AH4580" s="69">
        <f t="shared" ca="1" si="585"/>
        <v>1.3306640760195273E-2</v>
      </c>
      <c r="AI4580" s="70" cm="1">
        <f t="array" aca="1" ref="AI4580" ca="1">+MMULT(AB4580:AF4580,$N$5:$N$9)</f>
        <v>7.8619140786394519E-6</v>
      </c>
    </row>
    <row r="4581" spans="23:35" x14ac:dyDescent="0.3">
      <c r="W4581" s="62">
        <f t="shared" ca="1" si="582"/>
        <v>0.29698971993353018</v>
      </c>
      <c r="X4581" s="62">
        <f t="shared" ca="1" si="586"/>
        <v>0.16487357735048636</v>
      </c>
      <c r="Y4581" s="62">
        <f t="shared" ca="1" si="586"/>
        <v>0.15922967173933544</v>
      </c>
      <c r="Z4581" s="62">
        <f t="shared" ca="1" si="586"/>
        <v>0.93605259132685892</v>
      </c>
      <c r="AA4581" s="62">
        <f t="shared" ca="1" si="586"/>
        <v>0.10441034079356726</v>
      </c>
      <c r="AB4581" s="63">
        <f t="shared" ca="1" si="583"/>
        <v>0.17874193683708689</v>
      </c>
      <c r="AC4581" s="67">
        <f t="shared" ca="1" si="584"/>
        <v>9.9228426342436657E-2</v>
      </c>
      <c r="AD4581" s="67">
        <f t="shared" ca="1" si="580"/>
        <v>9.5831666951274569E-2</v>
      </c>
      <c r="AE4581" s="67">
        <f t="shared" ca="1" si="580"/>
        <v>0.56335907247086969</v>
      </c>
      <c r="AF4581" s="67">
        <f t="shared" ca="1" si="580"/>
        <v>6.2838897398332191E-2</v>
      </c>
      <c r="AG4581" s="68" cm="1">
        <f t="array" aca="1" ref="AG4581" ca="1">+MMULT(MMULT(AB4581:AF4581,$N$13:$R$17),TRANSPOSE(AB4581:AF4581))</f>
        <v>2.1685680023032677E-4</v>
      </c>
      <c r="AH4581" s="69">
        <f t="shared" ca="1" si="585"/>
        <v>1.4726058543626899E-2</v>
      </c>
      <c r="AI4581" s="70" cm="1">
        <f t="array" aca="1" ref="AI4581" ca="1">+MMULT(AB4581:AF4581,$N$5:$N$9)</f>
        <v>6.1303662524878847E-4</v>
      </c>
    </row>
    <row r="4582" spans="23:35" x14ac:dyDescent="0.3">
      <c r="W4582" s="62">
        <f t="shared" ca="1" si="582"/>
        <v>0.93328251833812759</v>
      </c>
      <c r="X4582" s="62">
        <f t="shared" ca="1" si="586"/>
        <v>0.43602638808301097</v>
      </c>
      <c r="Y4582" s="62">
        <f t="shared" ca="1" si="586"/>
        <v>0.59039343563684843</v>
      </c>
      <c r="Z4582" s="62">
        <f t="shared" ca="1" si="586"/>
        <v>0.26696109786600997</v>
      </c>
      <c r="AA4582" s="62">
        <f t="shared" ca="1" si="586"/>
        <v>1.9490002513761095E-2</v>
      </c>
      <c r="AB4582" s="63">
        <f t="shared" ca="1" si="583"/>
        <v>0.4155025657219717</v>
      </c>
      <c r="AC4582" s="67">
        <f t="shared" ca="1" si="584"/>
        <v>0.19412137205096283</v>
      </c>
      <c r="AD4582" s="67">
        <f t="shared" ca="1" si="580"/>
        <v>0.26284643982117822</v>
      </c>
      <c r="AE4582" s="67">
        <f t="shared" ca="1" si="580"/>
        <v>0.11885256493264154</v>
      </c>
      <c r="AF4582" s="67">
        <f t="shared" ca="1" si="580"/>
        <v>8.6770574732456963E-3</v>
      </c>
      <c r="AG4582" s="68" cm="1">
        <f t="array" aca="1" ref="AG4582" ca="1">+MMULT(MMULT(AB4582:AF4582,$N$13:$R$17),TRANSPOSE(AB4582:AF4582))</f>
        <v>2.1889905385672354E-4</v>
      </c>
      <c r="AH4582" s="69">
        <f t="shared" ca="1" si="585"/>
        <v>1.4795237539719447E-2</v>
      </c>
      <c r="AI4582" s="70" cm="1">
        <f t="array" aca="1" ref="AI4582" ca="1">+MMULT(AB4582:AF4582,$N$5:$N$9)</f>
        <v>-7.6111486670741755E-5</v>
      </c>
    </row>
    <row r="4583" spans="23:35" x14ac:dyDescent="0.3">
      <c r="W4583" s="62">
        <f t="shared" ca="1" si="582"/>
        <v>7.8780424995942622E-2</v>
      </c>
      <c r="X4583" s="62">
        <f t="shared" ca="1" si="586"/>
        <v>0.82869587206025941</v>
      </c>
      <c r="Y4583" s="62">
        <f t="shared" ca="1" si="586"/>
        <v>0.71007083062709531</v>
      </c>
      <c r="Z4583" s="62">
        <f t="shared" ca="1" si="586"/>
        <v>0.16643412374738364</v>
      </c>
      <c r="AA4583" s="62">
        <f t="shared" ca="1" si="586"/>
        <v>0.82466343509163498</v>
      </c>
      <c r="AB4583" s="63">
        <f t="shared" ca="1" si="583"/>
        <v>3.0199752922644218E-2</v>
      </c>
      <c r="AC4583" s="67">
        <f t="shared" ca="1" si="584"/>
        <v>0.3176729572799834</v>
      </c>
      <c r="AD4583" s="67">
        <f t="shared" ca="1" si="580"/>
        <v>0.27219913631615272</v>
      </c>
      <c r="AE4583" s="67">
        <f t="shared" ca="1" si="580"/>
        <v>6.3800993905867395E-2</v>
      </c>
      <c r="AF4583" s="67">
        <f t="shared" ca="1" si="580"/>
        <v>0.31612715957535226</v>
      </c>
      <c r="AG4583" s="68" cm="1">
        <f t="array" aca="1" ref="AG4583" ca="1">+MMULT(MMULT(AB4583:AF4583,$N$13:$R$17),TRANSPOSE(AB4583:AF4583))</f>
        <v>1.735392720787107E-4</v>
      </c>
      <c r="AH4583" s="69">
        <f t="shared" ca="1" si="585"/>
        <v>1.3173430535692315E-2</v>
      </c>
      <c r="AI4583" s="70" cm="1">
        <f t="array" aca="1" ref="AI4583" ca="1">+MMULT(AB4583:AF4583,$N$5:$N$9)</f>
        <v>1.2460480427080057E-4</v>
      </c>
    </row>
    <row r="4584" spans="23:35" x14ac:dyDescent="0.3">
      <c r="W4584" s="62">
        <f t="shared" ca="1" si="582"/>
        <v>0.98415759287910465</v>
      </c>
      <c r="X4584" s="62">
        <f t="shared" ca="1" si="586"/>
        <v>0.63609027537070884</v>
      </c>
      <c r="Y4584" s="62">
        <f t="shared" ca="1" si="586"/>
        <v>0.95586388779574027</v>
      </c>
      <c r="Z4584" s="62">
        <f t="shared" ca="1" si="586"/>
        <v>0.45683858554348822</v>
      </c>
      <c r="AA4584" s="62">
        <f t="shared" ca="1" si="586"/>
        <v>0.10557661677264896</v>
      </c>
      <c r="AB4584" s="63">
        <f t="shared" ca="1" si="583"/>
        <v>0.31357308888397578</v>
      </c>
      <c r="AC4584" s="67">
        <f t="shared" ca="1" si="584"/>
        <v>0.20267159843124224</v>
      </c>
      <c r="AD4584" s="67">
        <f t="shared" ca="1" si="580"/>
        <v>0.30455812566755858</v>
      </c>
      <c r="AE4584" s="67">
        <f t="shared" ca="1" si="580"/>
        <v>0.14555827992057702</v>
      </c>
      <c r="AF4584" s="67">
        <f t="shared" ca="1" si="580"/>
        <v>3.3638907096646346E-2</v>
      </c>
      <c r="AG4584" s="68" cm="1">
        <f t="array" aca="1" ref="AG4584" ca="1">+MMULT(MMULT(AB4584:AF4584,$N$13:$R$17),TRANSPOSE(AB4584:AF4584))</f>
        <v>2.0435689969826038E-4</v>
      </c>
      <c r="AH4584" s="69">
        <f t="shared" ca="1" si="585"/>
        <v>1.4295345385763171E-2</v>
      </c>
      <c r="AI4584" s="70" cm="1">
        <f t="array" aca="1" ref="AI4584" ca="1">+MMULT(AB4584:AF4584,$N$5:$N$9)</f>
        <v>-1.3787640159383541E-4</v>
      </c>
    </row>
    <row r="4585" spans="23:35" x14ac:dyDescent="0.3">
      <c r="W4585" s="62">
        <f t="shared" ca="1" si="582"/>
        <v>6.1695875495516472E-2</v>
      </c>
      <c r="X4585" s="62">
        <f t="shared" ca="1" si="586"/>
        <v>0.43550250635586574</v>
      </c>
      <c r="Y4585" s="62">
        <f t="shared" ca="1" si="586"/>
        <v>0.12999141838905548</v>
      </c>
      <c r="Z4585" s="62">
        <f t="shared" ca="1" si="586"/>
        <v>0.39552167017244888</v>
      </c>
      <c r="AA4585" s="62">
        <f t="shared" ca="1" si="586"/>
        <v>6.5495437746658114E-2</v>
      </c>
      <c r="AB4585" s="63">
        <f t="shared" ca="1" si="583"/>
        <v>5.669498606644674E-2</v>
      </c>
      <c r="AC4585" s="67">
        <f t="shared" ca="1" si="584"/>
        <v>0.40020193135184146</v>
      </c>
      <c r="AD4585" s="67">
        <f t="shared" ref="AD4585:AF4648" ca="1" si="587">+Y4585/SUM($W4585:$AA4585)</f>
        <v>0.11945468955798719</v>
      </c>
      <c r="AE4585" s="67">
        <f t="shared" ca="1" si="587"/>
        <v>0.36346182624532691</v>
      </c>
      <c r="AF4585" s="67">
        <f t="shared" ca="1" si="587"/>
        <v>6.0186566778397683E-2</v>
      </c>
      <c r="AG4585" s="68" cm="1">
        <f t="array" aca="1" ref="AG4585" ca="1">+MMULT(MMULT(AB4585:AF4585,$N$13:$R$17),TRANSPOSE(AB4585:AF4585))</f>
        <v>1.5957163675534735E-4</v>
      </c>
      <c r="AH4585" s="69">
        <f t="shared" ca="1" si="585"/>
        <v>1.2632166748240277E-2</v>
      </c>
      <c r="AI4585" s="70" cm="1">
        <f t="array" aca="1" ref="AI4585" ca="1">+MMULT(AB4585:AF4585,$N$5:$N$9)</f>
        <v>4.5153973798263121E-4</v>
      </c>
    </row>
    <row r="4586" spans="23:35" x14ac:dyDescent="0.3">
      <c r="W4586" s="62">
        <f t="shared" ca="1" si="582"/>
        <v>0.21411911378796711</v>
      </c>
      <c r="X4586" s="62">
        <f t="shared" ca="1" si="586"/>
        <v>0.45867633170401223</v>
      </c>
      <c r="Y4586" s="62">
        <f t="shared" ca="1" si="586"/>
        <v>0.4609749904520356</v>
      </c>
      <c r="Z4586" s="62">
        <f t="shared" ca="1" si="586"/>
        <v>0.59099100331101595</v>
      </c>
      <c r="AA4586" s="62">
        <f t="shared" ca="1" si="586"/>
        <v>0.75000872089407311</v>
      </c>
      <c r="AB4586" s="63">
        <f t="shared" ca="1" si="583"/>
        <v>8.6520807966694771E-2</v>
      </c>
      <c r="AC4586" s="67">
        <f t="shared" ca="1" si="584"/>
        <v>0.18534098199906254</v>
      </c>
      <c r="AD4586" s="67">
        <f t="shared" ca="1" si="587"/>
        <v>0.18626981926445324</v>
      </c>
      <c r="AE4586" s="67">
        <f t="shared" ca="1" si="587"/>
        <v>0.2388064204214459</v>
      </c>
      <c r="AF4586" s="67">
        <f t="shared" ca="1" si="587"/>
        <v>0.30306197034834353</v>
      </c>
      <c r="AG4586" s="68" cm="1">
        <f t="array" aca="1" ref="AG4586" ca="1">+MMULT(MMULT(AB4586:AF4586,$N$13:$R$17),TRANSPOSE(AB4586:AF4586))</f>
        <v>1.5764697216810578E-4</v>
      </c>
      <c r="AH4586" s="69">
        <f t="shared" ca="1" si="585"/>
        <v>1.2555754543957355E-2</v>
      </c>
      <c r="AI4586" s="70" cm="1">
        <f t="array" aca="1" ref="AI4586" ca="1">+MMULT(AB4586:AF4586,$N$5:$N$9)</f>
        <v>4.1161581058206799E-4</v>
      </c>
    </row>
    <row r="4587" spans="23:35" x14ac:dyDescent="0.3">
      <c r="W4587" s="62">
        <f t="shared" ca="1" si="582"/>
        <v>0.43774415203489092</v>
      </c>
      <c r="X4587" s="62">
        <f t="shared" ca="1" si="586"/>
        <v>0.72402564553934623</v>
      </c>
      <c r="Y4587" s="62">
        <f t="shared" ca="1" si="586"/>
        <v>0.3987930512946366</v>
      </c>
      <c r="Z4587" s="62">
        <f t="shared" ca="1" si="586"/>
        <v>0.19975590750399597</v>
      </c>
      <c r="AA4587" s="62">
        <f t="shared" ca="1" si="586"/>
        <v>0.4336184073330982</v>
      </c>
      <c r="AB4587" s="63">
        <f t="shared" ca="1" si="583"/>
        <v>0.19952447101787529</v>
      </c>
      <c r="AC4587" s="67">
        <f t="shared" ca="1" si="584"/>
        <v>0.33001202473653907</v>
      </c>
      <c r="AD4587" s="67">
        <f t="shared" ca="1" si="587"/>
        <v>0.18177049821290275</v>
      </c>
      <c r="AE4587" s="67">
        <f t="shared" ca="1" si="587"/>
        <v>9.1049055920348732E-2</v>
      </c>
      <c r="AF4587" s="67">
        <f t="shared" ca="1" si="587"/>
        <v>0.19764395011233415</v>
      </c>
      <c r="AG4587" s="68" cm="1">
        <f t="array" aca="1" ref="AG4587" ca="1">+MMULT(MMULT(AB4587:AF4587,$N$13:$R$17),TRANSPOSE(AB4587:AF4587))</f>
        <v>1.4400176018070429E-4</v>
      </c>
      <c r="AH4587" s="69">
        <f t="shared" ca="1" si="585"/>
        <v>1.2000073340638561E-2</v>
      </c>
      <c r="AI4587" s="70" cm="1">
        <f t="array" aca="1" ref="AI4587" ca="1">+MMULT(AB4587:AF4587,$N$5:$N$9)</f>
        <v>2.5669496254344975E-4</v>
      </c>
    </row>
    <row r="4588" spans="23:35" x14ac:dyDescent="0.3">
      <c r="W4588" s="62">
        <f t="shared" ca="1" si="582"/>
        <v>0.75487014338012659</v>
      </c>
      <c r="X4588" s="62">
        <f t="shared" ca="1" si="586"/>
        <v>0.81109872169216668</v>
      </c>
      <c r="Y4588" s="62">
        <f t="shared" ca="1" si="586"/>
        <v>0.79414757396033253</v>
      </c>
      <c r="Z4588" s="62">
        <f t="shared" ca="1" si="586"/>
        <v>0.90358003362615047</v>
      </c>
      <c r="AA4588" s="62">
        <f t="shared" ca="1" si="586"/>
        <v>0.63522947002268526</v>
      </c>
      <c r="AB4588" s="63">
        <f t="shared" ca="1" si="583"/>
        <v>0.19360976701726459</v>
      </c>
      <c r="AC4588" s="67">
        <f t="shared" ca="1" si="584"/>
        <v>0.20803132288640974</v>
      </c>
      <c r="AD4588" s="67">
        <f t="shared" ca="1" si="587"/>
        <v>0.20368367741146745</v>
      </c>
      <c r="AE4588" s="67">
        <f t="shared" ca="1" si="587"/>
        <v>0.23175101217868194</v>
      </c>
      <c r="AF4588" s="67">
        <f t="shared" ca="1" si="587"/>
        <v>0.16292422050617617</v>
      </c>
      <c r="AG4588" s="68" cm="1">
        <f t="array" aca="1" ref="AG4588" ca="1">+MMULT(MMULT(AB4588:AF4588,$N$13:$R$17),TRANSPOSE(AB4588:AF4588))</f>
        <v>1.5646142223073799E-4</v>
      </c>
      <c r="AH4588" s="69">
        <f t="shared" ca="1" si="585"/>
        <v>1.2508454030404317E-2</v>
      </c>
      <c r="AI4588" s="70" cm="1">
        <f t="array" aca="1" ref="AI4588" ca="1">+MMULT(AB4588:AF4588,$N$5:$N$9)</f>
        <v>2.5376617935056695E-4</v>
      </c>
    </row>
    <row r="4589" spans="23:35" x14ac:dyDescent="0.3">
      <c r="W4589" s="62">
        <f t="shared" ca="1" si="582"/>
        <v>6.1614047098120461E-2</v>
      </c>
      <c r="X4589" s="62">
        <f t="shared" ca="1" si="586"/>
        <v>0.61077682317285509</v>
      </c>
      <c r="Y4589" s="62">
        <f t="shared" ca="1" si="586"/>
        <v>0.18416216654395223</v>
      </c>
      <c r="Z4589" s="62">
        <f t="shared" ca="1" si="586"/>
        <v>0.25237799147430218</v>
      </c>
      <c r="AA4589" s="62">
        <f t="shared" ca="1" si="586"/>
        <v>0.55360408034920106</v>
      </c>
      <c r="AB4589" s="63">
        <f t="shared" ca="1" si="583"/>
        <v>3.7060298322710676E-2</v>
      </c>
      <c r="AC4589" s="67">
        <f t="shared" ca="1" si="584"/>
        <v>0.36737679703682402</v>
      </c>
      <c r="AD4589" s="67">
        <f t="shared" ca="1" si="587"/>
        <v>0.11077189623669109</v>
      </c>
      <c r="AE4589" s="67">
        <f t="shared" ca="1" si="587"/>
        <v>0.15180310488660451</v>
      </c>
      <c r="AF4589" s="67">
        <f t="shared" ca="1" si="587"/>
        <v>0.33298790351716967</v>
      </c>
      <c r="AG4589" s="68" cm="1">
        <f t="array" aca="1" ref="AG4589" ca="1">+MMULT(MMULT(AB4589:AF4589,$N$13:$R$17),TRANSPOSE(AB4589:AF4589))</f>
        <v>1.493002497024531E-4</v>
      </c>
      <c r="AH4589" s="69">
        <f t="shared" ca="1" si="585"/>
        <v>1.2218848133210147E-2</v>
      </c>
      <c r="AI4589" s="70" cm="1">
        <f t="array" aca="1" ref="AI4589" ca="1">+MMULT(AB4589:AF4589,$N$5:$N$9)</f>
        <v>5.6972140456203852E-4</v>
      </c>
    </row>
    <row r="4590" spans="23:35" x14ac:dyDescent="0.3">
      <c r="W4590" s="62">
        <f t="shared" ca="1" si="582"/>
        <v>0.2513881093910707</v>
      </c>
      <c r="X4590" s="62">
        <f t="shared" ca="1" si="586"/>
        <v>0.92473454620039008</v>
      </c>
      <c r="Y4590" s="62">
        <f t="shared" ca="1" si="586"/>
        <v>0.35575658152135781</v>
      </c>
      <c r="Z4590" s="62">
        <f t="shared" ca="1" si="586"/>
        <v>0.5074124083798448</v>
      </c>
      <c r="AA4590" s="62">
        <f t="shared" ca="1" si="586"/>
        <v>0.57049195277777143</v>
      </c>
      <c r="AB4590" s="63">
        <f t="shared" ca="1" si="583"/>
        <v>9.6325269864394714E-2</v>
      </c>
      <c r="AC4590" s="67">
        <f t="shared" ca="1" si="584"/>
        <v>0.35433380254716657</v>
      </c>
      <c r="AD4590" s="67">
        <f t="shared" ca="1" si="587"/>
        <v>0.13631650599579448</v>
      </c>
      <c r="AE4590" s="67">
        <f t="shared" ca="1" si="587"/>
        <v>0.19442700487355311</v>
      </c>
      <c r="AF4590" s="67">
        <f t="shared" ca="1" si="587"/>
        <v>0.21859741671909116</v>
      </c>
      <c r="AG4590" s="68" cm="1">
        <f t="array" aca="1" ref="AG4590" ca="1">+MMULT(MMULT(AB4590:AF4590,$N$13:$R$17),TRANSPOSE(AB4590:AF4590))</f>
        <v>1.3654915360560807E-4</v>
      </c>
      <c r="AH4590" s="69">
        <f t="shared" ca="1" si="585"/>
        <v>1.1685424836333854E-2</v>
      </c>
      <c r="AI4590" s="70" cm="1">
        <f t="array" aca="1" ref="AI4590" ca="1">+MMULT(AB4590:AF4590,$N$5:$N$9)</f>
        <v>4.4106648574284866E-4</v>
      </c>
    </row>
    <row r="4591" spans="23:35" x14ac:dyDescent="0.3">
      <c r="W4591" s="62">
        <f t="shared" ca="1" si="582"/>
        <v>0.15715208972850525</v>
      </c>
      <c r="X4591" s="62">
        <f t="shared" ca="1" si="586"/>
        <v>0.53824204961775712</v>
      </c>
      <c r="Y4591" s="62">
        <f t="shared" ca="1" si="586"/>
        <v>0.50643029920423444</v>
      </c>
      <c r="Z4591" s="62">
        <f t="shared" ca="1" si="586"/>
        <v>0.58296103756160367</v>
      </c>
      <c r="AA4591" s="62">
        <f t="shared" ca="1" si="586"/>
        <v>0.10100214401282126</v>
      </c>
      <c r="AB4591" s="63">
        <f t="shared" ca="1" si="583"/>
        <v>8.3334988548760813E-2</v>
      </c>
      <c r="AC4591" s="67">
        <f t="shared" ca="1" si="584"/>
        <v>0.28542029010780223</v>
      </c>
      <c r="AD4591" s="67">
        <f t="shared" ca="1" si="587"/>
        <v>0.26855107849880072</v>
      </c>
      <c r="AE4591" s="67">
        <f t="shared" ca="1" si="587"/>
        <v>0.30913398271380427</v>
      </c>
      <c r="AF4591" s="67">
        <f t="shared" ca="1" si="587"/>
        <v>5.3559660130831965E-2</v>
      </c>
      <c r="AG4591" s="68" cm="1">
        <f t="array" aca="1" ref="AG4591" ca="1">+MMULT(MMULT(AB4591:AF4591,$N$13:$R$17),TRANSPOSE(AB4591:AF4591))</f>
        <v>1.7993615511049065E-4</v>
      </c>
      <c r="AH4591" s="69">
        <f t="shared" ca="1" si="585"/>
        <v>1.3414028295426048E-2</v>
      </c>
      <c r="AI4591" s="70" cm="1">
        <f t="array" aca="1" ref="AI4591" ca="1">+MMULT(AB4591:AF4591,$N$5:$N$9)</f>
        <v>6.0603077616221558E-5</v>
      </c>
    </row>
    <row r="4592" spans="23:35" x14ac:dyDescent="0.3">
      <c r="W4592" s="62">
        <f t="shared" ca="1" si="582"/>
        <v>0.43261360416302896</v>
      </c>
      <c r="X4592" s="62">
        <f t="shared" ca="1" si="586"/>
        <v>0.88630367150583234</v>
      </c>
      <c r="Y4592" s="62">
        <f t="shared" ca="1" si="586"/>
        <v>0.54795995764346161</v>
      </c>
      <c r="Z4592" s="62">
        <f t="shared" ca="1" si="586"/>
        <v>0.67469631190567425</v>
      </c>
      <c r="AA4592" s="62">
        <f t="shared" ca="1" si="586"/>
        <v>6.4585994570914851E-3</v>
      </c>
      <c r="AB4592" s="63">
        <f t="shared" ca="1" si="583"/>
        <v>0.16978341700559416</v>
      </c>
      <c r="AC4592" s="67">
        <f t="shared" ca="1" si="584"/>
        <v>0.34783849699778774</v>
      </c>
      <c r="AD4592" s="67">
        <f t="shared" ca="1" si="587"/>
        <v>0.21505221540811234</v>
      </c>
      <c r="AE4592" s="67">
        <f t="shared" ca="1" si="587"/>
        <v>0.26479113040848545</v>
      </c>
      <c r="AF4592" s="67">
        <f t="shared" ca="1" si="587"/>
        <v>2.5347401800203942E-3</v>
      </c>
      <c r="AG4592" s="68" cm="1">
        <f t="array" aca="1" ref="AG4592" ca="1">+MMULT(MMULT(AB4592:AF4592,$N$13:$R$17),TRANSPOSE(AB4592:AF4592))</f>
        <v>1.7580230772264375E-4</v>
      </c>
      <c r="AH4592" s="69">
        <f t="shared" ca="1" si="585"/>
        <v>1.3259046259917934E-2</v>
      </c>
      <c r="AI4592" s="70" cm="1">
        <f t="array" aca="1" ref="AI4592" ca="1">+MMULT(AB4592:AF4592,$N$5:$N$9)</f>
        <v>1.2140104386676941E-4</v>
      </c>
    </row>
    <row r="4593" spans="23:35" x14ac:dyDescent="0.3">
      <c r="W4593" s="62">
        <f t="shared" ca="1" si="582"/>
        <v>0.99949508136523124</v>
      </c>
      <c r="X4593" s="62">
        <f t="shared" ca="1" si="586"/>
        <v>0.17136675432902748</v>
      </c>
      <c r="Y4593" s="62">
        <f t="shared" ca="1" si="586"/>
        <v>0.1437200369156264</v>
      </c>
      <c r="Z4593" s="62">
        <f t="shared" ca="1" si="586"/>
        <v>0.87707356735059872</v>
      </c>
      <c r="AA4593" s="62">
        <f t="shared" ca="1" si="586"/>
        <v>5.0111169529644339E-2</v>
      </c>
      <c r="AB4593" s="63">
        <f t="shared" ca="1" si="583"/>
        <v>0.44585153384569248</v>
      </c>
      <c r="AC4593" s="67">
        <f t="shared" ca="1" si="584"/>
        <v>7.6442727625425491E-2</v>
      </c>
      <c r="AD4593" s="67">
        <f t="shared" ca="1" si="587"/>
        <v>6.4110169322360619E-2</v>
      </c>
      <c r="AE4593" s="67">
        <f t="shared" ca="1" si="587"/>
        <v>0.39124214074634739</v>
      </c>
      <c r="AF4593" s="67">
        <f t="shared" ca="1" si="587"/>
        <v>2.235342846017397E-2</v>
      </c>
      <c r="AG4593" s="68" cm="1">
        <f t="array" aca="1" ref="AG4593" ca="1">+MMULT(MMULT(AB4593:AF4593,$N$13:$R$17),TRANSPOSE(AB4593:AF4593))</f>
        <v>2.4118434897947824E-4</v>
      </c>
      <c r="AH4593" s="69">
        <f t="shared" ca="1" si="585"/>
        <v>1.5530111042084608E-2</v>
      </c>
      <c r="AI4593" s="70" cm="1">
        <f t="array" aca="1" ref="AI4593" ca="1">+MMULT(AB4593:AF4593,$N$5:$N$9)</f>
        <v>5.5408215747587892E-4</v>
      </c>
    </row>
    <row r="4594" spans="23:35" x14ac:dyDescent="0.3">
      <c r="W4594" s="62">
        <f t="shared" ca="1" si="582"/>
        <v>0.21755905355410465</v>
      </c>
      <c r="X4594" s="62">
        <f t="shared" ref="X4594:AA4594" ca="1" si="588">RAND()</f>
        <v>0.69448908828700051</v>
      </c>
      <c r="Y4594" s="62">
        <f t="shared" ca="1" si="588"/>
        <v>0.8276986469311749</v>
      </c>
      <c r="Z4594" s="62">
        <f t="shared" ca="1" si="588"/>
        <v>0.71810171347840424</v>
      </c>
      <c r="AA4594" s="62">
        <f t="shared" ca="1" si="588"/>
        <v>7.2884720640092993E-2</v>
      </c>
      <c r="AB4594" s="63">
        <f t="shared" ca="1" si="583"/>
        <v>8.5966806610138752E-2</v>
      </c>
      <c r="AC4594" s="67">
        <f t="shared" ca="1" si="584"/>
        <v>0.27442208526970191</v>
      </c>
      <c r="AD4594" s="67">
        <f t="shared" ca="1" si="587"/>
        <v>0.32705883000410474</v>
      </c>
      <c r="AE4594" s="67">
        <f t="shared" ca="1" si="587"/>
        <v>0.28375243466323924</v>
      </c>
      <c r="AF4594" s="67">
        <f t="shared" ca="1" si="587"/>
        <v>2.8799843452815249E-2</v>
      </c>
      <c r="AG4594" s="68" cm="1">
        <f t="array" aca="1" ref="AG4594" ca="1">+MMULT(MMULT(AB4594:AF4594,$N$13:$R$17),TRANSPOSE(AB4594:AF4594))</f>
        <v>1.9801023264466716E-4</v>
      </c>
      <c r="AH4594" s="69">
        <f t="shared" ca="1" si="585"/>
        <v>1.4071610875968222E-2</v>
      </c>
      <c r="AI4594" s="70" cm="1">
        <f t="array" aca="1" ref="AI4594" ca="1">+MMULT(AB4594:AF4594,$N$5:$N$9)</f>
        <v>-1.1182892938035527E-4</v>
      </c>
    </row>
    <row r="4595" spans="23:35" x14ac:dyDescent="0.3">
      <c r="W4595" s="62">
        <f t="shared" ref="W4595:AA4658" ca="1" si="589">RAND()</f>
        <v>0.19440290953055472</v>
      </c>
      <c r="X4595" s="62">
        <f t="shared" ca="1" si="589"/>
        <v>7.9019642743049956E-2</v>
      </c>
      <c r="Y4595" s="62">
        <f t="shared" ca="1" si="589"/>
        <v>0.29348205959353912</v>
      </c>
      <c r="Z4595" s="62">
        <f t="shared" ca="1" si="589"/>
        <v>0.13443406660009982</v>
      </c>
      <c r="AA4595" s="62">
        <f t="shared" ca="1" si="589"/>
        <v>0.70363225081489278</v>
      </c>
      <c r="AB4595" s="63">
        <f t="shared" ca="1" si="583"/>
        <v>0.13836792312128765</v>
      </c>
      <c r="AC4595" s="67">
        <f t="shared" ca="1" si="584"/>
        <v>5.6242902323555326E-2</v>
      </c>
      <c r="AD4595" s="67">
        <f t="shared" ca="1" si="587"/>
        <v>0.20888835026892155</v>
      </c>
      <c r="AE4595" s="67">
        <f t="shared" ca="1" si="587"/>
        <v>9.5684589480287893E-2</v>
      </c>
      <c r="AF4595" s="67">
        <f t="shared" ca="1" si="587"/>
        <v>0.50081623480594761</v>
      </c>
      <c r="AG4595" s="68" cm="1">
        <f t="array" aca="1" ref="AG4595" ca="1">+MMULT(MMULT(AB4595:AF4595,$N$13:$R$17),TRANSPOSE(AB4595:AF4595))</f>
        <v>2.2683607768046328E-4</v>
      </c>
      <c r="AH4595" s="69">
        <f t="shared" ca="1" si="585"/>
        <v>1.5061078237644982E-2</v>
      </c>
      <c r="AI4595" s="70" cm="1">
        <f t="array" aca="1" ref="AI4595" ca="1">+MMULT(AB4595:AF4595,$N$5:$N$9)</f>
        <v>4.3134855415453906E-4</v>
      </c>
    </row>
    <row r="4596" spans="23:35" x14ac:dyDescent="0.3">
      <c r="W4596" s="62">
        <f t="shared" ca="1" si="589"/>
        <v>0.79259745942698734</v>
      </c>
      <c r="X4596" s="62">
        <f t="shared" ca="1" si="589"/>
        <v>0.87796526007204045</v>
      </c>
      <c r="Y4596" s="62">
        <f t="shared" ca="1" si="589"/>
        <v>6.2992389425193807E-3</v>
      </c>
      <c r="Z4596" s="62">
        <f t="shared" ca="1" si="589"/>
        <v>0.31087410543241012</v>
      </c>
      <c r="AA4596" s="62">
        <f t="shared" ca="1" si="589"/>
        <v>0.97322961380241413</v>
      </c>
      <c r="AB4596" s="63">
        <f t="shared" ca="1" si="583"/>
        <v>0.26768208270788912</v>
      </c>
      <c r="AC4596" s="67">
        <f t="shared" ca="1" si="584"/>
        <v>0.29651314998052491</v>
      </c>
      <c r="AD4596" s="67">
        <f t="shared" ca="1" si="587"/>
        <v>2.1274272072828388E-3</v>
      </c>
      <c r="AE4596" s="67">
        <f t="shared" ca="1" si="587"/>
        <v>0.10499078316786492</v>
      </c>
      <c r="AF4596" s="67">
        <f t="shared" ca="1" si="587"/>
        <v>0.32868655693643828</v>
      </c>
      <c r="AG4596" s="68" cm="1">
        <f t="array" aca="1" ref="AG4596" ca="1">+MMULT(MMULT(AB4596:AF4596,$N$13:$R$17),TRANSPOSE(AB4596:AF4596))</f>
        <v>1.5286820267984349E-4</v>
      </c>
      <c r="AH4596" s="69">
        <f t="shared" ca="1" si="585"/>
        <v>1.2363988138130977E-2</v>
      </c>
      <c r="AI4596" s="70" cm="1">
        <f t="array" aca="1" ref="AI4596" ca="1">+MMULT(AB4596:AF4596,$N$5:$N$9)</f>
        <v>7.9117714869455201E-4</v>
      </c>
    </row>
    <row r="4597" spans="23:35" x14ac:dyDescent="0.3">
      <c r="W4597" s="62">
        <f t="shared" ca="1" si="589"/>
        <v>0.17237748366874917</v>
      </c>
      <c r="X4597" s="62">
        <f t="shared" ca="1" si="589"/>
        <v>0.23521109386839634</v>
      </c>
      <c r="Y4597" s="62">
        <f t="shared" ca="1" si="589"/>
        <v>7.0585131522100664E-2</v>
      </c>
      <c r="Z4597" s="62">
        <f t="shared" ca="1" si="589"/>
        <v>0.53200325642495838</v>
      </c>
      <c r="AA4597" s="62">
        <f t="shared" ca="1" si="589"/>
        <v>0.40170438378350248</v>
      </c>
      <c r="AB4597" s="63">
        <f t="shared" ca="1" si="583"/>
        <v>0.12209063017806368</v>
      </c>
      <c r="AC4597" s="67">
        <f t="shared" ca="1" si="584"/>
        <v>0.16659409375326903</v>
      </c>
      <c r="AD4597" s="67">
        <f t="shared" ca="1" si="587"/>
        <v>4.9993670897848945E-2</v>
      </c>
      <c r="AE4597" s="67">
        <f t="shared" ca="1" si="587"/>
        <v>0.37680450747570943</v>
      </c>
      <c r="AF4597" s="67">
        <f t="shared" ca="1" si="587"/>
        <v>0.28451709769510902</v>
      </c>
      <c r="AG4597" s="68" cm="1">
        <f t="array" aca="1" ref="AG4597" ca="1">+MMULT(MMULT(AB4597:AF4597,$N$13:$R$17),TRANSPOSE(AB4597:AF4597))</f>
        <v>1.5568192050268649E-4</v>
      </c>
      <c r="AH4597" s="69">
        <f t="shared" ca="1" si="585"/>
        <v>1.24772561287603E-2</v>
      </c>
      <c r="AI4597" s="70" cm="1">
        <f t="array" aca="1" ref="AI4597" ca="1">+MMULT(AB4597:AF4597,$N$5:$N$9)</f>
        <v>7.9525682756868647E-4</v>
      </c>
    </row>
    <row r="4598" spans="23:35" x14ac:dyDescent="0.3">
      <c r="W4598" s="62">
        <f t="shared" ca="1" si="589"/>
        <v>0.99974762141002682</v>
      </c>
      <c r="X4598" s="62">
        <f t="shared" ca="1" si="589"/>
        <v>0.82411882792080238</v>
      </c>
      <c r="Y4598" s="62">
        <f t="shared" ca="1" si="589"/>
        <v>0.97582640490298656</v>
      </c>
      <c r="Z4598" s="62">
        <f t="shared" ca="1" si="589"/>
        <v>0.31731632346531047</v>
      </c>
      <c r="AA4598" s="62">
        <f t="shared" ca="1" si="589"/>
        <v>0.33698047663233244</v>
      </c>
      <c r="AB4598" s="63">
        <f t="shared" ca="1" si="583"/>
        <v>0.28944719627526921</v>
      </c>
      <c r="AC4598" s="67">
        <f t="shared" ca="1" si="584"/>
        <v>0.23859910144412863</v>
      </c>
      <c r="AD4598" s="67">
        <f t="shared" ca="1" si="587"/>
        <v>0.28252151933323144</v>
      </c>
      <c r="AE4598" s="67">
        <f t="shared" ca="1" si="587"/>
        <v>9.1869506055810429E-2</v>
      </c>
      <c r="AF4598" s="67">
        <f t="shared" ca="1" si="587"/>
        <v>9.7562676891560396E-2</v>
      </c>
      <c r="AG4598" s="68" cm="1">
        <f t="array" aca="1" ref="AG4598" ca="1">+MMULT(MMULT(AB4598:AF4598,$N$13:$R$17),TRANSPOSE(AB4598:AF4598))</f>
        <v>1.8072092210951374E-4</v>
      </c>
      <c r="AH4598" s="69">
        <f t="shared" ca="1" si="585"/>
        <v>1.3443248197869209E-2</v>
      </c>
      <c r="AI4598" s="70" cm="1">
        <f t="array" aca="1" ref="AI4598" ca="1">+MMULT(AB4598:AF4598,$N$5:$N$9)</f>
        <v>-6.3945905433635306E-5</v>
      </c>
    </row>
    <row r="4599" spans="23:35" x14ac:dyDescent="0.3">
      <c r="W4599" s="62">
        <f t="shared" ca="1" si="589"/>
        <v>7.9305911281214336E-2</v>
      </c>
      <c r="X4599" s="62">
        <f t="shared" ca="1" si="589"/>
        <v>0.46500744773656633</v>
      </c>
      <c r="Y4599" s="62">
        <f t="shared" ca="1" si="589"/>
        <v>0.21871552998151733</v>
      </c>
      <c r="Z4599" s="62">
        <f t="shared" ca="1" si="589"/>
        <v>0.21821978615495363</v>
      </c>
      <c r="AA4599" s="62">
        <f t="shared" ca="1" si="589"/>
        <v>0.78635745155680914</v>
      </c>
      <c r="AB4599" s="63">
        <f t="shared" ca="1" si="583"/>
        <v>4.486627992672599E-2</v>
      </c>
      <c r="AC4599" s="67">
        <f t="shared" ca="1" si="584"/>
        <v>0.26307186918490361</v>
      </c>
      <c r="AD4599" s="67">
        <f t="shared" ca="1" si="587"/>
        <v>0.123735444608622</v>
      </c>
      <c r="AE4599" s="67">
        <f t="shared" ca="1" si="587"/>
        <v>0.1234549840359456</v>
      </c>
      <c r="AF4599" s="67">
        <f t="shared" ca="1" si="587"/>
        <v>0.44487142224380283</v>
      </c>
      <c r="AG4599" s="68" cm="1">
        <f t="array" aca="1" ref="AG4599" ca="1">+MMULT(MMULT(AB4599:AF4599,$N$13:$R$17),TRANSPOSE(AB4599:AF4599))</f>
        <v>1.8002085653530341E-4</v>
      </c>
      <c r="AH4599" s="69">
        <f t="shared" ca="1" si="585"/>
        <v>1.3417185119662894E-2</v>
      </c>
      <c r="AI4599" s="70" cm="1">
        <f t="array" aca="1" ref="AI4599" ca="1">+MMULT(AB4599:AF4599,$N$5:$N$9)</f>
        <v>6.0972571794742415E-4</v>
      </c>
    </row>
    <row r="4600" spans="23:35" x14ac:dyDescent="0.3">
      <c r="W4600" s="62">
        <f t="shared" ca="1" si="589"/>
        <v>0.77583812510562211</v>
      </c>
      <c r="X4600" s="62">
        <f t="shared" ca="1" si="589"/>
        <v>0.17077327095414985</v>
      </c>
      <c r="Y4600" s="62">
        <f t="shared" ca="1" si="589"/>
        <v>0.74556417338460068</v>
      </c>
      <c r="Z4600" s="62">
        <f t="shared" ca="1" si="589"/>
        <v>7.0415827077083937E-2</v>
      </c>
      <c r="AA4600" s="62">
        <f t="shared" ca="1" si="589"/>
        <v>0.39592014027967204</v>
      </c>
      <c r="AB4600" s="63">
        <f t="shared" ca="1" si="583"/>
        <v>0.35943200296969402</v>
      </c>
      <c r="AC4600" s="67">
        <f t="shared" ca="1" si="584"/>
        <v>7.9116218765841045E-2</v>
      </c>
      <c r="AD4600" s="67">
        <f t="shared" ca="1" si="587"/>
        <v>0.34540661964193714</v>
      </c>
      <c r="AE4600" s="67">
        <f t="shared" ca="1" si="587"/>
        <v>3.2622400147760522E-2</v>
      </c>
      <c r="AF4600" s="67">
        <f t="shared" ca="1" si="587"/>
        <v>0.18342275847476722</v>
      </c>
      <c r="AG4600" s="68" cm="1">
        <f t="array" aca="1" ref="AG4600" ca="1">+MMULT(MMULT(AB4600:AF4600,$N$13:$R$17),TRANSPOSE(AB4600:AF4600))</f>
        <v>2.2205110601079207E-4</v>
      </c>
      <c r="AH4600" s="69">
        <f t="shared" ca="1" si="585"/>
        <v>1.4901379332491072E-2</v>
      </c>
      <c r="AI4600" s="70" cm="1">
        <f t="array" aca="1" ref="AI4600" ca="1">+MMULT(AB4600:AF4600,$N$5:$N$9)</f>
        <v>-1.8217483173506085E-4</v>
      </c>
    </row>
    <row r="4601" spans="23:35" x14ac:dyDescent="0.3">
      <c r="W4601" s="62">
        <f t="shared" ca="1" si="589"/>
        <v>0.54455883796655247</v>
      </c>
      <c r="X4601" s="62">
        <f t="shared" ca="1" si="589"/>
        <v>0.57452173651743943</v>
      </c>
      <c r="Y4601" s="62">
        <f t="shared" ca="1" si="589"/>
        <v>0.70317392357601471</v>
      </c>
      <c r="Z4601" s="62">
        <f t="shared" ca="1" si="589"/>
        <v>0.90769177426398795</v>
      </c>
      <c r="AA4601" s="62">
        <f t="shared" ca="1" si="589"/>
        <v>0.80200734651454031</v>
      </c>
      <c r="AB4601" s="63">
        <f t="shared" ca="1" si="583"/>
        <v>0.15418063109946159</v>
      </c>
      <c r="AC4601" s="67">
        <f t="shared" ca="1" si="584"/>
        <v>0.16266400936101988</v>
      </c>
      <c r="AD4601" s="67">
        <f t="shared" ca="1" si="587"/>
        <v>0.19908922920886202</v>
      </c>
      <c r="AE4601" s="67">
        <f t="shared" ca="1" si="587"/>
        <v>0.25699425083687194</v>
      </c>
      <c r="AF4601" s="67">
        <f t="shared" ca="1" si="587"/>
        <v>0.22707187949378463</v>
      </c>
      <c r="AG4601" s="68" cm="1">
        <f t="array" aca="1" ref="AG4601" ca="1">+MMULT(MMULT(AB4601:AF4601,$N$13:$R$17),TRANSPOSE(AB4601:AF4601))</f>
        <v>1.5817293971780706E-4</v>
      </c>
      <c r="AH4601" s="69">
        <f t="shared" ca="1" si="585"/>
        <v>1.2576682381208768E-2</v>
      </c>
      <c r="AI4601" s="70" cm="1">
        <f t="array" aca="1" ref="AI4601" ca="1">+MMULT(AB4601:AF4601,$N$5:$N$9)</f>
        <v>3.2947769902734784E-4</v>
      </c>
    </row>
    <row r="4602" spans="23:35" x14ac:dyDescent="0.3">
      <c r="W4602" s="62">
        <f t="shared" ca="1" si="589"/>
        <v>0.44820653109077513</v>
      </c>
      <c r="X4602" s="62">
        <f t="shared" ca="1" si="589"/>
        <v>0.16162445917140267</v>
      </c>
      <c r="Y4602" s="62">
        <f t="shared" ca="1" si="589"/>
        <v>0.34380564166988759</v>
      </c>
      <c r="Z4602" s="62">
        <f t="shared" ca="1" si="589"/>
        <v>0.17698764034118253</v>
      </c>
      <c r="AA4602" s="62">
        <f t="shared" ca="1" si="589"/>
        <v>0.46425391540103778</v>
      </c>
      <c r="AB4602" s="63">
        <f t="shared" ca="1" si="583"/>
        <v>0.28102869206855696</v>
      </c>
      <c r="AC4602" s="67">
        <f t="shared" ca="1" si="584"/>
        <v>0.10133968877403096</v>
      </c>
      <c r="AD4602" s="67">
        <f t="shared" ca="1" si="587"/>
        <v>0.21556858970605053</v>
      </c>
      <c r="AE4602" s="67">
        <f t="shared" ca="1" si="587"/>
        <v>0.11097251295365251</v>
      </c>
      <c r="AF4602" s="67">
        <f t="shared" ca="1" si="587"/>
        <v>0.2910905164977089</v>
      </c>
      <c r="AG4602" s="68" cm="1">
        <f t="array" aca="1" ref="AG4602" ca="1">+MMULT(MMULT(AB4602:AF4602,$N$13:$R$17),TRANSPOSE(AB4602:AF4602))</f>
        <v>1.8000482444362583E-4</v>
      </c>
      <c r="AH4602" s="69">
        <f t="shared" ca="1" si="585"/>
        <v>1.3416587660192358E-2</v>
      </c>
      <c r="AI4602" s="70" cm="1">
        <f t="array" aca="1" ref="AI4602" ca="1">+MMULT(AB4602:AF4602,$N$5:$N$9)</f>
        <v>2.5595447509847518E-4</v>
      </c>
    </row>
    <row r="4603" spans="23:35" x14ac:dyDescent="0.3">
      <c r="W4603" s="62">
        <f t="shared" ca="1" si="589"/>
        <v>0.27143654458607358</v>
      </c>
      <c r="X4603" s="62">
        <f t="shared" ca="1" si="589"/>
        <v>0.14423716847852119</v>
      </c>
      <c r="Y4603" s="62">
        <f t="shared" ca="1" si="589"/>
        <v>0.73343572110896504</v>
      </c>
      <c r="Z4603" s="62">
        <f t="shared" ca="1" si="589"/>
        <v>0.69988923275445203</v>
      </c>
      <c r="AA4603" s="62">
        <f t="shared" ca="1" si="589"/>
        <v>0.61523083150340263</v>
      </c>
      <c r="AB4603" s="63">
        <f t="shared" ca="1" si="583"/>
        <v>0.11015067580306719</v>
      </c>
      <c r="AC4603" s="67">
        <f t="shared" ca="1" si="584"/>
        <v>5.8532360143539477E-2</v>
      </c>
      <c r="AD4603" s="67">
        <f t="shared" ca="1" si="587"/>
        <v>0.29763287939529481</v>
      </c>
      <c r="AE4603" s="67">
        <f t="shared" ca="1" si="587"/>
        <v>0.28401950110570501</v>
      </c>
      <c r="AF4603" s="67">
        <f t="shared" ca="1" si="587"/>
        <v>0.24966458355239352</v>
      </c>
      <c r="AG4603" s="68" cm="1">
        <f t="array" aca="1" ref="AG4603" ca="1">+MMULT(MMULT(AB4603:AF4603,$N$13:$R$17),TRANSPOSE(AB4603:AF4603))</f>
        <v>1.9271328337285763E-4</v>
      </c>
      <c r="AH4603" s="69">
        <f t="shared" ca="1" si="585"/>
        <v>1.3882120996910293E-2</v>
      </c>
      <c r="AI4603" s="70" cm="1">
        <f t="array" aca="1" ref="AI4603" ca="1">+MMULT(AB4603:AF4603,$N$5:$N$9)</f>
        <v>1.2830861774303857E-4</v>
      </c>
    </row>
    <row r="4604" spans="23:35" x14ac:dyDescent="0.3">
      <c r="W4604" s="62">
        <f t="shared" ca="1" si="589"/>
        <v>0.27561741526649264</v>
      </c>
      <c r="X4604" s="62">
        <f t="shared" ca="1" si="589"/>
        <v>0.84344994452938249</v>
      </c>
      <c r="Y4604" s="62">
        <f t="shared" ca="1" si="589"/>
        <v>0.15506419632793556</v>
      </c>
      <c r="Z4604" s="62">
        <f t="shared" ca="1" si="589"/>
        <v>0.16918089313719942</v>
      </c>
      <c r="AA4604" s="62">
        <f t="shared" ca="1" si="589"/>
        <v>0.70751605352735802</v>
      </c>
      <c r="AB4604" s="63">
        <f t="shared" ca="1" si="583"/>
        <v>0.12814476603279987</v>
      </c>
      <c r="AC4604" s="67">
        <f t="shared" ca="1" si="584"/>
        <v>0.39215118426965268</v>
      </c>
      <c r="AD4604" s="67">
        <f t="shared" ca="1" si="587"/>
        <v>7.2095100156478256E-2</v>
      </c>
      <c r="AE4604" s="67">
        <f t="shared" ca="1" si="587"/>
        <v>7.8658476451223633E-2</v>
      </c>
      <c r="AF4604" s="67">
        <f t="shared" ca="1" si="587"/>
        <v>0.32895047308984565</v>
      </c>
      <c r="AG4604" s="68" cm="1">
        <f t="array" aca="1" ref="AG4604" ca="1">+MMULT(MMULT(AB4604:AF4604,$N$13:$R$17),TRANSPOSE(AB4604:AF4604))</f>
        <v>1.4689709163684468E-4</v>
      </c>
      <c r="AH4604" s="69">
        <f t="shared" ca="1" si="585"/>
        <v>1.2120111040615292E-2</v>
      </c>
      <c r="AI4604" s="70" cm="1">
        <f t="array" aca="1" ref="AI4604" ca="1">+MMULT(AB4604:AF4604,$N$5:$N$9)</f>
        <v>6.1579140826935005E-4</v>
      </c>
    </row>
    <row r="4605" spans="23:35" x14ac:dyDescent="0.3">
      <c r="W4605" s="62">
        <f t="shared" ca="1" si="589"/>
        <v>0.36269715736425556</v>
      </c>
      <c r="X4605" s="62">
        <f t="shared" ca="1" si="589"/>
        <v>0.40878378940083271</v>
      </c>
      <c r="Y4605" s="62">
        <f t="shared" ca="1" si="589"/>
        <v>0.39672408406463133</v>
      </c>
      <c r="Z4605" s="62">
        <f t="shared" ca="1" si="589"/>
        <v>0.367940445390596</v>
      </c>
      <c r="AA4605" s="62">
        <f t="shared" ca="1" si="589"/>
        <v>9.5172776342000165E-2</v>
      </c>
      <c r="AB4605" s="63">
        <f t="shared" ca="1" si="583"/>
        <v>0.22233378238401133</v>
      </c>
      <c r="AC4605" s="67">
        <f t="shared" ca="1" si="584"/>
        <v>0.25058494181546426</v>
      </c>
      <c r="AD4605" s="67">
        <f t="shared" ca="1" si="587"/>
        <v>0.2431923283157629</v>
      </c>
      <c r="AE4605" s="67">
        <f t="shared" ca="1" si="587"/>
        <v>0.22554792408695912</v>
      </c>
      <c r="AF4605" s="67">
        <f t="shared" ca="1" si="587"/>
        <v>5.8341023397802387E-2</v>
      </c>
      <c r="AG4605" s="68" cm="1">
        <f t="array" aca="1" ref="AG4605" ca="1">+MMULT(MMULT(AB4605:AF4605,$N$13:$R$17),TRANSPOSE(AB4605:AF4605))</f>
        <v>1.7449264959333306E-4</v>
      </c>
      <c r="AH4605" s="69">
        <f t="shared" ca="1" si="585"/>
        <v>1.3209566593697654E-2</v>
      </c>
      <c r="AI4605" s="70" cm="1">
        <f t="array" aca="1" ref="AI4605" ca="1">+MMULT(AB4605:AF4605,$N$5:$N$9)</f>
        <v>7.4241801998367547E-5</v>
      </c>
    </row>
    <row r="4606" spans="23:35" x14ac:dyDescent="0.3">
      <c r="W4606" s="62">
        <f t="shared" ca="1" si="589"/>
        <v>0.62554611878296129</v>
      </c>
      <c r="X4606" s="62">
        <f t="shared" ca="1" si="589"/>
        <v>4.3315137176521912E-2</v>
      </c>
      <c r="Y4606" s="62">
        <f t="shared" ca="1" si="589"/>
        <v>7.7537554052682811E-2</v>
      </c>
      <c r="Z4606" s="62">
        <f t="shared" ca="1" si="589"/>
        <v>0.49921693914292842</v>
      </c>
      <c r="AA4606" s="62">
        <f t="shared" ca="1" si="589"/>
        <v>0.42697643895166371</v>
      </c>
      <c r="AB4606" s="63">
        <f t="shared" ca="1" si="583"/>
        <v>0.37399799139982232</v>
      </c>
      <c r="AC4606" s="67">
        <f t="shared" ca="1" si="584"/>
        <v>2.5897010331939443E-2</v>
      </c>
      <c r="AD4606" s="67">
        <f t="shared" ca="1" si="587"/>
        <v>4.6357716246689627E-2</v>
      </c>
      <c r="AE4606" s="67">
        <f t="shared" ca="1" si="587"/>
        <v>0.29846901276515136</v>
      </c>
      <c r="AF4606" s="67">
        <f t="shared" ca="1" si="587"/>
        <v>0.25527826925639729</v>
      </c>
      <c r="AG4606" s="68" cm="1">
        <f t="array" aca="1" ref="AG4606" ca="1">+MMULT(MMULT(AB4606:AF4606,$N$13:$R$17),TRANSPOSE(AB4606:AF4606))</f>
        <v>1.9456196842828526E-4</v>
      </c>
      <c r="AH4606" s="69">
        <f t="shared" ca="1" si="585"/>
        <v>1.3948547179842253E-2</v>
      </c>
      <c r="AI4606" s="70" cm="1">
        <f t="array" aca="1" ref="AI4606" ca="1">+MMULT(AB4606:AF4606,$N$5:$N$9)</f>
        <v>7.2924151161133104E-4</v>
      </c>
    </row>
    <row r="4607" spans="23:35" x14ac:dyDescent="0.3">
      <c r="W4607" s="62">
        <f t="shared" ca="1" si="589"/>
        <v>0.12940661094622519</v>
      </c>
      <c r="X4607" s="62">
        <f t="shared" ca="1" si="589"/>
        <v>0.16747920565329955</v>
      </c>
      <c r="Y4607" s="62">
        <f t="shared" ca="1" si="589"/>
        <v>0.99419568015571813</v>
      </c>
      <c r="Z4607" s="62">
        <f t="shared" ca="1" si="589"/>
        <v>0.57231804109947915</v>
      </c>
      <c r="AA4607" s="62">
        <f t="shared" ca="1" si="589"/>
        <v>0.93227305087317447</v>
      </c>
      <c r="AB4607" s="63">
        <f t="shared" ca="1" si="583"/>
        <v>4.6288185343301792E-2</v>
      </c>
      <c r="AC4607" s="67">
        <f t="shared" ca="1" si="584"/>
        <v>5.9906587891791339E-2</v>
      </c>
      <c r="AD4607" s="67">
        <f t="shared" ca="1" si="587"/>
        <v>0.35561949713435614</v>
      </c>
      <c r="AE4607" s="67">
        <f t="shared" ca="1" si="587"/>
        <v>0.20471568931464135</v>
      </c>
      <c r="AF4607" s="67">
        <f t="shared" ca="1" si="587"/>
        <v>0.33347004031590943</v>
      </c>
      <c r="AG4607" s="68" cm="1">
        <f t="array" aca="1" ref="AG4607" ca="1">+MMULT(MMULT(AB4607:AF4607,$N$13:$R$17),TRANSPOSE(AB4607:AF4607))</f>
        <v>2.1394653255603688E-4</v>
      </c>
      <c r="AH4607" s="69">
        <f t="shared" ca="1" si="585"/>
        <v>1.4626911244553202E-2</v>
      </c>
      <c r="AI4607" s="70" cm="1">
        <f t="array" aca="1" ref="AI4607" ca="1">+MMULT(AB4607:AF4607,$N$5:$N$9)</f>
        <v>1.4553359327029714E-5</v>
      </c>
    </row>
    <row r="4608" spans="23:35" x14ac:dyDescent="0.3">
      <c r="W4608" s="62">
        <f t="shared" ca="1" si="589"/>
        <v>0.75178507773735659</v>
      </c>
      <c r="X4608" s="62">
        <f t="shared" ca="1" si="589"/>
        <v>0.34651217071401175</v>
      </c>
      <c r="Y4608" s="62">
        <f t="shared" ca="1" si="589"/>
        <v>0.5638433774992303</v>
      </c>
      <c r="Z4608" s="62">
        <f t="shared" ca="1" si="589"/>
        <v>0.4747355030660616</v>
      </c>
      <c r="AA4608" s="62">
        <f t="shared" ca="1" si="589"/>
        <v>0.14283153389396019</v>
      </c>
      <c r="AB4608" s="63">
        <f t="shared" ca="1" si="583"/>
        <v>0.32977258004103632</v>
      </c>
      <c r="AC4608" s="67">
        <f t="shared" ca="1" si="584"/>
        <v>0.15199851119138746</v>
      </c>
      <c r="AD4608" s="67">
        <f t="shared" ca="1" si="587"/>
        <v>0.24733143932119012</v>
      </c>
      <c r="AE4608" s="67">
        <f t="shared" ca="1" si="587"/>
        <v>0.20824402654327276</v>
      </c>
      <c r="AF4608" s="67">
        <f t="shared" ca="1" si="587"/>
        <v>6.2653442903113199E-2</v>
      </c>
      <c r="AG4608" s="68" cm="1">
        <f t="array" aca="1" ref="AG4608" ca="1">+MMULT(MMULT(AB4608:AF4608,$N$13:$R$17),TRANSPOSE(AB4608:AF4608))</f>
        <v>1.9709325476133713E-4</v>
      </c>
      <c r="AH4608" s="69">
        <f t="shared" ca="1" si="585"/>
        <v>1.4038990517887571E-2</v>
      </c>
      <c r="AI4608" s="70" cm="1">
        <f t="array" aca="1" ref="AI4608" ca="1">+MMULT(AB4608:AF4608,$N$5:$N$9)</f>
        <v>5.4190030570374053E-5</v>
      </c>
    </row>
    <row r="4609" spans="23:35" x14ac:dyDescent="0.3">
      <c r="W4609" s="62">
        <f t="shared" ca="1" si="589"/>
        <v>0.33845503622140982</v>
      </c>
      <c r="X4609" s="62">
        <f t="shared" ca="1" si="589"/>
        <v>0.3488560292757007</v>
      </c>
      <c r="Y4609" s="62">
        <f t="shared" ca="1" si="589"/>
        <v>0.45217408457673736</v>
      </c>
      <c r="Z4609" s="62">
        <f t="shared" ca="1" si="589"/>
        <v>0.76106111884907379</v>
      </c>
      <c r="AA4609" s="62">
        <f t="shared" ca="1" si="589"/>
        <v>8.6089644641796026E-2</v>
      </c>
      <c r="AB4609" s="63">
        <f t="shared" ca="1" si="583"/>
        <v>0.17036591048739447</v>
      </c>
      <c r="AC4609" s="67">
        <f t="shared" ca="1" si="584"/>
        <v>0.17560139071971739</v>
      </c>
      <c r="AD4609" s="67">
        <f t="shared" ca="1" si="587"/>
        <v>0.22760792830196017</v>
      </c>
      <c r="AE4609" s="67">
        <f t="shared" ca="1" si="587"/>
        <v>0.3830903859396485</v>
      </c>
      <c r="AF4609" s="67">
        <f t="shared" ca="1" si="587"/>
        <v>4.3334384551279546E-2</v>
      </c>
      <c r="AG4609" s="68" cm="1">
        <f t="array" aca="1" ref="AG4609" ca="1">+MMULT(MMULT(AB4609:AF4609,$N$13:$R$17),TRANSPOSE(AB4609:AF4609))</f>
        <v>1.9420666387945883E-4</v>
      </c>
      <c r="AH4609" s="69">
        <f t="shared" ca="1" si="585"/>
        <v>1.3935805103382395E-2</v>
      </c>
      <c r="AI4609" s="70" cm="1">
        <f t="array" aca="1" ref="AI4609" ca="1">+MMULT(AB4609:AF4609,$N$5:$N$9)</f>
        <v>1.8683299530498746E-4</v>
      </c>
    </row>
    <row r="4610" spans="23:35" x14ac:dyDescent="0.3">
      <c r="W4610" s="62">
        <f t="shared" ca="1" si="589"/>
        <v>0.42684377739542834</v>
      </c>
      <c r="X4610" s="62">
        <f t="shared" ca="1" si="589"/>
        <v>0.157075249639685</v>
      </c>
      <c r="Y4610" s="62">
        <f t="shared" ca="1" si="589"/>
        <v>0.43092110678163686</v>
      </c>
      <c r="Z4610" s="62">
        <f t="shared" ca="1" si="589"/>
        <v>0.24854416531921852</v>
      </c>
      <c r="AA4610" s="62">
        <f t="shared" ca="1" si="589"/>
        <v>0.7592642544837418</v>
      </c>
      <c r="AB4610" s="63">
        <f t="shared" ca="1" si="583"/>
        <v>0.21103210275040282</v>
      </c>
      <c r="AC4610" s="67">
        <f t="shared" ca="1" si="584"/>
        <v>7.7658201845587457E-2</v>
      </c>
      <c r="AD4610" s="67">
        <f t="shared" ca="1" si="587"/>
        <v>0.21304793954958959</v>
      </c>
      <c r="AE4610" s="67">
        <f t="shared" ca="1" si="587"/>
        <v>0.12288054930473538</v>
      </c>
      <c r="AF4610" s="67">
        <f t="shared" ca="1" si="587"/>
        <v>0.37538120654968488</v>
      </c>
      <c r="AG4610" s="68" cm="1">
        <f t="array" aca="1" ref="AG4610" ca="1">+MMULT(MMULT(AB4610:AF4610,$N$13:$R$17),TRANSPOSE(AB4610:AF4610))</f>
        <v>1.8951603670256349E-4</v>
      </c>
      <c r="AH4610" s="69">
        <f t="shared" ca="1" si="585"/>
        <v>1.3766482364880416E-2</v>
      </c>
      <c r="AI4610" s="70" cm="1">
        <f t="array" aca="1" ref="AI4610" ca="1">+MMULT(AB4610:AF4610,$N$5:$N$9)</f>
        <v>3.362901182795791E-4</v>
      </c>
    </row>
    <row r="4611" spans="23:35" x14ac:dyDescent="0.3">
      <c r="W4611" s="62">
        <f t="shared" ca="1" si="589"/>
        <v>0.77023983476774704</v>
      </c>
      <c r="X4611" s="62">
        <f t="shared" ca="1" si="589"/>
        <v>0.46467170375402245</v>
      </c>
      <c r="Y4611" s="62">
        <f t="shared" ca="1" si="589"/>
        <v>0.86112294052471205</v>
      </c>
      <c r="Z4611" s="62">
        <f t="shared" ca="1" si="589"/>
        <v>0.37668622665131524</v>
      </c>
      <c r="AA4611" s="62">
        <f t="shared" ca="1" si="589"/>
        <v>8.3998371822337603E-2</v>
      </c>
      <c r="AB4611" s="63">
        <f t="shared" ref="AB4611:AB4674" ca="1" si="590">+W4611/SUM($W4611:$AA4611)</f>
        <v>0.30126103471439414</v>
      </c>
      <c r="AC4611" s="67">
        <f t="shared" ref="AC4611:AC4674" ca="1" si="591">+X4611/SUM($W4611:$AA4611)</f>
        <v>0.18174531094934621</v>
      </c>
      <c r="AD4611" s="67">
        <f t="shared" ca="1" si="587"/>
        <v>0.33680780500920349</v>
      </c>
      <c r="AE4611" s="67">
        <f t="shared" ca="1" si="587"/>
        <v>0.14733187934619649</v>
      </c>
      <c r="AF4611" s="67">
        <f t="shared" ca="1" si="587"/>
        <v>3.2853969980859619E-2</v>
      </c>
      <c r="AG4611" s="68" cm="1">
        <f t="array" aca="1" ref="AG4611" ca="1">+MMULT(MMULT(AB4611:AF4611,$N$13:$R$17),TRANSPOSE(AB4611:AF4611))</f>
        <v>2.1389008140253914E-4</v>
      </c>
      <c r="AH4611" s="69">
        <f t="shared" ref="AH4611:AH4674" ca="1" si="592">SQRT(AG4611)</f>
        <v>1.4624981415459615E-2</v>
      </c>
      <c r="AI4611" s="70" cm="1">
        <f t="array" aca="1" ref="AI4611" ca="1">+MMULT(AB4611:AF4611,$N$5:$N$9)</f>
        <v>-2.1393300082805423E-4</v>
      </c>
    </row>
    <row r="4612" spans="23:35" x14ac:dyDescent="0.3">
      <c r="W4612" s="62">
        <f t="shared" ca="1" si="589"/>
        <v>6.3253718360131161E-2</v>
      </c>
      <c r="X4612" s="62">
        <f t="shared" ca="1" si="589"/>
        <v>0.78875642229869125</v>
      </c>
      <c r="Y4612" s="62">
        <f t="shared" ca="1" si="589"/>
        <v>0.48739468518022322</v>
      </c>
      <c r="Z4612" s="62">
        <f t="shared" ca="1" si="589"/>
        <v>0.75208784284588559</v>
      </c>
      <c r="AA4612" s="62">
        <f t="shared" ca="1" si="589"/>
        <v>0.71826422261295353</v>
      </c>
      <c r="AB4612" s="63">
        <f t="shared" ca="1" si="590"/>
        <v>2.2512167709610266E-2</v>
      </c>
      <c r="AC4612" s="67">
        <f t="shared" ca="1" si="591"/>
        <v>0.28072052238453571</v>
      </c>
      <c r="AD4612" s="67">
        <f t="shared" ca="1" si="587"/>
        <v>0.17346507332706837</v>
      </c>
      <c r="AE4612" s="67">
        <f t="shared" ca="1" si="587"/>
        <v>0.26767007678677879</v>
      </c>
      <c r="AF4612" s="67">
        <f t="shared" ca="1" si="587"/>
        <v>0.25563215979200693</v>
      </c>
      <c r="AG4612" s="68" cm="1">
        <f t="array" aca="1" ref="AG4612" ca="1">+MMULT(MMULT(AB4612:AF4612,$N$13:$R$17),TRANSPOSE(AB4612:AF4612))</f>
        <v>1.4907310252484327E-4</v>
      </c>
      <c r="AH4612" s="69">
        <f t="shared" ca="1" si="592"/>
        <v>1.2209549644636499E-2</v>
      </c>
      <c r="AI4612" s="70" cm="1">
        <f t="array" aca="1" ref="AI4612" ca="1">+MMULT(AB4612:AF4612,$N$5:$N$9)</f>
        <v>4.2353574376304015E-4</v>
      </c>
    </row>
    <row r="4613" spans="23:35" x14ac:dyDescent="0.3">
      <c r="W4613" s="62">
        <f t="shared" ca="1" si="589"/>
        <v>0.94760579989238203</v>
      </c>
      <c r="X4613" s="62">
        <f t="shared" ca="1" si="589"/>
        <v>0.5636702665887019</v>
      </c>
      <c r="Y4613" s="62">
        <f t="shared" ca="1" si="589"/>
        <v>0.75836966918032056</v>
      </c>
      <c r="Z4613" s="62">
        <f t="shared" ca="1" si="589"/>
        <v>0.64510830413261788</v>
      </c>
      <c r="AA4613" s="62">
        <f t="shared" ca="1" si="589"/>
        <v>0.59368055139573361</v>
      </c>
      <c r="AB4613" s="63">
        <f t="shared" ca="1" si="590"/>
        <v>0.27009362017806254</v>
      </c>
      <c r="AC4613" s="67">
        <f t="shared" ca="1" si="591"/>
        <v>0.16066147221446531</v>
      </c>
      <c r="AD4613" s="67">
        <f t="shared" ca="1" si="587"/>
        <v>0.21615613729402536</v>
      </c>
      <c r="AE4613" s="67">
        <f t="shared" ca="1" si="587"/>
        <v>0.18387354455818808</v>
      </c>
      <c r="AF4613" s="67">
        <f t="shared" ca="1" si="587"/>
        <v>0.1692152257552588</v>
      </c>
      <c r="AG4613" s="68" cm="1">
        <f t="array" aca="1" ref="AG4613" ca="1">+MMULT(MMULT(AB4613:AF4613,$N$13:$R$17),TRANSPOSE(AB4613:AF4613))</f>
        <v>1.6802744972516331E-4</v>
      </c>
      <c r="AH4613" s="69">
        <f t="shared" ca="1" si="592"/>
        <v>1.2962540249702731E-2</v>
      </c>
      <c r="AI4613" s="70" cm="1">
        <f t="array" aca="1" ref="AI4613" ca="1">+MMULT(AB4613:AF4613,$N$5:$N$9)</f>
        <v>2.0008217822552979E-4</v>
      </c>
    </row>
    <row r="4614" spans="23:35" x14ac:dyDescent="0.3">
      <c r="W4614" s="62">
        <f t="shared" ca="1" si="589"/>
        <v>0.77383893547219229</v>
      </c>
      <c r="X4614" s="62">
        <f t="shared" ca="1" si="589"/>
        <v>0.44514847488955822</v>
      </c>
      <c r="Y4614" s="62">
        <f t="shared" ca="1" si="589"/>
        <v>0.47664287792230442</v>
      </c>
      <c r="Z4614" s="62">
        <f t="shared" ca="1" si="589"/>
        <v>9.6905677659490208E-2</v>
      </c>
      <c r="AA4614" s="62">
        <f t="shared" ca="1" si="589"/>
        <v>0.50043495565450824</v>
      </c>
      <c r="AB4614" s="63">
        <f t="shared" ca="1" si="590"/>
        <v>0.33748310027973505</v>
      </c>
      <c r="AC4614" s="67">
        <f t="shared" ca="1" si="591"/>
        <v>0.19413611864703384</v>
      </c>
      <c r="AD4614" s="67">
        <f t="shared" ca="1" si="587"/>
        <v>0.20787131377580442</v>
      </c>
      <c r="AE4614" s="67">
        <f t="shared" ca="1" si="587"/>
        <v>4.2262061305144323E-2</v>
      </c>
      <c r="AF4614" s="67">
        <f t="shared" ca="1" si="587"/>
        <v>0.21824740599228237</v>
      </c>
      <c r="AG4614" s="68" cm="1">
        <f t="array" aca="1" ref="AG4614" ca="1">+MMULT(MMULT(AB4614:AF4614,$N$13:$R$17),TRANSPOSE(AB4614:AF4614))</f>
        <v>1.7242032301409611E-4</v>
      </c>
      <c r="AH4614" s="69">
        <f t="shared" ca="1" si="592"/>
        <v>1.3130891935207452E-2</v>
      </c>
      <c r="AI4614" s="70" cm="1">
        <f t="array" aca="1" ref="AI4614" ca="1">+MMULT(AB4614:AF4614,$N$5:$N$9)</f>
        <v>1.7870409736045879E-4</v>
      </c>
    </row>
    <row r="4615" spans="23:35" x14ac:dyDescent="0.3">
      <c r="W4615" s="62">
        <f t="shared" ca="1" si="589"/>
        <v>0.68385737451342454</v>
      </c>
      <c r="X4615" s="62">
        <f t="shared" ca="1" si="589"/>
        <v>0.90508050013678143</v>
      </c>
      <c r="Y4615" s="62">
        <f t="shared" ca="1" si="589"/>
        <v>0.35852020545304808</v>
      </c>
      <c r="Z4615" s="62">
        <f t="shared" ca="1" si="589"/>
        <v>0.64245381599492735</v>
      </c>
      <c r="AA4615" s="62">
        <f t="shared" ca="1" si="589"/>
        <v>4.2802099186303177E-3</v>
      </c>
      <c r="AB4615" s="63">
        <f t="shared" ca="1" si="590"/>
        <v>0.26361092261722918</v>
      </c>
      <c r="AC4615" s="67">
        <f t="shared" ca="1" si="591"/>
        <v>0.34888723084061224</v>
      </c>
      <c r="AD4615" s="67">
        <f t="shared" ca="1" si="587"/>
        <v>0.13820110107555955</v>
      </c>
      <c r="AE4615" s="67">
        <f t="shared" ca="1" si="587"/>
        <v>0.24765082528192839</v>
      </c>
      <c r="AF4615" s="67">
        <f t="shared" ca="1" si="587"/>
        <v>1.649920184670618E-3</v>
      </c>
      <c r="AG4615" s="68" cm="1">
        <f t="array" aca="1" ref="AG4615" ca="1">+MMULT(MMULT(AB4615:AF4615,$N$13:$R$17),TRANSPOSE(AB4615:AF4615))</f>
        <v>1.7147764428858978E-4</v>
      </c>
      <c r="AH4615" s="69">
        <f t="shared" ca="1" si="592"/>
        <v>1.3094947280863325E-2</v>
      </c>
      <c r="AI4615" s="70" cm="1">
        <f t="array" aca="1" ref="AI4615" ca="1">+MMULT(AB4615:AF4615,$N$5:$N$9)</f>
        <v>2.9103563951927373E-4</v>
      </c>
    </row>
    <row r="4616" spans="23:35" x14ac:dyDescent="0.3">
      <c r="W4616" s="62">
        <f t="shared" ca="1" si="589"/>
        <v>0.97491619080526082</v>
      </c>
      <c r="X4616" s="62">
        <f t="shared" ca="1" si="589"/>
        <v>0.12989855867634581</v>
      </c>
      <c r="Y4616" s="62">
        <f t="shared" ca="1" si="589"/>
        <v>0.22015547930690638</v>
      </c>
      <c r="Z4616" s="62">
        <f t="shared" ca="1" si="589"/>
        <v>0.26579347206069237</v>
      </c>
      <c r="AA4616" s="62">
        <f t="shared" ca="1" si="589"/>
        <v>0.43878297522010834</v>
      </c>
      <c r="AB4616" s="63">
        <f t="shared" ca="1" si="590"/>
        <v>0.48036155181875956</v>
      </c>
      <c r="AC4616" s="67">
        <f t="shared" ca="1" si="591"/>
        <v>6.400373059067771E-2</v>
      </c>
      <c r="AD4616" s="67">
        <f t="shared" ca="1" si="587"/>
        <v>0.10847519887213845</v>
      </c>
      <c r="AE4616" s="67">
        <f t="shared" ca="1" si="587"/>
        <v>0.13096199027827379</v>
      </c>
      <c r="AF4616" s="67">
        <f t="shared" ca="1" si="587"/>
        <v>0.2161975284401505</v>
      </c>
      <c r="AG4616" s="68" cm="1">
        <f t="array" aca="1" ref="AG4616" ca="1">+MMULT(MMULT(AB4616:AF4616,$N$13:$R$17),TRANSPOSE(AB4616:AF4616))</f>
        <v>2.0674616716475971E-4</v>
      </c>
      <c r="AH4616" s="69">
        <f t="shared" ca="1" si="592"/>
        <v>1.4378670563190454E-2</v>
      </c>
      <c r="AI4616" s="70" cm="1">
        <f t="array" aca="1" ref="AI4616" ca="1">+MMULT(AB4616:AF4616,$N$5:$N$9)</f>
        <v>4.5639558910925894E-4</v>
      </c>
    </row>
    <row r="4617" spans="23:35" x14ac:dyDescent="0.3">
      <c r="W4617" s="62">
        <f t="shared" ca="1" si="589"/>
        <v>0.51120210401792687</v>
      </c>
      <c r="X4617" s="62">
        <f t="shared" ca="1" si="589"/>
        <v>1.4055177574895161E-2</v>
      </c>
      <c r="Y4617" s="62">
        <f t="shared" ca="1" si="589"/>
        <v>0.23160861903591878</v>
      </c>
      <c r="Z4617" s="62">
        <f t="shared" ca="1" si="589"/>
        <v>0.70162254443947991</v>
      </c>
      <c r="AA4617" s="62">
        <f t="shared" ca="1" si="589"/>
        <v>0.79420410700223387</v>
      </c>
      <c r="AB4617" s="63">
        <f t="shared" ca="1" si="590"/>
        <v>0.22692937105335562</v>
      </c>
      <c r="AC4617" s="67">
        <f t="shared" ca="1" si="591"/>
        <v>6.23927910711873E-3</v>
      </c>
      <c r="AD4617" s="67">
        <f t="shared" ca="1" si="587"/>
        <v>0.10281412739747675</v>
      </c>
      <c r="AE4617" s="67">
        <f t="shared" ca="1" si="587"/>
        <v>0.3114595215377336</v>
      </c>
      <c r="AF4617" s="67">
        <f t="shared" ca="1" si="587"/>
        <v>0.35255770090431521</v>
      </c>
      <c r="AG4617" s="68" cm="1">
        <f t="array" aca="1" ref="AG4617" ca="1">+MMULT(MMULT(AB4617:AF4617,$N$13:$R$17),TRANSPOSE(AB4617:AF4617))</f>
        <v>1.8880637168379799E-4</v>
      </c>
      <c r="AH4617" s="69">
        <f t="shared" ca="1" si="592"/>
        <v>1.3740683086506215E-2</v>
      </c>
      <c r="AI4617" s="70" cm="1">
        <f t="array" aca="1" ref="AI4617" ca="1">+MMULT(AB4617:AF4617,$N$5:$N$9)</f>
        <v>6.8259732701153098E-4</v>
      </c>
    </row>
    <row r="4618" spans="23:35" x14ac:dyDescent="0.3">
      <c r="W4618" s="62">
        <f t="shared" ca="1" si="589"/>
        <v>0.31223986512617652</v>
      </c>
      <c r="X4618" s="62">
        <f t="shared" ca="1" si="589"/>
        <v>0.21732767487566218</v>
      </c>
      <c r="Y4618" s="62">
        <f t="shared" ca="1" si="589"/>
        <v>0.33410206749650773</v>
      </c>
      <c r="Z4618" s="62">
        <f t="shared" ca="1" si="589"/>
        <v>0.79260194992541666</v>
      </c>
      <c r="AA4618" s="62">
        <f t="shared" ca="1" si="589"/>
        <v>0.32544101062911401</v>
      </c>
      <c r="AB4618" s="63">
        <f t="shared" ca="1" si="590"/>
        <v>0.15756062214055916</v>
      </c>
      <c r="AC4618" s="67">
        <f t="shared" ca="1" si="591"/>
        <v>0.10966659765860824</v>
      </c>
      <c r="AD4618" s="67">
        <f t="shared" ca="1" si="587"/>
        <v>0.16859259656650319</v>
      </c>
      <c r="AE4618" s="67">
        <f t="shared" ca="1" si="587"/>
        <v>0.39995807802954197</v>
      </c>
      <c r="AF4618" s="67">
        <f t="shared" ca="1" si="587"/>
        <v>0.16422210560478739</v>
      </c>
      <c r="AG4618" s="68" cm="1">
        <f t="array" aca="1" ref="AG4618" ca="1">+MMULT(MMULT(AB4618:AF4618,$N$13:$R$17),TRANSPOSE(AB4618:AF4618))</f>
        <v>1.7575873134625432E-4</v>
      </c>
      <c r="AH4618" s="69">
        <f t="shared" ca="1" si="592"/>
        <v>1.3257402888433854E-2</v>
      </c>
      <c r="AI4618" s="70" cm="1">
        <f t="array" aca="1" ref="AI4618" ca="1">+MMULT(AB4618:AF4618,$N$5:$N$9)</f>
        <v>4.3060594434106327E-4</v>
      </c>
    </row>
    <row r="4619" spans="23:35" x14ac:dyDescent="0.3">
      <c r="W4619" s="62">
        <f t="shared" ca="1" si="589"/>
        <v>0.54815748680391152</v>
      </c>
      <c r="X4619" s="62">
        <f t="shared" ca="1" si="589"/>
        <v>0.87538699178804791</v>
      </c>
      <c r="Y4619" s="62">
        <f t="shared" ca="1" si="589"/>
        <v>0.79184017311362265</v>
      </c>
      <c r="Z4619" s="62">
        <f t="shared" ca="1" si="589"/>
        <v>0.43784975823072347</v>
      </c>
      <c r="AA4619" s="62">
        <f t="shared" ca="1" si="589"/>
        <v>5.0496123560358486E-2</v>
      </c>
      <c r="AB4619" s="63">
        <f t="shared" ca="1" si="590"/>
        <v>0.20274116817957957</v>
      </c>
      <c r="AC4619" s="67">
        <f t="shared" ca="1" si="591"/>
        <v>0.32377005805232106</v>
      </c>
      <c r="AD4619" s="67">
        <f t="shared" ca="1" si="587"/>
        <v>0.29286948654959211</v>
      </c>
      <c r="AE4619" s="67">
        <f t="shared" ca="1" si="587"/>
        <v>0.16194282411141905</v>
      </c>
      <c r="AF4619" s="67">
        <f t="shared" ca="1" si="587"/>
        <v>1.8676463107088252E-2</v>
      </c>
      <c r="AG4619" s="68" cm="1">
        <f t="array" aca="1" ref="AG4619" ca="1">+MMULT(MMULT(AB4619:AF4619,$N$13:$R$17),TRANSPOSE(AB4619:AF4619))</f>
        <v>1.8446349668824148E-4</v>
      </c>
      <c r="AH4619" s="69">
        <f t="shared" ca="1" si="592"/>
        <v>1.3581733935261782E-2</v>
      </c>
      <c r="AI4619" s="70" cm="1">
        <f t="array" aca="1" ref="AI4619" ca="1">+MMULT(AB4619:AF4619,$N$5:$N$9)</f>
        <v>-1.0842504489410409E-4</v>
      </c>
    </row>
    <row r="4620" spans="23:35" x14ac:dyDescent="0.3">
      <c r="W4620" s="62">
        <f t="shared" ca="1" si="589"/>
        <v>0.29366499054127337</v>
      </c>
      <c r="X4620" s="62">
        <f t="shared" ca="1" si="589"/>
        <v>0.22408304977035887</v>
      </c>
      <c r="Y4620" s="62">
        <f t="shared" ca="1" si="589"/>
        <v>0.26666676676621515</v>
      </c>
      <c r="Z4620" s="62">
        <f t="shared" ca="1" si="589"/>
        <v>0.56015778678855666</v>
      </c>
      <c r="AA4620" s="62">
        <f t="shared" ca="1" si="589"/>
        <v>5.0503970103030094E-2</v>
      </c>
      <c r="AB4620" s="63">
        <f t="shared" ca="1" si="590"/>
        <v>0.21050098476724718</v>
      </c>
      <c r="AC4620" s="67">
        <f t="shared" ca="1" si="591"/>
        <v>0.16062419479886589</v>
      </c>
      <c r="AD4620" s="67">
        <f t="shared" ca="1" si="587"/>
        <v>0.19114848149083938</v>
      </c>
      <c r="AE4620" s="67">
        <f t="shared" ca="1" si="587"/>
        <v>0.40152476305295431</v>
      </c>
      <c r="AF4620" s="67">
        <f t="shared" ca="1" si="587"/>
        <v>3.6201575890093318E-2</v>
      </c>
      <c r="AG4620" s="68" cm="1">
        <f t="array" aca="1" ref="AG4620" ca="1">+MMULT(MMULT(AB4620:AF4620,$N$13:$R$17),TRANSPOSE(AB4620:AF4620))</f>
        <v>1.9727673999932774E-4</v>
      </c>
      <c r="AH4620" s="69">
        <f t="shared" ca="1" si="592"/>
        <v>1.4045523842111683E-2</v>
      </c>
      <c r="AI4620" s="70" cm="1">
        <f t="array" aca="1" ref="AI4620" ca="1">+MMULT(AB4620:AF4620,$N$5:$N$9)</f>
        <v>2.7662652355318467E-4</v>
      </c>
    </row>
    <row r="4621" spans="23:35" x14ac:dyDescent="0.3">
      <c r="W4621" s="62">
        <f t="shared" ca="1" si="589"/>
        <v>0.20754570736989819</v>
      </c>
      <c r="X4621" s="62">
        <f t="shared" ca="1" si="589"/>
        <v>0.8729711297157684</v>
      </c>
      <c r="Y4621" s="62">
        <f t="shared" ca="1" si="589"/>
        <v>0.53527378002260617</v>
      </c>
      <c r="Z4621" s="62">
        <f t="shared" ca="1" si="589"/>
        <v>0.22275688607171806</v>
      </c>
      <c r="AA4621" s="62">
        <f t="shared" ca="1" si="589"/>
        <v>0.56804823614189903</v>
      </c>
      <c r="AB4621" s="63">
        <f t="shared" ca="1" si="590"/>
        <v>8.6240370153891605E-2</v>
      </c>
      <c r="AC4621" s="67">
        <f t="shared" ca="1" si="591"/>
        <v>0.36274107672182071</v>
      </c>
      <c r="AD4621" s="67">
        <f t="shared" ca="1" si="587"/>
        <v>0.22241948295538455</v>
      </c>
      <c r="AE4621" s="67">
        <f t="shared" ca="1" si="587"/>
        <v>9.2560990793777692E-2</v>
      </c>
      <c r="AF4621" s="67">
        <f t="shared" ca="1" si="587"/>
        <v>0.2360380793751255</v>
      </c>
      <c r="AG4621" s="68" cm="1">
        <f t="array" aca="1" ref="AG4621" ca="1">+MMULT(MMULT(AB4621:AF4621,$N$13:$R$17),TRANSPOSE(AB4621:AF4621))</f>
        <v>1.4999329674030812E-4</v>
      </c>
      <c r="AH4621" s="69">
        <f t="shared" ca="1" si="592"/>
        <v>1.2247175051427497E-2</v>
      </c>
      <c r="AI4621" s="70" cm="1">
        <f t="array" aca="1" ref="AI4621" ca="1">+MMULT(AB4621:AF4621,$N$5:$N$9)</f>
        <v>1.9469578465738512E-4</v>
      </c>
    </row>
    <row r="4622" spans="23:35" x14ac:dyDescent="0.3">
      <c r="W4622" s="62">
        <f t="shared" ca="1" si="589"/>
        <v>0.56014386127876858</v>
      </c>
      <c r="X4622" s="62">
        <f t="shared" ca="1" si="589"/>
        <v>0.45133225443877778</v>
      </c>
      <c r="Y4622" s="62">
        <f t="shared" ca="1" si="589"/>
        <v>0.2075487955667803</v>
      </c>
      <c r="Z4622" s="62">
        <f t="shared" ca="1" si="589"/>
        <v>0.61016185664944367</v>
      </c>
      <c r="AA4622" s="62">
        <f t="shared" ca="1" si="589"/>
        <v>0.11869875408220987</v>
      </c>
      <c r="AB4622" s="63">
        <f t="shared" ca="1" si="590"/>
        <v>0.28756508272572562</v>
      </c>
      <c r="AC4622" s="67">
        <f t="shared" ca="1" si="591"/>
        <v>0.23170368552853546</v>
      </c>
      <c r="AD4622" s="67">
        <f t="shared" ca="1" si="587"/>
        <v>0.1065508179104776</v>
      </c>
      <c r="AE4622" s="67">
        <f t="shared" ca="1" si="587"/>
        <v>0.31324318074809226</v>
      </c>
      <c r="AF4622" s="67">
        <f t="shared" ca="1" si="587"/>
        <v>6.093723308716912E-2</v>
      </c>
      <c r="AG4622" s="68" cm="1">
        <f t="array" aca="1" ref="AG4622" ca="1">+MMULT(MMULT(AB4622:AF4622,$N$13:$R$17),TRANSPOSE(AB4622:AF4622))</f>
        <v>1.7184216582407557E-4</v>
      </c>
      <c r="AH4622" s="69">
        <f t="shared" ca="1" si="592"/>
        <v>1.3108858295979691E-2</v>
      </c>
      <c r="AI4622" s="70" cm="1">
        <f t="array" aca="1" ref="AI4622" ca="1">+MMULT(AB4622:AF4622,$N$5:$N$9)</f>
        <v>4.4680071973018627E-4</v>
      </c>
    </row>
    <row r="4623" spans="23:35" x14ac:dyDescent="0.3">
      <c r="W4623" s="62">
        <f t="shared" ca="1" si="589"/>
        <v>0.26505497608605311</v>
      </c>
      <c r="X4623" s="62">
        <f t="shared" ca="1" si="589"/>
        <v>0.43945410233445958</v>
      </c>
      <c r="Y4623" s="62">
        <f t="shared" ca="1" si="589"/>
        <v>0.28408236671252018</v>
      </c>
      <c r="Z4623" s="62">
        <f t="shared" ca="1" si="589"/>
        <v>0.74812338939499801</v>
      </c>
      <c r="AA4623" s="62">
        <f t="shared" ca="1" si="589"/>
        <v>0.46608599891883296</v>
      </c>
      <c r="AB4623" s="63">
        <f t="shared" ca="1" si="590"/>
        <v>0.12032634637753635</v>
      </c>
      <c r="AC4623" s="67">
        <f t="shared" ca="1" si="591"/>
        <v>0.19949788272361307</v>
      </c>
      <c r="AD4623" s="67">
        <f t="shared" ca="1" si="587"/>
        <v>0.12896416344095815</v>
      </c>
      <c r="AE4623" s="67">
        <f t="shared" ca="1" si="587"/>
        <v>0.33962370906876832</v>
      </c>
      <c r="AF4623" s="67">
        <f t="shared" ca="1" si="587"/>
        <v>0.21158789838912412</v>
      </c>
      <c r="AG4623" s="68" cm="1">
        <f t="array" aca="1" ref="AG4623" ca="1">+MMULT(MMULT(AB4623:AF4623,$N$13:$R$17),TRANSPOSE(AB4623:AF4623))</f>
        <v>1.50899818749053E-4</v>
      </c>
      <c r="AH4623" s="69">
        <f t="shared" ca="1" si="592"/>
        <v>1.2284128733819627E-2</v>
      </c>
      <c r="AI4623" s="70" cm="1">
        <f t="array" aca="1" ref="AI4623" ca="1">+MMULT(AB4623:AF4623,$N$5:$N$9)</f>
        <v>5.3059723809886512E-4</v>
      </c>
    </row>
    <row r="4624" spans="23:35" x14ac:dyDescent="0.3">
      <c r="W4624" s="62">
        <f t="shared" ca="1" si="589"/>
        <v>0.14027475436464198</v>
      </c>
      <c r="X4624" s="62">
        <f t="shared" ca="1" si="589"/>
        <v>0.88529528466777918</v>
      </c>
      <c r="Y4624" s="62">
        <f t="shared" ca="1" si="589"/>
        <v>0.47249214815714036</v>
      </c>
      <c r="Z4624" s="62">
        <f t="shared" ca="1" si="589"/>
        <v>0.96519873571067882</v>
      </c>
      <c r="AA4624" s="62">
        <f t="shared" ca="1" si="589"/>
        <v>0.62970720585524542</v>
      </c>
      <c r="AB4624" s="63">
        <f t="shared" ca="1" si="590"/>
        <v>4.5352796577662821E-2</v>
      </c>
      <c r="AC4624" s="67">
        <f t="shared" ca="1" si="591"/>
        <v>0.28622838898246078</v>
      </c>
      <c r="AD4624" s="67">
        <f t="shared" ca="1" si="587"/>
        <v>0.15276334203523023</v>
      </c>
      <c r="AE4624" s="67">
        <f t="shared" ca="1" si="587"/>
        <v>0.31206229599884194</v>
      </c>
      <c r="AF4624" s="67">
        <f t="shared" ca="1" si="587"/>
        <v>0.20359317640580407</v>
      </c>
      <c r="AG4624" s="68" cm="1">
        <f t="array" aca="1" ref="AG4624" ca="1">+MMULT(MMULT(AB4624:AF4624,$N$13:$R$17),TRANSPOSE(AB4624:AF4624))</f>
        <v>1.4638540802928751E-4</v>
      </c>
      <c r="AH4624" s="69">
        <f t="shared" ca="1" si="592"/>
        <v>1.2098983760187774E-2</v>
      </c>
      <c r="AI4624" s="70" cm="1">
        <f t="array" aca="1" ref="AI4624" ca="1">+MMULT(AB4624:AF4624,$N$5:$N$9)</f>
        <v>4.5571969627728067E-4</v>
      </c>
    </row>
    <row r="4625" spans="23:35" x14ac:dyDescent="0.3">
      <c r="W4625" s="62">
        <f t="shared" ca="1" si="589"/>
        <v>0.19868586094228302</v>
      </c>
      <c r="X4625" s="62">
        <f t="shared" ca="1" si="589"/>
        <v>0.35460613682215503</v>
      </c>
      <c r="Y4625" s="62">
        <f t="shared" ca="1" si="589"/>
        <v>0.28125598670906549</v>
      </c>
      <c r="Z4625" s="62">
        <f t="shared" ca="1" si="589"/>
        <v>0.20128786456691683</v>
      </c>
      <c r="AA4625" s="62">
        <f t="shared" ca="1" si="589"/>
        <v>8.8650619993838276E-2</v>
      </c>
      <c r="AB4625" s="63">
        <f t="shared" ca="1" si="590"/>
        <v>0.17669030834396804</v>
      </c>
      <c r="AC4625" s="67">
        <f t="shared" ca="1" si="591"/>
        <v>0.31534940311616289</v>
      </c>
      <c r="AD4625" s="67">
        <f t="shared" ca="1" si="587"/>
        <v>0.25011949405724393</v>
      </c>
      <c r="AE4625" s="67">
        <f t="shared" ca="1" si="587"/>
        <v>0.17900425670732048</v>
      </c>
      <c r="AF4625" s="67">
        <f t="shared" ca="1" si="587"/>
        <v>7.8836537775304652E-2</v>
      </c>
      <c r="AG4625" s="68" cm="1">
        <f t="array" aca="1" ref="AG4625" ca="1">+MMULT(MMULT(AB4625:AF4625,$N$13:$R$17),TRANSPOSE(AB4625:AF4625))</f>
        <v>1.6332960142612319E-4</v>
      </c>
      <c r="AH4625" s="69">
        <f t="shared" ca="1" si="592"/>
        <v>1.2780047004065485E-2</v>
      </c>
      <c r="AI4625" s="70" cm="1">
        <f t="array" aca="1" ref="AI4625" ca="1">+MMULT(AB4625:AF4625,$N$5:$N$9)</f>
        <v>5.0233144924717536E-5</v>
      </c>
    </row>
    <row r="4626" spans="23:35" x14ac:dyDescent="0.3">
      <c r="W4626" s="62">
        <f t="shared" ca="1" si="589"/>
        <v>0.9653676587052632</v>
      </c>
      <c r="X4626" s="62">
        <f t="shared" ca="1" si="589"/>
        <v>0.12152001840599957</v>
      </c>
      <c r="Y4626" s="62">
        <f t="shared" ca="1" si="589"/>
        <v>2.0361451631286442E-2</v>
      </c>
      <c r="Z4626" s="62">
        <f t="shared" ca="1" si="589"/>
        <v>0.97790668884444965</v>
      </c>
      <c r="AA4626" s="62">
        <f t="shared" ca="1" si="589"/>
        <v>0.93351166498454541</v>
      </c>
      <c r="AB4626" s="63">
        <f t="shared" ca="1" si="590"/>
        <v>0.31979927046581669</v>
      </c>
      <c r="AC4626" s="67">
        <f t="shared" ca="1" si="591"/>
        <v>4.0256178962274784E-2</v>
      </c>
      <c r="AD4626" s="67">
        <f t="shared" ca="1" si="587"/>
        <v>6.7451787084349272E-3</v>
      </c>
      <c r="AE4626" s="67">
        <f t="shared" ca="1" si="587"/>
        <v>0.32395309999874178</v>
      </c>
      <c r="AF4626" s="67">
        <f t="shared" ca="1" si="587"/>
        <v>0.3092462718647318</v>
      </c>
      <c r="AG4626" s="68" cm="1">
        <f t="array" aca="1" ref="AG4626" ca="1">+MMULT(MMULT(AB4626:AF4626,$N$13:$R$17),TRANSPOSE(AB4626:AF4626))</f>
        <v>1.8804521596968229E-4</v>
      </c>
      <c r="AH4626" s="69">
        <f t="shared" ca="1" si="592"/>
        <v>1.3712957958430496E-2</v>
      </c>
      <c r="AI4626" s="70" cm="1">
        <f t="array" aca="1" ref="AI4626" ca="1">+MMULT(AB4626:AF4626,$N$5:$N$9)</f>
        <v>8.8127231436787765E-4</v>
      </c>
    </row>
    <row r="4627" spans="23:35" x14ac:dyDescent="0.3">
      <c r="W4627" s="62">
        <f t="shared" ca="1" si="589"/>
        <v>0.63829059276582989</v>
      </c>
      <c r="X4627" s="62">
        <f t="shared" ca="1" si="589"/>
        <v>0.41016385701719504</v>
      </c>
      <c r="Y4627" s="62">
        <f t="shared" ca="1" si="589"/>
        <v>0.98123157120456039</v>
      </c>
      <c r="Z4627" s="62">
        <f t="shared" ca="1" si="589"/>
        <v>0.64501716385512586</v>
      </c>
      <c r="AA4627" s="62">
        <f t="shared" ca="1" si="589"/>
        <v>0.38777064724750732</v>
      </c>
      <c r="AB4627" s="63">
        <f t="shared" ca="1" si="590"/>
        <v>0.2084231989437702</v>
      </c>
      <c r="AC4627" s="67">
        <f t="shared" ca="1" si="591"/>
        <v>0.13393219975278858</v>
      </c>
      <c r="AD4627" s="67">
        <f t="shared" ca="1" si="587"/>
        <v>0.32040488343857759</v>
      </c>
      <c r="AE4627" s="67">
        <f t="shared" ca="1" si="587"/>
        <v>0.21061964908770658</v>
      </c>
      <c r="AF4627" s="67">
        <f t="shared" ca="1" si="587"/>
        <v>0.12662006877715709</v>
      </c>
      <c r="AG4627" s="68" cm="1">
        <f t="array" aca="1" ref="AG4627" ca="1">+MMULT(MMULT(AB4627:AF4627,$N$13:$R$17),TRANSPOSE(AB4627:AF4627))</f>
        <v>1.9271708412873771E-4</v>
      </c>
      <c r="AH4627" s="69">
        <f t="shared" ca="1" si="592"/>
        <v>1.388225789015381E-2</v>
      </c>
      <c r="AI4627" s="70" cm="1">
        <f t="array" aca="1" ref="AI4627" ca="1">+MMULT(AB4627:AF4627,$N$5:$N$9)</f>
        <v>-6.4558193241984711E-5</v>
      </c>
    </row>
    <row r="4628" spans="23:35" x14ac:dyDescent="0.3">
      <c r="W4628" s="62">
        <f t="shared" ca="1" si="589"/>
        <v>0.31323523986289914</v>
      </c>
      <c r="X4628" s="62">
        <f t="shared" ca="1" si="589"/>
        <v>0.23923698618482869</v>
      </c>
      <c r="Y4628" s="62">
        <f t="shared" ca="1" si="589"/>
        <v>0.85909174071767425</v>
      </c>
      <c r="Z4628" s="62">
        <f t="shared" ca="1" si="589"/>
        <v>0.77585413374946077</v>
      </c>
      <c r="AA4628" s="62">
        <f t="shared" ca="1" si="589"/>
        <v>0.92392490153594919</v>
      </c>
      <c r="AB4628" s="63">
        <f t="shared" ca="1" si="590"/>
        <v>0.100675251702057</v>
      </c>
      <c r="AC4628" s="67">
        <f t="shared" ca="1" si="591"/>
        <v>7.6891871461017947E-2</v>
      </c>
      <c r="AD4628" s="67">
        <f t="shared" ca="1" si="587"/>
        <v>0.27611605025592234</v>
      </c>
      <c r="AE4628" s="67">
        <f t="shared" ca="1" si="587"/>
        <v>0.24936309922694605</v>
      </c>
      <c r="AF4628" s="67">
        <f t="shared" ca="1" si="587"/>
        <v>0.29695372735405678</v>
      </c>
      <c r="AG4628" s="68" cm="1">
        <f t="array" aca="1" ref="AG4628" ca="1">+MMULT(MMULT(AB4628:AF4628,$N$13:$R$17),TRANSPOSE(AB4628:AF4628))</f>
        <v>1.8618623208072535E-4</v>
      </c>
      <c r="AH4628" s="69">
        <f t="shared" ca="1" si="592"/>
        <v>1.3645007588151988E-2</v>
      </c>
      <c r="AI4628" s="70" cm="1">
        <f t="array" aca="1" ref="AI4628" ca="1">+MMULT(AB4628:AF4628,$N$5:$N$9)</f>
        <v>1.9783831836070638E-4</v>
      </c>
    </row>
    <row r="4629" spans="23:35" x14ac:dyDescent="0.3">
      <c r="W4629" s="62">
        <f t="shared" ca="1" si="589"/>
        <v>0.68099651768714653</v>
      </c>
      <c r="X4629" s="62">
        <f t="shared" ca="1" si="589"/>
        <v>9.300277982664118E-2</v>
      </c>
      <c r="Y4629" s="62">
        <f t="shared" ca="1" si="589"/>
        <v>0.22599243397367763</v>
      </c>
      <c r="Z4629" s="62">
        <f t="shared" ca="1" si="589"/>
        <v>0.66115355892420768</v>
      </c>
      <c r="AA4629" s="62">
        <f t="shared" ca="1" si="589"/>
        <v>0.79238028055324261</v>
      </c>
      <c r="AB4629" s="63">
        <f t="shared" ca="1" si="590"/>
        <v>0.27755835347553609</v>
      </c>
      <c r="AC4629" s="67">
        <f t="shared" ca="1" si="591"/>
        <v>3.7905771566939611E-2</v>
      </c>
      <c r="AD4629" s="67">
        <f t="shared" ca="1" si="587"/>
        <v>9.2109263766425697E-2</v>
      </c>
      <c r="AE4629" s="67">
        <f t="shared" ca="1" si="587"/>
        <v>0.26947082465669636</v>
      </c>
      <c r="AF4629" s="67">
        <f t="shared" ca="1" si="587"/>
        <v>0.32295578653440221</v>
      </c>
      <c r="AG4629" s="68" cm="1">
        <f t="array" aca="1" ref="AG4629" ca="1">+MMULT(MMULT(AB4629:AF4629,$N$13:$R$17),TRANSPOSE(AB4629:AF4629))</f>
        <v>1.8170177761634533E-4</v>
      </c>
      <c r="AH4629" s="69">
        <f t="shared" ca="1" si="592"/>
        <v>1.3479680174853754E-2</v>
      </c>
      <c r="AI4629" s="70" cm="1">
        <f t="array" aca="1" ref="AI4629" ca="1">+MMULT(AB4629:AF4629,$N$5:$N$9)</f>
        <v>6.6060008453429049E-4</v>
      </c>
    </row>
    <row r="4630" spans="23:35" x14ac:dyDescent="0.3">
      <c r="W4630" s="62">
        <f t="shared" ca="1" si="589"/>
        <v>0.31287641804953403</v>
      </c>
      <c r="X4630" s="62">
        <f t="shared" ca="1" si="589"/>
        <v>0.37231469527694028</v>
      </c>
      <c r="Y4630" s="62">
        <f t="shared" ca="1" si="589"/>
        <v>0.33766184047773573</v>
      </c>
      <c r="Z4630" s="62">
        <f t="shared" ca="1" si="589"/>
        <v>0.14811115741278935</v>
      </c>
      <c r="AA4630" s="62">
        <f t="shared" ca="1" si="589"/>
        <v>0.33916057071569361</v>
      </c>
      <c r="AB4630" s="63">
        <f t="shared" ca="1" si="590"/>
        <v>0.20718581835845992</v>
      </c>
      <c r="AC4630" s="67">
        <f t="shared" ca="1" si="591"/>
        <v>0.24654566588531163</v>
      </c>
      <c r="AD4630" s="67">
        <f t="shared" ca="1" si="587"/>
        <v>0.22359865017608224</v>
      </c>
      <c r="AE4630" s="67">
        <f t="shared" ca="1" si="587"/>
        <v>9.8078760770424059E-2</v>
      </c>
      <c r="AF4630" s="67">
        <f t="shared" ca="1" si="587"/>
        <v>0.224591104809722</v>
      </c>
      <c r="AG4630" s="68" cm="1">
        <f t="array" aca="1" ref="AG4630" ca="1">+MMULT(MMULT(AB4630:AF4630,$N$13:$R$17),TRANSPOSE(AB4630:AF4630))</f>
        <v>1.5522980650036641E-4</v>
      </c>
      <c r="AH4630" s="69">
        <f t="shared" ca="1" si="592"/>
        <v>1.245912543079836E-2</v>
      </c>
      <c r="AI4630" s="70" cm="1">
        <f t="array" aca="1" ref="AI4630" ca="1">+MMULT(AB4630:AF4630,$N$5:$N$9)</f>
        <v>1.8130532490892164E-4</v>
      </c>
    </row>
    <row r="4631" spans="23:35" x14ac:dyDescent="0.3">
      <c r="W4631" s="62">
        <f t="shared" ca="1" si="589"/>
        <v>0.57319324367747193</v>
      </c>
      <c r="X4631" s="62">
        <f t="shared" ca="1" si="589"/>
        <v>0.70314099958344589</v>
      </c>
      <c r="Y4631" s="62">
        <f t="shared" ca="1" si="589"/>
        <v>0.78048852246031453</v>
      </c>
      <c r="Z4631" s="62">
        <f t="shared" ca="1" si="589"/>
        <v>0.84548456770114544</v>
      </c>
      <c r="AA4631" s="62">
        <f t="shared" ca="1" si="589"/>
        <v>0.89082377492277431</v>
      </c>
      <c r="AB4631" s="63">
        <f t="shared" ca="1" si="590"/>
        <v>0.15111348047432555</v>
      </c>
      <c r="AC4631" s="67">
        <f t="shared" ca="1" si="591"/>
        <v>0.185372184482758</v>
      </c>
      <c r="AD4631" s="67">
        <f t="shared" ca="1" si="587"/>
        <v>0.20576365545160977</v>
      </c>
      <c r="AE4631" s="67">
        <f t="shared" ca="1" si="587"/>
        <v>0.22289885151636879</v>
      </c>
      <c r="AF4631" s="67">
        <f t="shared" ca="1" si="587"/>
        <v>0.2348518280749379</v>
      </c>
      <c r="AG4631" s="68" cm="1">
        <f t="array" aca="1" ref="AG4631" ca="1">+MMULT(MMULT(AB4631:AF4631,$N$13:$R$17),TRANSPOSE(AB4631:AF4631))</f>
        <v>1.5555597178535611E-4</v>
      </c>
      <c r="AH4631" s="69">
        <f t="shared" ca="1" si="592"/>
        <v>1.2472207975549321E-2</v>
      </c>
      <c r="AI4631" s="70" cm="1">
        <f t="array" aca="1" ref="AI4631" ca="1">+MMULT(AB4631:AF4631,$N$5:$N$9)</f>
        <v>3.0130067615751161E-4</v>
      </c>
    </row>
    <row r="4632" spans="23:35" x14ac:dyDescent="0.3">
      <c r="W4632" s="62">
        <f t="shared" ca="1" si="589"/>
        <v>0.91460369984101497</v>
      </c>
      <c r="X4632" s="62">
        <f t="shared" ca="1" si="589"/>
        <v>0.85911683892311674</v>
      </c>
      <c r="Y4632" s="62">
        <f t="shared" ca="1" si="589"/>
        <v>0.45518505493519323</v>
      </c>
      <c r="Z4632" s="62">
        <f t="shared" ca="1" si="589"/>
        <v>0.31697445485866116</v>
      </c>
      <c r="AA4632" s="62">
        <f t="shared" ca="1" si="589"/>
        <v>0.28738231567600736</v>
      </c>
      <c r="AB4632" s="63">
        <f t="shared" ca="1" si="590"/>
        <v>0.32280939152922006</v>
      </c>
      <c r="AC4632" s="67">
        <f t="shared" ca="1" si="591"/>
        <v>0.30322530301756551</v>
      </c>
      <c r="AD4632" s="67">
        <f t="shared" ca="1" si="587"/>
        <v>0.16065757293827534</v>
      </c>
      <c r="AE4632" s="67">
        <f t="shared" ca="1" si="587"/>
        <v>0.11187613927323635</v>
      </c>
      <c r="AF4632" s="67">
        <f t="shared" ca="1" si="587"/>
        <v>0.1014315932417027</v>
      </c>
      <c r="AG4632" s="68" cm="1">
        <f t="array" aca="1" ref="AG4632" ca="1">+MMULT(MMULT(AB4632:AF4632,$N$13:$R$17),TRANSPOSE(AB4632:AF4632))</f>
        <v>1.5909564385305642E-4</v>
      </c>
      <c r="AH4632" s="69">
        <f t="shared" ca="1" si="592"/>
        <v>1.2613312168223556E-2</v>
      </c>
      <c r="AI4632" s="70" cm="1">
        <f t="array" aca="1" ref="AI4632" ca="1">+MMULT(AB4632:AF4632,$N$5:$N$9)</f>
        <v>2.3907771834417223E-4</v>
      </c>
    </row>
    <row r="4633" spans="23:35" x14ac:dyDescent="0.3">
      <c r="W4633" s="62">
        <f t="shared" ca="1" si="589"/>
        <v>0.90194284465349972</v>
      </c>
      <c r="X4633" s="62">
        <f t="shared" ca="1" si="589"/>
        <v>0.57217999674290188</v>
      </c>
      <c r="Y4633" s="62">
        <f t="shared" ca="1" si="589"/>
        <v>0.9645777940887581</v>
      </c>
      <c r="Z4633" s="62">
        <f t="shared" ca="1" si="589"/>
        <v>0.13205913055262997</v>
      </c>
      <c r="AA4633" s="62">
        <f t="shared" ca="1" si="589"/>
        <v>0.57995974236298231</v>
      </c>
      <c r="AB4633" s="63">
        <f t="shared" ca="1" si="590"/>
        <v>0.28626567431618305</v>
      </c>
      <c r="AC4633" s="67">
        <f t="shared" ca="1" si="591"/>
        <v>0.18160296250342084</v>
      </c>
      <c r="AD4633" s="67">
        <f t="shared" ca="1" si="587"/>
        <v>0.30614524444873681</v>
      </c>
      <c r="AE4633" s="67">
        <f t="shared" ca="1" si="587"/>
        <v>4.1913959716350618E-2</v>
      </c>
      <c r="AF4633" s="67">
        <f t="shared" ca="1" si="587"/>
        <v>0.18407215901530877</v>
      </c>
      <c r="AG4633" s="68" cm="1">
        <f t="array" aca="1" ref="AG4633" ca="1">+MMULT(MMULT(AB4633:AF4633,$N$13:$R$17),TRANSPOSE(AB4633:AF4633))</f>
        <v>1.8666843413375615E-4</v>
      </c>
      <c r="AH4633" s="69">
        <f t="shared" ca="1" si="592"/>
        <v>1.3662665703798661E-2</v>
      </c>
      <c r="AI4633" s="70" cm="1">
        <f t="array" aca="1" ref="AI4633" ca="1">+MMULT(AB4633:AF4633,$N$5:$N$9)</f>
        <v>-8.0209463321903119E-5</v>
      </c>
    </row>
    <row r="4634" spans="23:35" x14ac:dyDescent="0.3">
      <c r="W4634" s="62">
        <f t="shared" ca="1" si="589"/>
        <v>7.8137245852138881E-2</v>
      </c>
      <c r="X4634" s="62">
        <f t="shared" ca="1" si="589"/>
        <v>0.22143086597068884</v>
      </c>
      <c r="Y4634" s="62">
        <f t="shared" ca="1" si="589"/>
        <v>0.18603115622836341</v>
      </c>
      <c r="Z4634" s="62">
        <f t="shared" ca="1" si="589"/>
        <v>0.53165432695759762</v>
      </c>
      <c r="AA4634" s="62">
        <f t="shared" ca="1" si="589"/>
        <v>0.17379573568799978</v>
      </c>
      <c r="AB4634" s="63">
        <f t="shared" ca="1" si="590"/>
        <v>6.560370241459855E-2</v>
      </c>
      <c r="AC4634" s="67">
        <f t="shared" ca="1" si="591"/>
        <v>0.18591242215059825</v>
      </c>
      <c r="AD4634" s="67">
        <f t="shared" ca="1" si="587"/>
        <v>0.15619097499473961</v>
      </c>
      <c r="AE4634" s="67">
        <f t="shared" ca="1" si="587"/>
        <v>0.44637473298152047</v>
      </c>
      <c r="AF4634" s="67">
        <f t="shared" ca="1" si="587"/>
        <v>0.14591816745854319</v>
      </c>
      <c r="AG4634" s="68" cm="1">
        <f t="array" aca="1" ref="AG4634" ca="1">+MMULT(MMULT(AB4634:AF4634,$N$13:$R$17),TRANSPOSE(AB4634:AF4634))</f>
        <v>1.7154721806110078E-4</v>
      </c>
      <c r="AH4634" s="69">
        <f t="shared" ca="1" si="592"/>
        <v>1.3097603523587846E-2</v>
      </c>
      <c r="AI4634" s="70" cm="1">
        <f t="array" aca="1" ref="AI4634" ca="1">+MMULT(AB4634:AF4634,$N$5:$N$9)</f>
        <v>4.7464591827159911E-4</v>
      </c>
    </row>
    <row r="4635" spans="23:35" x14ac:dyDescent="0.3">
      <c r="W4635" s="62">
        <f t="shared" ca="1" si="589"/>
        <v>0.90874270904445531</v>
      </c>
      <c r="X4635" s="62">
        <f t="shared" ca="1" si="589"/>
        <v>0.37785671624733086</v>
      </c>
      <c r="Y4635" s="62">
        <f t="shared" ca="1" si="589"/>
        <v>0.23146651483179881</v>
      </c>
      <c r="Z4635" s="62">
        <f t="shared" ca="1" si="589"/>
        <v>0.25253934952371049</v>
      </c>
      <c r="AA4635" s="62">
        <f t="shared" ca="1" si="589"/>
        <v>0.68975745754069417</v>
      </c>
      <c r="AB4635" s="63">
        <f t="shared" ca="1" si="590"/>
        <v>0.36935314115086493</v>
      </c>
      <c r="AC4635" s="67">
        <f t="shared" ca="1" si="591"/>
        <v>0.15357764487338008</v>
      </c>
      <c r="AD4635" s="67">
        <f t="shared" ca="1" si="587"/>
        <v>9.4078206596302796E-2</v>
      </c>
      <c r="AE4635" s="67">
        <f t="shared" ca="1" si="587"/>
        <v>0.10264313659127869</v>
      </c>
      <c r="AF4635" s="67">
        <f t="shared" ca="1" si="587"/>
        <v>0.28034787078817353</v>
      </c>
      <c r="AG4635" s="68" cm="1">
        <f t="array" aca="1" ref="AG4635" ca="1">+MMULT(MMULT(AB4635:AF4635,$N$13:$R$17),TRANSPOSE(AB4635:AF4635))</f>
        <v>1.720190910056614E-4</v>
      </c>
      <c r="AH4635" s="69">
        <f t="shared" ca="1" si="592"/>
        <v>1.311560486617607E-2</v>
      </c>
      <c r="AI4635" s="70" cm="1">
        <f t="array" aca="1" ref="AI4635" ca="1">+MMULT(AB4635:AF4635,$N$5:$N$9)</f>
        <v>5.2935920899824934E-4</v>
      </c>
    </row>
    <row r="4636" spans="23:35" x14ac:dyDescent="0.3">
      <c r="W4636" s="62">
        <f t="shared" ca="1" si="589"/>
        <v>5.8752366934560207E-3</v>
      </c>
      <c r="X4636" s="62">
        <f t="shared" ca="1" si="589"/>
        <v>0.98437736092798001</v>
      </c>
      <c r="Y4636" s="62">
        <f t="shared" ca="1" si="589"/>
        <v>4.4816261115913303E-2</v>
      </c>
      <c r="Z4636" s="62">
        <f t="shared" ca="1" si="589"/>
        <v>0.184504427085179</v>
      </c>
      <c r="AA4636" s="62">
        <f t="shared" ca="1" si="589"/>
        <v>0.20576220791944688</v>
      </c>
      <c r="AB4636" s="63">
        <f t="shared" ca="1" si="590"/>
        <v>4.1220026577964385E-3</v>
      </c>
      <c r="AC4636" s="67">
        <f t="shared" ca="1" si="591"/>
        <v>0.69062853289625525</v>
      </c>
      <c r="AD4636" s="67">
        <f t="shared" ca="1" si="587"/>
        <v>3.1442605135900914E-2</v>
      </c>
      <c r="AE4636" s="67">
        <f t="shared" ca="1" si="587"/>
        <v>0.1294463148467552</v>
      </c>
      <c r="AF4636" s="67">
        <f t="shared" ca="1" si="587"/>
        <v>0.14436054446329213</v>
      </c>
      <c r="AG4636" s="68" cm="1">
        <f t="array" aca="1" ref="AG4636" ca="1">+MMULT(MMULT(AB4636:AF4636,$N$13:$R$17),TRANSPOSE(AB4636:AF4636))</f>
        <v>1.6376280154039563E-4</v>
      </c>
      <c r="AH4636" s="69">
        <f t="shared" ca="1" si="592"/>
        <v>1.2796984079868023E-2</v>
      </c>
      <c r="AI4636" s="70" cm="1">
        <f t="array" aca="1" ref="AI4636" ca="1">+MMULT(AB4636:AF4636,$N$5:$N$9)</f>
        <v>6.0221197536250274E-4</v>
      </c>
    </row>
    <row r="4637" spans="23:35" x14ac:dyDescent="0.3">
      <c r="W4637" s="62">
        <f t="shared" ca="1" si="589"/>
        <v>0.86223711893954358</v>
      </c>
      <c r="X4637" s="62">
        <f t="shared" ca="1" si="589"/>
        <v>0.60068247256550922</v>
      </c>
      <c r="Y4637" s="62">
        <f t="shared" ca="1" si="589"/>
        <v>0.86037575424956103</v>
      </c>
      <c r="Z4637" s="62">
        <f t="shared" ca="1" si="589"/>
        <v>0.44512428437597185</v>
      </c>
      <c r="AA4637" s="62">
        <f t="shared" ca="1" si="589"/>
        <v>0.60167055416270787</v>
      </c>
      <c r="AB4637" s="63">
        <f t="shared" ca="1" si="590"/>
        <v>0.25584986507426483</v>
      </c>
      <c r="AC4637" s="67">
        <f t="shared" ca="1" si="591"/>
        <v>0.17823928729416838</v>
      </c>
      <c r="AD4637" s="67">
        <f t="shared" ca="1" si="587"/>
        <v>0.25529754611892719</v>
      </c>
      <c r="AE4637" s="67">
        <f t="shared" ca="1" si="587"/>
        <v>0.13208082277754066</v>
      </c>
      <c r="AF4637" s="67">
        <f t="shared" ca="1" si="587"/>
        <v>0.17853247873509887</v>
      </c>
      <c r="AG4637" s="68" cm="1">
        <f t="array" aca="1" ref="AG4637" ca="1">+MMULT(MMULT(AB4637:AF4637,$N$13:$R$17),TRANSPOSE(AB4637:AF4637))</f>
        <v>1.7059638806217874E-4</v>
      </c>
      <c r="AH4637" s="69">
        <f t="shared" ca="1" si="592"/>
        <v>1.3061255225367075E-2</v>
      </c>
      <c r="AI4637" s="70" cm="1">
        <f t="array" aca="1" ref="AI4637" ca="1">+MMULT(AB4637:AF4637,$N$5:$N$9)</f>
        <v>8.6574385134993167E-5</v>
      </c>
    </row>
    <row r="4638" spans="23:35" x14ac:dyDescent="0.3">
      <c r="W4638" s="62">
        <f t="shared" ca="1" si="589"/>
        <v>1.1003089822603451E-2</v>
      </c>
      <c r="X4638" s="62">
        <f t="shared" ca="1" si="589"/>
        <v>6.0649306603590025E-2</v>
      </c>
      <c r="Y4638" s="62">
        <f t="shared" ca="1" si="589"/>
        <v>0.44204078876940378</v>
      </c>
      <c r="Z4638" s="62">
        <f t="shared" ca="1" si="589"/>
        <v>0.63886598353979585</v>
      </c>
      <c r="AA4638" s="62">
        <f t="shared" ca="1" si="589"/>
        <v>0.30016268912658484</v>
      </c>
      <c r="AB4638" s="63">
        <f t="shared" ca="1" si="590"/>
        <v>7.574120099491783E-3</v>
      </c>
      <c r="AC4638" s="67">
        <f t="shared" ca="1" si="591"/>
        <v>4.1748739633373284E-2</v>
      </c>
      <c r="AD4638" s="67">
        <f t="shared" ca="1" si="587"/>
        <v>0.30428453070842537</v>
      </c>
      <c r="AE4638" s="67">
        <f t="shared" ca="1" si="587"/>
        <v>0.4397717154748656</v>
      </c>
      <c r="AF4638" s="67">
        <f t="shared" ca="1" si="587"/>
        <v>0.20662089408384401</v>
      </c>
      <c r="AG4638" s="68" cm="1">
        <f t="array" aca="1" ref="AG4638" ca="1">+MMULT(MMULT(AB4638:AF4638,$N$13:$R$17),TRANSPOSE(AB4638:AF4638))</f>
        <v>2.1464221068893252E-4</v>
      </c>
      <c r="AH4638" s="69">
        <f t="shared" ca="1" si="592"/>
        <v>1.4650672704314041E-2</v>
      </c>
      <c r="AI4638" s="70" cm="1">
        <f t="array" aca="1" ref="AI4638" ca="1">+MMULT(AB4638:AF4638,$N$5:$N$9)</f>
        <v>1.6721098083641317E-4</v>
      </c>
    </row>
    <row r="4639" spans="23:35" x14ac:dyDescent="0.3">
      <c r="W4639" s="62">
        <f t="shared" ca="1" si="589"/>
        <v>0.55389044250001229</v>
      </c>
      <c r="X4639" s="62">
        <f t="shared" ca="1" si="589"/>
        <v>0.79018741996465802</v>
      </c>
      <c r="Y4639" s="62">
        <f t="shared" ca="1" si="589"/>
        <v>0.53520475442212845</v>
      </c>
      <c r="Z4639" s="62">
        <f t="shared" ca="1" si="589"/>
        <v>0.7244102001638012</v>
      </c>
      <c r="AA4639" s="62">
        <f t="shared" ca="1" si="589"/>
        <v>0.55761407331841517</v>
      </c>
      <c r="AB4639" s="63">
        <f t="shared" ca="1" si="590"/>
        <v>0.17520932377285184</v>
      </c>
      <c r="AC4639" s="67">
        <f t="shared" ca="1" si="591"/>
        <v>0.24995593511404404</v>
      </c>
      <c r="AD4639" s="67">
        <f t="shared" ca="1" si="587"/>
        <v>0.16929857586830319</v>
      </c>
      <c r="AE4639" s="67">
        <f t="shared" ca="1" si="587"/>
        <v>0.22914896442693727</v>
      </c>
      <c r="AF4639" s="67">
        <f t="shared" ca="1" si="587"/>
        <v>0.17638720081786352</v>
      </c>
      <c r="AG4639" s="68" cm="1">
        <f t="array" aca="1" ref="AG4639" ca="1">+MMULT(MMULT(AB4639:AF4639,$N$13:$R$17),TRANSPOSE(AB4639:AF4639))</f>
        <v>1.4645993614272352E-4</v>
      </c>
      <c r="AH4639" s="69">
        <f t="shared" ca="1" si="592"/>
        <v>1.2102063301054226E-2</v>
      </c>
      <c r="AI4639" s="70" cm="1">
        <f t="array" aca="1" ref="AI4639" ca="1">+MMULT(AB4639:AF4639,$N$5:$N$9)</f>
        <v>3.4546479041635712E-4</v>
      </c>
    </row>
    <row r="4640" spans="23:35" x14ac:dyDescent="0.3">
      <c r="W4640" s="62">
        <f t="shared" ca="1" si="589"/>
        <v>2.3827414756778409E-2</v>
      </c>
      <c r="X4640" s="62">
        <f t="shared" ca="1" si="589"/>
        <v>6.6632428336233285E-2</v>
      </c>
      <c r="Y4640" s="62">
        <f t="shared" ca="1" si="589"/>
        <v>4.509466808170326E-2</v>
      </c>
      <c r="Z4640" s="62">
        <f t="shared" ca="1" si="589"/>
        <v>0.47161788406401794</v>
      </c>
      <c r="AA4640" s="62">
        <f t="shared" ca="1" si="589"/>
        <v>0.67800379252962761</v>
      </c>
      <c r="AB4640" s="63">
        <f t="shared" ca="1" si="590"/>
        <v>1.8540193152935269E-2</v>
      </c>
      <c r="AC4640" s="67">
        <f t="shared" ca="1" si="591"/>
        <v>5.1846921045072367E-2</v>
      </c>
      <c r="AD4640" s="67">
        <f t="shared" ca="1" si="587"/>
        <v>3.508831591410648E-2</v>
      </c>
      <c r="AE4640" s="67">
        <f t="shared" ca="1" si="587"/>
        <v>0.36696749329207312</v>
      </c>
      <c r="AF4640" s="67">
        <f t="shared" ca="1" si="587"/>
        <v>0.52755707659581275</v>
      </c>
      <c r="AG4640" s="68" cm="1">
        <f t="array" aca="1" ref="AG4640" ca="1">+MMULT(MMULT(AB4640:AF4640,$N$13:$R$17),TRANSPOSE(AB4640:AF4640))</f>
        <v>2.2480714984858278E-4</v>
      </c>
      <c r="AH4640" s="69">
        <f t="shared" ca="1" si="592"/>
        <v>1.499357028357765E-2</v>
      </c>
      <c r="AI4640" s="70" cm="1">
        <f t="array" aca="1" ref="AI4640" ca="1">+MMULT(AB4640:AF4640,$N$5:$N$9)</f>
        <v>1.0174399362223546E-3</v>
      </c>
    </row>
    <row r="4641" spans="23:35" x14ac:dyDescent="0.3">
      <c r="W4641" s="62">
        <f t="shared" ca="1" si="589"/>
        <v>7.9672129069690789E-2</v>
      </c>
      <c r="X4641" s="62">
        <f t="shared" ca="1" si="589"/>
        <v>0.7239005195442505</v>
      </c>
      <c r="Y4641" s="62">
        <f t="shared" ca="1" si="589"/>
        <v>0.97006944683661922</v>
      </c>
      <c r="Z4641" s="62">
        <f t="shared" ca="1" si="589"/>
        <v>0.12113500406102984</v>
      </c>
      <c r="AA4641" s="62">
        <f t="shared" ca="1" si="589"/>
        <v>6.8855768108254445E-2</v>
      </c>
      <c r="AB4641" s="63">
        <f t="shared" ca="1" si="590"/>
        <v>4.0573841670445671E-2</v>
      </c>
      <c r="AC4641" s="67">
        <f t="shared" ca="1" si="591"/>
        <v>0.36865369870372128</v>
      </c>
      <c r="AD4641" s="67">
        <f t="shared" ca="1" si="587"/>
        <v>0.49401772746473632</v>
      </c>
      <c r="AE4641" s="67">
        <f t="shared" ca="1" si="587"/>
        <v>6.1689232268687666E-2</v>
      </c>
      <c r="AF4641" s="67">
        <f t="shared" ca="1" si="587"/>
        <v>3.5065499892409001E-2</v>
      </c>
      <c r="AG4641" s="68" cm="1">
        <f t="array" aca="1" ref="AG4641" ca="1">+MMULT(MMULT(AB4641:AF4641,$N$13:$R$17),TRANSPOSE(AB4641:AF4641))</f>
        <v>2.4572021821586329E-4</v>
      </c>
      <c r="AH4641" s="69">
        <f t="shared" ca="1" si="592"/>
        <v>1.5675465486417406E-2</v>
      </c>
      <c r="AI4641" s="70" cm="1">
        <f t="array" aca="1" ref="AI4641" ca="1">+MMULT(AB4641:AF4641,$N$5:$N$9)</f>
        <v>-6.2309871008884275E-4</v>
      </c>
    </row>
    <row r="4642" spans="23:35" x14ac:dyDescent="0.3">
      <c r="W4642" s="62">
        <f t="shared" ca="1" si="589"/>
        <v>0.9786220618851017</v>
      </c>
      <c r="X4642" s="62">
        <f t="shared" ca="1" si="589"/>
        <v>0.28060727979807987</v>
      </c>
      <c r="Y4642" s="62">
        <f t="shared" ca="1" si="589"/>
        <v>0.67476478742448198</v>
      </c>
      <c r="Z4642" s="62">
        <f t="shared" ca="1" si="589"/>
        <v>0.60494420566317375</v>
      </c>
      <c r="AA4642" s="62">
        <f t="shared" ref="X4642:AA4657" ca="1" si="593">RAND()</f>
        <v>0.23784819026570658</v>
      </c>
      <c r="AB4642" s="63">
        <f t="shared" ca="1" si="590"/>
        <v>0.35242970716743244</v>
      </c>
      <c r="AC4642" s="67">
        <f t="shared" ca="1" si="591"/>
        <v>0.1010546821903736</v>
      </c>
      <c r="AD4642" s="67">
        <f t="shared" ca="1" si="587"/>
        <v>0.24300203899023229</v>
      </c>
      <c r="AE4642" s="67">
        <f t="shared" ca="1" si="587"/>
        <v>0.21785765675854837</v>
      </c>
      <c r="AF4642" s="67">
        <f t="shared" ca="1" si="587"/>
        <v>8.5655914893413107E-2</v>
      </c>
      <c r="AG4642" s="68" cm="1">
        <f t="array" aca="1" ref="AG4642" ca="1">+MMULT(MMULT(AB4642:AF4642,$N$13:$R$17),TRANSPOSE(AB4642:AF4642))</f>
        <v>2.0406662347418887E-4</v>
      </c>
      <c r="AH4642" s="69">
        <f t="shared" ca="1" si="592"/>
        <v>1.4285188954794713E-2</v>
      </c>
      <c r="AI4642" s="70" cm="1">
        <f t="array" aca="1" ref="AI4642" ca="1">+MMULT(AB4642:AF4642,$N$5:$N$9)</f>
        <v>8.6604504066502147E-5</v>
      </c>
    </row>
    <row r="4643" spans="23:35" x14ac:dyDescent="0.3">
      <c r="W4643" s="62">
        <f t="shared" ca="1" si="589"/>
        <v>0.45912156516383862</v>
      </c>
      <c r="X4643" s="62">
        <f t="shared" ca="1" si="593"/>
        <v>0.98590351863754755</v>
      </c>
      <c r="Y4643" s="62">
        <f t="shared" ca="1" si="593"/>
        <v>1.6980952504134894E-2</v>
      </c>
      <c r="Z4643" s="62">
        <f t="shared" ca="1" si="593"/>
        <v>0.5844991366456963</v>
      </c>
      <c r="AA4643" s="62">
        <f t="shared" ca="1" si="593"/>
        <v>0.59679870542266811</v>
      </c>
      <c r="AB4643" s="63">
        <f t="shared" ca="1" si="590"/>
        <v>0.17369231321458289</v>
      </c>
      <c r="AC4643" s="67">
        <f t="shared" ca="1" si="591"/>
        <v>0.37298152766455983</v>
      </c>
      <c r="AD4643" s="67">
        <f t="shared" ca="1" si="587"/>
        <v>6.4241393670489682E-3</v>
      </c>
      <c r="AE4643" s="67">
        <f t="shared" ca="1" si="587"/>
        <v>0.22112445770149972</v>
      </c>
      <c r="AF4643" s="67">
        <f t="shared" ca="1" si="587"/>
        <v>0.2257775620523087</v>
      </c>
      <c r="AG4643" s="68" cm="1">
        <f t="array" aca="1" ref="AG4643" ca="1">+MMULT(MMULT(AB4643:AF4643,$N$13:$R$17),TRANSPOSE(AB4643:AF4643))</f>
        <v>1.3391245483745633E-4</v>
      </c>
      <c r="AH4643" s="69">
        <f t="shared" ca="1" si="592"/>
        <v>1.1572054909887714E-2</v>
      </c>
      <c r="AI4643" s="70" cm="1">
        <f t="array" aca="1" ref="AI4643" ca="1">+MMULT(AB4643:AF4643,$N$5:$N$9)</f>
        <v>7.6768947049824475E-4</v>
      </c>
    </row>
    <row r="4644" spans="23:35" x14ac:dyDescent="0.3">
      <c r="W4644" s="62">
        <f t="shared" ca="1" si="589"/>
        <v>0.61756607655014439</v>
      </c>
      <c r="X4644" s="62">
        <f t="shared" ca="1" si="593"/>
        <v>0.52285676901790079</v>
      </c>
      <c r="Y4644" s="62">
        <f t="shared" ca="1" si="593"/>
        <v>0.76723454357553034</v>
      </c>
      <c r="Z4644" s="62">
        <f t="shared" ca="1" si="593"/>
        <v>0.55390159820210039</v>
      </c>
      <c r="AA4644" s="62">
        <f t="shared" ca="1" si="593"/>
        <v>0.68014924715252301</v>
      </c>
      <c r="AB4644" s="63">
        <f t="shared" ca="1" si="590"/>
        <v>0.19657015561433364</v>
      </c>
      <c r="AC4644" s="67">
        <f t="shared" ca="1" si="591"/>
        <v>0.16642435579362852</v>
      </c>
      <c r="AD4644" s="67">
        <f t="shared" ca="1" si="587"/>
        <v>0.24420935564631605</v>
      </c>
      <c r="AE4644" s="67">
        <f t="shared" ca="1" si="587"/>
        <v>0.17630586829160819</v>
      </c>
      <c r="AF4644" s="67">
        <f t="shared" ca="1" si="587"/>
        <v>0.21649026465411358</v>
      </c>
      <c r="AG4644" s="68" cm="1">
        <f t="array" aca="1" ref="AG4644" ca="1">+MMULT(MMULT(AB4644:AF4644,$N$13:$R$17),TRANSPOSE(AB4644:AF4644))</f>
        <v>1.6487661527736971E-4</v>
      </c>
      <c r="AH4644" s="69">
        <f t="shared" ca="1" si="592"/>
        <v>1.2840428936658219E-2</v>
      </c>
      <c r="AI4644" s="70" cm="1">
        <f t="array" aca="1" ref="AI4644" ca="1">+MMULT(AB4644:AF4644,$N$5:$N$9)</f>
        <v>1.6853251040679413E-4</v>
      </c>
    </row>
    <row r="4645" spans="23:35" x14ac:dyDescent="0.3">
      <c r="W4645" s="62">
        <f t="shared" ca="1" si="589"/>
        <v>0.30225938861751112</v>
      </c>
      <c r="X4645" s="62">
        <f t="shared" ca="1" si="593"/>
        <v>0.15717379260144904</v>
      </c>
      <c r="Y4645" s="62">
        <f t="shared" ca="1" si="593"/>
        <v>0.14356332686290763</v>
      </c>
      <c r="Z4645" s="62">
        <f t="shared" ca="1" si="593"/>
        <v>0.4920394746817881</v>
      </c>
      <c r="AA4645" s="62">
        <f t="shared" ca="1" si="593"/>
        <v>0.64068952997665363</v>
      </c>
      <c r="AB4645" s="63">
        <f t="shared" ca="1" si="590"/>
        <v>0.17414008516837051</v>
      </c>
      <c r="AC4645" s="67">
        <f t="shared" ca="1" si="591"/>
        <v>9.0552216607859795E-2</v>
      </c>
      <c r="AD4645" s="67">
        <f t="shared" ca="1" si="587"/>
        <v>8.2710846737658592E-2</v>
      </c>
      <c r="AE4645" s="67">
        <f t="shared" ca="1" si="587"/>
        <v>0.28347769913514231</v>
      </c>
      <c r="AF4645" s="67">
        <f t="shared" ca="1" si="587"/>
        <v>0.3691191523509687</v>
      </c>
      <c r="AG4645" s="68" cm="1">
        <f t="array" aca="1" ref="AG4645" ca="1">+MMULT(MMULT(AB4645:AF4645,$N$13:$R$17),TRANSPOSE(AB4645:AF4645))</f>
        <v>1.7181339633093342E-4</v>
      </c>
      <c r="AH4645" s="69">
        <f t="shared" ca="1" si="592"/>
        <v>1.3107760919811339E-2</v>
      </c>
      <c r="AI4645" s="70" cm="1">
        <f t="array" aca="1" ref="AI4645" ca="1">+MMULT(AB4645:AF4645,$N$5:$N$9)</f>
        <v>7.3028446833125842E-4</v>
      </c>
    </row>
    <row r="4646" spans="23:35" x14ac:dyDescent="0.3">
      <c r="W4646" s="62">
        <f t="shared" ca="1" si="589"/>
        <v>0.47982654881952713</v>
      </c>
      <c r="X4646" s="62">
        <f t="shared" ca="1" si="593"/>
        <v>0.73750427055783085</v>
      </c>
      <c r="Y4646" s="62">
        <f t="shared" ca="1" si="593"/>
        <v>0.5983361425705388</v>
      </c>
      <c r="Z4646" s="62">
        <f t="shared" ca="1" si="593"/>
        <v>0.35596810266082923</v>
      </c>
      <c r="AA4646" s="62">
        <f t="shared" ca="1" si="593"/>
        <v>0.74026088702317305</v>
      </c>
      <c r="AB4646" s="63">
        <f t="shared" ca="1" si="590"/>
        <v>0.16478148834631964</v>
      </c>
      <c r="AC4646" s="67">
        <f t="shared" ca="1" si="591"/>
        <v>0.25327287884188138</v>
      </c>
      <c r="AD4646" s="67">
        <f t="shared" ca="1" si="587"/>
        <v>0.2054799184137113</v>
      </c>
      <c r="AE4646" s="67">
        <f t="shared" ca="1" si="587"/>
        <v>0.12224616146100133</v>
      </c>
      <c r="AF4646" s="67">
        <f t="shared" ca="1" si="587"/>
        <v>0.25421955293708637</v>
      </c>
      <c r="AG4646" s="68" cm="1">
        <f t="array" aca="1" ref="AG4646" ca="1">+MMULT(MMULT(AB4646:AF4646,$N$13:$R$17),TRANSPOSE(AB4646:AF4646))</f>
        <v>1.5101797751769237E-4</v>
      </c>
      <c r="AH4646" s="69">
        <f t="shared" ca="1" si="592"/>
        <v>1.2288937200494288E-2</v>
      </c>
      <c r="AI4646" s="70" cm="1">
        <f t="array" aca="1" ref="AI4646" ca="1">+MMULT(AB4646:AF4646,$N$5:$N$9)</f>
        <v>2.6210350700783174E-4</v>
      </c>
    </row>
    <row r="4647" spans="23:35" x14ac:dyDescent="0.3">
      <c r="W4647" s="62">
        <f t="shared" ca="1" si="589"/>
        <v>0.77084109078451257</v>
      </c>
      <c r="X4647" s="62">
        <f t="shared" ca="1" si="593"/>
        <v>0.6086201653592922</v>
      </c>
      <c r="Y4647" s="62">
        <f t="shared" ca="1" si="593"/>
        <v>0.60346544884997744</v>
      </c>
      <c r="Z4647" s="62">
        <f t="shared" ca="1" si="593"/>
        <v>0.65254328751607737</v>
      </c>
      <c r="AA4647" s="62">
        <f t="shared" ca="1" si="593"/>
        <v>0.38620092130055661</v>
      </c>
      <c r="AB4647" s="63">
        <f t="shared" ca="1" si="590"/>
        <v>0.25510424952678229</v>
      </c>
      <c r="AC4647" s="67">
        <f t="shared" ca="1" si="591"/>
        <v>0.20141841475112995</v>
      </c>
      <c r="AD4647" s="67">
        <f t="shared" ca="1" si="587"/>
        <v>0.19971249883363035</v>
      </c>
      <c r="AE4647" s="67">
        <f t="shared" ca="1" si="587"/>
        <v>0.21595445239706831</v>
      </c>
      <c r="AF4647" s="67">
        <f t="shared" ca="1" si="587"/>
        <v>0.12781038449138918</v>
      </c>
      <c r="AG4647" s="68" cm="1">
        <f t="array" aca="1" ref="AG4647" ca="1">+MMULT(MMULT(AB4647:AF4647,$N$13:$R$17),TRANSPOSE(AB4647:AF4647))</f>
        <v>1.6371114542060292E-4</v>
      </c>
      <c r="AH4647" s="69">
        <f t="shared" ca="1" si="592"/>
        <v>1.2794965627957072E-2</v>
      </c>
      <c r="AI4647" s="70" cm="1">
        <f t="array" aca="1" ref="AI4647" ca="1">+MMULT(AB4647:AF4647,$N$5:$N$9)</f>
        <v>2.2516522237286835E-4</v>
      </c>
    </row>
    <row r="4648" spans="23:35" x14ac:dyDescent="0.3">
      <c r="W4648" s="62">
        <f t="shared" ca="1" si="589"/>
        <v>0.76551388502339335</v>
      </c>
      <c r="X4648" s="62">
        <f t="shared" ca="1" si="593"/>
        <v>0.48186955878937721</v>
      </c>
      <c r="Y4648" s="62">
        <f t="shared" ca="1" si="593"/>
        <v>0.1862061427454802</v>
      </c>
      <c r="Z4648" s="62">
        <f t="shared" ca="1" si="593"/>
        <v>5.7785222002005199E-2</v>
      </c>
      <c r="AA4648" s="62">
        <f t="shared" ca="1" si="593"/>
        <v>0.70903617126173557</v>
      </c>
      <c r="AB4648" s="63">
        <f t="shared" ca="1" si="590"/>
        <v>0.34789586674636647</v>
      </c>
      <c r="AC4648" s="67">
        <f t="shared" ca="1" si="591"/>
        <v>0.21899070819413896</v>
      </c>
      <c r="AD4648" s="67">
        <f t="shared" ca="1" si="587"/>
        <v>8.462334738965166E-2</v>
      </c>
      <c r="AE4648" s="67">
        <f t="shared" ca="1" si="587"/>
        <v>2.6261104190036307E-2</v>
      </c>
      <c r="AF4648" s="67">
        <f t="shared" ca="1" si="587"/>
        <v>0.3222289734798065</v>
      </c>
      <c r="AG4648" s="68" cm="1">
        <f t="array" aca="1" ref="AG4648" ca="1">+MMULT(MMULT(AB4648:AF4648,$N$13:$R$17),TRANSPOSE(AB4648:AF4648))</f>
        <v>1.7055523653594417E-4</v>
      </c>
      <c r="AH4648" s="69">
        <f t="shared" ca="1" si="592"/>
        <v>1.3059679802198222E-2</v>
      </c>
      <c r="AI4648" s="70" cm="1">
        <f t="array" aca="1" ref="AI4648" ca="1">+MMULT(AB4648:AF4648,$N$5:$N$9)</f>
        <v>5.4389928787437758E-4</v>
      </c>
    </row>
    <row r="4649" spans="23:35" x14ac:dyDescent="0.3">
      <c r="W4649" s="62">
        <f t="shared" ca="1" si="589"/>
        <v>0.69948260009025809</v>
      </c>
      <c r="X4649" s="62">
        <f t="shared" ca="1" si="593"/>
        <v>0.63249855653672549</v>
      </c>
      <c r="Y4649" s="62">
        <f t="shared" ca="1" si="593"/>
        <v>0.14449946048963003</v>
      </c>
      <c r="Z4649" s="62">
        <f t="shared" ca="1" si="593"/>
        <v>0.29484250222851316</v>
      </c>
      <c r="AA4649" s="62">
        <f t="shared" ca="1" si="593"/>
        <v>0.89538995924590647</v>
      </c>
      <c r="AB4649" s="63">
        <f t="shared" ca="1" si="590"/>
        <v>0.26230140981639916</v>
      </c>
      <c r="AC4649" s="67">
        <f t="shared" ca="1" si="591"/>
        <v>0.23718283065942294</v>
      </c>
      <c r="AD4649" s="67">
        <f t="shared" ref="AD4649:AF4712" ca="1" si="594">+Y4649/SUM($W4649:$AA4649)</f>
        <v>5.4186354598739508E-2</v>
      </c>
      <c r="AE4649" s="67">
        <f t="shared" ca="1" si="594"/>
        <v>0.11056401402744616</v>
      </c>
      <c r="AF4649" s="67">
        <f t="shared" ca="1" si="594"/>
        <v>0.33576539089799218</v>
      </c>
      <c r="AG4649" s="68" cm="1">
        <f t="array" aca="1" ref="AG4649" ca="1">+MMULT(MMULT(AB4649:AF4649,$N$13:$R$17),TRANSPOSE(AB4649:AF4649))</f>
        <v>1.5584237279762052E-4</v>
      </c>
      <c r="AH4649" s="69">
        <f t="shared" ca="1" si="592"/>
        <v>1.2483684263774879E-2</v>
      </c>
      <c r="AI4649" s="70" cm="1">
        <f t="array" aca="1" ref="AI4649" ca="1">+MMULT(AB4649:AF4649,$N$5:$N$9)</f>
        <v>6.7575506652818975E-4</v>
      </c>
    </row>
    <row r="4650" spans="23:35" x14ac:dyDescent="0.3">
      <c r="W4650" s="62">
        <f t="shared" ca="1" si="589"/>
        <v>0.24336436216726764</v>
      </c>
      <c r="X4650" s="62">
        <f t="shared" ca="1" si="593"/>
        <v>0.5790631415842955</v>
      </c>
      <c r="Y4650" s="62">
        <f t="shared" ca="1" si="593"/>
        <v>7.9426132459828325E-2</v>
      </c>
      <c r="Z4650" s="62">
        <f t="shared" ca="1" si="593"/>
        <v>0.70979008801113597</v>
      </c>
      <c r="AA4650" s="62">
        <f t="shared" ca="1" si="593"/>
        <v>6.0008183362951328E-2</v>
      </c>
      <c r="AB4650" s="63">
        <f t="shared" ca="1" si="590"/>
        <v>0.14558315703344082</v>
      </c>
      <c r="AC4650" s="67">
        <f t="shared" ca="1" si="591"/>
        <v>0.3464017472517289</v>
      </c>
      <c r="AD4650" s="67">
        <f t="shared" ca="1" si="594"/>
        <v>4.7513559551133358E-2</v>
      </c>
      <c r="AE4650" s="67">
        <f t="shared" ca="1" si="594"/>
        <v>0.42460400086304528</v>
      </c>
      <c r="AF4650" s="67">
        <f t="shared" ca="1" si="594"/>
        <v>3.5897535300651609E-2</v>
      </c>
      <c r="AG4650" s="68" cm="1">
        <f t="array" aca="1" ref="AG4650" ca="1">+MMULT(MMULT(AB4650:AF4650,$N$13:$R$17),TRANSPOSE(AB4650:AF4650))</f>
        <v>1.7021299243115331E-4</v>
      </c>
      <c r="AH4650" s="69">
        <f t="shared" ca="1" si="592"/>
        <v>1.3046570140506404E-2</v>
      </c>
      <c r="AI4650" s="70" cm="1">
        <f t="array" aca="1" ref="AI4650" ca="1">+MMULT(AB4650:AF4650,$N$5:$N$9)</f>
        <v>6.3380921105555372E-4</v>
      </c>
    </row>
    <row r="4651" spans="23:35" x14ac:dyDescent="0.3">
      <c r="W4651" s="62">
        <f t="shared" ca="1" si="589"/>
        <v>0.2197131744671017</v>
      </c>
      <c r="X4651" s="62">
        <f t="shared" ca="1" si="593"/>
        <v>9.5763954867071788E-2</v>
      </c>
      <c r="Y4651" s="62">
        <f t="shared" ca="1" si="593"/>
        <v>0.98721672630861235</v>
      </c>
      <c r="Z4651" s="62">
        <f t="shared" ca="1" si="593"/>
        <v>0.44388133480948222</v>
      </c>
      <c r="AA4651" s="62">
        <f t="shared" ca="1" si="593"/>
        <v>0.82593810167743853</v>
      </c>
      <c r="AB4651" s="63">
        <f t="shared" ca="1" si="590"/>
        <v>8.5407984145033408E-2</v>
      </c>
      <c r="AC4651" s="67">
        <f t="shared" ca="1" si="591"/>
        <v>3.7225834813001749E-2</v>
      </c>
      <c r="AD4651" s="67">
        <f t="shared" ca="1" si="594"/>
        <v>0.38375573386885209</v>
      </c>
      <c r="AE4651" s="67">
        <f t="shared" ca="1" si="594"/>
        <v>0.17254773227702397</v>
      </c>
      <c r="AF4651" s="67">
        <f t="shared" ca="1" si="594"/>
        <v>0.32106271489608867</v>
      </c>
      <c r="AG4651" s="68" cm="1">
        <f t="array" aca="1" ref="AG4651" ca="1">+MMULT(MMULT(AB4651:AF4651,$N$13:$R$17),TRANSPOSE(AB4651:AF4651))</f>
        <v>2.2336787405192118E-4</v>
      </c>
      <c r="AH4651" s="69">
        <f t="shared" ca="1" si="592"/>
        <v>1.4945496781703885E-2</v>
      </c>
      <c r="AI4651" s="70" cm="1">
        <f t="array" aca="1" ref="AI4651" ca="1">+MMULT(AB4651:AF4651,$N$5:$N$9)</f>
        <v>-8.1001108957019059E-5</v>
      </c>
    </row>
    <row r="4652" spans="23:35" x14ac:dyDescent="0.3">
      <c r="W4652" s="62">
        <f t="shared" ca="1" si="589"/>
        <v>0.38085888060944173</v>
      </c>
      <c r="X4652" s="62">
        <f t="shared" ca="1" si="593"/>
        <v>3.8120613117088809E-2</v>
      </c>
      <c r="Y4652" s="62">
        <f t="shared" ca="1" si="593"/>
        <v>7.2052983712021401E-2</v>
      </c>
      <c r="Z4652" s="62">
        <f t="shared" ca="1" si="593"/>
        <v>0.19514026614237934</v>
      </c>
      <c r="AA4652" s="62">
        <f t="shared" ca="1" si="593"/>
        <v>8.5698752274869783E-3</v>
      </c>
      <c r="AB4652" s="63">
        <f t="shared" ca="1" si="590"/>
        <v>0.54820140624547908</v>
      </c>
      <c r="AC4652" s="67">
        <f t="shared" ca="1" si="591"/>
        <v>5.4870123244304556E-2</v>
      </c>
      <c r="AD4652" s="67">
        <f t="shared" ca="1" si="594"/>
        <v>0.10371176571203081</v>
      </c>
      <c r="AE4652" s="67">
        <f t="shared" ca="1" si="594"/>
        <v>0.2808813809019986</v>
      </c>
      <c r="AF4652" s="67">
        <f t="shared" ca="1" si="594"/>
        <v>1.2335323896186943E-2</v>
      </c>
      <c r="AG4652" s="68" cm="1">
        <f t="array" aca="1" ref="AG4652" ca="1">+MMULT(MMULT(AB4652:AF4652,$N$13:$R$17),TRANSPOSE(AB4652:AF4652))</f>
        <v>2.6470513610371609E-4</v>
      </c>
      <c r="AH4652" s="69">
        <f t="shared" ca="1" si="592"/>
        <v>1.6269761402790028E-2</v>
      </c>
      <c r="AI4652" s="70" cm="1">
        <f t="array" aca="1" ref="AI4652" ca="1">+MMULT(AB4652:AF4652,$N$5:$N$9)</f>
        <v>3.8838357123872658E-4</v>
      </c>
    </row>
    <row r="4653" spans="23:35" x14ac:dyDescent="0.3">
      <c r="W4653" s="62">
        <f t="shared" ca="1" si="589"/>
        <v>0.39048196182210215</v>
      </c>
      <c r="X4653" s="62">
        <f t="shared" ca="1" si="593"/>
        <v>0.21023183284388081</v>
      </c>
      <c r="Y4653" s="62">
        <f t="shared" ca="1" si="593"/>
        <v>0.20749940860455018</v>
      </c>
      <c r="Z4653" s="62">
        <f t="shared" ca="1" si="593"/>
        <v>0.42396856847726239</v>
      </c>
      <c r="AA4653" s="62">
        <f t="shared" ca="1" si="593"/>
        <v>0.51183511347686261</v>
      </c>
      <c r="AB4653" s="63">
        <f t="shared" ca="1" si="590"/>
        <v>0.22389803970951899</v>
      </c>
      <c r="AC4653" s="67">
        <f t="shared" ca="1" si="591"/>
        <v>0.12054460861300632</v>
      </c>
      <c r="AD4653" s="67">
        <f t="shared" ca="1" si="594"/>
        <v>0.11897786676407139</v>
      </c>
      <c r="AE4653" s="67">
        <f t="shared" ca="1" si="594"/>
        <v>0.24309888973503155</v>
      </c>
      <c r="AF4653" s="67">
        <f t="shared" ca="1" si="594"/>
        <v>0.29348059517837166</v>
      </c>
      <c r="AG4653" s="68" cm="1">
        <f t="array" aca="1" ref="AG4653" ca="1">+MMULT(MMULT(AB4653:AF4653,$N$13:$R$17),TRANSPOSE(AB4653:AF4653))</f>
        <v>1.6115771542709673E-4</v>
      </c>
      <c r="AH4653" s="69">
        <f t="shared" ca="1" si="592"/>
        <v>1.2694790877643346E-2</v>
      </c>
      <c r="AI4653" s="70" cm="1">
        <f t="array" aca="1" ref="AI4653" ca="1">+MMULT(AB4653:AF4653,$N$5:$N$9)</f>
        <v>5.6160797797026249E-4</v>
      </c>
    </row>
    <row r="4654" spans="23:35" x14ac:dyDescent="0.3">
      <c r="W4654" s="62">
        <f t="shared" ca="1" si="589"/>
        <v>9.5687292891030729E-2</v>
      </c>
      <c r="X4654" s="62">
        <f t="shared" ca="1" si="593"/>
        <v>0.94094635184161723</v>
      </c>
      <c r="Y4654" s="62">
        <f t="shared" ca="1" si="593"/>
        <v>0.38848175246785499</v>
      </c>
      <c r="Z4654" s="62">
        <f t="shared" ca="1" si="593"/>
        <v>0.63678944423545381</v>
      </c>
      <c r="AA4654" s="62">
        <f t="shared" ca="1" si="593"/>
        <v>0.80264934170396429</v>
      </c>
      <c r="AB4654" s="63">
        <f t="shared" ca="1" si="590"/>
        <v>3.3403903984160321E-2</v>
      </c>
      <c r="AC4654" s="67">
        <f t="shared" ca="1" si="591"/>
        <v>0.32847915999627508</v>
      </c>
      <c r="AD4654" s="67">
        <f t="shared" ca="1" si="594"/>
        <v>0.13561682818023321</v>
      </c>
      <c r="AE4654" s="67">
        <f t="shared" ca="1" si="594"/>
        <v>0.2222996681240815</v>
      </c>
      <c r="AF4654" s="67">
        <f t="shared" ca="1" si="594"/>
        <v>0.28020043971524988</v>
      </c>
      <c r="AG4654" s="68" cm="1">
        <f t="array" aca="1" ref="AG4654" ca="1">+MMULT(MMULT(AB4654:AF4654,$N$13:$R$17),TRANSPOSE(AB4654:AF4654))</f>
        <v>1.4368429968801902E-4</v>
      </c>
      <c r="AH4654" s="69">
        <f t="shared" ca="1" si="592"/>
        <v>1.1986838602735044E-2</v>
      </c>
      <c r="AI4654" s="70" cm="1">
        <f t="array" aca="1" ref="AI4654" ca="1">+MMULT(AB4654:AF4654,$N$5:$N$9)</f>
        <v>5.0785796506777885E-4</v>
      </c>
    </row>
    <row r="4655" spans="23:35" x14ac:dyDescent="0.3">
      <c r="W4655" s="62">
        <f t="shared" ca="1" si="589"/>
        <v>0.93998621667891691</v>
      </c>
      <c r="X4655" s="62">
        <f t="shared" ca="1" si="593"/>
        <v>0.62439142963502536</v>
      </c>
      <c r="Y4655" s="62">
        <f t="shared" ca="1" si="593"/>
        <v>0.55601017441984169</v>
      </c>
      <c r="Z4655" s="62">
        <f t="shared" ca="1" si="593"/>
        <v>0.35638882697668328</v>
      </c>
      <c r="AA4655" s="62">
        <f t="shared" ca="1" si="593"/>
        <v>0.83493632902678783</v>
      </c>
      <c r="AB4655" s="63">
        <f t="shared" ca="1" si="590"/>
        <v>0.28383686125027779</v>
      </c>
      <c r="AC4655" s="67">
        <f t="shared" ca="1" si="591"/>
        <v>0.18854032158613704</v>
      </c>
      <c r="AD4655" s="67">
        <f t="shared" ca="1" si="594"/>
        <v>0.16789201791503999</v>
      </c>
      <c r="AE4655" s="67">
        <f t="shared" ca="1" si="594"/>
        <v>0.10761464821380819</v>
      </c>
      <c r="AF4655" s="67">
        <f t="shared" ca="1" si="594"/>
        <v>0.25211615103473684</v>
      </c>
      <c r="AG4655" s="68" cm="1">
        <f t="array" aca="1" ref="AG4655" ca="1">+MMULT(MMULT(AB4655:AF4655,$N$13:$R$17),TRANSPOSE(AB4655:AF4655))</f>
        <v>1.5979810951667129E-4</v>
      </c>
      <c r="AH4655" s="69">
        <f t="shared" ca="1" si="592"/>
        <v>1.2641127699563489E-2</v>
      </c>
      <c r="AI4655" s="70" cm="1">
        <f t="array" aca="1" ref="AI4655" ca="1">+MMULT(AB4655:AF4655,$N$5:$N$9)</f>
        <v>3.3756152339586029E-4</v>
      </c>
    </row>
    <row r="4656" spans="23:35" x14ac:dyDescent="0.3">
      <c r="W4656" s="62">
        <f t="shared" ca="1" si="589"/>
        <v>0.87016397410686241</v>
      </c>
      <c r="X4656" s="62">
        <f t="shared" ca="1" si="593"/>
        <v>0.89847597038168592</v>
      </c>
      <c r="Y4656" s="62">
        <f t="shared" ca="1" si="593"/>
        <v>0.47584914189401462</v>
      </c>
      <c r="Z4656" s="62">
        <f t="shared" ca="1" si="593"/>
        <v>0.66387981545542185</v>
      </c>
      <c r="AA4656" s="62">
        <f t="shared" ca="1" si="593"/>
        <v>0.11922868256701902</v>
      </c>
      <c r="AB4656" s="63">
        <f t="shared" ca="1" si="590"/>
        <v>0.28741071091780207</v>
      </c>
      <c r="AC4656" s="67">
        <f t="shared" ca="1" si="591"/>
        <v>0.29676201850922607</v>
      </c>
      <c r="AD4656" s="67">
        <f t="shared" ca="1" si="594"/>
        <v>0.15717053823304938</v>
      </c>
      <c r="AE4656" s="67">
        <f t="shared" ca="1" si="594"/>
        <v>0.21927610818393828</v>
      </c>
      <c r="AF4656" s="67">
        <f t="shared" ca="1" si="594"/>
        <v>3.9380624155984166E-2</v>
      </c>
      <c r="AG4656" s="68" cm="1">
        <f t="array" aca="1" ref="AG4656" ca="1">+MMULT(MMULT(AB4656:AF4656,$N$13:$R$17),TRANSPOSE(AB4656:AF4656))</f>
        <v>1.6801062886434622E-4</v>
      </c>
      <c r="AH4656" s="69">
        <f t="shared" ca="1" si="592"/>
        <v>1.2961891407674507E-2</v>
      </c>
      <c r="AI4656" s="70" cm="1">
        <f t="array" aca="1" ref="AI4656" ca="1">+MMULT(AB4656:AF4656,$N$5:$N$9)</f>
        <v>2.5874718260334502E-4</v>
      </c>
    </row>
    <row r="4657" spans="23:35" x14ac:dyDescent="0.3">
      <c r="W4657" s="62">
        <f t="shared" ca="1" si="589"/>
        <v>0.90826180082418417</v>
      </c>
      <c r="X4657" s="62">
        <f t="shared" ca="1" si="593"/>
        <v>0.81904292542872403</v>
      </c>
      <c r="Y4657" s="62">
        <f t="shared" ca="1" si="593"/>
        <v>0.76109612574717744</v>
      </c>
      <c r="Z4657" s="62">
        <f t="shared" ca="1" si="593"/>
        <v>0.3355341564287101</v>
      </c>
      <c r="AA4657" s="62">
        <f t="shared" ca="1" si="593"/>
        <v>0.31270562690020065</v>
      </c>
      <c r="AB4657" s="63">
        <f t="shared" ca="1" si="590"/>
        <v>0.28956514514099518</v>
      </c>
      <c r="AC4657" s="67">
        <f t="shared" ca="1" si="591"/>
        <v>0.26112105932811652</v>
      </c>
      <c r="AD4657" s="67">
        <f t="shared" ca="1" si="594"/>
        <v>0.24264689973556614</v>
      </c>
      <c r="AE4657" s="67">
        <f t="shared" ca="1" si="594"/>
        <v>0.1069724573001703</v>
      </c>
      <c r="AF4657" s="67">
        <f t="shared" ca="1" si="594"/>
        <v>9.9694438495151846E-2</v>
      </c>
      <c r="AG4657" s="68" cm="1">
        <f t="array" aca="1" ref="AG4657" ca="1">+MMULT(MMULT(AB4657:AF4657,$N$13:$R$17),TRANSPOSE(AB4657:AF4657))</f>
        <v>1.702439750186624E-4</v>
      </c>
      <c r="AH4657" s="69">
        <f t="shared" ca="1" si="592"/>
        <v>1.3047757470870709E-2</v>
      </c>
      <c r="AI4657" s="70" cm="1">
        <f t="array" aca="1" ref="AI4657" ca="1">+MMULT(AB4657:AF4657,$N$5:$N$9)</f>
        <v>4.0912522117926046E-5</v>
      </c>
    </row>
    <row r="4658" spans="23:35" x14ac:dyDescent="0.3">
      <c r="W4658" s="62">
        <f t="shared" ca="1" si="589"/>
        <v>6.119474881920739E-2</v>
      </c>
      <c r="X4658" s="62">
        <f t="shared" ref="X4658:AA4658" ca="1" si="595">RAND()</f>
        <v>0.82135618473108607</v>
      </c>
      <c r="Y4658" s="62">
        <f t="shared" ca="1" si="595"/>
        <v>0.99351826108386065</v>
      </c>
      <c r="Z4658" s="62">
        <f t="shared" ca="1" si="595"/>
        <v>0.17634516108559761</v>
      </c>
      <c r="AA4658" s="62">
        <f t="shared" ca="1" si="595"/>
        <v>0.41737838819770212</v>
      </c>
      <c r="AB4658" s="63">
        <f t="shared" ca="1" si="590"/>
        <v>2.4777280996519383E-2</v>
      </c>
      <c r="AC4658" s="67">
        <f t="shared" ca="1" si="591"/>
        <v>0.33256077326889161</v>
      </c>
      <c r="AD4658" s="67">
        <f t="shared" ca="1" si="594"/>
        <v>0.40226786783250273</v>
      </c>
      <c r="AE4658" s="67">
        <f t="shared" ca="1" si="594"/>
        <v>7.140079325275217E-2</v>
      </c>
      <c r="AF4658" s="67">
        <f t="shared" ca="1" si="594"/>
        <v>0.16899328464933408</v>
      </c>
      <c r="AG4658" s="68" cm="1">
        <f t="array" aca="1" ref="AG4658" ca="1">+MMULT(MMULT(AB4658:AF4658,$N$13:$R$17),TRANSPOSE(AB4658:AF4658))</f>
        <v>1.9836573948798383E-4</v>
      </c>
      <c r="AH4658" s="69">
        <f t="shared" ca="1" si="592"/>
        <v>1.4084237270366607E-2</v>
      </c>
      <c r="AI4658" s="70" cm="1">
        <f t="array" aca="1" ref="AI4658" ca="1">+MMULT(AB4658:AF4658,$N$5:$N$9)</f>
        <v>-2.9494642969358251E-4</v>
      </c>
    </row>
    <row r="4659" spans="23:35" x14ac:dyDescent="0.3">
      <c r="W4659" s="62">
        <f t="shared" ref="W4659:AA4722" ca="1" si="596">RAND()</f>
        <v>0.71511994864967476</v>
      </c>
      <c r="X4659" s="62">
        <f t="shared" ca="1" si="596"/>
        <v>0.74071584886960073</v>
      </c>
      <c r="Y4659" s="62">
        <f t="shared" ca="1" si="596"/>
        <v>0.67721390300042006</v>
      </c>
      <c r="Z4659" s="62">
        <f t="shared" ca="1" si="596"/>
        <v>0.49083047818908976</v>
      </c>
      <c r="AA4659" s="62">
        <f t="shared" ca="1" si="596"/>
        <v>0.29525950796451084</v>
      </c>
      <c r="AB4659" s="63">
        <f t="shared" ca="1" si="590"/>
        <v>0.2449762688350958</v>
      </c>
      <c r="AC4659" s="67">
        <f t="shared" ca="1" si="591"/>
        <v>0.25374457147466406</v>
      </c>
      <c r="AD4659" s="67">
        <f t="shared" ca="1" si="594"/>
        <v>0.23199092050719405</v>
      </c>
      <c r="AE4659" s="67">
        <f t="shared" ca="1" si="594"/>
        <v>0.16814216888279468</v>
      </c>
      <c r="AF4659" s="67">
        <f t="shared" ca="1" si="594"/>
        <v>0.10114607030025131</v>
      </c>
      <c r="AG4659" s="68" cm="1">
        <f t="array" aca="1" ref="AG4659" ca="1">+MMULT(MMULT(AB4659:AF4659,$N$13:$R$17),TRANSPOSE(AB4659:AF4659))</f>
        <v>1.6476355231228589E-4</v>
      </c>
      <c r="AH4659" s="69">
        <f t="shared" ca="1" si="592"/>
        <v>1.2836025565270814E-2</v>
      </c>
      <c r="AI4659" s="70" cm="1">
        <f t="array" aca="1" ref="AI4659" ca="1">+MMULT(AB4659:AF4659,$N$5:$N$9)</f>
        <v>1.0218502825174887E-4</v>
      </c>
    </row>
    <row r="4660" spans="23:35" x14ac:dyDescent="0.3">
      <c r="W4660" s="62">
        <f t="shared" ca="1" si="596"/>
        <v>0.40307880766592297</v>
      </c>
      <c r="X4660" s="62">
        <f t="shared" ca="1" si="596"/>
        <v>7.8314884473463797E-2</v>
      </c>
      <c r="Y4660" s="62">
        <f t="shared" ca="1" si="596"/>
        <v>0.62604954694180426</v>
      </c>
      <c r="Z4660" s="62">
        <f t="shared" ca="1" si="596"/>
        <v>0.4762245154752236</v>
      </c>
      <c r="AA4660" s="62">
        <f t="shared" ca="1" si="596"/>
        <v>0.74169487912191978</v>
      </c>
      <c r="AB4660" s="63">
        <f t="shared" ca="1" si="590"/>
        <v>0.17334019297812478</v>
      </c>
      <c r="AC4660" s="67">
        <f t="shared" ca="1" si="591"/>
        <v>3.367856838293766E-2</v>
      </c>
      <c r="AD4660" s="67">
        <f t="shared" ca="1" si="594"/>
        <v>0.26922663066598723</v>
      </c>
      <c r="AE4660" s="67">
        <f t="shared" ca="1" si="594"/>
        <v>0.20479580628760519</v>
      </c>
      <c r="AF4660" s="67">
        <f t="shared" ca="1" si="594"/>
        <v>0.31895880168534518</v>
      </c>
      <c r="AG4660" s="68" cm="1">
        <f t="array" aca="1" ref="AG4660" ca="1">+MMULT(MMULT(AB4660:AF4660,$N$13:$R$17),TRANSPOSE(AB4660:AF4660))</f>
        <v>1.9462536796071431E-4</v>
      </c>
      <c r="AH4660" s="69">
        <f t="shared" ca="1" si="592"/>
        <v>1.3950819616091174E-2</v>
      </c>
      <c r="AI4660" s="70" cm="1">
        <f t="array" aca="1" ref="AI4660" ca="1">+MMULT(AB4660:AF4660,$N$5:$N$9)</f>
        <v>2.0440020693956724E-4</v>
      </c>
    </row>
    <row r="4661" spans="23:35" x14ac:dyDescent="0.3">
      <c r="W4661" s="62">
        <f t="shared" ca="1" si="596"/>
        <v>5.6025611371015249E-2</v>
      </c>
      <c r="X4661" s="62">
        <f t="shared" ca="1" si="596"/>
        <v>0.13772098558637647</v>
      </c>
      <c r="Y4661" s="62">
        <f t="shared" ca="1" si="596"/>
        <v>0.27675071583603461</v>
      </c>
      <c r="Z4661" s="62">
        <f t="shared" ca="1" si="596"/>
        <v>0.87431010251113228</v>
      </c>
      <c r="AA4661" s="62">
        <f t="shared" ca="1" si="596"/>
        <v>0.69855420397032297</v>
      </c>
      <c r="AB4661" s="63">
        <f t="shared" ca="1" si="590"/>
        <v>2.7418353580947068E-2</v>
      </c>
      <c r="AC4661" s="67">
        <f t="shared" ca="1" si="591"/>
        <v>6.739922306813656E-2</v>
      </c>
      <c r="AD4661" s="67">
        <f t="shared" ca="1" si="594"/>
        <v>0.135438932211247</v>
      </c>
      <c r="AE4661" s="67">
        <f t="shared" ca="1" si="594"/>
        <v>0.42787830321555848</v>
      </c>
      <c r="AF4661" s="67">
        <f t="shared" ca="1" si="594"/>
        <v>0.34186518792411091</v>
      </c>
      <c r="AG4661" s="68" cm="1">
        <f t="array" aca="1" ref="AG4661" ca="1">+MMULT(MMULT(AB4661:AF4661,$N$13:$R$17),TRANSPOSE(AB4661:AF4661))</f>
        <v>1.8484592018428879E-4</v>
      </c>
      <c r="AH4661" s="69">
        <f t="shared" ca="1" si="592"/>
        <v>1.3595805242216761E-2</v>
      </c>
      <c r="AI4661" s="70" cm="1">
        <f t="array" aca="1" ref="AI4661" ca="1">+MMULT(AB4661:AF4661,$N$5:$N$9)</f>
        <v>6.6713774111124544E-4</v>
      </c>
    </row>
    <row r="4662" spans="23:35" x14ac:dyDescent="0.3">
      <c r="W4662" s="62">
        <f t="shared" ca="1" si="596"/>
        <v>0.68914510964403275</v>
      </c>
      <c r="X4662" s="62">
        <f t="shared" ca="1" si="596"/>
        <v>0.821303275978992</v>
      </c>
      <c r="Y4662" s="62">
        <f t="shared" ca="1" si="596"/>
        <v>0.70290577070921367</v>
      </c>
      <c r="Z4662" s="62">
        <f t="shared" ca="1" si="596"/>
        <v>0.20941094942630234</v>
      </c>
      <c r="AA4662" s="62">
        <f t="shared" ca="1" si="596"/>
        <v>7.0203336968820751E-2</v>
      </c>
      <c r="AB4662" s="63">
        <f t="shared" ca="1" si="590"/>
        <v>0.27643555282636995</v>
      </c>
      <c r="AC4662" s="67">
        <f t="shared" ca="1" si="591"/>
        <v>0.32944792316763888</v>
      </c>
      <c r="AD4662" s="67">
        <f t="shared" ca="1" si="594"/>
        <v>0.28195534233887837</v>
      </c>
      <c r="AE4662" s="67">
        <f t="shared" ca="1" si="594"/>
        <v>8.4000641900305095E-2</v>
      </c>
      <c r="AF4662" s="67">
        <f t="shared" ca="1" si="594"/>
        <v>2.8160539766807793E-2</v>
      </c>
      <c r="AG4662" s="68" cm="1">
        <f t="array" aca="1" ref="AG4662" ca="1">+MMULT(MMULT(AB4662:AF4662,$N$13:$R$17),TRANSPOSE(AB4662:AF4662))</f>
        <v>1.846164138614987E-4</v>
      </c>
      <c r="AH4662" s="69">
        <f t="shared" ca="1" si="592"/>
        <v>1.3587362284913827E-2</v>
      </c>
      <c r="AI4662" s="70" cm="1">
        <f t="array" aca="1" ref="AI4662" ca="1">+MMULT(AB4662:AF4662,$N$5:$N$9)</f>
        <v>-1.2000052777118048E-4</v>
      </c>
    </row>
    <row r="4663" spans="23:35" x14ac:dyDescent="0.3">
      <c r="W4663" s="62">
        <f t="shared" ca="1" si="596"/>
        <v>0.15884874915191927</v>
      </c>
      <c r="X4663" s="62">
        <f t="shared" ca="1" si="596"/>
        <v>0.53435652575535753</v>
      </c>
      <c r="Y4663" s="62">
        <f t="shared" ca="1" si="596"/>
        <v>0.69853063497426515</v>
      </c>
      <c r="Z4663" s="62">
        <f t="shared" ca="1" si="596"/>
        <v>0.34232885435374349</v>
      </c>
      <c r="AA4663" s="62">
        <f t="shared" ca="1" si="596"/>
        <v>0.45162966498837398</v>
      </c>
      <c r="AB4663" s="63">
        <f t="shared" ca="1" si="590"/>
        <v>7.2676558547271883E-2</v>
      </c>
      <c r="AC4663" s="67">
        <f t="shared" ca="1" si="591"/>
        <v>0.24447906286019891</v>
      </c>
      <c r="AD4663" s="67">
        <f t="shared" ca="1" si="594"/>
        <v>0.3195920827882503</v>
      </c>
      <c r="AE4663" s="67">
        <f t="shared" ca="1" si="594"/>
        <v>0.1566224673388292</v>
      </c>
      <c r="AF4663" s="67">
        <f t="shared" ca="1" si="594"/>
        <v>0.20662982846544983</v>
      </c>
      <c r="AG4663" s="68" cm="1">
        <f t="array" aca="1" ref="AG4663" ca="1">+MMULT(MMULT(AB4663:AF4663,$N$13:$R$17),TRANSPOSE(AB4663:AF4663))</f>
        <v>1.7306916977063825E-4</v>
      </c>
      <c r="AH4663" s="69">
        <f t="shared" ca="1" si="592"/>
        <v>1.3155575615328971E-2</v>
      </c>
      <c r="AI4663" s="70" cm="1">
        <f t="array" aca="1" ref="AI4663" ca="1">+MMULT(AB4663:AF4663,$N$5:$N$9)</f>
        <v>-2.4612216471828446E-5</v>
      </c>
    </row>
    <row r="4664" spans="23:35" x14ac:dyDescent="0.3">
      <c r="W4664" s="62">
        <f t="shared" ca="1" si="596"/>
        <v>3.7395850194709368E-2</v>
      </c>
      <c r="X4664" s="62">
        <f t="shared" ca="1" si="596"/>
        <v>0.70052320304050564</v>
      </c>
      <c r="Y4664" s="62">
        <f t="shared" ca="1" si="596"/>
        <v>0.34543881798799592</v>
      </c>
      <c r="Z4664" s="62">
        <f t="shared" ca="1" si="596"/>
        <v>1.7898063477774784E-2</v>
      </c>
      <c r="AA4664" s="62">
        <f t="shared" ca="1" si="596"/>
        <v>0.35741577112126344</v>
      </c>
      <c r="AB4664" s="63">
        <f t="shared" ca="1" si="590"/>
        <v>2.5636920251105741E-2</v>
      </c>
      <c r="AC4664" s="67">
        <f t="shared" ca="1" si="591"/>
        <v>0.48024733752247756</v>
      </c>
      <c r="AD4664" s="67">
        <f t="shared" ca="1" si="594"/>
        <v>0.23681738434301985</v>
      </c>
      <c r="AE4664" s="67">
        <f t="shared" ca="1" si="594"/>
        <v>1.2270110818174607E-2</v>
      </c>
      <c r="AF4664" s="67">
        <f t="shared" ca="1" si="594"/>
        <v>0.24502824706522242</v>
      </c>
      <c r="AG4664" s="68" cm="1">
        <f t="array" aca="1" ref="AG4664" ca="1">+MMULT(MMULT(AB4664:AF4664,$N$13:$R$17),TRANSPOSE(AB4664:AF4664))</f>
        <v>1.6506014875566647E-4</v>
      </c>
      <c r="AH4664" s="69">
        <f t="shared" ca="1" si="592"/>
        <v>1.2847573652470978E-2</v>
      </c>
      <c r="AI4664" s="70" cm="1">
        <f t="array" aca="1" ref="AI4664" ca="1">+MMULT(AB4664:AF4664,$N$5:$N$9)</f>
        <v>1.2635018020046553E-4</v>
      </c>
    </row>
    <row r="4665" spans="23:35" x14ac:dyDescent="0.3">
      <c r="W4665" s="62">
        <f t="shared" ca="1" si="596"/>
        <v>0.70698688641903096</v>
      </c>
      <c r="X4665" s="62">
        <f t="shared" ca="1" si="596"/>
        <v>0.45212202443781924</v>
      </c>
      <c r="Y4665" s="62">
        <f t="shared" ca="1" si="596"/>
        <v>0.29379271345289448</v>
      </c>
      <c r="Z4665" s="62">
        <f t="shared" ca="1" si="596"/>
        <v>0.55215859939404732</v>
      </c>
      <c r="AA4665" s="62">
        <f t="shared" ca="1" si="596"/>
        <v>0.64371316343785456</v>
      </c>
      <c r="AB4665" s="63">
        <f t="shared" ca="1" si="590"/>
        <v>0.26691105016800143</v>
      </c>
      <c r="AC4665" s="67">
        <f t="shared" ca="1" si="591"/>
        <v>0.17069109295367649</v>
      </c>
      <c r="AD4665" s="67">
        <f t="shared" ca="1" si="594"/>
        <v>0.11091651512322583</v>
      </c>
      <c r="AE4665" s="67">
        <f t="shared" ca="1" si="594"/>
        <v>0.2084582252579541</v>
      </c>
      <c r="AF4665" s="67">
        <f t="shared" ca="1" si="594"/>
        <v>0.24302311649714234</v>
      </c>
      <c r="AG4665" s="68" cm="1">
        <f t="array" aca="1" ref="AG4665" ca="1">+MMULT(MMULT(AB4665:AF4665,$N$13:$R$17),TRANSPOSE(AB4665:AF4665))</f>
        <v>1.5424705948335042E-4</v>
      </c>
      <c r="AH4665" s="69">
        <f t="shared" ca="1" si="592"/>
        <v>1.2419623967067216E-2</v>
      </c>
      <c r="AI4665" s="70" cm="1">
        <f t="array" aca="1" ref="AI4665" ca="1">+MMULT(AB4665:AF4665,$N$5:$N$9)</f>
        <v>5.2144383742140892E-4</v>
      </c>
    </row>
    <row r="4666" spans="23:35" x14ac:dyDescent="0.3">
      <c r="W4666" s="62">
        <f t="shared" ca="1" si="596"/>
        <v>0.48729292465723195</v>
      </c>
      <c r="X4666" s="62">
        <f t="shared" ca="1" si="596"/>
        <v>0.70524459774351478</v>
      </c>
      <c r="Y4666" s="62">
        <f t="shared" ca="1" si="596"/>
        <v>6.4980955743382363E-2</v>
      </c>
      <c r="Z4666" s="62">
        <f t="shared" ca="1" si="596"/>
        <v>0.324129008453377</v>
      </c>
      <c r="AA4666" s="62">
        <f t="shared" ca="1" si="596"/>
        <v>0.12093111530618594</v>
      </c>
      <c r="AB4666" s="63">
        <f t="shared" ca="1" si="590"/>
        <v>0.28620876834254733</v>
      </c>
      <c r="AC4666" s="67">
        <f t="shared" ca="1" si="591"/>
        <v>0.41422146205465321</v>
      </c>
      <c r="AD4666" s="67">
        <f t="shared" ca="1" si="594"/>
        <v>3.8166200180552994E-2</v>
      </c>
      <c r="AE4666" s="67">
        <f t="shared" ca="1" si="594"/>
        <v>0.19037535658615756</v>
      </c>
      <c r="AF4666" s="67">
        <f t="shared" ca="1" si="594"/>
        <v>7.1028212836088803E-2</v>
      </c>
      <c r="AG4666" s="68" cm="1">
        <f t="array" aca="1" ref="AG4666" ca="1">+MMULT(MMULT(AB4666:AF4666,$N$13:$R$17),TRANSPOSE(AB4666:AF4666))</f>
        <v>1.502280277883994E-4</v>
      </c>
      <c r="AH4666" s="69">
        <f t="shared" ca="1" si="592"/>
        <v>1.2256754374156293E-2</v>
      </c>
      <c r="AI4666" s="70" cm="1">
        <f t="array" aca="1" ref="AI4666" ca="1">+MMULT(AB4666:AF4666,$N$5:$N$9)</f>
        <v>5.5138446976640083E-4</v>
      </c>
    </row>
    <row r="4667" spans="23:35" x14ac:dyDescent="0.3">
      <c r="W4667" s="62">
        <f t="shared" ca="1" si="596"/>
        <v>0.4116832642767807</v>
      </c>
      <c r="X4667" s="62">
        <f t="shared" ca="1" si="596"/>
        <v>0.7256533703852811</v>
      </c>
      <c r="Y4667" s="62">
        <f t="shared" ca="1" si="596"/>
        <v>0.56703437640716825</v>
      </c>
      <c r="Z4667" s="62">
        <f t="shared" ca="1" si="596"/>
        <v>0.7142286476051013</v>
      </c>
      <c r="AA4667" s="62">
        <f t="shared" ca="1" si="596"/>
        <v>0.98449278122410233</v>
      </c>
      <c r="AB4667" s="63">
        <f t="shared" ca="1" si="590"/>
        <v>0.12097328284419671</v>
      </c>
      <c r="AC4667" s="67">
        <f t="shared" ca="1" si="591"/>
        <v>0.21323351722027817</v>
      </c>
      <c r="AD4667" s="67">
        <f t="shared" ca="1" si="594"/>
        <v>0.1666232658740506</v>
      </c>
      <c r="AE4667" s="67">
        <f t="shared" ca="1" si="594"/>
        <v>0.2098763581122168</v>
      </c>
      <c r="AF4667" s="67">
        <f t="shared" ca="1" si="594"/>
        <v>0.28929357594925775</v>
      </c>
      <c r="AG4667" s="68" cm="1">
        <f t="array" aca="1" ref="AG4667" ca="1">+MMULT(MMULT(AB4667:AF4667,$N$13:$R$17),TRANSPOSE(AB4667:AF4667))</f>
        <v>1.5051466007035206E-4</v>
      </c>
      <c r="AH4667" s="69">
        <f t="shared" ca="1" si="592"/>
        <v>1.2268441631696833E-2</v>
      </c>
      <c r="AI4667" s="70" cm="1">
        <f t="array" aca="1" ref="AI4667" ca="1">+MMULT(AB4667:AF4667,$N$5:$N$9)</f>
        <v>4.3085585667012791E-4</v>
      </c>
    </row>
    <row r="4668" spans="23:35" x14ac:dyDescent="0.3">
      <c r="W4668" s="62">
        <f t="shared" ca="1" si="596"/>
        <v>0.59323117485276078</v>
      </c>
      <c r="X4668" s="62">
        <f t="shared" ca="1" si="596"/>
        <v>0.49184342718155705</v>
      </c>
      <c r="Y4668" s="62">
        <f t="shared" ca="1" si="596"/>
        <v>9.8254252511963958E-2</v>
      </c>
      <c r="Z4668" s="62">
        <f t="shared" ca="1" si="596"/>
        <v>0.19149815836409578</v>
      </c>
      <c r="AA4668" s="62">
        <f t="shared" ca="1" si="596"/>
        <v>0.10383627177012611</v>
      </c>
      <c r="AB4668" s="63">
        <f t="shared" ca="1" si="590"/>
        <v>0.40119422792115977</v>
      </c>
      <c r="AC4668" s="67">
        <f t="shared" ca="1" si="591"/>
        <v>0.33262706410393506</v>
      </c>
      <c r="AD4668" s="67">
        <f t="shared" ca="1" si="594"/>
        <v>6.6448023380247689E-2</v>
      </c>
      <c r="AE4668" s="67">
        <f t="shared" ca="1" si="594"/>
        <v>0.1295076170133439</v>
      </c>
      <c r="AF4668" s="67">
        <f t="shared" ca="1" si="594"/>
        <v>7.0223067581313567E-2</v>
      </c>
      <c r="AG4668" s="68" cm="1">
        <f t="array" aca="1" ref="AG4668" ca="1">+MMULT(MMULT(AB4668:AF4668,$N$13:$R$17),TRANSPOSE(AB4668:AF4668))</f>
        <v>1.6855386389044263E-4</v>
      </c>
      <c r="AH4668" s="69">
        <f t="shared" ca="1" si="592"/>
        <v>1.2982829579503946E-2</v>
      </c>
      <c r="AI4668" s="70" cm="1">
        <f t="array" aca="1" ref="AI4668" ca="1">+MMULT(AB4668:AF4668,$N$5:$N$9)</f>
        <v>4.4601441722485482E-4</v>
      </c>
    </row>
    <row r="4669" spans="23:35" x14ac:dyDescent="0.3">
      <c r="W4669" s="62">
        <f t="shared" ca="1" si="596"/>
        <v>0.68556613139511768</v>
      </c>
      <c r="X4669" s="62">
        <f t="shared" ca="1" si="596"/>
        <v>0.11570243057151086</v>
      </c>
      <c r="Y4669" s="62">
        <f t="shared" ca="1" si="596"/>
        <v>0.6491947574958894</v>
      </c>
      <c r="Z4669" s="62">
        <f t="shared" ca="1" si="596"/>
        <v>0.89766824235120546</v>
      </c>
      <c r="AA4669" s="62">
        <f t="shared" ca="1" si="596"/>
        <v>1.1051431622289831E-3</v>
      </c>
      <c r="AB4669" s="63">
        <f t="shared" ca="1" si="590"/>
        <v>0.29182505532244163</v>
      </c>
      <c r="AC4669" s="67">
        <f t="shared" ca="1" si="591"/>
        <v>4.9251073902616911E-2</v>
      </c>
      <c r="AD4669" s="67">
        <f t="shared" ca="1" si="594"/>
        <v>0.27634284621929356</v>
      </c>
      <c r="AE4669" s="67">
        <f t="shared" ca="1" si="594"/>
        <v>0.38211059807206377</v>
      </c>
      <c r="AF4669" s="67">
        <f t="shared" ca="1" si="594"/>
        <v>4.704264835842908E-4</v>
      </c>
      <c r="AG4669" s="68" cm="1">
        <f t="array" aca="1" ref="AG4669" ca="1">+MMULT(MMULT(AB4669:AF4669,$N$13:$R$17),TRANSPOSE(AB4669:AF4669))</f>
        <v>2.4795671671733476E-4</v>
      </c>
      <c r="AH4669" s="69">
        <f t="shared" ca="1" si="592"/>
        <v>1.5746641442457968E-2</v>
      </c>
      <c r="AI4669" s="70" cm="1">
        <f t="array" aca="1" ref="AI4669" ca="1">+MMULT(AB4669:AF4669,$N$5:$N$9)</f>
        <v>3.2246653008662249E-5</v>
      </c>
    </row>
    <row r="4670" spans="23:35" x14ac:dyDescent="0.3">
      <c r="W4670" s="62">
        <f t="shared" ca="1" si="596"/>
        <v>0.34836390146261953</v>
      </c>
      <c r="X4670" s="62">
        <f t="shared" ca="1" si="596"/>
        <v>0.36340912820108329</v>
      </c>
      <c r="Y4670" s="62">
        <f t="shared" ca="1" si="596"/>
        <v>0.12582965490761877</v>
      </c>
      <c r="Z4670" s="62">
        <f t="shared" ca="1" si="596"/>
        <v>0.98383915958188528</v>
      </c>
      <c r="AA4670" s="62">
        <f t="shared" ca="1" si="596"/>
        <v>0.73851594363925521</v>
      </c>
      <c r="AB4670" s="63">
        <f t="shared" ca="1" si="590"/>
        <v>0.1360818928827047</v>
      </c>
      <c r="AC4670" s="67">
        <f t="shared" ca="1" si="591"/>
        <v>0.14195903148639932</v>
      </c>
      <c r="AD4670" s="67">
        <f t="shared" ca="1" si="594"/>
        <v>4.9153019439482991E-2</v>
      </c>
      <c r="AE4670" s="67">
        <f t="shared" ca="1" si="594"/>
        <v>0.38431850879474183</v>
      </c>
      <c r="AF4670" s="67">
        <f t="shared" ca="1" si="594"/>
        <v>0.2884875473966711</v>
      </c>
      <c r="AG4670" s="68" cm="1">
        <f t="array" aca="1" ref="AG4670" ca="1">+MMULT(MMULT(AB4670:AF4670,$N$13:$R$17),TRANSPOSE(AB4670:AF4670))</f>
        <v>1.5968641758442415E-4</v>
      </c>
      <c r="AH4670" s="69">
        <f t="shared" ca="1" si="592"/>
        <v>1.2636709127950368E-2</v>
      </c>
      <c r="AI4670" s="70" cm="1">
        <f t="array" aca="1" ref="AI4670" ca="1">+MMULT(AB4670:AF4670,$N$5:$N$9)</f>
        <v>8.0384169707809145E-4</v>
      </c>
    </row>
    <row r="4671" spans="23:35" x14ac:dyDescent="0.3">
      <c r="W4671" s="62">
        <f t="shared" ca="1" si="596"/>
        <v>0.95593774710750334</v>
      </c>
      <c r="X4671" s="62">
        <f t="shared" ca="1" si="596"/>
        <v>0.32486552042360384</v>
      </c>
      <c r="Y4671" s="62">
        <f t="shared" ca="1" si="596"/>
        <v>0.17395423565631185</v>
      </c>
      <c r="Z4671" s="62">
        <f t="shared" ca="1" si="596"/>
        <v>0.17143581227056093</v>
      </c>
      <c r="AA4671" s="62">
        <f t="shared" ca="1" si="596"/>
        <v>0.13288288672768001</v>
      </c>
      <c r="AB4671" s="63">
        <f t="shared" ca="1" si="590"/>
        <v>0.54343168642708395</v>
      </c>
      <c r="AC4671" s="67">
        <f t="shared" ca="1" si="591"/>
        <v>0.1846796176424631</v>
      </c>
      <c r="AD4671" s="67">
        <f t="shared" ca="1" si="594"/>
        <v>9.8889539543638258E-2</v>
      </c>
      <c r="AE4671" s="67">
        <f t="shared" ca="1" si="594"/>
        <v>9.7457865701071483E-2</v>
      </c>
      <c r="AF4671" s="67">
        <f t="shared" ca="1" si="594"/>
        <v>7.5541290685743126E-2</v>
      </c>
      <c r="AG4671" s="68" cm="1">
        <f t="array" aca="1" ref="AG4671" ca="1">+MMULT(MMULT(AB4671:AF4671,$N$13:$R$17),TRANSPOSE(AB4671:AF4671))</f>
        <v>2.1652757311515066E-4</v>
      </c>
      <c r="AH4671" s="69">
        <f t="shared" ca="1" si="592"/>
        <v>1.4714875912325957E-2</v>
      </c>
      <c r="AI4671" s="70" cm="1">
        <f t="array" aca="1" ref="AI4671" ca="1">+MMULT(AB4671:AF4671,$N$5:$N$9)</f>
        <v>3.4995356810289466E-4</v>
      </c>
    </row>
    <row r="4672" spans="23:35" x14ac:dyDescent="0.3">
      <c r="W4672" s="62">
        <f t="shared" ca="1" si="596"/>
        <v>0.59486170961796958</v>
      </c>
      <c r="X4672" s="62">
        <f t="shared" ca="1" si="596"/>
        <v>0.28152848796447016</v>
      </c>
      <c r="Y4672" s="62">
        <f t="shared" ca="1" si="596"/>
        <v>0.81935847189293431</v>
      </c>
      <c r="Z4672" s="62">
        <f t="shared" ca="1" si="596"/>
        <v>0.8484168776216432</v>
      </c>
      <c r="AA4672" s="62">
        <f t="shared" ca="1" si="596"/>
        <v>0.58689727293663219</v>
      </c>
      <c r="AB4672" s="63">
        <f t="shared" ca="1" si="590"/>
        <v>0.18998715254508267</v>
      </c>
      <c r="AC4672" s="67">
        <f t="shared" ca="1" si="591"/>
        <v>8.9914672475796778E-2</v>
      </c>
      <c r="AD4672" s="67">
        <f t="shared" ca="1" si="594"/>
        <v>0.26168701140404738</v>
      </c>
      <c r="AE4672" s="67">
        <f t="shared" ca="1" si="594"/>
        <v>0.27096769575914337</v>
      </c>
      <c r="AF4672" s="67">
        <f t="shared" ca="1" si="594"/>
        <v>0.18744346781592996</v>
      </c>
      <c r="AG4672" s="68" cm="1">
        <f t="array" aca="1" ref="AG4672" ca="1">+MMULT(MMULT(AB4672:AF4672,$N$13:$R$17),TRANSPOSE(AB4672:AF4672))</f>
        <v>1.8230941515717548E-4</v>
      </c>
      <c r="AH4672" s="69">
        <f t="shared" ca="1" si="592"/>
        <v>1.3502200382055345E-2</v>
      </c>
      <c r="AI4672" s="70" cm="1">
        <f t="array" aca="1" ref="AI4672" ca="1">+MMULT(AB4672:AF4672,$N$5:$N$9)</f>
        <v>1.5574513760532494E-4</v>
      </c>
    </row>
    <row r="4673" spans="23:35" x14ac:dyDescent="0.3">
      <c r="W4673" s="62">
        <f t="shared" ca="1" si="596"/>
        <v>1.5369891478984599E-3</v>
      </c>
      <c r="X4673" s="62">
        <f t="shared" ca="1" si="596"/>
        <v>0.168341400279717</v>
      </c>
      <c r="Y4673" s="62">
        <f t="shared" ca="1" si="596"/>
        <v>0.97268094266778304</v>
      </c>
      <c r="Z4673" s="62">
        <f t="shared" ca="1" si="596"/>
        <v>0.53205849590958743</v>
      </c>
      <c r="AA4673" s="62">
        <f t="shared" ca="1" si="596"/>
        <v>0.75485374439984698</v>
      </c>
      <c r="AB4673" s="63">
        <f t="shared" ca="1" si="590"/>
        <v>6.3264339676016802E-4</v>
      </c>
      <c r="AC4673" s="67">
        <f t="shared" ca="1" si="591"/>
        <v>6.9291364505690775E-2</v>
      </c>
      <c r="AD4673" s="67">
        <f t="shared" ca="1" si="594"/>
        <v>0.40036728715659209</v>
      </c>
      <c r="AE4673" s="67">
        <f t="shared" ca="1" si="594"/>
        <v>0.21900173764244743</v>
      </c>
      <c r="AF4673" s="67">
        <f t="shared" ca="1" si="594"/>
        <v>0.31070696729850955</v>
      </c>
      <c r="AG4673" s="68" cm="1">
        <f t="array" aca="1" ref="AG4673" ca="1">+MMULT(MMULT(AB4673:AF4673,$N$13:$R$17),TRANSPOSE(AB4673:AF4673))</f>
        <v>2.2640404815761728E-4</v>
      </c>
      <c r="AH4673" s="69">
        <f t="shared" ca="1" si="592"/>
        <v>1.504672881916921E-2</v>
      </c>
      <c r="AI4673" s="70" cm="1">
        <f t="array" aca="1" ref="AI4673" ca="1">+MMULT(AB4673:AF4673,$N$5:$N$9)</f>
        <v>-1.0024430684717054E-4</v>
      </c>
    </row>
    <row r="4674" spans="23:35" x14ac:dyDescent="0.3">
      <c r="W4674" s="62">
        <f t="shared" ca="1" si="596"/>
        <v>0.13153141452848482</v>
      </c>
      <c r="X4674" s="62">
        <f t="shared" ca="1" si="596"/>
        <v>0.83820038753837345</v>
      </c>
      <c r="Y4674" s="62">
        <f t="shared" ca="1" si="596"/>
        <v>0.89965523295436245</v>
      </c>
      <c r="Z4674" s="62">
        <f t="shared" ca="1" si="596"/>
        <v>0.56279212112160326</v>
      </c>
      <c r="AA4674" s="62">
        <f t="shared" ca="1" si="596"/>
        <v>0.91473888824890692</v>
      </c>
      <c r="AB4674" s="63">
        <f t="shared" ca="1" si="590"/>
        <v>3.929926361623514E-2</v>
      </c>
      <c r="AC4674" s="67">
        <f t="shared" ca="1" si="591"/>
        <v>0.25043947190248816</v>
      </c>
      <c r="AD4674" s="67">
        <f t="shared" ca="1" si="594"/>
        <v>0.26880109432672583</v>
      </c>
      <c r="AE4674" s="67">
        <f t="shared" ca="1" si="594"/>
        <v>0.16815234602611406</v>
      </c>
      <c r="AF4674" s="67">
        <f t="shared" ca="1" si="594"/>
        <v>0.27330782412843685</v>
      </c>
      <c r="AG4674" s="68" cm="1">
        <f t="array" aca="1" ref="AG4674" ca="1">+MMULT(MMULT(AB4674:AF4674,$N$13:$R$17),TRANSPOSE(AB4674:AF4674))</f>
        <v>1.653931793718943E-4</v>
      </c>
      <c r="AH4674" s="69">
        <f t="shared" ca="1" si="592"/>
        <v>1.2860527958520766E-2</v>
      </c>
      <c r="AI4674" s="70" cm="1">
        <f t="array" aca="1" ref="AI4674" ca="1">+MMULT(AB4674:AF4674,$N$5:$N$9)</f>
        <v>1.5555617092146711E-4</v>
      </c>
    </row>
    <row r="4675" spans="23:35" x14ac:dyDescent="0.3">
      <c r="W4675" s="62">
        <f t="shared" ca="1" si="596"/>
        <v>0.18073816588603053</v>
      </c>
      <c r="X4675" s="62">
        <f t="shared" ca="1" si="596"/>
        <v>0.33448660792804796</v>
      </c>
      <c r="Y4675" s="62">
        <f t="shared" ca="1" si="596"/>
        <v>0.98418143322640927</v>
      </c>
      <c r="Z4675" s="62">
        <f t="shared" ca="1" si="596"/>
        <v>0.39734223090467125</v>
      </c>
      <c r="AA4675" s="62">
        <f t="shared" ca="1" si="596"/>
        <v>0.53403781751896295</v>
      </c>
      <c r="AB4675" s="63">
        <f t="shared" ref="AB4675:AB4738" ca="1" si="597">+W4675/SUM($W4675:$AA4675)</f>
        <v>7.4353787989278095E-2</v>
      </c>
      <c r="AC4675" s="67">
        <f t="shared" ref="AC4675:AC4738" ca="1" si="598">+X4675/SUM($W4675:$AA4675)</f>
        <v>0.13760428633992863</v>
      </c>
      <c r="AD4675" s="67">
        <f t="shared" ca="1" si="594"/>
        <v>0.40488193110936221</v>
      </c>
      <c r="AE4675" s="67">
        <f t="shared" ca="1" si="594"/>
        <v>0.16346243114197825</v>
      </c>
      <c r="AF4675" s="67">
        <f t="shared" ca="1" si="594"/>
        <v>0.21969756341945271</v>
      </c>
      <c r="AG4675" s="68" cm="1">
        <f t="array" aca="1" ref="AG4675" ca="1">+MMULT(MMULT(AB4675:AF4675,$N$13:$R$17),TRANSPOSE(AB4675:AF4675))</f>
        <v>2.0884500588071468E-4</v>
      </c>
      <c r="AH4675" s="69">
        <f t="shared" ref="AH4675:AH4738" ca="1" si="599">SQRT(AG4675)</f>
        <v>1.4451470716875659E-2</v>
      </c>
      <c r="AI4675" s="70" cm="1">
        <f t="array" aca="1" ref="AI4675" ca="1">+MMULT(AB4675:AF4675,$N$5:$N$9)</f>
        <v>-2.1421965479335114E-4</v>
      </c>
    </row>
    <row r="4676" spans="23:35" x14ac:dyDescent="0.3">
      <c r="W4676" s="62">
        <f t="shared" ca="1" si="596"/>
        <v>0.81132644345551175</v>
      </c>
      <c r="X4676" s="62">
        <f t="shared" ca="1" si="596"/>
        <v>0.40749947719462098</v>
      </c>
      <c r="Y4676" s="62">
        <f t="shared" ca="1" si="596"/>
        <v>0.3078170970330294</v>
      </c>
      <c r="Z4676" s="62">
        <f t="shared" ca="1" si="596"/>
        <v>0.14348928810978723</v>
      </c>
      <c r="AA4676" s="62">
        <f t="shared" ca="1" si="596"/>
        <v>0.69573251878295994</v>
      </c>
      <c r="AB4676" s="63">
        <f t="shared" ca="1" si="597"/>
        <v>0.34293017717144736</v>
      </c>
      <c r="AC4676" s="67">
        <f t="shared" ca="1" si="598"/>
        <v>0.17224123414052911</v>
      </c>
      <c r="AD4676" s="67">
        <f t="shared" ca="1" si="594"/>
        <v>0.13010764344417136</v>
      </c>
      <c r="AE4676" s="67">
        <f t="shared" ca="1" si="594"/>
        <v>6.0649825222160891E-2</v>
      </c>
      <c r="AF4676" s="67">
        <f t="shared" ca="1" si="594"/>
        <v>0.29407112002169139</v>
      </c>
      <c r="AG4676" s="68" cm="1">
        <f t="array" aca="1" ref="AG4676" ca="1">+MMULT(MMULT(AB4676:AF4676,$N$13:$R$17),TRANSPOSE(AB4676:AF4676))</f>
        <v>1.7100046116601223E-4</v>
      </c>
      <c r="AH4676" s="69">
        <f t="shared" ca="1" si="599"/>
        <v>1.3076714463733321E-2</v>
      </c>
      <c r="AI4676" s="70" cm="1">
        <f t="array" aca="1" ref="AI4676" ca="1">+MMULT(AB4676:AF4676,$N$5:$N$9)</f>
        <v>4.3243963899838606E-4</v>
      </c>
    </row>
    <row r="4677" spans="23:35" x14ac:dyDescent="0.3">
      <c r="W4677" s="62">
        <f t="shared" ca="1" si="596"/>
        <v>0.74283874785627124</v>
      </c>
      <c r="X4677" s="62">
        <f t="shared" ca="1" si="596"/>
        <v>0.53309434016986312</v>
      </c>
      <c r="Y4677" s="62">
        <f t="shared" ca="1" si="596"/>
        <v>0.10947999791900886</v>
      </c>
      <c r="Z4677" s="62">
        <f t="shared" ca="1" si="596"/>
        <v>0.1783619783950926</v>
      </c>
      <c r="AA4677" s="62">
        <f t="shared" ca="1" si="596"/>
        <v>0.58412153093831631</v>
      </c>
      <c r="AB4677" s="63">
        <f t="shared" ca="1" si="597"/>
        <v>0.34584474387135733</v>
      </c>
      <c r="AC4677" s="67">
        <f t="shared" ca="1" si="598"/>
        <v>0.24819367065514078</v>
      </c>
      <c r="AD4677" s="67">
        <f t="shared" ca="1" si="594"/>
        <v>5.0970795409641612E-2</v>
      </c>
      <c r="AE4677" s="67">
        <f t="shared" ca="1" si="594"/>
        <v>8.3040300351126334E-2</v>
      </c>
      <c r="AF4677" s="67">
        <f t="shared" ca="1" si="594"/>
        <v>0.27195048971273406</v>
      </c>
      <c r="AG4677" s="68" cm="1">
        <f t="array" aca="1" ref="AG4677" ca="1">+MMULT(MMULT(AB4677:AF4677,$N$13:$R$17),TRANSPOSE(AB4677:AF4677))</f>
        <v>1.5768148888122024E-4</v>
      </c>
      <c r="AH4677" s="69">
        <f t="shared" ca="1" si="599"/>
        <v>1.255712900631431E-2</v>
      </c>
      <c r="AI4677" s="70" cm="1">
        <f t="array" aca="1" ref="AI4677" ca="1">+MMULT(AB4677:AF4677,$N$5:$N$9)</f>
        <v>6.1597348175674378E-4</v>
      </c>
    </row>
    <row r="4678" spans="23:35" x14ac:dyDescent="0.3">
      <c r="W4678" s="62">
        <f t="shared" ca="1" si="596"/>
        <v>0.17085598092146859</v>
      </c>
      <c r="X4678" s="62">
        <f t="shared" ca="1" si="596"/>
        <v>0.8980915712607842</v>
      </c>
      <c r="Y4678" s="62">
        <f t="shared" ca="1" si="596"/>
        <v>0.14912811504426671</v>
      </c>
      <c r="Z4678" s="62">
        <f t="shared" ca="1" si="596"/>
        <v>0.92683635240648476</v>
      </c>
      <c r="AA4678" s="62">
        <f t="shared" ca="1" si="596"/>
        <v>0.99058490348385164</v>
      </c>
      <c r="AB4678" s="63">
        <f t="shared" ca="1" si="597"/>
        <v>5.4490878195992097E-2</v>
      </c>
      <c r="AC4678" s="67">
        <f t="shared" ca="1" si="598"/>
        <v>0.28642718946380979</v>
      </c>
      <c r="AD4678" s="67">
        <f t="shared" ca="1" si="594"/>
        <v>4.7561237883794572E-2</v>
      </c>
      <c r="AE4678" s="67">
        <f t="shared" ca="1" si="594"/>
        <v>0.29559472553561261</v>
      </c>
      <c r="AF4678" s="67">
        <f t="shared" ca="1" si="594"/>
        <v>0.315925968920791</v>
      </c>
      <c r="AG4678" s="68" cm="1">
        <f t="array" aca="1" ref="AG4678" ca="1">+MMULT(MMULT(AB4678:AF4678,$N$13:$R$17),TRANSPOSE(AB4678:AF4678))</f>
        <v>1.4576638161291393E-4</v>
      </c>
      <c r="AH4678" s="69">
        <f t="shared" ca="1" si="599"/>
        <v>1.2073374905672148E-2</v>
      </c>
      <c r="AI4678" s="70" cm="1">
        <f t="array" aca="1" ref="AI4678" ca="1">+MMULT(AB4678:AF4678,$N$5:$N$9)</f>
        <v>7.8414735591285801E-4</v>
      </c>
    </row>
    <row r="4679" spans="23:35" x14ac:dyDescent="0.3">
      <c r="W4679" s="62">
        <f t="shared" ca="1" si="596"/>
        <v>0.62430517860685142</v>
      </c>
      <c r="X4679" s="62">
        <f t="shared" ca="1" si="596"/>
        <v>0.73392236228696228</v>
      </c>
      <c r="Y4679" s="62">
        <f t="shared" ca="1" si="596"/>
        <v>0.87622875339884543</v>
      </c>
      <c r="Z4679" s="62">
        <f t="shared" ca="1" si="596"/>
        <v>0.84895049357518293</v>
      </c>
      <c r="AA4679" s="62">
        <f t="shared" ca="1" si="596"/>
        <v>0.59233060623230183</v>
      </c>
      <c r="AB4679" s="63">
        <f t="shared" ca="1" si="597"/>
        <v>0.16984488054258495</v>
      </c>
      <c r="AC4679" s="67">
        <f t="shared" ca="1" si="598"/>
        <v>0.19966670183375101</v>
      </c>
      <c r="AD4679" s="67">
        <f t="shared" ca="1" si="594"/>
        <v>0.23838176111418177</v>
      </c>
      <c r="AE4679" s="67">
        <f t="shared" ca="1" si="594"/>
        <v>0.23096059444774736</v>
      </c>
      <c r="AF4679" s="67">
        <f t="shared" ca="1" si="594"/>
        <v>0.16114606206173501</v>
      </c>
      <c r="AG4679" s="68" cm="1">
        <f t="array" aca="1" ref="AG4679" ca="1">+MMULT(MMULT(AB4679:AF4679,$N$13:$R$17),TRANSPOSE(AB4679:AF4679))</f>
        <v>1.6206847180002447E-4</v>
      </c>
      <c r="AH4679" s="69">
        <f t="shared" ca="1" si="599"/>
        <v>1.2730611603533604E-2</v>
      </c>
      <c r="AI4679" s="70" cm="1">
        <f t="array" aca="1" ref="AI4679" ca="1">+MMULT(AB4679:AF4679,$N$5:$N$9)</f>
        <v>1.7016631391982199E-4</v>
      </c>
    </row>
    <row r="4680" spans="23:35" x14ac:dyDescent="0.3">
      <c r="W4680" s="62">
        <f t="shared" ca="1" si="596"/>
        <v>0.86928779804161516</v>
      </c>
      <c r="X4680" s="62">
        <f t="shared" ca="1" si="596"/>
        <v>0.673337213967245</v>
      </c>
      <c r="Y4680" s="62">
        <f t="shared" ca="1" si="596"/>
        <v>0.89462961145263487</v>
      </c>
      <c r="Z4680" s="62">
        <f t="shared" ca="1" si="596"/>
        <v>0.67246330328653492</v>
      </c>
      <c r="AA4680" s="62">
        <f t="shared" ca="1" si="596"/>
        <v>0.75206035386666736</v>
      </c>
      <c r="AB4680" s="63">
        <f t="shared" ca="1" si="597"/>
        <v>0.2251003902542138</v>
      </c>
      <c r="AC4680" s="67">
        <f t="shared" ca="1" si="598"/>
        <v>0.17435936634354543</v>
      </c>
      <c r="AD4680" s="67">
        <f t="shared" ca="1" si="594"/>
        <v>0.23166260371380837</v>
      </c>
      <c r="AE4680" s="67">
        <f t="shared" ca="1" si="594"/>
        <v>0.17413306886678531</v>
      </c>
      <c r="AF4680" s="67">
        <f t="shared" ca="1" si="594"/>
        <v>0.19474457082164706</v>
      </c>
      <c r="AG4680" s="68" cm="1">
        <f t="array" aca="1" ref="AG4680" ca="1">+MMULT(MMULT(AB4680:AF4680,$N$13:$R$17),TRANSPOSE(AB4680:AF4680))</f>
        <v>1.6370263938576729E-4</v>
      </c>
      <c r="AH4680" s="69">
        <f t="shared" ca="1" si="599"/>
        <v>1.2794633225918095E-2</v>
      </c>
      <c r="AI4680" s="70" cm="1">
        <f t="array" aca="1" ref="AI4680" ca="1">+MMULT(AB4680:AF4680,$N$5:$N$9)</f>
        <v>1.7934781724047145E-4</v>
      </c>
    </row>
    <row r="4681" spans="23:35" x14ac:dyDescent="0.3">
      <c r="W4681" s="62">
        <f t="shared" ca="1" si="596"/>
        <v>0.98100949507204638</v>
      </c>
      <c r="X4681" s="62">
        <f t="shared" ca="1" si="596"/>
        <v>0.13033149754529871</v>
      </c>
      <c r="Y4681" s="62">
        <f t="shared" ca="1" si="596"/>
        <v>0.2166353293326716</v>
      </c>
      <c r="Z4681" s="62">
        <f t="shared" ca="1" si="596"/>
        <v>4.9629173618305988E-2</v>
      </c>
      <c r="AA4681" s="62">
        <f t="shared" ca="1" si="596"/>
        <v>0.43058592766448034</v>
      </c>
      <c r="AB4681" s="63">
        <f t="shared" ca="1" si="597"/>
        <v>0.54253630587304391</v>
      </c>
      <c r="AC4681" s="67">
        <f t="shared" ca="1" si="598"/>
        <v>7.2078373932491918E-2</v>
      </c>
      <c r="AD4681" s="67">
        <f t="shared" ca="1" si="594"/>
        <v>0.11980774078961</v>
      </c>
      <c r="AE4681" s="67">
        <f t="shared" ca="1" si="594"/>
        <v>2.7446858214588647E-2</v>
      </c>
      <c r="AF4681" s="67">
        <f t="shared" ca="1" si="594"/>
        <v>0.23813072119026574</v>
      </c>
      <c r="AG4681" s="68" cm="1">
        <f t="array" aca="1" ref="AG4681" ca="1">+MMULT(MMULT(AB4681:AF4681,$N$13:$R$17),TRANSPOSE(AB4681:AF4681))</f>
        <v>2.2583468701434733E-4</v>
      </c>
      <c r="AH4681" s="69">
        <f t="shared" ca="1" si="599"/>
        <v>1.5027797144436949E-2</v>
      </c>
      <c r="AI4681" s="70" cm="1">
        <f t="array" aca="1" ref="AI4681" ca="1">+MMULT(AB4681:AF4681,$N$5:$N$9)</f>
        <v>3.8805597709091669E-4</v>
      </c>
    </row>
    <row r="4682" spans="23:35" x14ac:dyDescent="0.3">
      <c r="W4682" s="62">
        <f t="shared" ca="1" si="596"/>
        <v>0.60410009527090691</v>
      </c>
      <c r="X4682" s="62">
        <f t="shared" ca="1" si="596"/>
        <v>0.23196554944274594</v>
      </c>
      <c r="Y4682" s="62">
        <f t="shared" ca="1" si="596"/>
        <v>8.6744809645581511E-2</v>
      </c>
      <c r="Z4682" s="62">
        <f t="shared" ca="1" si="596"/>
        <v>0.83658532495025817</v>
      </c>
      <c r="AA4682" s="62">
        <f t="shared" ca="1" si="596"/>
        <v>0.16188126304091366</v>
      </c>
      <c r="AB4682" s="63">
        <f t="shared" ca="1" si="597"/>
        <v>0.31442633308722479</v>
      </c>
      <c r="AC4682" s="67">
        <f t="shared" ca="1" si="598"/>
        <v>0.12073508626271277</v>
      </c>
      <c r="AD4682" s="67">
        <f t="shared" ca="1" si="594"/>
        <v>4.514955820190393E-2</v>
      </c>
      <c r="AE4682" s="67">
        <f t="shared" ca="1" si="594"/>
        <v>0.43543190623191769</v>
      </c>
      <c r="AF4682" s="67">
        <f t="shared" ca="1" si="594"/>
        <v>8.4257116216240852E-2</v>
      </c>
      <c r="AG4682" s="68" cm="1">
        <f t="array" aca="1" ref="AG4682" ca="1">+MMULT(MMULT(AB4682:AF4682,$N$13:$R$17),TRANSPOSE(AB4682:AF4682))</f>
        <v>1.9849472338713664E-4</v>
      </c>
      <c r="AH4682" s="69">
        <f t="shared" ca="1" si="599"/>
        <v>1.4088815542377458E-2</v>
      </c>
      <c r="AI4682" s="70" cm="1">
        <f t="array" aca="1" ref="AI4682" ca="1">+MMULT(AB4682:AF4682,$N$5:$N$9)</f>
        <v>6.7611256968599519E-4</v>
      </c>
    </row>
    <row r="4683" spans="23:35" x14ac:dyDescent="0.3">
      <c r="W4683" s="62">
        <f t="shared" ca="1" si="596"/>
        <v>0.37224819799929343</v>
      </c>
      <c r="X4683" s="62">
        <f t="shared" ca="1" si="596"/>
        <v>0.18357263716958805</v>
      </c>
      <c r="Y4683" s="62">
        <f t="shared" ca="1" si="596"/>
        <v>0.9901354428007062</v>
      </c>
      <c r="Z4683" s="62">
        <f t="shared" ca="1" si="596"/>
        <v>6.6408707694271651E-2</v>
      </c>
      <c r="AA4683" s="62">
        <f t="shared" ca="1" si="596"/>
        <v>0.71471927506201316</v>
      </c>
      <c r="AB4683" s="63">
        <f t="shared" ca="1" si="597"/>
        <v>0.15996335168507411</v>
      </c>
      <c r="AC4683" s="67">
        <f t="shared" ca="1" si="598"/>
        <v>7.8885255797453341E-2</v>
      </c>
      <c r="AD4683" s="67">
        <f t="shared" ca="1" si="594"/>
        <v>0.42548327944595332</v>
      </c>
      <c r="AE4683" s="67">
        <f t="shared" ca="1" si="594"/>
        <v>2.8537302587211519E-2</v>
      </c>
      <c r="AF4683" s="67">
        <f t="shared" ca="1" si="594"/>
        <v>0.30713081048430768</v>
      </c>
      <c r="AG4683" s="68" cm="1">
        <f t="array" aca="1" ref="AG4683" ca="1">+MMULT(MMULT(AB4683:AF4683,$N$13:$R$17),TRANSPOSE(AB4683:AF4683))</f>
        <v>2.3508711503333139E-4</v>
      </c>
      <c r="AH4683" s="69">
        <f t="shared" ca="1" si="599"/>
        <v>1.5332550832569621E-2</v>
      </c>
      <c r="AI4683" s="70" cm="1">
        <f t="array" aca="1" ref="AI4683" ca="1">+MMULT(AB4683:AF4683,$N$5:$N$9)</f>
        <v>-2.718721856988435E-4</v>
      </c>
    </row>
    <row r="4684" spans="23:35" x14ac:dyDescent="0.3">
      <c r="W4684" s="62">
        <f t="shared" ca="1" si="596"/>
        <v>0.54207127551064249</v>
      </c>
      <c r="X4684" s="62">
        <f t="shared" ca="1" si="596"/>
        <v>0.33690295694436589</v>
      </c>
      <c r="Y4684" s="62">
        <f t="shared" ca="1" si="596"/>
        <v>0.28297940776906227</v>
      </c>
      <c r="Z4684" s="62">
        <f t="shared" ca="1" si="596"/>
        <v>0.74801402093133229</v>
      </c>
      <c r="AA4684" s="62">
        <f t="shared" ca="1" si="596"/>
        <v>0.39789944712130776</v>
      </c>
      <c r="AB4684" s="63">
        <f t="shared" ca="1" si="597"/>
        <v>0.23487976130281102</v>
      </c>
      <c r="AC4684" s="67">
        <f t="shared" ca="1" si="598"/>
        <v>0.14598022379023898</v>
      </c>
      <c r="AD4684" s="67">
        <f t="shared" ca="1" si="594"/>
        <v>0.12261512231541079</v>
      </c>
      <c r="AE4684" s="67">
        <f t="shared" ca="1" si="594"/>
        <v>0.32411485836802623</v>
      </c>
      <c r="AF4684" s="67">
        <f t="shared" ca="1" si="594"/>
        <v>0.17241003422351303</v>
      </c>
      <c r="AG4684" s="68" cm="1">
        <f t="array" aca="1" ref="AG4684" ca="1">+MMULT(MMULT(AB4684:AF4684,$N$13:$R$17),TRANSPOSE(AB4684:AF4684))</f>
        <v>1.6269662574263654E-4</v>
      </c>
      <c r="AH4684" s="69">
        <f t="shared" ca="1" si="599"/>
        <v>1.2755258748556869E-2</v>
      </c>
      <c r="AI4684" s="70" cm="1">
        <f t="array" aca="1" ref="AI4684" ca="1">+MMULT(AB4684:AF4684,$N$5:$N$9)</f>
        <v>5.0261370708434079E-4</v>
      </c>
    </row>
    <row r="4685" spans="23:35" x14ac:dyDescent="0.3">
      <c r="W4685" s="62">
        <f t="shared" ca="1" si="596"/>
        <v>0.53305570879948561</v>
      </c>
      <c r="X4685" s="62">
        <f t="shared" ca="1" si="596"/>
        <v>0.15842675715379495</v>
      </c>
      <c r="Y4685" s="62">
        <f t="shared" ca="1" si="596"/>
        <v>0.91746938612074924</v>
      </c>
      <c r="Z4685" s="62">
        <f t="shared" ca="1" si="596"/>
        <v>0.72966158689425675</v>
      </c>
      <c r="AA4685" s="62">
        <f t="shared" ca="1" si="596"/>
        <v>0.92798331686108027</v>
      </c>
      <c r="AB4685" s="63">
        <f t="shared" ca="1" si="597"/>
        <v>0.1631838113621546</v>
      </c>
      <c r="AC4685" s="67">
        <f t="shared" ca="1" si="598"/>
        <v>4.849902482486592E-2</v>
      </c>
      <c r="AD4685" s="67">
        <f t="shared" ca="1" si="594"/>
        <v>0.28086398619097691</v>
      </c>
      <c r="AE4685" s="67">
        <f t="shared" ca="1" si="594"/>
        <v>0.22337057232183546</v>
      </c>
      <c r="AF4685" s="67">
        <f t="shared" ca="1" si="594"/>
        <v>0.28408260530016705</v>
      </c>
      <c r="AG4685" s="68" cm="1">
        <f t="array" aca="1" ref="AG4685" ca="1">+MMULT(MMULT(AB4685:AF4685,$N$13:$R$17),TRANSPOSE(AB4685:AF4685))</f>
        <v>1.9107841071473833E-4</v>
      </c>
      <c r="AH4685" s="69">
        <f t="shared" ca="1" si="599"/>
        <v>1.3823111470097401E-2</v>
      </c>
      <c r="AI4685" s="70" cm="1">
        <f t="array" aca="1" ref="AI4685" ca="1">+MMULT(AB4685:AF4685,$N$5:$N$9)</f>
        <v>1.6010740497032056E-4</v>
      </c>
    </row>
    <row r="4686" spans="23:35" x14ac:dyDescent="0.3">
      <c r="W4686" s="62">
        <f t="shared" ca="1" si="596"/>
        <v>0.83410438813221321</v>
      </c>
      <c r="X4686" s="62">
        <f t="shared" ca="1" si="596"/>
        <v>0.93481895569232631</v>
      </c>
      <c r="Y4686" s="62">
        <f t="shared" ca="1" si="596"/>
        <v>0.91058092186485973</v>
      </c>
      <c r="Z4686" s="62">
        <f t="shared" ca="1" si="596"/>
        <v>0.5635330179543494</v>
      </c>
      <c r="AA4686" s="62">
        <f t="shared" ca="1" si="596"/>
        <v>0.13227305091784181</v>
      </c>
      <c r="AB4686" s="63">
        <f t="shared" ca="1" si="597"/>
        <v>0.24711931806429072</v>
      </c>
      <c r="AC4686" s="67">
        <f t="shared" ca="1" si="598"/>
        <v>0.27695792772599892</v>
      </c>
      <c r="AD4686" s="67">
        <f t="shared" ca="1" si="594"/>
        <v>0.26977694837151395</v>
      </c>
      <c r="AE4686" s="67">
        <f t="shared" ca="1" si="594"/>
        <v>0.16695739416433394</v>
      </c>
      <c r="AF4686" s="67">
        <f t="shared" ca="1" si="594"/>
        <v>3.9188411673862389E-2</v>
      </c>
      <c r="AG4686" s="68" cm="1">
        <f t="array" aca="1" ref="AG4686" ca="1">+MMULT(MMULT(AB4686:AF4686,$N$13:$R$17),TRANSPOSE(AB4686:AF4686))</f>
        <v>1.8110868284812413E-4</v>
      </c>
      <c r="AH4686" s="69">
        <f t="shared" ca="1" si="599"/>
        <v>1.3457662607158947E-2</v>
      </c>
      <c r="AI4686" s="70" cm="1">
        <f t="array" aca="1" ref="AI4686" ca="1">+MMULT(AB4686:AF4686,$N$5:$N$9)</f>
        <v>-3.6530525110900737E-5</v>
      </c>
    </row>
    <row r="4687" spans="23:35" x14ac:dyDescent="0.3">
      <c r="W4687" s="62">
        <f t="shared" ca="1" si="596"/>
        <v>0.65761505597444359</v>
      </c>
      <c r="X4687" s="62">
        <f t="shared" ca="1" si="596"/>
        <v>0.57743364054304014</v>
      </c>
      <c r="Y4687" s="62">
        <f t="shared" ca="1" si="596"/>
        <v>0.16874811007761581</v>
      </c>
      <c r="Z4687" s="62">
        <f t="shared" ca="1" si="596"/>
        <v>0.10623675419880441</v>
      </c>
      <c r="AA4687" s="62">
        <f t="shared" ca="1" si="596"/>
        <v>0.99628997655471019</v>
      </c>
      <c r="AB4687" s="63">
        <f t="shared" ca="1" si="597"/>
        <v>0.26238234855748932</v>
      </c>
      <c r="AC4687" s="67">
        <f t="shared" ca="1" si="598"/>
        <v>0.23039070253232147</v>
      </c>
      <c r="AD4687" s="67">
        <f t="shared" ca="1" si="594"/>
        <v>6.7328941201314677E-2</v>
      </c>
      <c r="AE4687" s="67">
        <f t="shared" ca="1" si="594"/>
        <v>4.2387486138836653E-2</v>
      </c>
      <c r="AF4687" s="67">
        <f t="shared" ca="1" si="594"/>
        <v>0.39751052157003808</v>
      </c>
      <c r="AG4687" s="68" cm="1">
        <f t="array" aca="1" ref="AG4687" ca="1">+MMULT(MMULT(AB4687:AF4687,$N$13:$R$17),TRANSPOSE(AB4687:AF4687))</f>
        <v>1.7374428915308882E-4</v>
      </c>
      <c r="AH4687" s="69">
        <f t="shared" ca="1" si="599"/>
        <v>1.3181209699913314E-2</v>
      </c>
      <c r="AI4687" s="70" cm="1">
        <f t="array" aca="1" ref="AI4687" ca="1">+MMULT(AB4687:AF4687,$N$5:$N$9)</f>
        <v>6.5537073436389018E-4</v>
      </c>
    </row>
    <row r="4688" spans="23:35" x14ac:dyDescent="0.3">
      <c r="W4688" s="62">
        <f t="shared" ca="1" si="596"/>
        <v>0.17148618886362477</v>
      </c>
      <c r="X4688" s="62">
        <f t="shared" ca="1" si="596"/>
        <v>0.59997126424372338</v>
      </c>
      <c r="Y4688" s="62">
        <f t="shared" ca="1" si="596"/>
        <v>0.82493950425088314</v>
      </c>
      <c r="Z4688" s="62">
        <f t="shared" ca="1" si="596"/>
        <v>0.70775511818948456</v>
      </c>
      <c r="AA4688" s="62">
        <f t="shared" ca="1" si="596"/>
        <v>0.4957435283890459</v>
      </c>
      <c r="AB4688" s="63">
        <f t="shared" ca="1" si="597"/>
        <v>6.1247351016412377E-2</v>
      </c>
      <c r="AC4688" s="67">
        <f t="shared" ca="1" si="598"/>
        <v>0.2142834409254904</v>
      </c>
      <c r="AD4688" s="67">
        <f t="shared" ca="1" si="594"/>
        <v>0.29463223667731975</v>
      </c>
      <c r="AE4688" s="67">
        <f t="shared" ca="1" si="594"/>
        <v>0.25277910976193307</v>
      </c>
      <c r="AF4688" s="67">
        <f t="shared" ca="1" si="594"/>
        <v>0.17705786161884438</v>
      </c>
      <c r="AG4688" s="68" cm="1">
        <f t="array" aca="1" ref="AG4688" ca="1">+MMULT(MMULT(AB4688:AF4688,$N$13:$R$17),TRANSPOSE(AB4688:AF4688))</f>
        <v>1.7227773537831738E-4</v>
      </c>
      <c r="AH4688" s="69">
        <f t="shared" ca="1" si="599"/>
        <v>1.3125461339637452E-2</v>
      </c>
      <c r="AI4688" s="70" cm="1">
        <f t="array" aca="1" ref="AI4688" ca="1">+MMULT(AB4688:AF4688,$N$5:$N$9)</f>
        <v>6.4363975770025605E-5</v>
      </c>
    </row>
    <row r="4689" spans="23:35" x14ac:dyDescent="0.3">
      <c r="W4689" s="62">
        <f t="shared" ca="1" si="596"/>
        <v>0.15256117960355908</v>
      </c>
      <c r="X4689" s="62">
        <f t="shared" ca="1" si="596"/>
        <v>0.17338777126510252</v>
      </c>
      <c r="Y4689" s="62">
        <f t="shared" ca="1" si="596"/>
        <v>0.80840626703822704</v>
      </c>
      <c r="Z4689" s="62">
        <f t="shared" ca="1" si="596"/>
        <v>0.89115828251743423</v>
      </c>
      <c r="AA4689" s="62">
        <f t="shared" ca="1" si="596"/>
        <v>0.8905158601052009</v>
      </c>
      <c r="AB4689" s="63">
        <f t="shared" ca="1" si="597"/>
        <v>5.23181219189972E-2</v>
      </c>
      <c r="AC4689" s="67">
        <f t="shared" ca="1" si="598"/>
        <v>5.946022821718671E-2</v>
      </c>
      <c r="AD4689" s="67">
        <f t="shared" ca="1" si="594"/>
        <v>0.27722843877382219</v>
      </c>
      <c r="AE4689" s="67">
        <f t="shared" ca="1" si="594"/>
        <v>0.30560675917049346</v>
      </c>
      <c r="AF4689" s="67">
        <f t="shared" ca="1" si="594"/>
        <v>0.30538645191950037</v>
      </c>
      <c r="AG4689" s="68" cm="1">
        <f t="array" aca="1" ref="AG4689" ca="1">+MMULT(MMULT(AB4689:AF4689,$N$13:$R$17),TRANSPOSE(AB4689:AF4689))</f>
        <v>1.9322822146175338E-4</v>
      </c>
      <c r="AH4689" s="69">
        <f t="shared" ca="1" si="599"/>
        <v>1.3900655432811554E-2</v>
      </c>
      <c r="AI4689" s="70" cm="1">
        <f t="array" aca="1" ref="AI4689" ca="1">+MMULT(AB4689:AF4689,$N$5:$N$9)</f>
        <v>2.3394037272700418E-4</v>
      </c>
    </row>
    <row r="4690" spans="23:35" x14ac:dyDescent="0.3">
      <c r="W4690" s="62">
        <f t="shared" ca="1" si="596"/>
        <v>0.65506164261798216</v>
      </c>
      <c r="X4690" s="62">
        <f t="shared" ca="1" si="596"/>
        <v>0.38235789993911973</v>
      </c>
      <c r="Y4690" s="62">
        <f t="shared" ca="1" si="596"/>
        <v>5.7371093792799144E-2</v>
      </c>
      <c r="Z4690" s="62">
        <f t="shared" ca="1" si="596"/>
        <v>0.4176007805818811</v>
      </c>
      <c r="AA4690" s="62">
        <f t="shared" ca="1" si="596"/>
        <v>0.88223304354263898</v>
      </c>
      <c r="AB4690" s="63">
        <f t="shared" ca="1" si="597"/>
        <v>0.27355506194411872</v>
      </c>
      <c r="AC4690" s="67">
        <f t="shared" ca="1" si="598"/>
        <v>0.15967342948771487</v>
      </c>
      <c r="AD4690" s="67">
        <f t="shared" ca="1" si="594"/>
        <v>2.3958284373923427E-2</v>
      </c>
      <c r="AE4690" s="67">
        <f t="shared" ca="1" si="594"/>
        <v>0.17439092746056153</v>
      </c>
      <c r="AF4690" s="67">
        <f t="shared" ca="1" si="594"/>
        <v>0.36842229673368143</v>
      </c>
      <c r="AG4690" s="68" cm="1">
        <f t="array" aca="1" ref="AG4690" ca="1">+MMULT(MMULT(AB4690:AF4690,$N$13:$R$17),TRANSPOSE(AB4690:AF4690))</f>
        <v>1.6845040122661289E-4</v>
      </c>
      <c r="AH4690" s="69">
        <f t="shared" ca="1" si="599"/>
        <v>1.2978844371769502E-2</v>
      </c>
      <c r="AI4690" s="70" cm="1">
        <f t="array" aca="1" ref="AI4690" ca="1">+MMULT(AB4690:AF4690,$N$5:$N$9)</f>
        <v>8.0707931057529469E-4</v>
      </c>
    </row>
    <row r="4691" spans="23:35" x14ac:dyDescent="0.3">
      <c r="W4691" s="62">
        <f t="shared" ca="1" si="596"/>
        <v>0.43016885000864469</v>
      </c>
      <c r="X4691" s="62">
        <f t="shared" ca="1" si="596"/>
        <v>0.27291578997498744</v>
      </c>
      <c r="Y4691" s="62">
        <f t="shared" ca="1" si="596"/>
        <v>0.84008329507627977</v>
      </c>
      <c r="Z4691" s="62">
        <f t="shared" ca="1" si="596"/>
        <v>0.66053216497498723</v>
      </c>
      <c r="AA4691" s="62">
        <f t="shared" ca="1" si="596"/>
        <v>0.89683005698246587</v>
      </c>
      <c r="AB4691" s="63">
        <f t="shared" ca="1" si="597"/>
        <v>0.13874041800079015</v>
      </c>
      <c r="AC4691" s="67">
        <f t="shared" ca="1" si="598"/>
        <v>8.8022298172879515E-2</v>
      </c>
      <c r="AD4691" s="67">
        <f t="shared" ca="1" si="594"/>
        <v>0.27094827417657491</v>
      </c>
      <c r="AE4691" s="67">
        <f t="shared" ca="1" si="594"/>
        <v>0.21303845843267114</v>
      </c>
      <c r="AF4691" s="67">
        <f t="shared" ca="1" si="594"/>
        <v>0.28925055121708437</v>
      </c>
      <c r="AG4691" s="68" cm="1">
        <f t="array" aca="1" ref="AG4691" ca="1">+MMULT(MMULT(AB4691:AF4691,$N$13:$R$17),TRANSPOSE(AB4691:AF4691))</f>
        <v>1.8217013457387052E-4</v>
      </c>
      <c r="AH4691" s="69">
        <f t="shared" ca="1" si="599"/>
        <v>1.3497041697122764E-2</v>
      </c>
      <c r="AI4691" s="70" cm="1">
        <f t="array" aca="1" ref="AI4691" ca="1">+MMULT(AB4691:AF4691,$N$5:$N$9)</f>
        <v>1.8311856550983196E-4</v>
      </c>
    </row>
    <row r="4692" spans="23:35" x14ac:dyDescent="0.3">
      <c r="W4692" s="62">
        <f t="shared" ca="1" si="596"/>
        <v>0.69397721775730015</v>
      </c>
      <c r="X4692" s="62">
        <f t="shared" ca="1" si="596"/>
        <v>0.11038158878895077</v>
      </c>
      <c r="Y4692" s="62">
        <f t="shared" ca="1" si="596"/>
        <v>0.38069319263202295</v>
      </c>
      <c r="Z4692" s="62">
        <f t="shared" ca="1" si="596"/>
        <v>0.96921544182054087</v>
      </c>
      <c r="AA4692" s="62">
        <f t="shared" ca="1" si="596"/>
        <v>0.61645318911814795</v>
      </c>
      <c r="AB4692" s="63">
        <f t="shared" ca="1" si="597"/>
        <v>0.2504681310031624</v>
      </c>
      <c r="AC4692" s="67">
        <f t="shared" ca="1" si="598"/>
        <v>3.9838584803221798E-2</v>
      </c>
      <c r="AD4692" s="67">
        <f t="shared" ca="1" si="594"/>
        <v>0.13739862059494334</v>
      </c>
      <c r="AE4692" s="67">
        <f t="shared" ca="1" si="594"/>
        <v>0.3498062674689893</v>
      </c>
      <c r="AF4692" s="67">
        <f t="shared" ca="1" si="594"/>
        <v>0.22248839612968307</v>
      </c>
      <c r="AG4692" s="68" cm="1">
        <f t="array" aca="1" ref="AG4692" ca="1">+MMULT(MMULT(AB4692:AF4692,$N$13:$R$17),TRANSPOSE(AB4692:AF4692))</f>
        <v>1.8224885710134393E-4</v>
      </c>
      <c r="AH4692" s="69">
        <f t="shared" ca="1" si="599"/>
        <v>1.3499957670353783E-2</v>
      </c>
      <c r="AI4692" s="70" cm="1">
        <f t="array" aca="1" ref="AI4692" ca="1">+MMULT(AB4692:AF4692,$N$5:$N$9)</f>
        <v>5.1934901683296721E-4</v>
      </c>
    </row>
    <row r="4693" spans="23:35" x14ac:dyDescent="0.3">
      <c r="W4693" s="62">
        <f t="shared" ca="1" si="596"/>
        <v>0.60757551134460652</v>
      </c>
      <c r="X4693" s="62">
        <f t="shared" ca="1" si="596"/>
        <v>0.54791888570454861</v>
      </c>
      <c r="Y4693" s="62">
        <f t="shared" ca="1" si="596"/>
        <v>0.45141667756319215</v>
      </c>
      <c r="Z4693" s="62">
        <f t="shared" ca="1" si="596"/>
        <v>0.72291360113789749</v>
      </c>
      <c r="AA4693" s="62">
        <f t="shared" ca="1" si="596"/>
        <v>0.66076980848685829</v>
      </c>
      <c r="AB4693" s="63">
        <f t="shared" ca="1" si="597"/>
        <v>0.20316211861789693</v>
      </c>
      <c r="AC4693" s="67">
        <f t="shared" ca="1" si="598"/>
        <v>0.18321403606959508</v>
      </c>
      <c r="AD4693" s="67">
        <f t="shared" ca="1" si="594"/>
        <v>0.15094546584049762</v>
      </c>
      <c r="AE4693" s="67">
        <f t="shared" ca="1" si="594"/>
        <v>0.24172906254868318</v>
      </c>
      <c r="AF4693" s="67">
        <f t="shared" ca="1" si="594"/>
        <v>0.22094931692332737</v>
      </c>
      <c r="AG4693" s="68" cm="1">
        <f t="array" aca="1" ref="AG4693" ca="1">+MMULT(MMULT(AB4693:AF4693,$N$13:$R$17),TRANSPOSE(AB4693:AF4693))</f>
        <v>1.514893228322685E-4</v>
      </c>
      <c r="AH4693" s="69">
        <f t="shared" ca="1" si="599"/>
        <v>1.2308099887158395E-2</v>
      </c>
      <c r="AI4693" s="70" cm="1">
        <f t="array" aca="1" ref="AI4693" ca="1">+MMULT(AB4693:AF4693,$N$5:$N$9)</f>
        <v>4.2937842701100013E-4</v>
      </c>
    </row>
    <row r="4694" spans="23:35" x14ac:dyDescent="0.3">
      <c r="W4694" s="62">
        <f t="shared" ca="1" si="596"/>
        <v>0.53315836701731345</v>
      </c>
      <c r="X4694" s="62">
        <f t="shared" ca="1" si="596"/>
        <v>0.81058193114693577</v>
      </c>
      <c r="Y4694" s="62">
        <f t="shared" ca="1" si="596"/>
        <v>5.1337890260315988E-2</v>
      </c>
      <c r="Z4694" s="62">
        <f t="shared" ca="1" si="596"/>
        <v>1.2199351752052889E-2</v>
      </c>
      <c r="AA4694" s="62">
        <f t="shared" ca="1" si="596"/>
        <v>0.77764789185411354</v>
      </c>
      <c r="AB4694" s="63">
        <f t="shared" ca="1" si="597"/>
        <v>0.24401673356961248</v>
      </c>
      <c r="AC4694" s="67">
        <f t="shared" ca="1" si="598"/>
        <v>0.37098837299612464</v>
      </c>
      <c r="AD4694" s="67">
        <f t="shared" ca="1" si="594"/>
        <v>2.3496403816674467E-2</v>
      </c>
      <c r="AE4694" s="67">
        <f t="shared" ca="1" si="594"/>
        <v>5.5834178929916461E-3</v>
      </c>
      <c r="AF4694" s="67">
        <f t="shared" ca="1" si="594"/>
        <v>0.35591507172459685</v>
      </c>
      <c r="AG4694" s="68" cm="1">
        <f t="array" aca="1" ref="AG4694" ca="1">+MMULT(MMULT(AB4694:AF4694,$N$13:$R$17),TRANSPOSE(AB4694:AF4694))</f>
        <v>1.6098154626763614E-4</v>
      </c>
      <c r="AH4694" s="69">
        <f t="shared" ca="1" si="599"/>
        <v>1.2687850340685617E-2</v>
      </c>
      <c r="AI4694" s="70" cm="1">
        <f t="array" aca="1" ref="AI4694" ca="1">+MMULT(AB4694:AF4694,$N$5:$N$9)</f>
        <v>7.0856101773065356E-4</v>
      </c>
    </row>
    <row r="4695" spans="23:35" x14ac:dyDescent="0.3">
      <c r="W4695" s="62">
        <f t="shared" ca="1" si="596"/>
        <v>0.41322208565461915</v>
      </c>
      <c r="X4695" s="62">
        <f t="shared" ca="1" si="596"/>
        <v>0.6948973730041994</v>
      </c>
      <c r="Y4695" s="62">
        <f t="shared" ca="1" si="596"/>
        <v>0.79128953792343515</v>
      </c>
      <c r="Z4695" s="62">
        <f t="shared" ca="1" si="596"/>
        <v>0.35882649396775002</v>
      </c>
      <c r="AA4695" s="62">
        <f t="shared" ca="1" si="596"/>
        <v>0.45956685658546581</v>
      </c>
      <c r="AB4695" s="63">
        <f t="shared" ca="1" si="597"/>
        <v>0.15204272896818644</v>
      </c>
      <c r="AC4695" s="67">
        <f t="shared" ca="1" si="598"/>
        <v>0.25568355761286787</v>
      </c>
      <c r="AD4695" s="67">
        <f t="shared" ca="1" si="594"/>
        <v>0.29115050943915943</v>
      </c>
      <c r="AE4695" s="67">
        <f t="shared" ca="1" si="594"/>
        <v>0.13202817870326322</v>
      </c>
      <c r="AF4695" s="67">
        <f t="shared" ca="1" si="594"/>
        <v>0.16909502527652301</v>
      </c>
      <c r="AG4695" s="68" cm="1">
        <f t="array" aca="1" ref="AG4695" ca="1">+MMULT(MMULT(AB4695:AF4695,$N$13:$R$17),TRANSPOSE(AB4695:AF4695))</f>
        <v>1.6556995178821821E-4</v>
      </c>
      <c r="AH4695" s="69">
        <f t="shared" ca="1" si="599"/>
        <v>1.2867398796501887E-2</v>
      </c>
      <c r="AI4695" s="70" cm="1">
        <f t="array" aca="1" ref="AI4695" ca="1">+MMULT(AB4695:AF4695,$N$5:$N$9)</f>
        <v>-2.1888462118910322E-6</v>
      </c>
    </row>
    <row r="4696" spans="23:35" x14ac:dyDescent="0.3">
      <c r="W4696" s="62">
        <f t="shared" ca="1" si="596"/>
        <v>2.9200439036855763E-2</v>
      </c>
      <c r="X4696" s="62">
        <f t="shared" ca="1" si="596"/>
        <v>2.4455694027514241E-3</v>
      </c>
      <c r="Y4696" s="62">
        <f t="shared" ca="1" si="596"/>
        <v>0.84774840065468038</v>
      </c>
      <c r="Z4696" s="62">
        <f t="shared" ca="1" si="596"/>
        <v>0.22527724515057468</v>
      </c>
      <c r="AA4696" s="62">
        <f t="shared" ca="1" si="596"/>
        <v>0.78425574921579166</v>
      </c>
      <c r="AB4696" s="63">
        <f t="shared" ca="1" si="597"/>
        <v>1.5458740755922334E-2</v>
      </c>
      <c r="AC4696" s="67">
        <f t="shared" ca="1" si="598"/>
        <v>1.2946868144699266E-3</v>
      </c>
      <c r="AD4696" s="67">
        <f t="shared" ca="1" si="594"/>
        <v>0.44879882577887481</v>
      </c>
      <c r="AE4696" s="67">
        <f t="shared" ca="1" si="594"/>
        <v>0.11926199214318675</v>
      </c>
      <c r="AF4696" s="67">
        <f t="shared" ca="1" si="594"/>
        <v>0.41518575450754613</v>
      </c>
      <c r="AG4696" s="68" cm="1">
        <f t="array" aca="1" ref="AG4696" ca="1">+MMULT(MMULT(AB4696:AF4696,$N$13:$R$17),TRANSPOSE(AB4696:AF4696))</f>
        <v>2.7470607644115646E-4</v>
      </c>
      <c r="AH4696" s="69">
        <f t="shared" ca="1" si="599"/>
        <v>1.6574259453778214E-2</v>
      </c>
      <c r="AI4696" s="70" cm="1">
        <f t="array" aca="1" ref="AI4696" ca="1">+MMULT(AB4696:AF4696,$N$5:$N$9)</f>
        <v>-1.8932405883305967E-4</v>
      </c>
    </row>
    <row r="4697" spans="23:35" x14ac:dyDescent="0.3">
      <c r="W4697" s="62">
        <f t="shared" ca="1" si="596"/>
        <v>0.36942280231561253</v>
      </c>
      <c r="X4697" s="62">
        <f t="shared" ca="1" si="596"/>
        <v>0.8848288106523069</v>
      </c>
      <c r="Y4697" s="62">
        <f t="shared" ca="1" si="596"/>
        <v>0.4904153432045697</v>
      </c>
      <c r="Z4697" s="62">
        <f t="shared" ca="1" si="596"/>
        <v>0.48309099777174791</v>
      </c>
      <c r="AA4697" s="62">
        <f t="shared" ca="1" si="596"/>
        <v>0.51753748117855358</v>
      </c>
      <c r="AB4697" s="63">
        <f t="shared" ca="1" si="597"/>
        <v>0.13456577299087269</v>
      </c>
      <c r="AC4697" s="67">
        <f t="shared" ca="1" si="598"/>
        <v>0.32230731867032392</v>
      </c>
      <c r="AD4697" s="67">
        <f t="shared" ca="1" si="594"/>
        <v>0.17863845797078468</v>
      </c>
      <c r="AE4697" s="67">
        <f t="shared" ca="1" si="594"/>
        <v>0.17597049541232357</v>
      </c>
      <c r="AF4697" s="67">
        <f t="shared" ca="1" si="594"/>
        <v>0.18851795495569507</v>
      </c>
      <c r="AG4697" s="68" cm="1">
        <f t="array" aca="1" ref="AG4697" ca="1">+MMULT(MMULT(AB4697:AF4697,$N$13:$R$17),TRANSPOSE(AB4697:AF4697))</f>
        <v>1.4120028693958469E-4</v>
      </c>
      <c r="AH4697" s="69">
        <f t="shared" ca="1" si="599"/>
        <v>1.1882772695780421E-2</v>
      </c>
      <c r="AI4697" s="70" cm="1">
        <f t="array" aca="1" ref="AI4697" ca="1">+MMULT(AB4697:AF4697,$N$5:$N$9)</f>
        <v>3.054610573433591E-4</v>
      </c>
    </row>
    <row r="4698" spans="23:35" x14ac:dyDescent="0.3">
      <c r="W4698" s="62">
        <f t="shared" ca="1" si="596"/>
        <v>0.60636709288674195</v>
      </c>
      <c r="X4698" s="62">
        <f t="shared" ca="1" si="596"/>
        <v>0.31572816729185305</v>
      </c>
      <c r="Y4698" s="62">
        <f t="shared" ca="1" si="596"/>
        <v>0.10472092397995336</v>
      </c>
      <c r="Z4698" s="62">
        <f t="shared" ca="1" si="596"/>
        <v>3.0069569783177319E-2</v>
      </c>
      <c r="AA4698" s="62">
        <f t="shared" ca="1" si="596"/>
        <v>3.5678023669287517E-2</v>
      </c>
      <c r="AB4698" s="63">
        <f t="shared" ca="1" si="597"/>
        <v>0.55499468801044904</v>
      </c>
      <c r="AC4698" s="67">
        <f t="shared" ca="1" si="598"/>
        <v>0.2889791642024051</v>
      </c>
      <c r="AD4698" s="67">
        <f t="shared" ca="1" si="594"/>
        <v>9.5848797228968052E-2</v>
      </c>
      <c r="AE4698" s="67">
        <f t="shared" ca="1" si="594"/>
        <v>2.7522026996837728E-2</v>
      </c>
      <c r="AF4698" s="67">
        <f t="shared" ca="1" si="594"/>
        <v>3.2655323561339961E-2</v>
      </c>
      <c r="AG4698" s="68" cm="1">
        <f t="array" aca="1" ref="AG4698" ca="1">+MMULT(MMULT(AB4698:AF4698,$N$13:$R$17),TRANSPOSE(AB4698:AF4698))</f>
        <v>2.1714565839289863E-4</v>
      </c>
      <c r="AH4698" s="69">
        <f t="shared" ca="1" si="599"/>
        <v>1.4735863001293769E-2</v>
      </c>
      <c r="AI4698" s="70" cm="1">
        <f t="array" aca="1" ref="AI4698" ca="1">+MMULT(AB4698:AF4698,$N$5:$N$9)</f>
        <v>2.8585091353026308E-4</v>
      </c>
    </row>
    <row r="4699" spans="23:35" x14ac:dyDescent="0.3">
      <c r="W4699" s="62">
        <f t="shared" ca="1" si="596"/>
        <v>0.90166462260560043</v>
      </c>
      <c r="X4699" s="62">
        <f t="shared" ca="1" si="596"/>
        <v>0.62916072588060945</v>
      </c>
      <c r="Y4699" s="62">
        <f t="shared" ca="1" si="596"/>
        <v>0.34306933531944583</v>
      </c>
      <c r="Z4699" s="62">
        <f t="shared" ca="1" si="596"/>
        <v>0.13093640674156681</v>
      </c>
      <c r="AA4699" s="62">
        <f t="shared" ca="1" si="596"/>
        <v>0.84197292069510288</v>
      </c>
      <c r="AB4699" s="63">
        <f t="shared" ca="1" si="597"/>
        <v>0.3167287312526022</v>
      </c>
      <c r="AC4699" s="67">
        <f t="shared" ca="1" si="598"/>
        <v>0.22100598544753633</v>
      </c>
      <c r="AD4699" s="67">
        <f t="shared" ca="1" si="594"/>
        <v>0.12051034562429634</v>
      </c>
      <c r="AE4699" s="67">
        <f t="shared" ca="1" si="594"/>
        <v>4.5994176706399638E-2</v>
      </c>
      <c r="AF4699" s="67">
        <f t="shared" ca="1" si="594"/>
        <v>0.29576076096916548</v>
      </c>
      <c r="AG4699" s="68" cm="1">
        <f t="array" aca="1" ref="AG4699" ca="1">+MMULT(MMULT(AB4699:AF4699,$N$13:$R$17),TRANSPOSE(AB4699:AF4699))</f>
        <v>1.6292525916527725E-4</v>
      </c>
      <c r="AH4699" s="69">
        <f t="shared" ca="1" si="599"/>
        <v>1.2764217922194733E-2</v>
      </c>
      <c r="AI4699" s="70" cm="1">
        <f t="array" aca="1" ref="AI4699" ca="1">+MMULT(AB4699:AF4699,$N$5:$N$9)</f>
        <v>4.4973731246176639E-4</v>
      </c>
    </row>
    <row r="4700" spans="23:35" x14ac:dyDescent="0.3">
      <c r="W4700" s="62">
        <f t="shared" ca="1" si="596"/>
        <v>5.9044828811580019E-2</v>
      </c>
      <c r="X4700" s="62">
        <f t="shared" ca="1" si="596"/>
        <v>0.76503552127775587</v>
      </c>
      <c r="Y4700" s="62">
        <f t="shared" ca="1" si="596"/>
        <v>0.56797697032081185</v>
      </c>
      <c r="Z4700" s="62">
        <f t="shared" ca="1" si="596"/>
        <v>7.9305254143686832E-2</v>
      </c>
      <c r="AA4700" s="62">
        <f t="shared" ca="1" si="596"/>
        <v>0.94930152450924565</v>
      </c>
      <c r="AB4700" s="63">
        <f t="shared" ca="1" si="597"/>
        <v>2.439199591320141E-2</v>
      </c>
      <c r="AC4700" s="67">
        <f t="shared" ca="1" si="598"/>
        <v>0.31604365164661363</v>
      </c>
      <c r="AD4700" s="67">
        <f t="shared" ca="1" si="594"/>
        <v>0.23463683810597588</v>
      </c>
      <c r="AE4700" s="67">
        <f t="shared" ca="1" si="594"/>
        <v>3.2761775652550056E-2</v>
      </c>
      <c r="AF4700" s="67">
        <f t="shared" ca="1" si="594"/>
        <v>0.39216573868165916</v>
      </c>
      <c r="AG4700" s="68" cm="1">
        <f t="array" aca="1" ref="AG4700" ca="1">+MMULT(MMULT(AB4700:AF4700,$N$13:$R$17),TRANSPOSE(AB4700:AF4700))</f>
        <v>1.8550187508372391E-4</v>
      </c>
      <c r="AH4700" s="69">
        <f t="shared" ca="1" si="599"/>
        <v>1.3619907308191341E-2</v>
      </c>
      <c r="AI4700" s="70" cm="1">
        <f t="array" aca="1" ref="AI4700" ca="1">+MMULT(AB4700:AF4700,$N$5:$N$9)</f>
        <v>2.5642761201543452E-4</v>
      </c>
    </row>
    <row r="4701" spans="23:35" x14ac:dyDescent="0.3">
      <c r="W4701" s="62">
        <f t="shared" ca="1" si="596"/>
        <v>0.29681317135641072</v>
      </c>
      <c r="X4701" s="62">
        <f t="shared" ca="1" si="596"/>
        <v>0.87191768611796772</v>
      </c>
      <c r="Y4701" s="62">
        <f t="shared" ca="1" si="596"/>
        <v>0.63673954788541176</v>
      </c>
      <c r="Z4701" s="62">
        <f t="shared" ca="1" si="596"/>
        <v>9.9575491435184627E-2</v>
      </c>
      <c r="AA4701" s="62">
        <f t="shared" ca="1" si="596"/>
        <v>0.4133215122208157</v>
      </c>
      <c r="AB4701" s="63">
        <f t="shared" ca="1" si="597"/>
        <v>0.12802680463939747</v>
      </c>
      <c r="AC4701" s="67">
        <f t="shared" ca="1" si="598"/>
        <v>0.37609124538552763</v>
      </c>
      <c r="AD4701" s="67">
        <f t="shared" ca="1" si="594"/>
        <v>0.27464997368804661</v>
      </c>
      <c r="AE4701" s="67">
        <f t="shared" ca="1" si="594"/>
        <v>4.2950694979557662E-2</v>
      </c>
      <c r="AF4701" s="67">
        <f t="shared" ca="1" si="594"/>
        <v>0.17828128130747048</v>
      </c>
      <c r="AG4701" s="68" cm="1">
        <f t="array" aca="1" ref="AG4701" ca="1">+MMULT(MMULT(AB4701:AF4701,$N$13:$R$17),TRANSPOSE(AB4701:AF4701))</f>
        <v>1.5975848405010371E-4</v>
      </c>
      <c r="AH4701" s="69">
        <f t="shared" ca="1" si="599"/>
        <v>1.2639560279143564E-2</v>
      </c>
      <c r="AI4701" s="70" cm="1">
        <f t="array" aca="1" ref="AI4701" ca="1">+MMULT(AB4701:AF4701,$N$5:$N$9)</f>
        <v>-2.8837399914700566E-6</v>
      </c>
    </row>
    <row r="4702" spans="23:35" x14ac:dyDescent="0.3">
      <c r="W4702" s="62">
        <f t="shared" ca="1" si="596"/>
        <v>9.249236296330654E-2</v>
      </c>
      <c r="X4702" s="62">
        <f t="shared" ca="1" si="596"/>
        <v>0.90301583410335851</v>
      </c>
      <c r="Y4702" s="62">
        <f t="shared" ca="1" si="596"/>
        <v>0.25277722670717506</v>
      </c>
      <c r="Z4702" s="62">
        <f t="shared" ca="1" si="596"/>
        <v>0.14351862880993682</v>
      </c>
      <c r="AA4702" s="62">
        <f t="shared" ca="1" si="596"/>
        <v>0.53725977803416447</v>
      </c>
      <c r="AB4702" s="63">
        <f t="shared" ca="1" si="597"/>
        <v>4.7946761271076374E-2</v>
      </c>
      <c r="AC4702" s="67">
        <f t="shared" ca="1" si="598"/>
        <v>0.46811091461607751</v>
      </c>
      <c r="AD4702" s="67">
        <f t="shared" ca="1" si="594"/>
        <v>0.13103621699557882</v>
      </c>
      <c r="AE4702" s="67">
        <f t="shared" ca="1" si="594"/>
        <v>7.4398071505992203E-2</v>
      </c>
      <c r="AF4702" s="67">
        <f t="shared" ca="1" si="594"/>
        <v>0.27850803561127518</v>
      </c>
      <c r="AG4702" s="68" cm="1">
        <f t="array" aca="1" ref="AG4702" ca="1">+MMULT(MMULT(AB4702:AF4702,$N$13:$R$17),TRANSPOSE(AB4702:AF4702))</f>
        <v>1.4824529576206317E-4</v>
      </c>
      <c r="AH4702" s="69">
        <f t="shared" ca="1" si="599"/>
        <v>1.217560248045505E-2</v>
      </c>
      <c r="AI4702" s="70" cm="1">
        <f t="array" aca="1" ref="AI4702" ca="1">+MMULT(AB4702:AF4702,$N$5:$N$9)</f>
        <v>4.3708833107574784E-4</v>
      </c>
    </row>
    <row r="4703" spans="23:35" x14ac:dyDescent="0.3">
      <c r="W4703" s="62">
        <f t="shared" ca="1" si="596"/>
        <v>0.39012334827068096</v>
      </c>
      <c r="X4703" s="62">
        <f t="shared" ca="1" si="596"/>
        <v>0.24308235279485524</v>
      </c>
      <c r="Y4703" s="62">
        <f t="shared" ca="1" si="596"/>
        <v>0.83562207196402949</v>
      </c>
      <c r="Z4703" s="62">
        <f t="shared" ca="1" si="596"/>
        <v>0.38291800220042382</v>
      </c>
      <c r="AA4703" s="62">
        <f t="shared" ca="1" si="596"/>
        <v>0.98016280994394955</v>
      </c>
      <c r="AB4703" s="63">
        <f t="shared" ca="1" si="597"/>
        <v>0.13775986637178794</v>
      </c>
      <c r="AC4703" s="67">
        <f t="shared" ca="1" si="598"/>
        <v>8.5836934874055901E-2</v>
      </c>
      <c r="AD4703" s="67">
        <f t="shared" ca="1" si="594"/>
        <v>0.29507381570818059</v>
      </c>
      <c r="AE4703" s="67">
        <f t="shared" ca="1" si="594"/>
        <v>0.13521552362429259</v>
      </c>
      <c r="AF4703" s="67">
        <f t="shared" ca="1" si="594"/>
        <v>0.34611385942168282</v>
      </c>
      <c r="AG4703" s="68" cm="1">
        <f t="array" aca="1" ref="AG4703" ca="1">+MMULT(MMULT(AB4703:AF4703,$N$13:$R$17),TRANSPOSE(AB4703:AF4703))</f>
        <v>1.9568463364212711E-4</v>
      </c>
      <c r="AH4703" s="69">
        <f t="shared" ca="1" si="599"/>
        <v>1.3988732381532185E-2</v>
      </c>
      <c r="AI4703" s="70" cm="1">
        <f t="array" aca="1" ref="AI4703" ca="1">+MMULT(AB4703:AF4703,$N$5:$N$9)</f>
        <v>1.2761076375673473E-4</v>
      </c>
    </row>
    <row r="4704" spans="23:35" x14ac:dyDescent="0.3">
      <c r="W4704" s="62">
        <f t="shared" ca="1" si="596"/>
        <v>0.79600982293742595</v>
      </c>
      <c r="X4704" s="62">
        <f t="shared" ca="1" si="596"/>
        <v>0.66671277755412595</v>
      </c>
      <c r="Y4704" s="62">
        <f t="shared" ca="1" si="596"/>
        <v>0.9914921092467015</v>
      </c>
      <c r="Z4704" s="62">
        <f t="shared" ca="1" si="596"/>
        <v>0.43117006397452196</v>
      </c>
      <c r="AA4704" s="62">
        <f t="shared" ca="1" si="596"/>
        <v>0.63437512150325392</v>
      </c>
      <c r="AB4704" s="63">
        <f t="shared" ca="1" si="597"/>
        <v>0.22615458060629159</v>
      </c>
      <c r="AC4704" s="67">
        <f t="shared" ca="1" si="598"/>
        <v>0.18941995971381612</v>
      </c>
      <c r="AD4704" s="67">
        <f t="shared" ca="1" si="594"/>
        <v>0.28169310940621634</v>
      </c>
      <c r="AE4704" s="67">
        <f t="shared" ca="1" si="594"/>
        <v>0.12249985135649669</v>
      </c>
      <c r="AF4704" s="67">
        <f t="shared" ca="1" si="594"/>
        <v>0.18023249891717924</v>
      </c>
      <c r="AG4704" s="68" cm="1">
        <f t="array" aca="1" ref="AG4704" ca="1">+MMULT(MMULT(AB4704:AF4704,$N$13:$R$17),TRANSPOSE(AB4704:AF4704))</f>
        <v>1.7242406842302914E-4</v>
      </c>
      <c r="AH4704" s="69">
        <f t="shared" ca="1" si="599"/>
        <v>1.3131034552655367E-2</v>
      </c>
      <c r="AI4704" s="70" cm="1">
        <f t="array" aca="1" ref="AI4704" ca="1">+MMULT(AB4704:AF4704,$N$5:$N$9)</f>
        <v>2.0944725161501737E-5</v>
      </c>
    </row>
    <row r="4705" spans="23:35" x14ac:dyDescent="0.3">
      <c r="W4705" s="62">
        <f t="shared" ca="1" si="596"/>
        <v>0.57725411909602187</v>
      </c>
      <c r="X4705" s="62">
        <f t="shared" ca="1" si="596"/>
        <v>0.51194163727348896</v>
      </c>
      <c r="Y4705" s="62">
        <f t="shared" ca="1" si="596"/>
        <v>0.22637481489629563</v>
      </c>
      <c r="Z4705" s="62">
        <f t="shared" ca="1" si="596"/>
        <v>0.92432512270611333</v>
      </c>
      <c r="AA4705" s="62">
        <f t="shared" ca="1" si="596"/>
        <v>0.73234478430615901</v>
      </c>
      <c r="AB4705" s="63">
        <f t="shared" ca="1" si="597"/>
        <v>0.19421514622210012</v>
      </c>
      <c r="AC4705" s="67">
        <f t="shared" ca="1" si="598"/>
        <v>0.1722409882426722</v>
      </c>
      <c r="AD4705" s="67">
        <f t="shared" ca="1" si="594"/>
        <v>7.6163021313619406E-2</v>
      </c>
      <c r="AE4705" s="67">
        <f t="shared" ca="1" si="594"/>
        <v>0.31098598160590518</v>
      </c>
      <c r="AF4705" s="67">
        <f t="shared" ca="1" si="594"/>
        <v>0.24639486261570315</v>
      </c>
      <c r="AG4705" s="68" cm="1">
        <f t="array" aca="1" ref="AG4705" ca="1">+MMULT(MMULT(AB4705:AF4705,$N$13:$R$17),TRANSPOSE(AB4705:AF4705))</f>
        <v>1.5118599585469997E-4</v>
      </c>
      <c r="AH4705" s="69">
        <f t="shared" ca="1" si="599"/>
        <v>1.2295771462364611E-2</v>
      </c>
      <c r="AI4705" s="70" cm="1">
        <f t="array" aca="1" ref="AI4705" ca="1">+MMULT(AB4705:AF4705,$N$5:$N$9)</f>
        <v>6.6506407499911763E-4</v>
      </c>
    </row>
    <row r="4706" spans="23:35" x14ac:dyDescent="0.3">
      <c r="W4706" s="62">
        <f t="shared" ca="1" si="596"/>
        <v>0.74659991526290137</v>
      </c>
      <c r="X4706" s="62">
        <f t="shared" ca="1" si="596"/>
        <v>0.93988767682801011</v>
      </c>
      <c r="Y4706" s="62">
        <f t="shared" ca="1" si="596"/>
        <v>0.97970043863397827</v>
      </c>
      <c r="Z4706" s="62">
        <f t="shared" ca="1" si="596"/>
        <v>0.84766622399327818</v>
      </c>
      <c r="AA4706" s="62">
        <f t="shared" ref="X4706:AA4721" ca="1" si="600">RAND()</f>
        <v>0.58314227529366347</v>
      </c>
      <c r="AB4706" s="63">
        <f t="shared" ca="1" si="597"/>
        <v>0.18223103431838772</v>
      </c>
      <c r="AC4706" s="67">
        <f t="shared" ca="1" si="598"/>
        <v>0.22940895115312585</v>
      </c>
      <c r="AD4706" s="67">
        <f t="shared" ca="1" si="594"/>
        <v>0.23912649948745482</v>
      </c>
      <c r="AE4706" s="67">
        <f t="shared" ca="1" si="594"/>
        <v>0.20689942444028148</v>
      </c>
      <c r="AF4706" s="67">
        <f t="shared" ca="1" si="594"/>
        <v>0.14233409060075028</v>
      </c>
      <c r="AG4706" s="68" cm="1">
        <f t="array" aca="1" ref="AG4706" ca="1">+MMULT(MMULT(AB4706:AF4706,$N$13:$R$17),TRANSPOSE(AB4706:AF4706))</f>
        <v>1.6047829127722885E-4</v>
      </c>
      <c r="AH4706" s="69">
        <f t="shared" ca="1" si="599"/>
        <v>1.2668002655400292E-2</v>
      </c>
      <c r="AI4706" s="70" cm="1">
        <f t="array" aca="1" ref="AI4706" ca="1">+MMULT(AB4706:AF4706,$N$5:$N$9)</f>
        <v>1.4037807841002685E-4</v>
      </c>
    </row>
    <row r="4707" spans="23:35" x14ac:dyDescent="0.3">
      <c r="W4707" s="62">
        <f t="shared" ca="1" si="596"/>
        <v>0.539201920879813</v>
      </c>
      <c r="X4707" s="62">
        <f t="shared" ca="1" si="600"/>
        <v>0.30923488074443495</v>
      </c>
      <c r="Y4707" s="62">
        <f t="shared" ca="1" si="600"/>
        <v>0.44770291162226927</v>
      </c>
      <c r="Z4707" s="62">
        <f t="shared" ca="1" si="600"/>
        <v>0.18419876899487675</v>
      </c>
      <c r="AA4707" s="62">
        <f t="shared" ca="1" si="600"/>
        <v>2.296993399143088E-2</v>
      </c>
      <c r="AB4707" s="63">
        <f t="shared" ca="1" si="597"/>
        <v>0.35867684572072811</v>
      </c>
      <c r="AC4707" s="67">
        <f t="shared" ca="1" si="598"/>
        <v>0.20570288665006864</v>
      </c>
      <c r="AD4707" s="67">
        <f t="shared" ca="1" si="594"/>
        <v>0.29781175092744994</v>
      </c>
      <c r="AE4707" s="67">
        <f t="shared" ca="1" si="594"/>
        <v>0.12252892819988642</v>
      </c>
      <c r="AF4707" s="67">
        <f t="shared" ca="1" si="594"/>
        <v>1.5279588501866948E-2</v>
      </c>
      <c r="AG4707" s="68" cm="1">
        <f t="array" aca="1" ref="AG4707" ca="1">+MMULT(MMULT(AB4707:AF4707,$N$13:$R$17),TRANSPOSE(AB4707:AF4707))</f>
        <v>2.1301587503610712E-4</v>
      </c>
      <c r="AH4707" s="69">
        <f t="shared" ca="1" si="599"/>
        <v>1.459506337896849E-2</v>
      </c>
      <c r="AI4707" s="70" cm="1">
        <f t="array" aca="1" ref="AI4707" ca="1">+MMULT(AB4707:AF4707,$N$5:$N$9)</f>
        <v>-1.501713563618311E-4</v>
      </c>
    </row>
    <row r="4708" spans="23:35" x14ac:dyDescent="0.3">
      <c r="W4708" s="62">
        <f t="shared" ca="1" si="596"/>
        <v>0.67439094720745252</v>
      </c>
      <c r="X4708" s="62">
        <f t="shared" ca="1" si="600"/>
        <v>0.20032466948457661</v>
      </c>
      <c r="Y4708" s="62">
        <f t="shared" ca="1" si="600"/>
        <v>0.73785441320673317</v>
      </c>
      <c r="Z4708" s="62">
        <f t="shared" ca="1" si="600"/>
        <v>0.80440871113298706</v>
      </c>
      <c r="AA4708" s="62">
        <f t="shared" ca="1" si="600"/>
        <v>9.1486418385944845E-2</v>
      </c>
      <c r="AB4708" s="63">
        <f t="shared" ca="1" si="597"/>
        <v>0.26884604901748094</v>
      </c>
      <c r="AC4708" s="67">
        <f t="shared" ca="1" si="598"/>
        <v>7.9859458574692441E-2</v>
      </c>
      <c r="AD4708" s="67">
        <f t="shared" ca="1" si="594"/>
        <v>0.29414576895220501</v>
      </c>
      <c r="AE4708" s="67">
        <f t="shared" ca="1" si="594"/>
        <v>0.32067764948336752</v>
      </c>
      <c r="AF4708" s="67">
        <f t="shared" ca="1" si="594"/>
        <v>3.6471073972254076E-2</v>
      </c>
      <c r="AG4708" s="68" cm="1">
        <f t="array" aca="1" ref="AG4708" ca="1">+MMULT(MMULT(AB4708:AF4708,$N$13:$R$17),TRANSPOSE(AB4708:AF4708))</f>
        <v>2.253690481995808E-4</v>
      </c>
      <c r="AH4708" s="69">
        <f t="shared" ca="1" si="599"/>
        <v>1.5012296566467798E-2</v>
      </c>
      <c r="AI4708" s="70" cm="1">
        <f t="array" aca="1" ref="AI4708" ca="1">+MMULT(AB4708:AF4708,$N$5:$N$9)</f>
        <v>-1.4618441516835822E-5</v>
      </c>
    </row>
    <row r="4709" spans="23:35" x14ac:dyDescent="0.3">
      <c r="W4709" s="62">
        <f t="shared" ca="1" si="596"/>
        <v>0.44470765735096129</v>
      </c>
      <c r="X4709" s="62">
        <f t="shared" ca="1" si="600"/>
        <v>0.6823466101479585</v>
      </c>
      <c r="Y4709" s="62">
        <f t="shared" ca="1" si="600"/>
        <v>0.63719598367131092</v>
      </c>
      <c r="Z4709" s="62">
        <f t="shared" ca="1" si="600"/>
        <v>5.582669914949745E-2</v>
      </c>
      <c r="AA4709" s="62">
        <f t="shared" ca="1" si="600"/>
        <v>0.76292850987836325</v>
      </c>
      <c r="AB4709" s="63">
        <f t="shared" ca="1" si="597"/>
        <v>0.17216675078838453</v>
      </c>
      <c r="AC4709" s="67">
        <f t="shared" ca="1" si="598"/>
        <v>0.26416769947347662</v>
      </c>
      <c r="AD4709" s="67">
        <f t="shared" ca="1" si="594"/>
        <v>0.24668781908902518</v>
      </c>
      <c r="AE4709" s="67">
        <f t="shared" ca="1" si="594"/>
        <v>2.1613078256991408E-2</v>
      </c>
      <c r="AF4709" s="67">
        <f t="shared" ca="1" si="594"/>
        <v>0.29536465239212234</v>
      </c>
      <c r="AG4709" s="68" cm="1">
        <f t="array" aca="1" ref="AG4709" ca="1">+MMULT(MMULT(AB4709:AF4709,$N$13:$R$17),TRANSPOSE(AB4709:AF4709))</f>
        <v>1.6686000448379207E-4</v>
      </c>
      <c r="AH4709" s="69">
        <f t="shared" ca="1" si="599"/>
        <v>1.2917430258522477E-2</v>
      </c>
      <c r="AI4709" s="70" cm="1">
        <f t="array" aca="1" ref="AI4709" ca="1">+MMULT(AB4709:AF4709,$N$5:$N$9)</f>
        <v>1.4108102117554492E-4</v>
      </c>
    </row>
    <row r="4710" spans="23:35" x14ac:dyDescent="0.3">
      <c r="W4710" s="62">
        <f t="shared" ca="1" si="596"/>
        <v>0.57894112414163579</v>
      </c>
      <c r="X4710" s="62">
        <f t="shared" ca="1" si="600"/>
        <v>0.10519832638084625</v>
      </c>
      <c r="Y4710" s="62">
        <f t="shared" ca="1" si="600"/>
        <v>0.72795063075340682</v>
      </c>
      <c r="Z4710" s="62">
        <f t="shared" ca="1" si="600"/>
        <v>0.51855212190867239</v>
      </c>
      <c r="AA4710" s="62">
        <f t="shared" ca="1" si="600"/>
        <v>0.36734680418852295</v>
      </c>
      <c r="AB4710" s="63">
        <f t="shared" ca="1" si="597"/>
        <v>0.25193380920626973</v>
      </c>
      <c r="AC4710" s="67">
        <f t="shared" ca="1" si="598"/>
        <v>4.5778428897317626E-2</v>
      </c>
      <c r="AD4710" s="67">
        <f t="shared" ca="1" si="594"/>
        <v>0.31677724672214774</v>
      </c>
      <c r="AE4710" s="67">
        <f t="shared" ca="1" si="594"/>
        <v>0.22565474431988183</v>
      </c>
      <c r="AF4710" s="67">
        <f t="shared" ca="1" si="594"/>
        <v>0.15985577085438307</v>
      </c>
      <c r="AG4710" s="68" cm="1">
        <f t="array" aca="1" ref="AG4710" ca="1">+MMULT(MMULT(AB4710:AF4710,$N$13:$R$17),TRANSPOSE(AB4710:AF4710))</f>
        <v>2.0720409076288178E-4</v>
      </c>
      <c r="AH4710" s="69">
        <f t="shared" ca="1" si="599"/>
        <v>1.4394585466865025E-2</v>
      </c>
      <c r="AI4710" s="70" cm="1">
        <f t="array" aca="1" ref="AI4710" ca="1">+MMULT(AB4710:AF4710,$N$5:$N$9)</f>
        <v>-2.3789724281295311E-5</v>
      </c>
    </row>
    <row r="4711" spans="23:35" x14ac:dyDescent="0.3">
      <c r="W4711" s="62">
        <f t="shared" ca="1" si="596"/>
        <v>0.89835997674548251</v>
      </c>
      <c r="X4711" s="62">
        <f t="shared" ca="1" si="600"/>
        <v>0.13729793457301165</v>
      </c>
      <c r="Y4711" s="62">
        <f t="shared" ca="1" si="600"/>
        <v>0.29887831509257978</v>
      </c>
      <c r="Z4711" s="62">
        <f t="shared" ca="1" si="600"/>
        <v>0.67852730293355168</v>
      </c>
      <c r="AA4711" s="62">
        <f t="shared" ca="1" si="600"/>
        <v>0.7278951788353929</v>
      </c>
      <c r="AB4711" s="63">
        <f t="shared" ca="1" si="597"/>
        <v>0.32775392568463335</v>
      </c>
      <c r="AC4711" s="67">
        <f t="shared" ca="1" si="598"/>
        <v>5.0091208657490761E-2</v>
      </c>
      <c r="AD4711" s="67">
        <f t="shared" ca="1" si="594"/>
        <v>0.10904152412096471</v>
      </c>
      <c r="AE4711" s="67">
        <f t="shared" ca="1" si="594"/>
        <v>0.24755108528580863</v>
      </c>
      <c r="AF4711" s="67">
        <f t="shared" ca="1" si="594"/>
        <v>0.26556225625110247</v>
      </c>
      <c r="AG4711" s="68" cm="1">
        <f t="array" aca="1" ref="AG4711" ca="1">+MMULT(MMULT(AB4711:AF4711,$N$13:$R$17),TRANSPOSE(AB4711:AF4711))</f>
        <v>1.8175872899315487E-4</v>
      </c>
      <c r="AH4711" s="69">
        <f t="shared" ca="1" si="599"/>
        <v>1.3481792499261916E-2</v>
      </c>
      <c r="AI4711" s="70" cm="1">
        <f t="array" aca="1" ref="AI4711" ca="1">+MMULT(AB4711:AF4711,$N$5:$N$9)</f>
        <v>5.6207140913799988E-4</v>
      </c>
    </row>
    <row r="4712" spans="23:35" x14ac:dyDescent="0.3">
      <c r="W4712" s="62">
        <f t="shared" ca="1" si="596"/>
        <v>0.32341615290134296</v>
      </c>
      <c r="X4712" s="62">
        <f t="shared" ca="1" si="600"/>
        <v>0.70296271227172269</v>
      </c>
      <c r="Y4712" s="62">
        <f t="shared" ca="1" si="600"/>
        <v>0.52292343183049861</v>
      </c>
      <c r="Z4712" s="62">
        <f t="shared" ca="1" si="600"/>
        <v>0.34781017772394252</v>
      </c>
      <c r="AA4712" s="62">
        <f t="shared" ca="1" si="600"/>
        <v>0.49923368183209493</v>
      </c>
      <c r="AB4712" s="63">
        <f t="shared" ca="1" si="597"/>
        <v>0.13496220152336699</v>
      </c>
      <c r="AC4712" s="67">
        <f t="shared" ca="1" si="598"/>
        <v>0.2933477329005571</v>
      </c>
      <c r="AD4712" s="67">
        <f t="shared" ca="1" si="594"/>
        <v>0.21821698438645104</v>
      </c>
      <c r="AE4712" s="67">
        <f t="shared" ca="1" si="594"/>
        <v>0.14514187642376689</v>
      </c>
      <c r="AF4712" s="67">
        <f t="shared" ca="1" si="594"/>
        <v>0.20833120476585787</v>
      </c>
      <c r="AG4712" s="68" cm="1">
        <f t="array" aca="1" ref="AG4712" ca="1">+MMULT(MMULT(AB4712:AF4712,$N$13:$R$17),TRANSPOSE(AB4712:AF4712))</f>
        <v>1.480879239525406E-4</v>
      </c>
      <c r="AH4712" s="69">
        <f t="shared" ca="1" si="599"/>
        <v>1.2169138176244881E-2</v>
      </c>
      <c r="AI4712" s="70" cm="1">
        <f t="array" aca="1" ref="AI4712" ca="1">+MMULT(AB4712:AF4712,$N$5:$N$9)</f>
        <v>2.0977077301078835E-4</v>
      </c>
    </row>
    <row r="4713" spans="23:35" x14ac:dyDescent="0.3">
      <c r="W4713" s="62">
        <f t="shared" ca="1" si="596"/>
        <v>7.950872318136637E-2</v>
      </c>
      <c r="X4713" s="62">
        <f t="shared" ca="1" si="600"/>
        <v>0.37010550302960632</v>
      </c>
      <c r="Y4713" s="62">
        <f t="shared" ca="1" si="600"/>
        <v>0.67760819307866249</v>
      </c>
      <c r="Z4713" s="62">
        <f t="shared" ca="1" si="600"/>
        <v>4.3421363203243413E-2</v>
      </c>
      <c r="AA4713" s="62">
        <f t="shared" ca="1" si="600"/>
        <v>0.48007499908310225</v>
      </c>
      <c r="AB4713" s="63">
        <f t="shared" ca="1" si="597"/>
        <v>4.8166122581738295E-2</v>
      </c>
      <c r="AC4713" s="67">
        <f t="shared" ca="1" si="598"/>
        <v>0.22420869451564471</v>
      </c>
      <c r="AD4713" s="67">
        <f t="shared" ref="AD4713:AF4776" ca="1" si="601">+Y4713/SUM($W4713:$AA4713)</f>
        <v>0.41049281115692748</v>
      </c>
      <c r="AE4713" s="67">
        <f t="shared" ca="1" si="601"/>
        <v>2.6304518787741663E-2</v>
      </c>
      <c r="AF4713" s="67">
        <f t="shared" ca="1" si="601"/>
        <v>0.29082785295794789</v>
      </c>
      <c r="AG4713" s="68" cm="1">
        <f t="array" aca="1" ref="AG4713" ca="1">+MMULT(MMULT(AB4713:AF4713,$N$13:$R$17),TRANSPOSE(AB4713:AF4713))</f>
        <v>2.1376004938503506E-4</v>
      </c>
      <c r="AH4713" s="69">
        <f t="shared" ca="1" si="599"/>
        <v>1.4620535194890611E-2</v>
      </c>
      <c r="AI4713" s="70" cm="1">
        <f t="array" aca="1" ref="AI4713" ca="1">+MMULT(AB4713:AF4713,$N$5:$N$9)</f>
        <v>-2.4559489846177039E-4</v>
      </c>
    </row>
    <row r="4714" spans="23:35" x14ac:dyDescent="0.3">
      <c r="W4714" s="62">
        <f t="shared" ca="1" si="596"/>
        <v>0.62961220824417852</v>
      </c>
      <c r="X4714" s="62">
        <f t="shared" ca="1" si="600"/>
        <v>1.4091922401073154E-2</v>
      </c>
      <c r="Y4714" s="62">
        <f t="shared" ca="1" si="600"/>
        <v>0.98248284240878714</v>
      </c>
      <c r="Z4714" s="62">
        <f t="shared" ca="1" si="600"/>
        <v>0.11437393871786183</v>
      </c>
      <c r="AA4714" s="62">
        <f t="shared" ca="1" si="600"/>
        <v>0.40553298308727315</v>
      </c>
      <c r="AB4714" s="63">
        <f t="shared" ca="1" si="597"/>
        <v>0.2933758908463292</v>
      </c>
      <c r="AC4714" s="67">
        <f t="shared" ca="1" si="598"/>
        <v>6.5663121426464246E-3</v>
      </c>
      <c r="AD4714" s="67">
        <f t="shared" ca="1" si="601"/>
        <v>0.45780049268219802</v>
      </c>
      <c r="AE4714" s="67">
        <f t="shared" ca="1" si="601"/>
        <v>5.3294004978923358E-2</v>
      </c>
      <c r="AF4714" s="67">
        <f t="shared" ca="1" si="601"/>
        <v>0.18896329934990291</v>
      </c>
      <c r="AG4714" s="68" cm="1">
        <f t="array" aca="1" ref="AG4714" ca="1">+MMULT(MMULT(AB4714:AF4714,$N$13:$R$17),TRANSPOSE(AB4714:AF4714))</f>
        <v>2.6251624545838514E-4</v>
      </c>
      <c r="AH4714" s="69">
        <f t="shared" ca="1" si="599"/>
        <v>1.6202353083993235E-2</v>
      </c>
      <c r="AI4714" s="70" cm="1">
        <f t="array" aca="1" ref="AI4714" ca="1">+MMULT(AB4714:AF4714,$N$5:$N$9)</f>
        <v>-4.3212108379593253E-4</v>
      </c>
    </row>
    <row r="4715" spans="23:35" x14ac:dyDescent="0.3">
      <c r="W4715" s="62">
        <f t="shared" ca="1" si="596"/>
        <v>0.39604699082714079</v>
      </c>
      <c r="X4715" s="62">
        <f t="shared" ca="1" si="600"/>
        <v>0.36931129884696412</v>
      </c>
      <c r="Y4715" s="62">
        <f t="shared" ca="1" si="600"/>
        <v>0.93032051199209609</v>
      </c>
      <c r="Z4715" s="62">
        <f t="shared" ca="1" si="600"/>
        <v>0.92175835440960252</v>
      </c>
      <c r="AA4715" s="62">
        <f t="shared" ca="1" si="600"/>
        <v>0.95675056791023294</v>
      </c>
      <c r="AB4715" s="63">
        <f t="shared" ca="1" si="597"/>
        <v>0.11080755164853452</v>
      </c>
      <c r="AC4715" s="67">
        <f t="shared" ca="1" si="598"/>
        <v>0.10332733682916284</v>
      </c>
      <c r="AD4715" s="67">
        <f t="shared" ca="1" si="601"/>
        <v>0.26028865404824791</v>
      </c>
      <c r="AE4715" s="67">
        <f t="shared" ca="1" si="601"/>
        <v>0.257893100640397</v>
      </c>
      <c r="AF4715" s="67">
        <f t="shared" ca="1" si="601"/>
        <v>0.26768335683365763</v>
      </c>
      <c r="AG4715" s="68" cm="1">
        <f t="array" aca="1" ref="AG4715" ca="1">+MMULT(MMULT(AB4715:AF4715,$N$13:$R$17),TRANSPOSE(AB4715:AF4715))</f>
        <v>1.771200269351532E-4</v>
      </c>
      <c r="AH4715" s="69">
        <f t="shared" ca="1" si="599"/>
        <v>1.3308644819633335E-2</v>
      </c>
      <c r="AI4715" s="70" cm="1">
        <f t="array" aca="1" ref="AI4715" ca="1">+MMULT(AB4715:AF4715,$N$5:$N$9)</f>
        <v>2.1714822716676279E-4</v>
      </c>
    </row>
    <row r="4716" spans="23:35" x14ac:dyDescent="0.3">
      <c r="W4716" s="62">
        <f t="shared" ca="1" si="596"/>
        <v>0.33386662602730011</v>
      </c>
      <c r="X4716" s="62">
        <f t="shared" ca="1" si="600"/>
        <v>0.46754200637062515</v>
      </c>
      <c r="Y4716" s="62">
        <f t="shared" ca="1" si="600"/>
        <v>0.52588762416270574</v>
      </c>
      <c r="Z4716" s="62">
        <f t="shared" ca="1" si="600"/>
        <v>0.60258998380881268</v>
      </c>
      <c r="AA4716" s="62">
        <f t="shared" ca="1" si="600"/>
        <v>0.91307456866930181</v>
      </c>
      <c r="AB4716" s="63">
        <f t="shared" ca="1" si="597"/>
        <v>0.11743623934801486</v>
      </c>
      <c r="AC4716" s="67">
        <f t="shared" ca="1" si="598"/>
        <v>0.16445601532182544</v>
      </c>
      <c r="AD4716" s="67">
        <f t="shared" ca="1" si="601"/>
        <v>0.18497885109450998</v>
      </c>
      <c r="AE4716" s="67">
        <f t="shared" ca="1" si="601"/>
        <v>0.21195859678859197</v>
      </c>
      <c r="AF4716" s="67">
        <f t="shared" ca="1" si="601"/>
        <v>0.32117029744705772</v>
      </c>
      <c r="AG4716" s="68" cm="1">
        <f t="array" aca="1" ref="AG4716" ca="1">+MMULT(MMULT(AB4716:AF4716,$N$13:$R$17),TRANSPOSE(AB4716:AF4716))</f>
        <v>1.61051404221614E-4</v>
      </c>
      <c r="AH4716" s="69">
        <f t="shared" ca="1" si="599"/>
        <v>1.2690602988889613E-2</v>
      </c>
      <c r="AI4716" s="70" cm="1">
        <f t="array" aca="1" ref="AI4716" ca="1">+MMULT(AB4716:AF4716,$N$5:$N$9)</f>
        <v>4.1300420062638683E-4</v>
      </c>
    </row>
    <row r="4717" spans="23:35" x14ac:dyDescent="0.3">
      <c r="W4717" s="62">
        <f t="shared" ca="1" si="596"/>
        <v>0.39163889864835999</v>
      </c>
      <c r="X4717" s="62">
        <f t="shared" ca="1" si="600"/>
        <v>0.673395605114676</v>
      </c>
      <c r="Y4717" s="62">
        <f t="shared" ca="1" si="600"/>
        <v>0.5896973776392308</v>
      </c>
      <c r="Z4717" s="62">
        <f t="shared" ca="1" si="600"/>
        <v>0.80125841946307308</v>
      </c>
      <c r="AA4717" s="62">
        <f t="shared" ca="1" si="600"/>
        <v>0.45101163110657438</v>
      </c>
      <c r="AB4717" s="63">
        <f t="shared" ca="1" si="597"/>
        <v>0.13472261381770001</v>
      </c>
      <c r="AC4717" s="67">
        <f t="shared" ca="1" si="598"/>
        <v>0.23164608103919967</v>
      </c>
      <c r="AD4717" s="67">
        <f t="shared" ca="1" si="601"/>
        <v>0.20285414025824877</v>
      </c>
      <c r="AE4717" s="67">
        <f t="shared" ca="1" si="601"/>
        <v>0.27563050806765493</v>
      </c>
      <c r="AF4717" s="67">
        <f t="shared" ca="1" si="601"/>
        <v>0.15514665681719672</v>
      </c>
      <c r="AG4717" s="68" cm="1">
        <f t="array" aca="1" ref="AG4717" ca="1">+MMULT(MMULT(AB4717:AF4717,$N$13:$R$17),TRANSPOSE(AB4717:AF4717))</f>
        <v>1.5490825040520112E-4</v>
      </c>
      <c r="AH4717" s="69">
        <f t="shared" ca="1" si="599"/>
        <v>1.2446214300147701E-2</v>
      </c>
      <c r="AI4717" s="70" cm="1">
        <f t="array" aca="1" ref="AI4717" ca="1">+MMULT(AB4717:AF4717,$N$5:$N$9)</f>
        <v>2.7570088956737059E-4</v>
      </c>
    </row>
    <row r="4718" spans="23:35" x14ac:dyDescent="0.3">
      <c r="W4718" s="62">
        <f t="shared" ca="1" si="596"/>
        <v>0.21476228404592423</v>
      </c>
      <c r="X4718" s="62">
        <f t="shared" ca="1" si="600"/>
        <v>0.6353590964524064</v>
      </c>
      <c r="Y4718" s="62">
        <f t="shared" ca="1" si="600"/>
        <v>0.87988276670682242</v>
      </c>
      <c r="Z4718" s="62">
        <f t="shared" ca="1" si="600"/>
        <v>0.83443795376743046</v>
      </c>
      <c r="AA4718" s="62">
        <f t="shared" ca="1" si="600"/>
        <v>0.65670865294065195</v>
      </c>
      <c r="AB4718" s="63">
        <f t="shared" ca="1" si="597"/>
        <v>6.6672534275217923E-2</v>
      </c>
      <c r="AC4718" s="67">
        <f t="shared" ca="1" si="598"/>
        <v>0.19724599839996199</v>
      </c>
      <c r="AD4718" s="67">
        <f t="shared" ca="1" si="601"/>
        <v>0.27315789726323464</v>
      </c>
      <c r="AE4718" s="67">
        <f t="shared" ca="1" si="601"/>
        <v>0.25904964328468894</v>
      </c>
      <c r="AF4718" s="67">
        <f t="shared" ca="1" si="601"/>
        <v>0.2038739267768965</v>
      </c>
      <c r="AG4718" s="68" cm="1">
        <f t="array" aca="1" ref="AG4718" ca="1">+MMULT(MMULT(AB4718:AF4718,$N$13:$R$17),TRANSPOSE(AB4718:AF4718))</f>
        <v>1.6822001176976142E-4</v>
      </c>
      <c r="AH4718" s="69">
        <f t="shared" ca="1" si="599"/>
        <v>1.296996575823396E-2</v>
      </c>
      <c r="AI4718" s="70" cm="1">
        <f t="array" aca="1" ref="AI4718" ca="1">+MMULT(AB4718:AF4718,$N$5:$N$9)</f>
        <v>1.3946850462667683E-4</v>
      </c>
    </row>
    <row r="4719" spans="23:35" x14ac:dyDescent="0.3">
      <c r="W4719" s="62">
        <f t="shared" ca="1" si="596"/>
        <v>0.53280467291348621</v>
      </c>
      <c r="X4719" s="62">
        <f t="shared" ca="1" si="600"/>
        <v>0.87390550823711055</v>
      </c>
      <c r="Y4719" s="62">
        <f t="shared" ca="1" si="600"/>
        <v>5.4118206716495476E-2</v>
      </c>
      <c r="Z4719" s="62">
        <f t="shared" ca="1" si="600"/>
        <v>0.6110431927822576</v>
      </c>
      <c r="AA4719" s="62">
        <f t="shared" ca="1" si="600"/>
        <v>0.24747757953095051</v>
      </c>
      <c r="AB4719" s="63">
        <f t="shared" ca="1" si="597"/>
        <v>0.22972163142183707</v>
      </c>
      <c r="AC4719" s="67">
        <f t="shared" ca="1" si="598"/>
        <v>0.37678911103198254</v>
      </c>
      <c r="AD4719" s="67">
        <f t="shared" ca="1" si="601"/>
        <v>2.3333359049867452E-2</v>
      </c>
      <c r="AE4719" s="67">
        <f t="shared" ca="1" si="601"/>
        <v>0.26345459462203474</v>
      </c>
      <c r="AF4719" s="67">
        <f t="shared" ca="1" si="601"/>
        <v>0.10670130387427836</v>
      </c>
      <c r="AG4719" s="68" cm="1">
        <f t="array" aca="1" ref="AG4719" ca="1">+MMULT(MMULT(AB4719:AF4719,$N$13:$R$17),TRANSPOSE(AB4719:AF4719))</f>
        <v>1.4399256374349976E-4</v>
      </c>
      <c r="AH4719" s="69">
        <f t="shared" ca="1" si="599"/>
        <v>1.1999690151978916E-2</v>
      </c>
      <c r="AI4719" s="70" cm="1">
        <f t="array" aca="1" ref="AI4719" ca="1">+MMULT(AB4719:AF4719,$N$5:$N$9)</f>
        <v>6.5596616895365783E-4</v>
      </c>
    </row>
    <row r="4720" spans="23:35" x14ac:dyDescent="0.3">
      <c r="W4720" s="62">
        <f t="shared" ca="1" si="596"/>
        <v>0.76651832570827916</v>
      </c>
      <c r="X4720" s="62">
        <f t="shared" ca="1" si="600"/>
        <v>0.50571144472490193</v>
      </c>
      <c r="Y4720" s="62">
        <f t="shared" ca="1" si="600"/>
        <v>0.88412535448937635</v>
      </c>
      <c r="Z4720" s="62">
        <f t="shared" ca="1" si="600"/>
        <v>0.19832587055532624</v>
      </c>
      <c r="AA4720" s="62">
        <f t="shared" ca="1" si="600"/>
        <v>0.63751975357439661</v>
      </c>
      <c r="AB4720" s="63">
        <f t="shared" ca="1" si="597"/>
        <v>0.25617209204665115</v>
      </c>
      <c r="AC4720" s="67">
        <f t="shared" ca="1" si="598"/>
        <v>0.16900986502495727</v>
      </c>
      <c r="AD4720" s="67">
        <f t="shared" ca="1" si="601"/>
        <v>0.29547661692465166</v>
      </c>
      <c r="AE4720" s="67">
        <f t="shared" ca="1" si="601"/>
        <v>6.6280937406402965E-2</v>
      </c>
      <c r="AF4720" s="67">
        <f t="shared" ca="1" si="601"/>
        <v>0.21306048859733701</v>
      </c>
      <c r="AG4720" s="68" cm="1">
        <f t="array" aca="1" ref="AG4720" ca="1">+MMULT(MMULT(AB4720:AF4720,$N$13:$R$17),TRANSPOSE(AB4720:AF4720))</f>
        <v>1.8140427895690713E-4</v>
      </c>
      <c r="AH4720" s="69">
        <f t="shared" ca="1" si="599"/>
        <v>1.3468640575681985E-2</v>
      </c>
      <c r="AI4720" s="70" cm="1">
        <f t="array" aca="1" ref="AI4720" ca="1">+MMULT(AB4720:AF4720,$N$5:$N$9)</f>
        <v>-1.8039169872702189E-5</v>
      </c>
    </row>
    <row r="4721" spans="23:35" x14ac:dyDescent="0.3">
      <c r="W4721" s="62">
        <f t="shared" ca="1" si="596"/>
        <v>0.2581584282012922</v>
      </c>
      <c r="X4721" s="62">
        <f t="shared" ca="1" si="600"/>
        <v>0.11642594886720536</v>
      </c>
      <c r="Y4721" s="62">
        <f t="shared" ca="1" si="600"/>
        <v>0.99741041586041201</v>
      </c>
      <c r="Z4721" s="62">
        <f t="shared" ca="1" si="600"/>
        <v>6.949264607220329E-2</v>
      </c>
      <c r="AA4721" s="62">
        <f t="shared" ca="1" si="600"/>
        <v>0.2372692190354474</v>
      </c>
      <c r="AB4721" s="63">
        <f t="shared" ca="1" si="597"/>
        <v>0.15377954092716992</v>
      </c>
      <c r="AC4721" s="67">
        <f t="shared" ca="1" si="598"/>
        <v>6.9352486740618377E-2</v>
      </c>
      <c r="AD4721" s="67">
        <f t="shared" ca="1" si="601"/>
        <v>0.59413638723968665</v>
      </c>
      <c r="AE4721" s="67">
        <f t="shared" ca="1" si="601"/>
        <v>4.1395306305727762E-2</v>
      </c>
      <c r="AF4721" s="67">
        <f t="shared" ca="1" si="601"/>
        <v>0.14133627878679728</v>
      </c>
      <c r="AG4721" s="68" cm="1">
        <f t="array" aca="1" ref="AG4721" ca="1">+MMULT(MMULT(AB4721:AF4721,$N$13:$R$17),TRANSPOSE(AB4721:AF4721))</f>
        <v>3.0469329333029991E-4</v>
      </c>
      <c r="AH4721" s="69">
        <f t="shared" ca="1" si="599"/>
        <v>1.7455466001522271E-2</v>
      </c>
      <c r="AI4721" s="70" cm="1">
        <f t="array" aca="1" ref="AI4721" ca="1">+MMULT(AB4721:AF4721,$N$5:$N$9)</f>
        <v>-7.949735215220529E-4</v>
      </c>
    </row>
    <row r="4722" spans="23:35" x14ac:dyDescent="0.3">
      <c r="W4722" s="62">
        <f t="shared" ca="1" si="596"/>
        <v>0.88032824679944766</v>
      </c>
      <c r="X4722" s="62">
        <f t="shared" ref="X4722:AA4722" ca="1" si="602">RAND()</f>
        <v>0.52317680357214769</v>
      </c>
      <c r="Y4722" s="62">
        <f t="shared" ca="1" si="602"/>
        <v>0.48562207265898405</v>
      </c>
      <c r="Z4722" s="62">
        <f t="shared" ca="1" si="602"/>
        <v>0.9528622222537152</v>
      </c>
      <c r="AA4722" s="62">
        <f t="shared" ca="1" si="602"/>
        <v>0.10211874440464264</v>
      </c>
      <c r="AB4722" s="63">
        <f t="shared" ca="1" si="597"/>
        <v>0.29901356199610851</v>
      </c>
      <c r="AC4722" s="67">
        <f t="shared" ca="1" si="598"/>
        <v>0.17770298767373874</v>
      </c>
      <c r="AD4722" s="67">
        <f t="shared" ca="1" si="601"/>
        <v>0.1649470936069786</v>
      </c>
      <c r="AE4722" s="67">
        <f t="shared" ca="1" si="601"/>
        <v>0.32365055671389797</v>
      </c>
      <c r="AF4722" s="67">
        <f t="shared" ca="1" si="601"/>
        <v>3.4685800009276187E-2</v>
      </c>
      <c r="AG4722" s="68" cm="1">
        <f t="array" aca="1" ref="AG4722" ca="1">+MMULT(MMULT(AB4722:AF4722,$N$13:$R$17),TRANSPOSE(AB4722:AF4722))</f>
        <v>1.9184216229750395E-4</v>
      </c>
      <c r="AH4722" s="69">
        <f t="shared" ca="1" si="599"/>
        <v>1.3850709812045878E-2</v>
      </c>
      <c r="AI4722" s="70" cm="1">
        <f t="array" aca="1" ref="AI4722" ca="1">+MMULT(AB4722:AF4722,$N$5:$N$9)</f>
        <v>2.9245171701378656E-4</v>
      </c>
    </row>
    <row r="4723" spans="23:35" x14ac:dyDescent="0.3">
      <c r="W4723" s="62">
        <f t="shared" ref="W4723:AA4786" ca="1" si="603">RAND()</f>
        <v>0.28210739001750507</v>
      </c>
      <c r="X4723" s="62">
        <f t="shared" ca="1" si="603"/>
        <v>0.20248143754783854</v>
      </c>
      <c r="Y4723" s="62">
        <f t="shared" ca="1" si="603"/>
        <v>0.80988716633393187</v>
      </c>
      <c r="Z4723" s="62">
        <f t="shared" ca="1" si="603"/>
        <v>0.67860402530889963</v>
      </c>
      <c r="AA4723" s="62">
        <f t="shared" ca="1" si="603"/>
        <v>0.17603318389276934</v>
      </c>
      <c r="AB4723" s="63">
        <f t="shared" ca="1" si="597"/>
        <v>0.1312668823635971</v>
      </c>
      <c r="AC4723" s="67">
        <f t="shared" ca="1" si="598"/>
        <v>9.4216273603307199E-2</v>
      </c>
      <c r="AD4723" s="67">
        <f t="shared" ca="1" si="601"/>
        <v>0.37684714102791317</v>
      </c>
      <c r="AE4723" s="67">
        <f t="shared" ca="1" si="601"/>
        <v>0.3157600187508714</v>
      </c>
      <c r="AF4723" s="67">
        <f t="shared" ca="1" si="601"/>
        <v>8.1909684254310999E-2</v>
      </c>
      <c r="AG4723" s="68" cm="1">
        <f t="array" aca="1" ref="AG4723" ca="1">+MMULT(MMULT(AB4723:AF4723,$N$13:$R$17),TRANSPOSE(AB4723:AF4723))</f>
        <v>2.2524890637898732E-4</v>
      </c>
      <c r="AH4723" s="69">
        <f t="shared" ca="1" si="599"/>
        <v>1.5008294585961035E-2</v>
      </c>
      <c r="AI4723" s="70" cm="1">
        <f t="array" aca="1" ref="AI4723" ca="1">+MMULT(AB4723:AF4723,$N$5:$N$9)</f>
        <v>-1.7395131521145957E-4</v>
      </c>
    </row>
    <row r="4724" spans="23:35" x14ac:dyDescent="0.3">
      <c r="W4724" s="62">
        <f t="shared" ca="1" si="603"/>
        <v>0.2453406940888353</v>
      </c>
      <c r="X4724" s="62">
        <f t="shared" ca="1" si="603"/>
        <v>0.77327621328686658</v>
      </c>
      <c r="Y4724" s="62">
        <f t="shared" ca="1" si="603"/>
        <v>0.16935573810426585</v>
      </c>
      <c r="Z4724" s="62">
        <f t="shared" ca="1" si="603"/>
        <v>0.10076708406735801</v>
      </c>
      <c r="AA4724" s="62">
        <f t="shared" ca="1" si="603"/>
        <v>0.68318614707132308</v>
      </c>
      <c r="AB4724" s="63">
        <f t="shared" ca="1" si="597"/>
        <v>0.12441679324657585</v>
      </c>
      <c r="AC4724" s="67">
        <f t="shared" ca="1" si="598"/>
        <v>0.39214263703098134</v>
      </c>
      <c r="AD4724" s="67">
        <f t="shared" ca="1" si="601"/>
        <v>8.5883419915695744E-2</v>
      </c>
      <c r="AE4724" s="67">
        <f t="shared" ca="1" si="601"/>
        <v>5.1100847786503985E-2</v>
      </c>
      <c r="AF4724" s="67">
        <f t="shared" ca="1" si="601"/>
        <v>0.34645630202024302</v>
      </c>
      <c r="AG4724" s="68" cm="1">
        <f t="array" aca="1" ref="AG4724" ca="1">+MMULT(MMULT(AB4724:AF4724,$N$13:$R$17),TRANSPOSE(AB4724:AF4724))</f>
        <v>1.5268427354188271E-4</v>
      </c>
      <c r="AH4724" s="69">
        <f t="shared" ca="1" si="599"/>
        <v>1.2356547800331722E-2</v>
      </c>
      <c r="AI4724" s="70" cm="1">
        <f t="array" aca="1" ref="AI4724" ca="1">+MMULT(AB4724:AF4724,$N$5:$N$9)</f>
        <v>5.8172853882995331E-4</v>
      </c>
    </row>
    <row r="4725" spans="23:35" x14ac:dyDescent="0.3">
      <c r="W4725" s="62">
        <f t="shared" ca="1" si="603"/>
        <v>0.32977085621544211</v>
      </c>
      <c r="X4725" s="62">
        <f t="shared" ca="1" si="603"/>
        <v>0.38077594440185591</v>
      </c>
      <c r="Y4725" s="62">
        <f t="shared" ca="1" si="603"/>
        <v>0.23052263384991267</v>
      </c>
      <c r="Z4725" s="62">
        <f t="shared" ca="1" si="603"/>
        <v>0.15259750474799028</v>
      </c>
      <c r="AA4725" s="62">
        <f t="shared" ca="1" si="603"/>
        <v>0.95294671851871515</v>
      </c>
      <c r="AB4725" s="63">
        <f t="shared" ca="1" si="597"/>
        <v>0.1611299988003482</v>
      </c>
      <c r="AC4725" s="67">
        <f t="shared" ca="1" si="598"/>
        <v>0.18605169713538641</v>
      </c>
      <c r="AD4725" s="67">
        <f t="shared" ca="1" si="601"/>
        <v>0.11263612601176305</v>
      </c>
      <c r="AE4725" s="67">
        <f t="shared" ca="1" si="601"/>
        <v>7.4560972546695359E-2</v>
      </c>
      <c r="AF4725" s="67">
        <f t="shared" ca="1" si="601"/>
        <v>0.46562120550580705</v>
      </c>
      <c r="AG4725" s="68" cm="1">
        <f t="array" aca="1" ref="AG4725" ca="1">+MMULT(MMULT(AB4725:AF4725,$N$13:$R$17),TRANSPOSE(AB4725:AF4725))</f>
        <v>1.9134075954188519E-4</v>
      </c>
      <c r="AH4725" s="69">
        <f t="shared" ca="1" si="599"/>
        <v>1.383259771488657E-2</v>
      </c>
      <c r="AI4725" s="70" cm="1">
        <f t="array" aca="1" ref="AI4725" ca="1">+MMULT(AB4725:AF4725,$N$5:$N$9)</f>
        <v>6.2132244786932593E-4</v>
      </c>
    </row>
    <row r="4726" spans="23:35" x14ac:dyDescent="0.3">
      <c r="W4726" s="62">
        <f t="shared" ca="1" si="603"/>
        <v>0.36106069048325029</v>
      </c>
      <c r="X4726" s="62">
        <f t="shared" ca="1" si="603"/>
        <v>0.25936519720960272</v>
      </c>
      <c r="Y4726" s="62">
        <f t="shared" ca="1" si="603"/>
        <v>4.9267229177808458E-2</v>
      </c>
      <c r="Z4726" s="62">
        <f t="shared" ca="1" si="603"/>
        <v>0.36751870617957461</v>
      </c>
      <c r="AA4726" s="62">
        <f t="shared" ca="1" si="603"/>
        <v>0.43278661273359142</v>
      </c>
      <c r="AB4726" s="63">
        <f t="shared" ca="1" si="597"/>
        <v>0.24561977869774176</v>
      </c>
      <c r="AC4726" s="67">
        <f t="shared" ca="1" si="598"/>
        <v>0.17643909741394037</v>
      </c>
      <c r="AD4726" s="67">
        <f t="shared" ca="1" si="601"/>
        <v>3.3515157552897905E-2</v>
      </c>
      <c r="AE4726" s="67">
        <f t="shared" ca="1" si="601"/>
        <v>0.25001299132921018</v>
      </c>
      <c r="AF4726" s="67">
        <f t="shared" ca="1" si="601"/>
        <v>0.29441297500620972</v>
      </c>
      <c r="AG4726" s="68" cm="1">
        <f t="array" aca="1" ref="AG4726" ca="1">+MMULT(MMULT(AB4726:AF4726,$N$13:$R$17),TRANSPOSE(AB4726:AF4726))</f>
        <v>1.5385971518590483E-4</v>
      </c>
      <c r="AH4726" s="69">
        <f t="shared" ca="1" si="599"/>
        <v>1.2404020121956625E-2</v>
      </c>
      <c r="AI4726" s="70" cm="1">
        <f t="array" aca="1" ref="AI4726" ca="1">+MMULT(AB4726:AF4726,$N$5:$N$9)</f>
        <v>7.6896496110521995E-4</v>
      </c>
    </row>
    <row r="4727" spans="23:35" x14ac:dyDescent="0.3">
      <c r="W4727" s="62">
        <f t="shared" ca="1" si="603"/>
        <v>0.59188708850689298</v>
      </c>
      <c r="X4727" s="62">
        <f t="shared" ca="1" si="603"/>
        <v>0.74473808447511991</v>
      </c>
      <c r="Y4727" s="62">
        <f t="shared" ca="1" si="603"/>
        <v>0.45793812457323124</v>
      </c>
      <c r="Z4727" s="62">
        <f t="shared" ca="1" si="603"/>
        <v>0.97107926737993033</v>
      </c>
      <c r="AA4727" s="62">
        <f t="shared" ca="1" si="603"/>
        <v>0.83189246912737425</v>
      </c>
      <c r="AB4727" s="63">
        <f t="shared" ca="1" si="597"/>
        <v>0.16452573300960999</v>
      </c>
      <c r="AC4727" s="67">
        <f t="shared" ca="1" si="598"/>
        <v>0.20701343487240978</v>
      </c>
      <c r="AD4727" s="67">
        <f t="shared" ca="1" si="601"/>
        <v>0.12729219319265406</v>
      </c>
      <c r="AE4727" s="67">
        <f t="shared" ca="1" si="601"/>
        <v>0.26992906481395135</v>
      </c>
      <c r="AF4727" s="67">
        <f t="shared" ca="1" si="601"/>
        <v>0.23123957411137488</v>
      </c>
      <c r="AG4727" s="68" cm="1">
        <f t="array" aca="1" ref="AG4727" ca="1">+MMULT(MMULT(AB4727:AF4727,$N$13:$R$17),TRANSPOSE(AB4727:AF4727))</f>
        <v>1.4643286383236542E-4</v>
      </c>
      <c r="AH4727" s="69">
        <f t="shared" ca="1" si="599"/>
        <v>1.2100944749579077E-2</v>
      </c>
      <c r="AI4727" s="70" cm="1">
        <f t="array" aca="1" ref="AI4727" ca="1">+MMULT(AB4727:AF4727,$N$5:$N$9)</f>
        <v>5.1044802430307945E-4</v>
      </c>
    </row>
    <row r="4728" spans="23:35" x14ac:dyDescent="0.3">
      <c r="W4728" s="62">
        <f t="shared" ca="1" si="603"/>
        <v>0.53270306222005737</v>
      </c>
      <c r="X4728" s="62">
        <f t="shared" ca="1" si="603"/>
        <v>0.89191574008613594</v>
      </c>
      <c r="Y4728" s="62">
        <f t="shared" ca="1" si="603"/>
        <v>0.12461721385439251</v>
      </c>
      <c r="Z4728" s="62">
        <f t="shared" ca="1" si="603"/>
        <v>0.62633212610208833</v>
      </c>
      <c r="AA4728" s="62">
        <f t="shared" ca="1" si="603"/>
        <v>0.87823256958017903</v>
      </c>
      <c r="AB4728" s="63">
        <f t="shared" ca="1" si="597"/>
        <v>0.1744393667059535</v>
      </c>
      <c r="AC4728" s="67">
        <f t="shared" ca="1" si="598"/>
        <v>0.29206743473050617</v>
      </c>
      <c r="AD4728" s="67">
        <f t="shared" ca="1" si="601"/>
        <v>4.0807251557417684E-2</v>
      </c>
      <c r="AE4728" s="67">
        <f t="shared" ca="1" si="601"/>
        <v>0.20509921412786644</v>
      </c>
      <c r="AF4728" s="67">
        <f t="shared" ca="1" si="601"/>
        <v>0.28758673287825609</v>
      </c>
      <c r="AG4728" s="68" cm="1">
        <f t="array" aca="1" ref="AG4728" ca="1">+MMULT(MMULT(AB4728:AF4728,$N$13:$R$17),TRANSPOSE(AB4728:AF4728))</f>
        <v>1.3919710966664824E-4</v>
      </c>
      <c r="AH4728" s="69">
        <f t="shared" ca="1" si="599"/>
        <v>1.1798182473018811E-2</v>
      </c>
      <c r="AI4728" s="70" cm="1">
        <f t="array" aca="1" ref="AI4728" ca="1">+MMULT(AB4728:AF4728,$N$5:$N$9)</f>
        <v>7.2483328429215474E-4</v>
      </c>
    </row>
    <row r="4729" spans="23:35" x14ac:dyDescent="0.3">
      <c r="W4729" s="62">
        <f t="shared" ca="1" si="603"/>
        <v>0.42760536769967461</v>
      </c>
      <c r="X4729" s="62">
        <f t="shared" ca="1" si="603"/>
        <v>0.90323352095135034</v>
      </c>
      <c r="Y4729" s="62">
        <f t="shared" ca="1" si="603"/>
        <v>0.29868553046307045</v>
      </c>
      <c r="Z4729" s="62">
        <f t="shared" ca="1" si="603"/>
        <v>0.77943645231216685</v>
      </c>
      <c r="AA4729" s="62">
        <f t="shared" ca="1" si="603"/>
        <v>0.79147382375320208</v>
      </c>
      <c r="AB4729" s="63">
        <f t="shared" ca="1" si="597"/>
        <v>0.13360852772398052</v>
      </c>
      <c r="AC4729" s="67">
        <f t="shared" ca="1" si="598"/>
        <v>0.2822221376089355</v>
      </c>
      <c r="AD4729" s="67">
        <f t="shared" ca="1" si="601"/>
        <v>9.3326550581692674E-2</v>
      </c>
      <c r="AE4729" s="67">
        <f t="shared" ca="1" si="601"/>
        <v>0.24354080821775992</v>
      </c>
      <c r="AF4729" s="67">
        <f t="shared" ca="1" si="601"/>
        <v>0.24730197586763139</v>
      </c>
      <c r="AG4729" s="68" cm="1">
        <f t="array" aca="1" ref="AG4729" ca="1">+MMULT(MMULT(AB4729:AF4729,$N$13:$R$17),TRANSPOSE(AB4729:AF4729))</f>
        <v>1.3770312897665445E-4</v>
      </c>
      <c r="AH4729" s="69">
        <f t="shared" ca="1" si="599"/>
        <v>1.1734697651693222E-2</v>
      </c>
      <c r="AI4729" s="70" cm="1">
        <f t="array" aca="1" ref="AI4729" ca="1">+MMULT(AB4729:AF4729,$N$5:$N$9)</f>
        <v>5.9080724754970019E-4</v>
      </c>
    </row>
    <row r="4730" spans="23:35" x14ac:dyDescent="0.3">
      <c r="W4730" s="62">
        <f t="shared" ca="1" si="603"/>
        <v>0.35245706791505538</v>
      </c>
      <c r="X4730" s="62">
        <f t="shared" ca="1" si="603"/>
        <v>0.7149216767137766</v>
      </c>
      <c r="Y4730" s="62">
        <f t="shared" ca="1" si="603"/>
        <v>0.87402166977456441</v>
      </c>
      <c r="Z4730" s="62">
        <f t="shared" ca="1" si="603"/>
        <v>0.197681088872664</v>
      </c>
      <c r="AA4730" s="62">
        <f t="shared" ca="1" si="603"/>
        <v>0.77648302198778807</v>
      </c>
      <c r="AB4730" s="63">
        <f t="shared" ca="1" si="597"/>
        <v>0.12088810412561844</v>
      </c>
      <c r="AC4730" s="67">
        <f t="shared" ca="1" si="598"/>
        <v>0.24520866217120635</v>
      </c>
      <c r="AD4730" s="67">
        <f t="shared" ca="1" si="601"/>
        <v>0.29977785166509685</v>
      </c>
      <c r="AE4730" s="67">
        <f t="shared" ca="1" si="601"/>
        <v>6.78019941454647E-2</v>
      </c>
      <c r="AF4730" s="67">
        <f t="shared" ca="1" si="601"/>
        <v>0.26632338789261373</v>
      </c>
      <c r="AG4730" s="68" cm="1">
        <f t="array" aca="1" ref="AG4730" ca="1">+MMULT(MMULT(AB4730:AF4730,$N$13:$R$17),TRANSPOSE(AB4730:AF4730))</f>
        <v>1.7253712856512356E-4</v>
      </c>
      <c r="AH4730" s="69">
        <f t="shared" ca="1" si="599"/>
        <v>1.3135338920831985E-2</v>
      </c>
      <c r="AI4730" s="70" cm="1">
        <f t="array" aca="1" ref="AI4730" ca="1">+MMULT(AB4730:AF4730,$N$5:$N$9)</f>
        <v>1.8975556380130838E-5</v>
      </c>
    </row>
    <row r="4731" spans="23:35" x14ac:dyDescent="0.3">
      <c r="W4731" s="62">
        <f t="shared" ca="1" si="603"/>
        <v>0.57827140047311554</v>
      </c>
      <c r="X4731" s="62">
        <f t="shared" ca="1" si="603"/>
        <v>0.47797243711416326</v>
      </c>
      <c r="Y4731" s="62">
        <f t="shared" ca="1" si="603"/>
        <v>0.6048564124771969</v>
      </c>
      <c r="Z4731" s="62">
        <f t="shared" ca="1" si="603"/>
        <v>0.65651725329125987</v>
      </c>
      <c r="AA4731" s="62">
        <f t="shared" ca="1" si="603"/>
        <v>0.80308384795781662</v>
      </c>
      <c r="AB4731" s="63">
        <f t="shared" ca="1" si="597"/>
        <v>0.18530174322182802</v>
      </c>
      <c r="AC4731" s="67">
        <f t="shared" ca="1" si="598"/>
        <v>0.15316186437160262</v>
      </c>
      <c r="AD4731" s="67">
        <f t="shared" ca="1" si="601"/>
        <v>0.19382066541631848</v>
      </c>
      <c r="AE4731" s="67">
        <f t="shared" ca="1" si="601"/>
        <v>0.21037490595340741</v>
      </c>
      <c r="AF4731" s="67">
        <f t="shared" ca="1" si="601"/>
        <v>0.25734082103684358</v>
      </c>
      <c r="AG4731" s="68" cm="1">
        <f t="array" aca="1" ref="AG4731" ca="1">+MMULT(MMULT(AB4731:AF4731,$N$13:$R$17),TRANSPOSE(AB4731:AF4731))</f>
        <v>1.5918890566868246E-4</v>
      </c>
      <c r="AH4731" s="69">
        <f t="shared" ca="1" si="599"/>
        <v>1.261700858637587E-2</v>
      </c>
      <c r="AI4731" s="70" cm="1">
        <f t="array" aca="1" ref="AI4731" ca="1">+MMULT(AB4731:AF4731,$N$5:$N$9)</f>
        <v>3.3907423150023302E-4</v>
      </c>
    </row>
    <row r="4732" spans="23:35" x14ac:dyDescent="0.3">
      <c r="W4732" s="62">
        <f t="shared" ca="1" si="603"/>
        <v>6.0729454790631188E-3</v>
      </c>
      <c r="X4732" s="62">
        <f t="shared" ca="1" si="603"/>
        <v>0.11620952996935729</v>
      </c>
      <c r="Y4732" s="62">
        <f t="shared" ca="1" si="603"/>
        <v>0.92297314892155724</v>
      </c>
      <c r="Z4732" s="62">
        <f t="shared" ca="1" si="603"/>
        <v>0.86950456252445496</v>
      </c>
      <c r="AA4732" s="62">
        <f t="shared" ca="1" si="603"/>
        <v>0.92860154246201854</v>
      </c>
      <c r="AB4732" s="63">
        <f t="shared" ca="1" si="597"/>
        <v>2.1358328827326628E-3</v>
      </c>
      <c r="AC4732" s="67">
        <f t="shared" ca="1" si="598"/>
        <v>4.0870469898200201E-2</v>
      </c>
      <c r="AD4732" s="67">
        <f t="shared" ca="1" si="601"/>
        <v>0.32460630646894767</v>
      </c>
      <c r="AE4732" s="67">
        <f t="shared" ca="1" si="601"/>
        <v>0.30580159870170764</v>
      </c>
      <c r="AF4732" s="67">
        <f t="shared" ca="1" si="601"/>
        <v>0.32658579204841182</v>
      </c>
      <c r="AG4732" s="68" cm="1">
        <f t="array" aca="1" ref="AG4732" ca="1">+MMULT(MMULT(AB4732:AF4732,$N$13:$R$17),TRANSPOSE(AB4732:AF4732))</f>
        <v>2.1256709061509077E-4</v>
      </c>
      <c r="AH4732" s="69">
        <f t="shared" ca="1" si="599"/>
        <v>1.4579680744621631E-2</v>
      </c>
      <c r="AI4732" s="70" cm="1">
        <f t="array" aca="1" ref="AI4732" ca="1">+MMULT(AB4732:AF4732,$N$5:$N$9)</f>
        <v>1.3943744940331064E-4</v>
      </c>
    </row>
    <row r="4733" spans="23:35" x14ac:dyDescent="0.3">
      <c r="W4733" s="62">
        <f t="shared" ca="1" si="603"/>
        <v>0.10359744699166951</v>
      </c>
      <c r="X4733" s="62">
        <f t="shared" ca="1" si="603"/>
        <v>0.14712442177495388</v>
      </c>
      <c r="Y4733" s="62">
        <f t="shared" ca="1" si="603"/>
        <v>0.62267670177889378</v>
      </c>
      <c r="Z4733" s="62">
        <f t="shared" ca="1" si="603"/>
        <v>0.41479486098924823</v>
      </c>
      <c r="AA4733" s="62">
        <f t="shared" ca="1" si="603"/>
        <v>0.42661408195045525</v>
      </c>
      <c r="AB4733" s="63">
        <f t="shared" ca="1" si="597"/>
        <v>6.0413455257794672E-2</v>
      </c>
      <c r="AC4733" s="67">
        <f t="shared" ca="1" si="598"/>
        <v>8.579646439496541E-2</v>
      </c>
      <c r="AD4733" s="67">
        <f t="shared" ca="1" si="601"/>
        <v>0.36311754927720663</v>
      </c>
      <c r="AE4733" s="67">
        <f t="shared" ca="1" si="601"/>
        <v>0.24189004172614575</v>
      </c>
      <c r="AF4733" s="67">
        <f t="shared" ca="1" si="601"/>
        <v>0.24878248934388758</v>
      </c>
      <c r="AG4733" s="68" cm="1">
        <f t="array" aca="1" ref="AG4733" ca="1">+MMULT(MMULT(AB4733:AF4733,$N$13:$R$17),TRANSPOSE(AB4733:AF4733))</f>
        <v>2.0488907046614603E-4</v>
      </c>
      <c r="AH4733" s="69">
        <f t="shared" ca="1" si="599"/>
        <v>1.4313946711726505E-2</v>
      </c>
      <c r="AI4733" s="70" cm="1">
        <f t="array" aca="1" ref="AI4733" ca="1">+MMULT(AB4733:AF4733,$N$5:$N$9)</f>
        <v>-4.9294334164648121E-5</v>
      </c>
    </row>
    <row r="4734" spans="23:35" x14ac:dyDescent="0.3">
      <c r="W4734" s="62">
        <f t="shared" ca="1" si="603"/>
        <v>0.36079717966216929</v>
      </c>
      <c r="X4734" s="62">
        <f t="shared" ca="1" si="603"/>
        <v>0.27080752694842447</v>
      </c>
      <c r="Y4734" s="62">
        <f t="shared" ca="1" si="603"/>
        <v>4.5369689747831954E-2</v>
      </c>
      <c r="Z4734" s="62">
        <f t="shared" ca="1" si="603"/>
        <v>0.22912718223167117</v>
      </c>
      <c r="AA4734" s="62">
        <f t="shared" ca="1" si="603"/>
        <v>0.66931121399825266</v>
      </c>
      <c r="AB4734" s="63">
        <f t="shared" ca="1" si="597"/>
        <v>0.2290175510568197</v>
      </c>
      <c r="AC4734" s="67">
        <f t="shared" ca="1" si="598"/>
        <v>0.17189623457576278</v>
      </c>
      <c r="AD4734" s="67">
        <f t="shared" ca="1" si="601"/>
        <v>2.8798604379294837E-2</v>
      </c>
      <c r="AE4734" s="67">
        <f t="shared" ca="1" si="601"/>
        <v>0.14543945771522079</v>
      </c>
      <c r="AF4734" s="67">
        <f t="shared" ca="1" si="601"/>
        <v>0.42484815227290179</v>
      </c>
      <c r="AG4734" s="68" cm="1">
        <f t="array" aca="1" ref="AG4734" ca="1">+MMULT(MMULT(AB4734:AF4734,$N$13:$R$17),TRANSPOSE(AB4734:AF4734))</f>
        <v>1.7718012683902245E-4</v>
      </c>
      <c r="AH4734" s="69">
        <f t="shared" ca="1" si="599"/>
        <v>1.3310902555387536E-2</v>
      </c>
      <c r="AI4734" s="70" cm="1">
        <f t="array" aca="1" ref="AI4734" ca="1">+MMULT(AB4734:AF4734,$N$5:$N$9)</f>
        <v>8.2527916249514012E-4</v>
      </c>
    </row>
    <row r="4735" spans="23:35" x14ac:dyDescent="0.3">
      <c r="W4735" s="62">
        <f t="shared" ca="1" si="603"/>
        <v>0.39255568963956855</v>
      </c>
      <c r="X4735" s="62">
        <f t="shared" ca="1" si="603"/>
        <v>4.5162098441836052E-2</v>
      </c>
      <c r="Y4735" s="62">
        <f t="shared" ca="1" si="603"/>
        <v>0.597459408202765</v>
      </c>
      <c r="Z4735" s="62">
        <f t="shared" ca="1" si="603"/>
        <v>4.864292596911246E-2</v>
      </c>
      <c r="AA4735" s="62">
        <f t="shared" ca="1" si="603"/>
        <v>9.7552793335909938E-3</v>
      </c>
      <c r="AB4735" s="63">
        <f t="shared" ca="1" si="597"/>
        <v>0.35896536175734761</v>
      </c>
      <c r="AC4735" s="67">
        <f t="shared" ca="1" si="598"/>
        <v>4.1297653894099957E-2</v>
      </c>
      <c r="AD4735" s="67">
        <f t="shared" ca="1" si="601"/>
        <v>0.54633581492030581</v>
      </c>
      <c r="AE4735" s="67">
        <f t="shared" ca="1" si="601"/>
        <v>4.4480632884140718E-2</v>
      </c>
      <c r="AF4735" s="67">
        <f t="shared" ca="1" si="601"/>
        <v>8.9205365441059076E-3</v>
      </c>
      <c r="AG4735" s="68" cm="1">
        <f t="array" aca="1" ref="AG4735" ca="1">+MMULT(MMULT(AB4735:AF4735,$N$13:$R$17),TRANSPOSE(AB4735:AF4735))</f>
        <v>3.2913244859447308E-4</v>
      </c>
      <c r="AH4735" s="69">
        <f t="shared" ca="1" si="599"/>
        <v>1.8142007843523635E-2</v>
      </c>
      <c r="AI4735" s="70" cm="1">
        <f t="array" aca="1" ref="AI4735" ca="1">+MMULT(AB4735:AF4735,$N$5:$N$9)</f>
        <v>-7.8972001910354074E-4</v>
      </c>
    </row>
    <row r="4736" spans="23:35" x14ac:dyDescent="0.3">
      <c r="W4736" s="62">
        <f t="shared" ca="1" si="603"/>
        <v>0.78416420078736515</v>
      </c>
      <c r="X4736" s="62">
        <f t="shared" ca="1" si="603"/>
        <v>0.32559290157591991</v>
      </c>
      <c r="Y4736" s="62">
        <f t="shared" ca="1" si="603"/>
        <v>0.72714666741162493</v>
      </c>
      <c r="Z4736" s="62">
        <f t="shared" ca="1" si="603"/>
        <v>0.5476020519662419</v>
      </c>
      <c r="AA4736" s="62">
        <f t="shared" ca="1" si="603"/>
        <v>0.57846750365759292</v>
      </c>
      <c r="AB4736" s="63">
        <f t="shared" ca="1" si="597"/>
        <v>0.2646544921837376</v>
      </c>
      <c r="AC4736" s="67">
        <f t="shared" ca="1" si="598"/>
        <v>0.10988721997087265</v>
      </c>
      <c r="AD4736" s="67">
        <f t="shared" ca="1" si="601"/>
        <v>0.24541114196961883</v>
      </c>
      <c r="AE4736" s="67">
        <f t="shared" ca="1" si="601"/>
        <v>0.18481504618086558</v>
      </c>
      <c r="AF4736" s="67">
        <f t="shared" ca="1" si="601"/>
        <v>0.19523209969490535</v>
      </c>
      <c r="AG4736" s="68" cm="1">
        <f t="array" aca="1" ref="AG4736" ca="1">+MMULT(MMULT(AB4736:AF4736,$N$13:$R$17),TRANSPOSE(AB4736:AF4736))</f>
        <v>1.7846863637856216E-4</v>
      </c>
      <c r="AH4736" s="69">
        <f t="shared" ca="1" si="599"/>
        <v>1.3359215410291211E-2</v>
      </c>
      <c r="AI4736" s="70" cm="1">
        <f t="array" aca="1" ref="AI4736" ca="1">+MMULT(AB4736:AF4736,$N$5:$N$9)</f>
        <v>1.5117279007100597E-4</v>
      </c>
    </row>
    <row r="4737" spans="23:35" x14ac:dyDescent="0.3">
      <c r="W4737" s="62">
        <f t="shared" ca="1" si="603"/>
        <v>0.1845492809734065</v>
      </c>
      <c r="X4737" s="62">
        <f t="shared" ca="1" si="603"/>
        <v>0.4088739016849926</v>
      </c>
      <c r="Y4737" s="62">
        <f t="shared" ca="1" si="603"/>
        <v>0.68178127989892623</v>
      </c>
      <c r="Z4737" s="62">
        <f t="shared" ca="1" si="603"/>
        <v>0.13926819929387935</v>
      </c>
      <c r="AA4737" s="62">
        <f t="shared" ca="1" si="603"/>
        <v>0.57866601416955055</v>
      </c>
      <c r="AB4737" s="63">
        <f t="shared" ca="1" si="597"/>
        <v>9.2592293348024282E-2</v>
      </c>
      <c r="AC4737" s="67">
        <f t="shared" ca="1" si="598"/>
        <v>0.20514071931075953</v>
      </c>
      <c r="AD4737" s="67">
        <f t="shared" ca="1" si="601"/>
        <v>0.34206414641458022</v>
      </c>
      <c r="AE4737" s="67">
        <f t="shared" ca="1" si="601"/>
        <v>6.9873813081548525E-2</v>
      </c>
      <c r="AF4737" s="67">
        <f t="shared" ca="1" si="601"/>
        <v>0.29032902784508741</v>
      </c>
      <c r="AG4737" s="68" cm="1">
        <f t="array" aca="1" ref="AG4737" ca="1">+MMULT(MMULT(AB4737:AF4737,$N$13:$R$17),TRANSPOSE(AB4737:AF4737))</f>
        <v>1.8925471125381022E-4</v>
      </c>
      <c r="AH4737" s="69">
        <f t="shared" ca="1" si="599"/>
        <v>1.3756987724564206E-2</v>
      </c>
      <c r="AI4737" s="70" cm="1">
        <f t="array" aca="1" ref="AI4737" ca="1">+MMULT(AB4737:AF4737,$N$5:$N$9)</f>
        <v>-6.1057349413440396E-5</v>
      </c>
    </row>
    <row r="4738" spans="23:35" x14ac:dyDescent="0.3">
      <c r="W4738" s="62">
        <f t="shared" ca="1" si="603"/>
        <v>0.39599517977924248</v>
      </c>
      <c r="X4738" s="62">
        <f t="shared" ca="1" si="603"/>
        <v>0.27532994274468092</v>
      </c>
      <c r="Y4738" s="62">
        <f t="shared" ca="1" si="603"/>
        <v>0.37107401088883818</v>
      </c>
      <c r="Z4738" s="62">
        <f t="shared" ca="1" si="603"/>
        <v>0.33187393027950984</v>
      </c>
      <c r="AA4738" s="62">
        <f t="shared" ca="1" si="603"/>
        <v>0.59985087462837039</v>
      </c>
      <c r="AB4738" s="63">
        <f t="shared" ca="1" si="597"/>
        <v>0.20059286658370079</v>
      </c>
      <c r="AC4738" s="67">
        <f t="shared" ca="1" si="598"/>
        <v>0.13946943117406299</v>
      </c>
      <c r="AD4738" s="67">
        <f t="shared" ca="1" si="601"/>
        <v>0.18796895356251309</v>
      </c>
      <c r="AE4738" s="67">
        <f t="shared" ca="1" si="601"/>
        <v>0.16811200342458241</v>
      </c>
      <c r="AF4738" s="67">
        <f t="shared" ca="1" si="601"/>
        <v>0.30385674525514073</v>
      </c>
      <c r="AG4738" s="68" cm="1">
        <f t="array" aca="1" ref="AG4738" ca="1">+MMULT(MMULT(AB4738:AF4738,$N$13:$R$17),TRANSPOSE(AB4738:AF4738))</f>
        <v>1.6444454211819053E-4</v>
      </c>
      <c r="AH4738" s="69">
        <f t="shared" ca="1" si="599"/>
        <v>1.2823593182809198E-2</v>
      </c>
      <c r="AI4738" s="70" cm="1">
        <f t="array" aca="1" ref="AI4738" ca="1">+MMULT(AB4738:AF4738,$N$5:$N$9)</f>
        <v>3.6559066597919741E-4</v>
      </c>
    </row>
    <row r="4739" spans="23:35" x14ac:dyDescent="0.3">
      <c r="W4739" s="62">
        <f t="shared" ca="1" si="603"/>
        <v>0.16935967308486422</v>
      </c>
      <c r="X4739" s="62">
        <f t="shared" ca="1" si="603"/>
        <v>0.67594874005297445</v>
      </c>
      <c r="Y4739" s="62">
        <f t="shared" ca="1" si="603"/>
        <v>3.2727254963752617E-2</v>
      </c>
      <c r="Z4739" s="62">
        <f t="shared" ca="1" si="603"/>
        <v>0.70635123966393643</v>
      </c>
      <c r="AA4739" s="62">
        <f t="shared" ca="1" si="603"/>
        <v>0.4837743782715348</v>
      </c>
      <c r="AB4739" s="63">
        <f t="shared" ref="AB4739:AB4802" ca="1" si="604">+W4739/SUM($W4739:$AA4739)</f>
        <v>8.1889006543288137E-2</v>
      </c>
      <c r="AC4739" s="67">
        <f t="shared" ref="AC4739:AC4802" ca="1" si="605">+X4739/SUM($W4739:$AA4739)</f>
        <v>0.32683560253088556</v>
      </c>
      <c r="AD4739" s="67">
        <f t="shared" ca="1" si="601"/>
        <v>1.582432433326485E-2</v>
      </c>
      <c r="AE4739" s="67">
        <f t="shared" ca="1" si="601"/>
        <v>0.34153585817159438</v>
      </c>
      <c r="AF4739" s="67">
        <f t="shared" ca="1" si="601"/>
        <v>0.23391520842096711</v>
      </c>
      <c r="AG4739" s="68" cm="1">
        <f t="array" aca="1" ref="AG4739" ca="1">+MMULT(MMULT(AB4739:AF4739,$N$13:$R$17),TRANSPOSE(AB4739:AF4739))</f>
        <v>1.402670640379293E-4</v>
      </c>
      <c r="AH4739" s="69">
        <f t="shared" ref="AH4739:AH4802" ca="1" si="606">SQRT(AG4739)</f>
        <v>1.1843439704660522E-2</v>
      </c>
      <c r="AI4739" s="70" cm="1">
        <f t="array" aca="1" ref="AI4739" ca="1">+MMULT(AB4739:AF4739,$N$5:$N$9)</f>
        <v>8.201233710894418E-4</v>
      </c>
    </row>
    <row r="4740" spans="23:35" x14ac:dyDescent="0.3">
      <c r="W4740" s="62">
        <f t="shared" ca="1" si="603"/>
        <v>0.36792651989581338</v>
      </c>
      <c r="X4740" s="62">
        <f t="shared" ca="1" si="603"/>
        <v>0.51637784081155313</v>
      </c>
      <c r="Y4740" s="62">
        <f t="shared" ca="1" si="603"/>
        <v>0.63329917496968979</v>
      </c>
      <c r="Z4740" s="62">
        <f t="shared" ca="1" si="603"/>
        <v>0.22684269650610323</v>
      </c>
      <c r="AA4740" s="62">
        <f t="shared" ca="1" si="603"/>
        <v>0.54039076640770345</v>
      </c>
      <c r="AB4740" s="63">
        <f t="shared" ca="1" si="604"/>
        <v>0.16102965774920761</v>
      </c>
      <c r="AC4740" s="67">
        <f t="shared" ca="1" si="605"/>
        <v>0.22600204790539588</v>
      </c>
      <c r="AD4740" s="67">
        <f t="shared" ca="1" si="601"/>
        <v>0.27717477236243421</v>
      </c>
      <c r="AE4740" s="67">
        <f t="shared" ca="1" si="601"/>
        <v>9.9281785372875561E-2</v>
      </c>
      <c r="AF4740" s="67">
        <f t="shared" ca="1" si="601"/>
        <v>0.23651173661008681</v>
      </c>
      <c r="AG4740" s="68" cm="1">
        <f t="array" aca="1" ref="AG4740" ca="1">+MMULT(MMULT(AB4740:AF4740,$N$13:$R$17),TRANSPOSE(AB4740:AF4740))</f>
        <v>1.6573096972653768E-4</v>
      </c>
      <c r="AH4740" s="69">
        <f t="shared" ca="1" si="606"/>
        <v>1.2873654093789287E-2</v>
      </c>
      <c r="AI4740" s="70" cm="1">
        <f t="array" aca="1" ref="AI4740" ca="1">+MMULT(AB4740:AF4740,$N$5:$N$9)</f>
        <v>6.5238059881846133E-5</v>
      </c>
    </row>
    <row r="4741" spans="23:35" x14ac:dyDescent="0.3">
      <c r="W4741" s="62">
        <f t="shared" ca="1" si="603"/>
        <v>0.65438094432698579</v>
      </c>
      <c r="X4741" s="62">
        <f t="shared" ca="1" si="603"/>
        <v>0.41349225460928662</v>
      </c>
      <c r="Y4741" s="62">
        <f t="shared" ca="1" si="603"/>
        <v>0.74045912791495394</v>
      </c>
      <c r="Z4741" s="62">
        <f t="shared" ca="1" si="603"/>
        <v>0.98899843664987586</v>
      </c>
      <c r="AA4741" s="62">
        <f t="shared" ca="1" si="603"/>
        <v>8.2368183344743162E-2</v>
      </c>
      <c r="AB4741" s="63">
        <f t="shared" ca="1" si="604"/>
        <v>0.22723935953226426</v>
      </c>
      <c r="AC4741" s="67">
        <f t="shared" ca="1" si="605"/>
        <v>0.14358870918162736</v>
      </c>
      <c r="AD4741" s="67">
        <f t="shared" ca="1" si="601"/>
        <v>0.25713074233887684</v>
      </c>
      <c r="AE4741" s="67">
        <f t="shared" ca="1" si="601"/>
        <v>0.3434381353415894</v>
      </c>
      <c r="AF4741" s="67">
        <f t="shared" ca="1" si="601"/>
        <v>2.8603053605642224E-2</v>
      </c>
      <c r="AG4741" s="68" cm="1">
        <f t="array" aca="1" ref="AG4741" ca="1">+MMULT(MMULT(AB4741:AF4741,$N$13:$R$17),TRANSPOSE(AB4741:AF4741))</f>
        <v>2.0696394631923619E-4</v>
      </c>
      <c r="AH4741" s="69">
        <f t="shared" ca="1" si="606"/>
        <v>1.4386241563356156E-2</v>
      </c>
      <c r="AI4741" s="70" cm="1">
        <f t="array" aca="1" ref="AI4741" ca="1">+MMULT(AB4741:AF4741,$N$5:$N$9)</f>
        <v>8.1446127067315456E-5</v>
      </c>
    </row>
    <row r="4742" spans="23:35" x14ac:dyDescent="0.3">
      <c r="W4742" s="62">
        <f t="shared" ca="1" si="603"/>
        <v>0.18138331250090467</v>
      </c>
      <c r="X4742" s="62">
        <f t="shared" ca="1" si="603"/>
        <v>0.28319634342854971</v>
      </c>
      <c r="Y4742" s="62">
        <f t="shared" ca="1" si="603"/>
        <v>0.82164720398664737</v>
      </c>
      <c r="Z4742" s="62">
        <f t="shared" ca="1" si="603"/>
        <v>0.31254430658260812</v>
      </c>
      <c r="AA4742" s="62">
        <f t="shared" ca="1" si="603"/>
        <v>0.48456889693047389</v>
      </c>
      <c r="AB4742" s="63">
        <f t="shared" ca="1" si="604"/>
        <v>8.7063708745823865E-2</v>
      </c>
      <c r="AC4742" s="67">
        <f t="shared" ca="1" si="605"/>
        <v>0.13593380571888378</v>
      </c>
      <c r="AD4742" s="67">
        <f t="shared" ca="1" si="601"/>
        <v>0.39438938385997996</v>
      </c>
      <c r="AE4742" s="67">
        <f t="shared" ca="1" si="601"/>
        <v>0.15002078252561382</v>
      </c>
      <c r="AF4742" s="67">
        <f t="shared" ca="1" si="601"/>
        <v>0.23259231914969852</v>
      </c>
      <c r="AG4742" s="68" cm="1">
        <f t="array" aca="1" ref="AG4742" ca="1">+MMULT(MMULT(AB4742:AF4742,$N$13:$R$17),TRANSPOSE(AB4742:AF4742))</f>
        <v>2.055691872997504E-4</v>
      </c>
      <c r="AH4742" s="69">
        <f t="shared" ca="1" si="606"/>
        <v>1.4337684167945338E-2</v>
      </c>
      <c r="AI4742" s="70" cm="1">
        <f t="array" aca="1" ref="AI4742" ca="1">+MMULT(AB4742:AF4742,$N$5:$N$9)</f>
        <v>-1.8698224937654923E-4</v>
      </c>
    </row>
    <row r="4743" spans="23:35" x14ac:dyDescent="0.3">
      <c r="W4743" s="62">
        <f t="shared" ca="1" si="603"/>
        <v>0.97550311358146891</v>
      </c>
      <c r="X4743" s="62">
        <f t="shared" ca="1" si="603"/>
        <v>0.87076917541155086</v>
      </c>
      <c r="Y4743" s="62">
        <f t="shared" ca="1" si="603"/>
        <v>0.18502880422650836</v>
      </c>
      <c r="Z4743" s="62">
        <f t="shared" ca="1" si="603"/>
        <v>0.52708966495651577</v>
      </c>
      <c r="AA4743" s="62">
        <f t="shared" ca="1" si="603"/>
        <v>0.15263635477854387</v>
      </c>
      <c r="AB4743" s="63">
        <f t="shared" ca="1" si="604"/>
        <v>0.35982787074317601</v>
      </c>
      <c r="AC4743" s="67">
        <f t="shared" ca="1" si="605"/>
        <v>0.32119530315672545</v>
      </c>
      <c r="AD4743" s="67">
        <f t="shared" ca="1" si="601"/>
        <v>6.8250444026307228E-2</v>
      </c>
      <c r="AE4743" s="67">
        <f t="shared" ca="1" si="601"/>
        <v>0.19442434287647978</v>
      </c>
      <c r="AF4743" s="67">
        <f t="shared" ca="1" si="601"/>
        <v>5.6302039197311665E-2</v>
      </c>
      <c r="AG4743" s="68" cm="1">
        <f t="array" aca="1" ref="AG4743" ca="1">+MMULT(MMULT(AB4743:AF4743,$N$13:$R$17),TRANSPOSE(AB4743:AF4743))</f>
        <v>1.6615845437122428E-4</v>
      </c>
      <c r="AH4743" s="69">
        <f t="shared" ca="1" si="606"/>
        <v>1.2890246482174973E-2</v>
      </c>
      <c r="AI4743" s="70" cm="1">
        <f t="array" aca="1" ref="AI4743" ca="1">+MMULT(AB4743:AF4743,$N$5:$N$9)</f>
        <v>4.6759511832624665E-4</v>
      </c>
    </row>
    <row r="4744" spans="23:35" x14ac:dyDescent="0.3">
      <c r="W4744" s="62">
        <f t="shared" ca="1" si="603"/>
        <v>0.52488796121973247</v>
      </c>
      <c r="X4744" s="62">
        <f t="shared" ca="1" si="603"/>
        <v>0.3910298130001999</v>
      </c>
      <c r="Y4744" s="62">
        <f t="shared" ca="1" si="603"/>
        <v>0.87704805013219356</v>
      </c>
      <c r="Z4744" s="62">
        <f t="shared" ca="1" si="603"/>
        <v>0.95439073306634858</v>
      </c>
      <c r="AA4744" s="62">
        <f t="shared" ca="1" si="603"/>
        <v>4.9468304392270124E-2</v>
      </c>
      <c r="AB4744" s="63">
        <f t="shared" ca="1" si="604"/>
        <v>0.18767280296554034</v>
      </c>
      <c r="AC4744" s="67">
        <f t="shared" ca="1" si="605"/>
        <v>0.13981204841944805</v>
      </c>
      <c r="AD4744" s="67">
        <f t="shared" ca="1" si="601"/>
        <v>0.3135870472648643</v>
      </c>
      <c r="AE4744" s="67">
        <f t="shared" ca="1" si="601"/>
        <v>0.34124079276399477</v>
      </c>
      <c r="AF4744" s="67">
        <f t="shared" ca="1" si="601"/>
        <v>1.7687308586152559E-2</v>
      </c>
      <c r="AG4744" s="68" cm="1">
        <f t="array" aca="1" ref="AG4744" ca="1">+MMULT(MMULT(AB4744:AF4744,$N$13:$R$17),TRANSPOSE(AB4744:AF4744))</f>
        <v>2.2008757448886677E-4</v>
      </c>
      <c r="AH4744" s="69">
        <f t="shared" ca="1" si="606"/>
        <v>1.4835348815881168E-2</v>
      </c>
      <c r="AI4744" s="70" cm="1">
        <f t="array" aca="1" ref="AI4744" ca="1">+MMULT(AB4744:AF4744,$N$5:$N$9)</f>
        <v>-6.1237038670906778E-5</v>
      </c>
    </row>
    <row r="4745" spans="23:35" x14ac:dyDescent="0.3">
      <c r="W4745" s="62">
        <f t="shared" ca="1" si="603"/>
        <v>0.35423657004950926</v>
      </c>
      <c r="X4745" s="62">
        <f t="shared" ca="1" si="603"/>
        <v>8.8204823839943991E-2</v>
      </c>
      <c r="Y4745" s="62">
        <f t="shared" ca="1" si="603"/>
        <v>0.16039333136646272</v>
      </c>
      <c r="Z4745" s="62">
        <f t="shared" ca="1" si="603"/>
        <v>0.53274038456491279</v>
      </c>
      <c r="AA4745" s="62">
        <f t="shared" ca="1" si="603"/>
        <v>0.92144236858278317</v>
      </c>
      <c r="AB4745" s="63">
        <f t="shared" ca="1" si="604"/>
        <v>0.17220882844632968</v>
      </c>
      <c r="AC4745" s="67">
        <f t="shared" ca="1" si="605"/>
        <v>4.2879958369822432E-2</v>
      </c>
      <c r="AD4745" s="67">
        <f t="shared" ca="1" si="601"/>
        <v>7.7973732868297771E-2</v>
      </c>
      <c r="AE4745" s="67">
        <f t="shared" ca="1" si="601"/>
        <v>0.25898680500194693</v>
      </c>
      <c r="AF4745" s="67">
        <f t="shared" ca="1" si="601"/>
        <v>0.44795067531360322</v>
      </c>
      <c r="AG4745" s="68" cm="1">
        <f t="array" aca="1" ref="AG4745" ca="1">+MMULT(MMULT(AB4745:AF4745,$N$13:$R$17),TRANSPOSE(AB4745:AF4745))</f>
        <v>1.9608504947570818E-4</v>
      </c>
      <c r="AH4745" s="69">
        <f t="shared" ca="1" si="606"/>
        <v>1.4003037151836317E-2</v>
      </c>
      <c r="AI4745" s="70" cm="1">
        <f t="array" aca="1" ref="AI4745" ca="1">+MMULT(AB4745:AF4745,$N$5:$N$9)</f>
        <v>7.89392013832469E-4</v>
      </c>
    </row>
    <row r="4746" spans="23:35" x14ac:dyDescent="0.3">
      <c r="W4746" s="62">
        <f t="shared" ca="1" si="603"/>
        <v>0.42271068793798849</v>
      </c>
      <c r="X4746" s="62">
        <f t="shared" ca="1" si="603"/>
        <v>5.738244658762226E-2</v>
      </c>
      <c r="Y4746" s="62">
        <f t="shared" ca="1" si="603"/>
        <v>0.94148539788138186</v>
      </c>
      <c r="Z4746" s="62">
        <f t="shared" ca="1" si="603"/>
        <v>0.15472075404563224</v>
      </c>
      <c r="AA4746" s="62">
        <f t="shared" ca="1" si="603"/>
        <v>0.96774668934932762</v>
      </c>
      <c r="AB4746" s="63">
        <f t="shared" ca="1" si="604"/>
        <v>0.16615685878268713</v>
      </c>
      <c r="AC4746" s="67">
        <f t="shared" ca="1" si="605"/>
        <v>2.2555585525349538E-2</v>
      </c>
      <c r="AD4746" s="67">
        <f t="shared" ca="1" si="601"/>
        <v>0.37007405009046662</v>
      </c>
      <c r="AE4746" s="67">
        <f t="shared" ca="1" si="601"/>
        <v>6.0816807367980071E-2</v>
      </c>
      <c r="AF4746" s="67">
        <f t="shared" ca="1" si="601"/>
        <v>0.38039669823351657</v>
      </c>
      <c r="AG4746" s="68" cm="1">
        <f t="array" aca="1" ref="AG4746" ca="1">+MMULT(MMULT(AB4746:AF4746,$N$13:$R$17),TRANSPOSE(AB4746:AF4746))</f>
        <v>2.3666094663859781E-4</v>
      </c>
      <c r="AH4746" s="69">
        <f t="shared" ca="1" si="606"/>
        <v>1.5383788435837181E-2</v>
      </c>
      <c r="AI4746" s="70" cm="1">
        <f t="array" aca="1" ref="AI4746" ca="1">+MMULT(AB4746:AF4746,$N$5:$N$9)</f>
        <v>-6.5941532119943402E-5</v>
      </c>
    </row>
    <row r="4747" spans="23:35" x14ac:dyDescent="0.3">
      <c r="W4747" s="62">
        <f t="shared" ca="1" si="603"/>
        <v>0.65128331509575688</v>
      </c>
      <c r="X4747" s="62">
        <f t="shared" ca="1" si="603"/>
        <v>0.66290236688543847</v>
      </c>
      <c r="Y4747" s="62">
        <f t="shared" ca="1" si="603"/>
        <v>2.7223245664886875E-4</v>
      </c>
      <c r="Z4747" s="62">
        <f t="shared" ca="1" si="603"/>
        <v>0.84546387920441268</v>
      </c>
      <c r="AA4747" s="62">
        <f t="shared" ca="1" si="603"/>
        <v>0.78333856194783547</v>
      </c>
      <c r="AB4747" s="63">
        <f t="shared" ca="1" si="604"/>
        <v>0.22127954594937002</v>
      </c>
      <c r="AC4747" s="67">
        <f t="shared" ca="1" si="605"/>
        <v>0.22522722654365168</v>
      </c>
      <c r="AD4747" s="67">
        <f t="shared" ca="1" si="601"/>
        <v>9.249350168150146E-5</v>
      </c>
      <c r="AE4747" s="67">
        <f t="shared" ca="1" si="601"/>
        <v>0.28725419332973223</v>
      </c>
      <c r="AF4747" s="67">
        <f t="shared" ca="1" si="601"/>
        <v>0.2661465406755647</v>
      </c>
      <c r="AG4747" s="68" cm="1">
        <f t="array" aca="1" ref="AG4747" ca="1">+MMULT(MMULT(AB4747:AF4747,$N$13:$R$17),TRANSPOSE(AB4747:AF4747))</f>
        <v>1.4750586539919158E-4</v>
      </c>
      <c r="AH4747" s="69">
        <f t="shared" ca="1" si="606"/>
        <v>1.2145199273753873E-2</v>
      </c>
      <c r="AI4747" s="70" cm="1">
        <f t="array" aca="1" ref="AI4747" ca="1">+MMULT(AB4747:AF4747,$N$5:$N$9)</f>
        <v>8.4783504606963987E-4</v>
      </c>
    </row>
    <row r="4748" spans="23:35" x14ac:dyDescent="0.3">
      <c r="W4748" s="62">
        <f t="shared" ca="1" si="603"/>
        <v>0.29679315015147323</v>
      </c>
      <c r="X4748" s="62">
        <f t="shared" ca="1" si="603"/>
        <v>0.23441722110277563</v>
      </c>
      <c r="Y4748" s="62">
        <f t="shared" ca="1" si="603"/>
        <v>0.3925476139510552</v>
      </c>
      <c r="Z4748" s="62">
        <f t="shared" ca="1" si="603"/>
        <v>0.7639554421205319</v>
      </c>
      <c r="AA4748" s="62">
        <f t="shared" ca="1" si="603"/>
        <v>0.75235817251499182</v>
      </c>
      <c r="AB4748" s="63">
        <f t="shared" ca="1" si="604"/>
        <v>0.1216329677255511</v>
      </c>
      <c r="AC4748" s="67">
        <f t="shared" ca="1" si="605"/>
        <v>9.6069812507988406E-2</v>
      </c>
      <c r="AD4748" s="67">
        <f t="shared" ca="1" si="601"/>
        <v>0.16087544889119734</v>
      </c>
      <c r="AE4748" s="67">
        <f t="shared" ca="1" si="601"/>
        <v>0.31308730537676299</v>
      </c>
      <c r="AF4748" s="67">
        <f t="shared" ca="1" si="601"/>
        <v>0.30833446549850019</v>
      </c>
      <c r="AG4748" s="68" cm="1">
        <f t="array" aca="1" ref="AG4748" ca="1">+MMULT(MMULT(AB4748:AF4748,$N$13:$R$17),TRANSPOSE(AB4748:AF4748))</f>
        <v>1.6836445040687817E-4</v>
      </c>
      <c r="AH4748" s="69">
        <f t="shared" ca="1" si="606"/>
        <v>1.2975532760040267E-2</v>
      </c>
      <c r="AI4748" s="70" cm="1">
        <f t="array" aca="1" ref="AI4748" ca="1">+MMULT(AB4748:AF4748,$N$5:$N$9)</f>
        <v>5.1495476903267649E-4</v>
      </c>
    </row>
    <row r="4749" spans="23:35" x14ac:dyDescent="0.3">
      <c r="W4749" s="62">
        <f t="shared" ca="1" si="603"/>
        <v>0.64658602292524736</v>
      </c>
      <c r="X4749" s="62">
        <f t="shared" ca="1" si="603"/>
        <v>0.76967795420075602</v>
      </c>
      <c r="Y4749" s="62">
        <f t="shared" ca="1" si="603"/>
        <v>0.54371219295821227</v>
      </c>
      <c r="Z4749" s="62">
        <f t="shared" ca="1" si="603"/>
        <v>0.33723285027935901</v>
      </c>
      <c r="AA4749" s="62">
        <f t="shared" ca="1" si="603"/>
        <v>0.43628506856178817</v>
      </c>
      <c r="AB4749" s="63">
        <f t="shared" ca="1" si="604"/>
        <v>0.2365419502990197</v>
      </c>
      <c r="AC4749" s="67">
        <f t="shared" ca="1" si="605"/>
        <v>0.28157293528421157</v>
      </c>
      <c r="AD4749" s="67">
        <f t="shared" ca="1" si="601"/>
        <v>0.19890739663972185</v>
      </c>
      <c r="AE4749" s="67">
        <f t="shared" ca="1" si="601"/>
        <v>0.12337061625472094</v>
      </c>
      <c r="AF4749" s="67">
        <f t="shared" ca="1" si="601"/>
        <v>0.15960710152232591</v>
      </c>
      <c r="AG4749" s="68" cm="1">
        <f t="array" aca="1" ref="AG4749" ca="1">+MMULT(MMULT(AB4749:AF4749,$N$13:$R$17),TRANSPOSE(AB4749:AF4749))</f>
        <v>1.5104335294926106E-4</v>
      </c>
      <c r="AH4749" s="69">
        <f t="shared" ca="1" si="606"/>
        <v>1.2289969607336752E-2</v>
      </c>
      <c r="AI4749" s="70" cm="1">
        <f t="array" aca="1" ref="AI4749" ca="1">+MMULT(AB4749:AF4749,$N$5:$N$9)</f>
        <v>2.024299696741824E-4</v>
      </c>
    </row>
    <row r="4750" spans="23:35" x14ac:dyDescent="0.3">
      <c r="W4750" s="62">
        <f t="shared" ca="1" si="603"/>
        <v>0.76889043142169966</v>
      </c>
      <c r="X4750" s="62">
        <f t="shared" ca="1" si="603"/>
        <v>0.8925803547489618</v>
      </c>
      <c r="Y4750" s="62">
        <f t="shared" ca="1" si="603"/>
        <v>0.78019485167498304</v>
      </c>
      <c r="Z4750" s="62">
        <f t="shared" ca="1" si="603"/>
        <v>0.52924319916479279</v>
      </c>
      <c r="AA4750" s="62">
        <f t="shared" ca="1" si="603"/>
        <v>0.64160907876676532</v>
      </c>
      <c r="AB4750" s="63">
        <f t="shared" ca="1" si="604"/>
        <v>0.21284058635769545</v>
      </c>
      <c r="AC4750" s="67">
        <f t="shared" ca="1" si="605"/>
        <v>0.24707984169455136</v>
      </c>
      <c r="AD4750" s="67">
        <f t="shared" ca="1" si="601"/>
        <v>0.21596982211979723</v>
      </c>
      <c r="AE4750" s="67">
        <f t="shared" ca="1" si="601"/>
        <v>0.14650258116461981</v>
      </c>
      <c r="AF4750" s="67">
        <f t="shared" ca="1" si="601"/>
        <v>0.1776071686633362</v>
      </c>
      <c r="AG4750" s="68" cm="1">
        <f t="array" aca="1" ref="AG4750" ca="1">+MMULT(MMULT(AB4750:AF4750,$N$13:$R$17),TRANSPOSE(AB4750:AF4750))</f>
        <v>1.5355833364216932E-4</v>
      </c>
      <c r="AH4750" s="69">
        <f t="shared" ca="1" si="606"/>
        <v>1.2391865623955471E-2</v>
      </c>
      <c r="AI4750" s="70" cm="1">
        <f t="array" aca="1" ref="AI4750" ca="1">+MMULT(AB4750:AF4750,$N$5:$N$9)</f>
        <v>1.89075504230999E-4</v>
      </c>
    </row>
    <row r="4751" spans="23:35" x14ac:dyDescent="0.3">
      <c r="W4751" s="62">
        <f t="shared" ca="1" si="603"/>
        <v>0.82638878341876332</v>
      </c>
      <c r="X4751" s="62">
        <f t="shared" ca="1" si="603"/>
        <v>0.36362590051468813</v>
      </c>
      <c r="Y4751" s="62">
        <f t="shared" ca="1" si="603"/>
        <v>0.7194886474019222</v>
      </c>
      <c r="Z4751" s="62">
        <f t="shared" ca="1" si="603"/>
        <v>0.42193900179411936</v>
      </c>
      <c r="AA4751" s="62">
        <f t="shared" ca="1" si="603"/>
        <v>0.44378393488384538</v>
      </c>
      <c r="AB4751" s="63">
        <f t="shared" ca="1" si="604"/>
        <v>0.29777347992974229</v>
      </c>
      <c r="AC4751" s="67">
        <f t="shared" ca="1" si="605"/>
        <v>0.13102567697119408</v>
      </c>
      <c r="AD4751" s="67">
        <f t="shared" ca="1" si="601"/>
        <v>0.25925404919036471</v>
      </c>
      <c r="AE4751" s="67">
        <f t="shared" ca="1" si="601"/>
        <v>0.1520376938836655</v>
      </c>
      <c r="AF4751" s="67">
        <f t="shared" ca="1" si="601"/>
        <v>0.15990910002503353</v>
      </c>
      <c r="AG4751" s="68" cm="1">
        <f t="array" aca="1" ref="AG4751" ca="1">+MMULT(MMULT(AB4751:AF4751,$N$13:$R$17),TRANSPOSE(AB4751:AF4751))</f>
        <v>1.8317798305315841E-4</v>
      </c>
      <c r="AH4751" s="69">
        <f t="shared" ca="1" si="606"/>
        <v>1.3534326102660539E-2</v>
      </c>
      <c r="AI4751" s="70" cm="1">
        <f t="array" aca="1" ref="AI4751" ca="1">+MMULT(AB4751:AF4751,$N$5:$N$9)</f>
        <v>7.1880159505625338E-5</v>
      </c>
    </row>
    <row r="4752" spans="23:35" x14ac:dyDescent="0.3">
      <c r="W4752" s="62">
        <f t="shared" ca="1" si="603"/>
        <v>0.24332670191909322</v>
      </c>
      <c r="X4752" s="62">
        <f t="shared" ca="1" si="603"/>
        <v>1.3304644739191573E-3</v>
      </c>
      <c r="Y4752" s="62">
        <f t="shared" ca="1" si="603"/>
        <v>0.72719052521655114</v>
      </c>
      <c r="Z4752" s="62">
        <f t="shared" ca="1" si="603"/>
        <v>0.58401989046862057</v>
      </c>
      <c r="AA4752" s="62">
        <f t="shared" ca="1" si="603"/>
        <v>0.58285856529450675</v>
      </c>
      <c r="AB4752" s="63">
        <f t="shared" ca="1" si="604"/>
        <v>0.11377178991242376</v>
      </c>
      <c r="AC4752" s="67">
        <f t="shared" ca="1" si="605"/>
        <v>6.2208267082420113E-4</v>
      </c>
      <c r="AD4752" s="67">
        <f t="shared" ca="1" si="601"/>
        <v>0.34001105102206064</v>
      </c>
      <c r="AE4752" s="67">
        <f t="shared" ca="1" si="601"/>
        <v>0.2730690374670256</v>
      </c>
      <c r="AF4752" s="67">
        <f t="shared" ca="1" si="601"/>
        <v>0.27252603892766586</v>
      </c>
      <c r="AG4752" s="68" cm="1">
        <f t="array" aca="1" ref="AG4752" ca="1">+MMULT(MMULT(AB4752:AF4752,$N$13:$R$17),TRANSPOSE(AB4752:AF4752))</f>
        <v>2.1440947471151322E-4</v>
      </c>
      <c r="AH4752" s="69">
        <f t="shared" ca="1" si="606"/>
        <v>1.4642727707347194E-2</v>
      </c>
      <c r="AI4752" s="70" cm="1">
        <f t="array" aca="1" ref="AI4752" ca="1">+MMULT(AB4752:AF4752,$N$5:$N$9)</f>
        <v>3.8902602090520454E-5</v>
      </c>
    </row>
    <row r="4753" spans="23:35" x14ac:dyDescent="0.3">
      <c r="W4753" s="62">
        <f t="shared" ca="1" si="603"/>
        <v>0.62566252831727154</v>
      </c>
      <c r="X4753" s="62">
        <f t="shared" ca="1" si="603"/>
        <v>2.7389852225093048E-2</v>
      </c>
      <c r="Y4753" s="62">
        <f t="shared" ca="1" si="603"/>
        <v>0.73004976177174186</v>
      </c>
      <c r="Z4753" s="62">
        <f t="shared" ca="1" si="603"/>
        <v>0.2327212757459689</v>
      </c>
      <c r="AA4753" s="62">
        <f t="shared" ca="1" si="603"/>
        <v>0.74660819325542105</v>
      </c>
      <c r="AB4753" s="63">
        <f t="shared" ca="1" si="604"/>
        <v>0.2648383662496277</v>
      </c>
      <c r="AC4753" s="67">
        <f t="shared" ca="1" si="605"/>
        <v>1.1593923859595361E-2</v>
      </c>
      <c r="AD4753" s="67">
        <f t="shared" ca="1" si="601"/>
        <v>0.30902471769975215</v>
      </c>
      <c r="AE4753" s="67">
        <f t="shared" ca="1" si="601"/>
        <v>9.8509211708516037E-2</v>
      </c>
      <c r="AF4753" s="67">
        <f t="shared" ca="1" si="601"/>
        <v>0.31603378048250874</v>
      </c>
      <c r="AG4753" s="68" cm="1">
        <f t="array" aca="1" ref="AG4753" ca="1">+MMULT(MMULT(AB4753:AF4753,$N$13:$R$17),TRANSPOSE(AB4753:AF4753))</f>
        <v>2.1558719202888373E-4</v>
      </c>
      <c r="AH4753" s="69">
        <f t="shared" ca="1" si="606"/>
        <v>1.4682887727858022E-2</v>
      </c>
      <c r="AI4753" s="70" cm="1">
        <f t="array" aca="1" ref="AI4753" ca="1">+MMULT(AB4753:AF4753,$N$5:$N$9)</f>
        <v>4.6338652614359081E-5</v>
      </c>
    </row>
    <row r="4754" spans="23:35" x14ac:dyDescent="0.3">
      <c r="W4754" s="62">
        <f t="shared" ca="1" si="603"/>
        <v>0.39512423335576163</v>
      </c>
      <c r="X4754" s="62">
        <f t="shared" ca="1" si="603"/>
        <v>0.37181565843225373</v>
      </c>
      <c r="Y4754" s="62">
        <f t="shared" ca="1" si="603"/>
        <v>0.33760765477679999</v>
      </c>
      <c r="Z4754" s="62">
        <f t="shared" ca="1" si="603"/>
        <v>0.28440223244771978</v>
      </c>
      <c r="AA4754" s="62">
        <f t="shared" ca="1" si="603"/>
        <v>0.96401046181379313</v>
      </c>
      <c r="AB4754" s="63">
        <f t="shared" ca="1" si="604"/>
        <v>0.16792643857721934</v>
      </c>
      <c r="AC4754" s="67">
        <f t="shared" ca="1" si="605"/>
        <v>0.15802037449713857</v>
      </c>
      <c r="AD4754" s="67">
        <f t="shared" ca="1" si="601"/>
        <v>0.14348209073785145</v>
      </c>
      <c r="AE4754" s="67">
        <f t="shared" ca="1" si="601"/>
        <v>0.12086996945934009</v>
      </c>
      <c r="AF4754" s="67">
        <f t="shared" ca="1" si="601"/>
        <v>0.4097011267284506</v>
      </c>
      <c r="AG4754" s="68" cm="1">
        <f t="array" aca="1" ref="AG4754" ca="1">+MMULT(MMULT(AB4754:AF4754,$N$13:$R$17),TRANSPOSE(AB4754:AF4754))</f>
        <v>1.7691836228748287E-4</v>
      </c>
      <c r="AH4754" s="69">
        <f t="shared" ca="1" si="606"/>
        <v>1.3301066208672253E-2</v>
      </c>
      <c r="AI4754" s="70" cm="1">
        <f t="array" aca="1" ref="AI4754" ca="1">+MMULT(AB4754:AF4754,$N$5:$N$9)</f>
        <v>5.2927019678210296E-4</v>
      </c>
    </row>
    <row r="4755" spans="23:35" x14ac:dyDescent="0.3">
      <c r="W4755" s="62">
        <f t="shared" ca="1" si="603"/>
        <v>0.3583956751410794</v>
      </c>
      <c r="X4755" s="62">
        <f t="shared" ca="1" si="603"/>
        <v>0.98651324199413482</v>
      </c>
      <c r="Y4755" s="62">
        <f t="shared" ca="1" si="603"/>
        <v>0.73542570169051946</v>
      </c>
      <c r="Z4755" s="62">
        <f t="shared" ca="1" si="603"/>
        <v>0.26744856417590535</v>
      </c>
      <c r="AA4755" s="62">
        <f t="shared" ca="1" si="603"/>
        <v>0.15133008868501863</v>
      </c>
      <c r="AB4755" s="63">
        <f t="shared" ca="1" si="604"/>
        <v>0.14340913603295671</v>
      </c>
      <c r="AC4755" s="67">
        <f t="shared" ca="1" si="605"/>
        <v>0.39474530953466336</v>
      </c>
      <c r="AD4755" s="67">
        <f t="shared" ca="1" si="601"/>
        <v>0.29427465734443436</v>
      </c>
      <c r="AE4755" s="67">
        <f t="shared" ca="1" si="601"/>
        <v>0.10701738380805911</v>
      </c>
      <c r="AF4755" s="67">
        <f t="shared" ca="1" si="601"/>
        <v>6.0553513279886506E-2</v>
      </c>
      <c r="AG4755" s="68" cm="1">
        <f t="array" aca="1" ref="AG4755" ca="1">+MMULT(MMULT(AB4755:AF4755,$N$13:$R$17),TRANSPOSE(AB4755:AF4755))</f>
        <v>1.7199625069197361E-4</v>
      </c>
      <c r="AH4755" s="69">
        <f t="shared" ca="1" si="606"/>
        <v>1.3114734106796585E-2</v>
      </c>
      <c r="AI4755" s="70" cm="1">
        <f t="array" aca="1" ref="AI4755" ca="1">+MMULT(AB4755:AF4755,$N$5:$N$9)</f>
        <v>-1.0672652221159308E-4</v>
      </c>
    </row>
    <row r="4756" spans="23:35" x14ac:dyDescent="0.3">
      <c r="W4756" s="62">
        <f t="shared" ca="1" si="603"/>
        <v>0.44534329244953053</v>
      </c>
      <c r="X4756" s="62">
        <f t="shared" ca="1" si="603"/>
        <v>0.32986111883035252</v>
      </c>
      <c r="Y4756" s="62">
        <f t="shared" ca="1" si="603"/>
        <v>0.64873107632167637</v>
      </c>
      <c r="Z4756" s="62">
        <f t="shared" ca="1" si="603"/>
        <v>0.3407501307467099</v>
      </c>
      <c r="AA4756" s="62">
        <f t="shared" ca="1" si="603"/>
        <v>0.98810312989678506</v>
      </c>
      <c r="AB4756" s="63">
        <f t="shared" ca="1" si="604"/>
        <v>0.16177895696988875</v>
      </c>
      <c r="AC4756" s="67">
        <f t="shared" ca="1" si="605"/>
        <v>0.11982798136640312</v>
      </c>
      <c r="AD4756" s="67">
        <f t="shared" ca="1" si="601"/>
        <v>0.23566322578703236</v>
      </c>
      <c r="AE4756" s="67">
        <f t="shared" ca="1" si="601"/>
        <v>0.12378361069803974</v>
      </c>
      <c r="AF4756" s="67">
        <f t="shared" ca="1" si="601"/>
        <v>0.35894622517863611</v>
      </c>
      <c r="AG4756" s="68" cm="1">
        <f t="array" aca="1" ref="AG4756" ca="1">+MMULT(MMULT(AB4756:AF4756,$N$13:$R$17),TRANSPOSE(AB4756:AF4756))</f>
        <v>1.8204818546430302E-4</v>
      </c>
      <c r="AH4756" s="69">
        <f t="shared" ca="1" si="606"/>
        <v>1.349252331716729E-2</v>
      </c>
      <c r="AI4756" s="70" cm="1">
        <f t="array" aca="1" ref="AI4756" ca="1">+MMULT(AB4756:AF4756,$N$5:$N$9)</f>
        <v>2.7206901223601147E-4</v>
      </c>
    </row>
    <row r="4757" spans="23:35" x14ac:dyDescent="0.3">
      <c r="W4757" s="62">
        <f t="shared" ca="1" si="603"/>
        <v>0.1459555626482878</v>
      </c>
      <c r="X4757" s="62">
        <f t="shared" ca="1" si="603"/>
        <v>0.47281131880072369</v>
      </c>
      <c r="Y4757" s="62">
        <f t="shared" ca="1" si="603"/>
        <v>0.23408863337842312</v>
      </c>
      <c r="Z4757" s="62">
        <f t="shared" ca="1" si="603"/>
        <v>0.10824713341981396</v>
      </c>
      <c r="AA4757" s="62">
        <f t="shared" ca="1" si="603"/>
        <v>0.49270999095367474</v>
      </c>
      <c r="AB4757" s="63">
        <f t="shared" ca="1" si="604"/>
        <v>0.10039502939561119</v>
      </c>
      <c r="AC4757" s="67">
        <f t="shared" ca="1" si="605"/>
        <v>0.32522163176446223</v>
      </c>
      <c r="AD4757" s="67">
        <f t="shared" ca="1" si="601"/>
        <v>0.16101705753988221</v>
      </c>
      <c r="AE4757" s="67">
        <f t="shared" ca="1" si="601"/>
        <v>7.4457416658112924E-2</v>
      </c>
      <c r="AF4757" s="67">
        <f t="shared" ca="1" si="601"/>
        <v>0.33890886464193137</v>
      </c>
      <c r="AG4757" s="68" cm="1">
        <f t="array" aca="1" ref="AG4757" ca="1">+MMULT(MMULT(AB4757:AF4757,$N$13:$R$17),TRANSPOSE(AB4757:AF4757))</f>
        <v>1.5544630911567132E-4</v>
      </c>
      <c r="AH4757" s="69">
        <f t="shared" ca="1" si="606"/>
        <v>1.2467810919149813E-2</v>
      </c>
      <c r="AI4757" s="70" cm="1">
        <f t="array" aca="1" ref="AI4757" ca="1">+MMULT(AB4757:AF4757,$N$5:$N$9)</f>
        <v>4.1030707491325886E-4</v>
      </c>
    </row>
    <row r="4758" spans="23:35" x14ac:dyDescent="0.3">
      <c r="W4758" s="62">
        <f t="shared" ca="1" si="603"/>
        <v>0.75907047442695896</v>
      </c>
      <c r="X4758" s="62">
        <f t="shared" ca="1" si="603"/>
        <v>0.91697766400184999</v>
      </c>
      <c r="Y4758" s="62">
        <f t="shared" ca="1" si="603"/>
        <v>0.50641175925936854</v>
      </c>
      <c r="Z4758" s="62">
        <f t="shared" ca="1" si="603"/>
        <v>8.3084208833437478E-2</v>
      </c>
      <c r="AA4758" s="62">
        <f t="shared" ca="1" si="603"/>
        <v>0.37774825417551416</v>
      </c>
      <c r="AB4758" s="63">
        <f t="shared" ca="1" si="604"/>
        <v>0.28716856512488281</v>
      </c>
      <c r="AC4758" s="67">
        <f t="shared" ca="1" si="605"/>
        <v>0.34690739383819447</v>
      </c>
      <c r="AD4758" s="67">
        <f t="shared" ca="1" si="601"/>
        <v>0.1915837108256197</v>
      </c>
      <c r="AE4758" s="67">
        <f t="shared" ca="1" si="601"/>
        <v>3.1432092063976319E-2</v>
      </c>
      <c r="AF4758" s="67">
        <f t="shared" ca="1" si="601"/>
        <v>0.14290823814732645</v>
      </c>
      <c r="AG4758" s="68" cm="1">
        <f t="array" aca="1" ref="AG4758" ca="1">+MMULT(MMULT(AB4758:AF4758,$N$13:$R$17),TRANSPOSE(AB4758:AF4758))</f>
        <v>1.5503718312069749E-4</v>
      </c>
      <c r="AH4758" s="69">
        <f t="shared" ca="1" si="606"/>
        <v>1.2451392818504181E-2</v>
      </c>
      <c r="AI4758" s="70" cm="1">
        <f t="array" aca="1" ref="AI4758" ca="1">+MMULT(AB4758:AF4758,$N$5:$N$9)</f>
        <v>1.5539328642500002E-4</v>
      </c>
    </row>
    <row r="4759" spans="23:35" x14ac:dyDescent="0.3">
      <c r="W4759" s="62">
        <f t="shared" ca="1" si="603"/>
        <v>0.61784569887121155</v>
      </c>
      <c r="X4759" s="62">
        <f t="shared" ca="1" si="603"/>
        <v>0.68133854057161591</v>
      </c>
      <c r="Y4759" s="62">
        <f t="shared" ca="1" si="603"/>
        <v>0.75647928300627443</v>
      </c>
      <c r="Z4759" s="62">
        <f t="shared" ca="1" si="603"/>
        <v>0.55758791147384457</v>
      </c>
      <c r="AA4759" s="62">
        <f t="shared" ca="1" si="603"/>
        <v>0.3528951831123609</v>
      </c>
      <c r="AB4759" s="63">
        <f t="shared" ca="1" si="604"/>
        <v>0.20829910946504537</v>
      </c>
      <c r="AC4759" s="67">
        <f t="shared" ca="1" si="605"/>
        <v>0.22970494332900523</v>
      </c>
      <c r="AD4759" s="67">
        <f t="shared" ca="1" si="601"/>
        <v>0.25503772425193966</v>
      </c>
      <c r="AE4759" s="67">
        <f t="shared" ca="1" si="601"/>
        <v>0.18798393453360682</v>
      </c>
      <c r="AF4759" s="67">
        <f t="shared" ca="1" si="601"/>
        <v>0.11897428842040286</v>
      </c>
      <c r="AG4759" s="68" cm="1">
        <f t="array" aca="1" ref="AG4759" ca="1">+MMULT(MMULT(AB4759:AF4759,$N$13:$R$17),TRANSPOSE(AB4759:AF4759))</f>
        <v>1.6670579356639552E-4</v>
      </c>
      <c r="AH4759" s="69">
        <f t="shared" ca="1" si="606"/>
        <v>1.2911459776740797E-2</v>
      </c>
      <c r="AI4759" s="70" cm="1">
        <f t="array" aca="1" ref="AI4759" ca="1">+MMULT(AB4759:AF4759,$N$5:$N$9)</f>
        <v>7.315973351999783E-5</v>
      </c>
    </row>
    <row r="4760" spans="23:35" x14ac:dyDescent="0.3">
      <c r="W4760" s="62">
        <f t="shared" ca="1" si="603"/>
        <v>0.45160655465357635</v>
      </c>
      <c r="X4760" s="62">
        <f t="shared" ca="1" si="603"/>
        <v>7.8619921463099374E-2</v>
      </c>
      <c r="Y4760" s="62">
        <f t="shared" ca="1" si="603"/>
        <v>0.12783883780705108</v>
      </c>
      <c r="Z4760" s="62">
        <f t="shared" ca="1" si="603"/>
        <v>0.36113656505668146</v>
      </c>
      <c r="AA4760" s="62">
        <f t="shared" ca="1" si="603"/>
        <v>0.37790112582025182</v>
      </c>
      <c r="AB4760" s="63">
        <f t="shared" ca="1" si="604"/>
        <v>0.32324499561004949</v>
      </c>
      <c r="AC4760" s="67">
        <f t="shared" ca="1" si="605"/>
        <v>5.6273532583459684E-2</v>
      </c>
      <c r="AD4760" s="67">
        <f t="shared" ca="1" si="601"/>
        <v>9.1502800701005749E-2</v>
      </c>
      <c r="AE4760" s="67">
        <f t="shared" ca="1" si="601"/>
        <v>0.25848957722928151</v>
      </c>
      <c r="AF4760" s="67">
        <f t="shared" ca="1" si="601"/>
        <v>0.27048909387620357</v>
      </c>
      <c r="AG4760" s="68" cm="1">
        <f t="array" aca="1" ref="AG4760" ca="1">+MMULT(MMULT(AB4760:AF4760,$N$13:$R$17),TRANSPOSE(AB4760:AF4760))</f>
        <v>1.7974899291610841E-4</v>
      </c>
      <c r="AH4760" s="69">
        <f t="shared" ca="1" si="606"/>
        <v>1.3407050119847707E-2</v>
      </c>
      <c r="AI4760" s="70" cm="1">
        <f t="array" aca="1" ref="AI4760" ca="1">+MMULT(AB4760:AF4760,$N$5:$N$9)</f>
        <v>6.1377317515480827E-4</v>
      </c>
    </row>
    <row r="4761" spans="23:35" x14ac:dyDescent="0.3">
      <c r="W4761" s="62">
        <f t="shared" ca="1" si="603"/>
        <v>0.78377322976020891</v>
      </c>
      <c r="X4761" s="62">
        <f t="shared" ca="1" si="603"/>
        <v>0.99910634969785483</v>
      </c>
      <c r="Y4761" s="62">
        <f t="shared" ca="1" si="603"/>
        <v>0.87667249679082371</v>
      </c>
      <c r="Z4761" s="62">
        <f t="shared" ca="1" si="603"/>
        <v>0.4986324078947989</v>
      </c>
      <c r="AA4761" s="62">
        <f t="shared" ca="1" si="603"/>
        <v>0.82358535803554511</v>
      </c>
      <c r="AB4761" s="63">
        <f t="shared" ca="1" si="604"/>
        <v>0.19684041539961236</v>
      </c>
      <c r="AC4761" s="67">
        <f t="shared" ca="1" si="605"/>
        <v>0.25092016598102557</v>
      </c>
      <c r="AD4761" s="67">
        <f t="shared" ca="1" si="601"/>
        <v>0.22017156479115299</v>
      </c>
      <c r="AE4761" s="67">
        <f t="shared" ca="1" si="601"/>
        <v>0.12522883734080828</v>
      </c>
      <c r="AF4761" s="67">
        <f t="shared" ca="1" si="601"/>
        <v>0.20683901648740075</v>
      </c>
      <c r="AG4761" s="68" cm="1">
        <f t="array" aca="1" ref="AG4761" ca="1">+MMULT(MMULT(AB4761:AF4761,$N$13:$R$17),TRANSPOSE(AB4761:AF4761))</f>
        <v>1.5284252380054193E-4</v>
      </c>
      <c r="AH4761" s="69">
        <f t="shared" ca="1" si="606"/>
        <v>1.2362949639974351E-2</v>
      </c>
      <c r="AI4761" s="70" cm="1">
        <f t="array" aca="1" ref="AI4761" ca="1">+MMULT(AB4761:AF4761,$N$5:$N$9)</f>
        <v>1.9080338938565268E-4</v>
      </c>
    </row>
    <row r="4762" spans="23:35" x14ac:dyDescent="0.3">
      <c r="W4762" s="62">
        <f t="shared" ca="1" si="603"/>
        <v>0.52869272186548766</v>
      </c>
      <c r="X4762" s="62">
        <f t="shared" ca="1" si="603"/>
        <v>0.67011377577629005</v>
      </c>
      <c r="Y4762" s="62">
        <f t="shared" ca="1" si="603"/>
        <v>0.6247292180080215</v>
      </c>
      <c r="Z4762" s="62">
        <f t="shared" ca="1" si="603"/>
        <v>0.98834320843630552</v>
      </c>
      <c r="AA4762" s="62">
        <f t="shared" ca="1" si="603"/>
        <v>0.15429249091331965</v>
      </c>
      <c r="AB4762" s="63">
        <f t="shared" ca="1" si="604"/>
        <v>0.17824078513870725</v>
      </c>
      <c r="AC4762" s="67">
        <f t="shared" ca="1" si="605"/>
        <v>0.22591876261352889</v>
      </c>
      <c r="AD4762" s="67">
        <f t="shared" ca="1" si="601"/>
        <v>0.21061804279040386</v>
      </c>
      <c r="AE4762" s="67">
        <f t="shared" ca="1" si="601"/>
        <v>0.33320502093655885</v>
      </c>
      <c r="AF4762" s="67">
        <f t="shared" ca="1" si="601"/>
        <v>5.2017388520801178E-2</v>
      </c>
      <c r="AG4762" s="68" cm="1">
        <f t="array" aca="1" ref="AG4762" ca="1">+MMULT(MMULT(AB4762:AF4762,$N$13:$R$17),TRANSPOSE(AB4762:AF4762))</f>
        <v>1.7822738034719383E-4</v>
      </c>
      <c r="AH4762" s="69">
        <f t="shared" ca="1" si="606"/>
        <v>1.3350182783287794E-2</v>
      </c>
      <c r="AI4762" s="70" cm="1">
        <f t="array" aca="1" ref="AI4762" ca="1">+MMULT(AB4762:AF4762,$N$5:$N$9)</f>
        <v>2.06825013502403E-4</v>
      </c>
    </row>
    <row r="4763" spans="23:35" x14ac:dyDescent="0.3">
      <c r="W4763" s="62">
        <f t="shared" ca="1" si="603"/>
        <v>0.66227536053783664</v>
      </c>
      <c r="X4763" s="62">
        <f t="shared" ca="1" si="603"/>
        <v>0.97632249453566811</v>
      </c>
      <c r="Y4763" s="62">
        <f t="shared" ca="1" si="603"/>
        <v>0.8541223540492775</v>
      </c>
      <c r="Z4763" s="62">
        <f t="shared" ca="1" si="603"/>
        <v>0.92924070455448571</v>
      </c>
      <c r="AA4763" s="62">
        <f t="shared" ca="1" si="603"/>
        <v>0.81177903294226994</v>
      </c>
      <c r="AB4763" s="63">
        <f t="shared" ca="1" si="604"/>
        <v>0.15642797358553764</v>
      </c>
      <c r="AC4763" s="67">
        <f t="shared" ca="1" si="605"/>
        <v>0.23060521119517985</v>
      </c>
      <c r="AD4763" s="67">
        <f t="shared" ca="1" si="601"/>
        <v>0.20174180861799459</v>
      </c>
      <c r="AE4763" s="67">
        <f t="shared" ca="1" si="601"/>
        <v>0.21948459666173994</v>
      </c>
      <c r="AF4763" s="67">
        <f t="shared" ca="1" si="601"/>
        <v>0.19174040993954791</v>
      </c>
      <c r="AG4763" s="68" cm="1">
        <f t="array" aca="1" ref="AG4763" ca="1">+MMULT(MMULT(AB4763:AF4763,$N$13:$R$17),TRANSPOSE(AB4763:AF4763))</f>
        <v>1.5082629764712316E-4</v>
      </c>
      <c r="AH4763" s="69">
        <f t="shared" ca="1" si="606"/>
        <v>1.2281135845153866E-2</v>
      </c>
      <c r="AI4763" s="70" cm="1">
        <f t="array" aca="1" ref="AI4763" ca="1">+MMULT(AB4763:AF4763,$N$5:$N$9)</f>
        <v>2.7550449560031652E-4</v>
      </c>
    </row>
    <row r="4764" spans="23:35" x14ac:dyDescent="0.3">
      <c r="W4764" s="62">
        <f t="shared" ca="1" si="603"/>
        <v>0.43498760545138726</v>
      </c>
      <c r="X4764" s="62">
        <f t="shared" ca="1" si="603"/>
        <v>0.41661546859904441</v>
      </c>
      <c r="Y4764" s="62">
        <f t="shared" ca="1" si="603"/>
        <v>0.76209996451486928</v>
      </c>
      <c r="Z4764" s="62">
        <f t="shared" ca="1" si="603"/>
        <v>0.62294481995869444</v>
      </c>
      <c r="AA4764" s="62">
        <f t="shared" ca="1" si="603"/>
        <v>0.51146130821958291</v>
      </c>
      <c r="AB4764" s="63">
        <f t="shared" ca="1" si="604"/>
        <v>0.15828614478471889</v>
      </c>
      <c r="AC4764" s="67">
        <f t="shared" ca="1" si="605"/>
        <v>0.15160077104677774</v>
      </c>
      <c r="AD4764" s="67">
        <f t="shared" ca="1" si="601"/>
        <v>0.27731793690639056</v>
      </c>
      <c r="AE4764" s="67">
        <f t="shared" ca="1" si="601"/>
        <v>0.22668124960147204</v>
      </c>
      <c r="AF4764" s="67">
        <f t="shared" ca="1" si="601"/>
        <v>0.18611389766064068</v>
      </c>
      <c r="AG4764" s="68" cm="1">
        <f t="array" aca="1" ref="AG4764" ca="1">+MMULT(MMULT(AB4764:AF4764,$N$13:$R$17),TRANSPOSE(AB4764:AF4764))</f>
        <v>1.7340144385476227E-4</v>
      </c>
      <c r="AH4764" s="69">
        <f t="shared" ca="1" si="606"/>
        <v>1.316819820077E-2</v>
      </c>
      <c r="AI4764" s="70" cm="1">
        <f t="array" aca="1" ref="AI4764" ca="1">+MMULT(AB4764:AF4764,$N$5:$N$9)</f>
        <v>9.4785731325901647E-5</v>
      </c>
    </row>
    <row r="4765" spans="23:35" x14ac:dyDescent="0.3">
      <c r="W4765" s="62">
        <f t="shared" ca="1" si="603"/>
        <v>0.41537464407997471</v>
      </c>
      <c r="X4765" s="62">
        <f t="shared" ca="1" si="603"/>
        <v>0.57536055922402596</v>
      </c>
      <c r="Y4765" s="62">
        <f t="shared" ca="1" si="603"/>
        <v>0.77963932111872358</v>
      </c>
      <c r="Z4765" s="62">
        <f t="shared" ca="1" si="603"/>
        <v>0.28750652856346204</v>
      </c>
      <c r="AA4765" s="62">
        <f t="shared" ca="1" si="603"/>
        <v>0.17535733644930074</v>
      </c>
      <c r="AB4765" s="63">
        <f t="shared" ca="1" si="604"/>
        <v>0.18599655372437521</v>
      </c>
      <c r="AC4765" s="67">
        <f t="shared" ca="1" si="605"/>
        <v>0.25763508362824816</v>
      </c>
      <c r="AD4765" s="67">
        <f t="shared" ca="1" si="601"/>
        <v>0.34910707464409974</v>
      </c>
      <c r="AE4765" s="67">
        <f t="shared" ca="1" si="601"/>
        <v>0.12873973952961523</v>
      </c>
      <c r="AF4765" s="67">
        <f t="shared" ca="1" si="601"/>
        <v>7.8521548473661676E-2</v>
      </c>
      <c r="AG4765" s="68" cm="1">
        <f t="array" aca="1" ref="AG4765" ca="1">+MMULT(MMULT(AB4765:AF4765,$N$13:$R$17),TRANSPOSE(AB4765:AF4765))</f>
        <v>1.9040407914032225E-4</v>
      </c>
      <c r="AH4765" s="69">
        <f t="shared" ca="1" si="606"/>
        <v>1.3798698458199681E-2</v>
      </c>
      <c r="AI4765" s="70" cm="1">
        <f t="array" aca="1" ref="AI4765" ca="1">+MMULT(AB4765:AF4765,$N$5:$N$9)</f>
        <v>-2.1349228970564307E-4</v>
      </c>
    </row>
    <row r="4766" spans="23:35" x14ac:dyDescent="0.3">
      <c r="W4766" s="62">
        <f t="shared" ca="1" si="603"/>
        <v>0.44141502589645831</v>
      </c>
      <c r="X4766" s="62">
        <f t="shared" ca="1" si="603"/>
        <v>0.98910754736186446</v>
      </c>
      <c r="Y4766" s="62">
        <f t="shared" ca="1" si="603"/>
        <v>0.12199610551237405</v>
      </c>
      <c r="Z4766" s="62">
        <f t="shared" ca="1" si="603"/>
        <v>0.58419831642613995</v>
      </c>
      <c r="AA4766" s="62">
        <f t="shared" ca="1" si="603"/>
        <v>0.1510251717095038</v>
      </c>
      <c r="AB4766" s="63">
        <f t="shared" ca="1" si="604"/>
        <v>0.19294789084268765</v>
      </c>
      <c r="AC4766" s="67">
        <f t="shared" ca="1" si="605"/>
        <v>0.43235097104470088</v>
      </c>
      <c r="AD4766" s="67">
        <f t="shared" ca="1" si="601"/>
        <v>5.3325985452874043E-2</v>
      </c>
      <c r="AE4766" s="67">
        <f t="shared" ca="1" si="601"/>
        <v>0.25536020836479906</v>
      </c>
      <c r="AF4766" s="67">
        <f t="shared" ca="1" si="601"/>
        <v>6.6014944294938427E-2</v>
      </c>
      <c r="AG4766" s="68" cm="1">
        <f t="array" aca="1" ref="AG4766" ca="1">+MMULT(MMULT(AB4766:AF4766,$N$13:$R$17),TRANSPOSE(AB4766:AF4766))</f>
        <v>1.4703239672533722E-4</v>
      </c>
      <c r="AH4766" s="69">
        <f t="shared" ca="1" si="606"/>
        <v>1.2125691597815657E-2</v>
      </c>
      <c r="AI4766" s="70" cm="1">
        <f t="array" aca="1" ref="AI4766" ca="1">+MMULT(AB4766:AF4766,$N$5:$N$9)</f>
        <v>5.50063801798036E-4</v>
      </c>
    </row>
    <row r="4767" spans="23:35" x14ac:dyDescent="0.3">
      <c r="W4767" s="62">
        <f t="shared" ca="1" si="603"/>
        <v>0.73340740677488636</v>
      </c>
      <c r="X4767" s="62">
        <f t="shared" ca="1" si="603"/>
        <v>0.15651359270355214</v>
      </c>
      <c r="Y4767" s="62">
        <f t="shared" ca="1" si="603"/>
        <v>0.6868006555621915</v>
      </c>
      <c r="Z4767" s="62">
        <f t="shared" ca="1" si="603"/>
        <v>0.82284298494601538</v>
      </c>
      <c r="AA4767" s="62">
        <f t="shared" ca="1" si="603"/>
        <v>0.59418985247815248</v>
      </c>
      <c r="AB4767" s="63">
        <f t="shared" ca="1" si="604"/>
        <v>0.24497914195063547</v>
      </c>
      <c r="AC4767" s="67">
        <f t="shared" ca="1" si="605"/>
        <v>5.2280036020820271E-2</v>
      </c>
      <c r="AD4767" s="67">
        <f t="shared" ca="1" si="601"/>
        <v>0.22941114820565645</v>
      </c>
      <c r="AE4767" s="67">
        <f t="shared" ca="1" si="601"/>
        <v>0.27485319421385079</v>
      </c>
      <c r="AF4767" s="67">
        <f t="shared" ca="1" si="601"/>
        <v>0.19847647960903703</v>
      </c>
      <c r="AG4767" s="68" cm="1">
        <f t="array" aca="1" ref="AG4767" ca="1">+MMULT(MMULT(AB4767:AF4767,$N$13:$R$17),TRANSPOSE(AB4767:AF4767))</f>
        <v>1.8659565262437396E-4</v>
      </c>
      <c r="AH4767" s="69">
        <f t="shared" ca="1" si="606"/>
        <v>1.3660001926221459E-2</v>
      </c>
      <c r="AI4767" s="70" cm="1">
        <f t="array" aca="1" ref="AI4767" ca="1">+MMULT(AB4767:AF4767,$N$5:$N$9)</f>
        <v>2.4118171869833032E-4</v>
      </c>
    </row>
    <row r="4768" spans="23:35" x14ac:dyDescent="0.3">
      <c r="W4768" s="62">
        <f t="shared" ca="1" si="603"/>
        <v>0.91241513366680138</v>
      </c>
      <c r="X4768" s="62">
        <f t="shared" ca="1" si="603"/>
        <v>0.34314355819598097</v>
      </c>
      <c r="Y4768" s="62">
        <f t="shared" ca="1" si="603"/>
        <v>0.56775129560935222</v>
      </c>
      <c r="Z4768" s="62">
        <f t="shared" ca="1" si="603"/>
        <v>0.62286364242527814</v>
      </c>
      <c r="AA4768" s="62">
        <f t="shared" ca="1" si="603"/>
        <v>0.47534231761506374</v>
      </c>
      <c r="AB4768" s="63">
        <f t="shared" ca="1" si="604"/>
        <v>0.31230879791831251</v>
      </c>
      <c r="AC4768" s="67">
        <f t="shared" ca="1" si="605"/>
        <v>0.11745393979045378</v>
      </c>
      <c r="AD4768" s="67">
        <f t="shared" ca="1" si="601"/>
        <v>0.19433448449691462</v>
      </c>
      <c r="AE4768" s="67">
        <f t="shared" ca="1" si="601"/>
        <v>0.2131987822813752</v>
      </c>
      <c r="AF4768" s="67">
        <f t="shared" ca="1" si="601"/>
        <v>0.16270399551294379</v>
      </c>
      <c r="AG4768" s="68" cm="1">
        <f t="array" aca="1" ref="AG4768" ca="1">+MMULT(MMULT(AB4768:AF4768,$N$13:$R$17),TRANSPOSE(AB4768:AF4768))</f>
        <v>1.7726896387718183E-4</v>
      </c>
      <c r="AH4768" s="69">
        <f t="shared" ca="1" si="606"/>
        <v>1.3314239140002775E-2</v>
      </c>
      <c r="AI4768" s="70" cm="1">
        <f t="array" aca="1" ref="AI4768" ca="1">+MMULT(AB4768:AF4768,$N$5:$N$9)</f>
        <v>2.6125502542537242E-4</v>
      </c>
    </row>
    <row r="4769" spans="23:35" x14ac:dyDescent="0.3">
      <c r="W4769" s="62">
        <f t="shared" ca="1" si="603"/>
        <v>0.19026999600567418</v>
      </c>
      <c r="X4769" s="62">
        <f t="shared" ca="1" si="603"/>
        <v>0.28704903799318493</v>
      </c>
      <c r="Y4769" s="62">
        <f t="shared" ca="1" si="603"/>
        <v>0.92383120372070138</v>
      </c>
      <c r="Z4769" s="62">
        <f t="shared" ca="1" si="603"/>
        <v>2.0629625767668691E-2</v>
      </c>
      <c r="AA4769" s="62">
        <f t="shared" ca="1" si="603"/>
        <v>0.87748292016148322</v>
      </c>
      <c r="AB4769" s="63">
        <f t="shared" ca="1" si="604"/>
        <v>8.2752609818584427E-2</v>
      </c>
      <c r="AC4769" s="67">
        <f t="shared" ca="1" si="605"/>
        <v>0.12484394564838096</v>
      </c>
      <c r="AD4769" s="67">
        <f t="shared" ca="1" si="601"/>
        <v>0.40179452748531369</v>
      </c>
      <c r="AE4769" s="67">
        <f t="shared" ca="1" si="601"/>
        <v>8.972278381739137E-3</v>
      </c>
      <c r="AF4769" s="67">
        <f t="shared" ca="1" si="601"/>
        <v>0.38163663866598185</v>
      </c>
      <c r="AG4769" s="68" cm="1">
        <f t="array" aca="1" ref="AG4769" ca="1">+MMULT(MMULT(AB4769:AF4769,$N$13:$R$17),TRANSPOSE(AB4769:AF4769))</f>
        <v>2.3648894432384571E-4</v>
      </c>
      <c r="AH4769" s="69">
        <f t="shared" ca="1" si="606"/>
        <v>1.5378197043992046E-2</v>
      </c>
      <c r="AI4769" s="70" cm="1">
        <f t="array" aca="1" ref="AI4769" ca="1">+MMULT(AB4769:AF4769,$N$5:$N$9)</f>
        <v>-1.6533998060405442E-4</v>
      </c>
    </row>
    <row r="4770" spans="23:35" x14ac:dyDescent="0.3">
      <c r="W4770" s="62">
        <f t="shared" ca="1" si="603"/>
        <v>0.69539934825298277</v>
      </c>
      <c r="X4770" s="62">
        <f t="shared" ca="1" si="603"/>
        <v>0.10457581134256078</v>
      </c>
      <c r="Y4770" s="62">
        <f t="shared" ca="1" si="603"/>
        <v>0.93575310848536819</v>
      </c>
      <c r="Z4770" s="62">
        <f t="shared" ca="1" si="603"/>
        <v>0.41915764914667597</v>
      </c>
      <c r="AA4770" s="62">
        <f t="shared" ref="X4770:AA4785" ca="1" si="607">RAND()</f>
        <v>0.35405573542710811</v>
      </c>
      <c r="AB4770" s="63">
        <f t="shared" ca="1" si="604"/>
        <v>0.27716840187063935</v>
      </c>
      <c r="AC4770" s="67">
        <f t="shared" ca="1" si="605"/>
        <v>4.1681244851553147E-2</v>
      </c>
      <c r="AD4770" s="67">
        <f t="shared" ca="1" si="601"/>
        <v>0.3729672658968588</v>
      </c>
      <c r="AE4770" s="67">
        <f t="shared" ca="1" si="601"/>
        <v>0.16706552290810264</v>
      </c>
      <c r="AF4770" s="67">
        <f t="shared" ca="1" si="601"/>
        <v>0.14111756447284612</v>
      </c>
      <c r="AG4770" s="68" cm="1">
        <f t="array" aca="1" ref="AG4770" ca="1">+MMULT(MMULT(AB4770:AF4770,$N$13:$R$17),TRANSPOSE(AB4770:AF4770))</f>
        <v>2.2645749953251274E-4</v>
      </c>
      <c r="AH4770" s="69">
        <f t="shared" ca="1" si="606"/>
        <v>1.5048504893593674E-2</v>
      </c>
      <c r="AI4770" s="70" cm="1">
        <f t="array" aca="1" ref="AI4770" ca="1">+MMULT(AB4770:AF4770,$N$5:$N$9)</f>
        <v>-2.0484002950388037E-4</v>
      </c>
    </row>
    <row r="4771" spans="23:35" x14ac:dyDescent="0.3">
      <c r="W4771" s="62">
        <f t="shared" ca="1" si="603"/>
        <v>0.48998719953654124</v>
      </c>
      <c r="X4771" s="62">
        <f t="shared" ca="1" si="607"/>
        <v>0.40561855206999642</v>
      </c>
      <c r="Y4771" s="62">
        <f t="shared" ca="1" si="607"/>
        <v>0.17440866374952568</v>
      </c>
      <c r="Z4771" s="62">
        <f t="shared" ca="1" si="607"/>
        <v>0.34234735863770194</v>
      </c>
      <c r="AA4771" s="62">
        <f t="shared" ca="1" si="607"/>
        <v>0.67744175128727713</v>
      </c>
      <c r="AB4771" s="63">
        <f t="shared" ca="1" si="604"/>
        <v>0.23446567756681644</v>
      </c>
      <c r="AC4771" s="67">
        <f t="shared" ca="1" si="605"/>
        <v>0.19409410844756217</v>
      </c>
      <c r="AD4771" s="67">
        <f t="shared" ca="1" si="601"/>
        <v>8.3456966953900952E-2</v>
      </c>
      <c r="AE4771" s="67">
        <f t="shared" ca="1" si="601"/>
        <v>0.16381796398379705</v>
      </c>
      <c r="AF4771" s="67">
        <f t="shared" ca="1" si="601"/>
        <v>0.3241652830479233</v>
      </c>
      <c r="AG4771" s="68" cm="1">
        <f t="array" aca="1" ref="AG4771" ca="1">+MMULT(MMULT(AB4771:AF4771,$N$13:$R$17),TRANSPOSE(AB4771:AF4771))</f>
        <v>1.5453415608379542E-4</v>
      </c>
      <c r="AH4771" s="69">
        <f t="shared" ca="1" si="606"/>
        <v>1.2431176777915895E-2</v>
      </c>
      <c r="AI4771" s="70" cm="1">
        <f t="array" aca="1" ref="AI4771" ca="1">+MMULT(AB4771:AF4771,$N$5:$N$9)</f>
        <v>6.2682370328368442E-4</v>
      </c>
    </row>
    <row r="4772" spans="23:35" x14ac:dyDescent="0.3">
      <c r="W4772" s="62">
        <f t="shared" ca="1" si="603"/>
        <v>0.17817512074379582</v>
      </c>
      <c r="X4772" s="62">
        <f t="shared" ca="1" si="607"/>
        <v>0.84142059101047129</v>
      </c>
      <c r="Y4772" s="62">
        <f t="shared" ca="1" si="607"/>
        <v>0.62617495226909103</v>
      </c>
      <c r="Z4772" s="62">
        <f t="shared" ca="1" si="607"/>
        <v>0.25144298289456013</v>
      </c>
      <c r="AA4772" s="62">
        <f t="shared" ca="1" si="607"/>
        <v>0.11487458549967289</v>
      </c>
      <c r="AB4772" s="63">
        <f t="shared" ca="1" si="604"/>
        <v>8.8552339739948902E-2</v>
      </c>
      <c r="AC4772" s="67">
        <f t="shared" ca="1" si="605"/>
        <v>0.41818275036551272</v>
      </c>
      <c r="AD4772" s="67">
        <f t="shared" ca="1" si="601"/>
        <v>0.31120650783624976</v>
      </c>
      <c r="AE4772" s="67">
        <f t="shared" ca="1" si="601"/>
        <v>0.12496618132518124</v>
      </c>
      <c r="AF4772" s="67">
        <f t="shared" ca="1" si="601"/>
        <v>5.7092220733107331E-2</v>
      </c>
      <c r="AG4772" s="68" cm="1">
        <f t="array" aca="1" ref="AG4772" ca="1">+MMULT(MMULT(AB4772:AF4772,$N$13:$R$17),TRANSPOSE(AB4772:AF4772))</f>
        <v>1.7718165347922529E-4</v>
      </c>
      <c r="AH4772" s="69">
        <f t="shared" ca="1" si="606"/>
        <v>1.3310959900744396E-2</v>
      </c>
      <c r="AI4772" s="70" cm="1">
        <f t="array" aca="1" ref="AI4772" ca="1">+MMULT(AB4772:AF4772,$N$5:$N$9)</f>
        <v>-1.379493116880295E-4</v>
      </c>
    </row>
    <row r="4773" spans="23:35" x14ac:dyDescent="0.3">
      <c r="W4773" s="62">
        <f t="shared" ca="1" si="603"/>
        <v>0.79811106927802555</v>
      </c>
      <c r="X4773" s="62">
        <f t="shared" ca="1" si="607"/>
        <v>1.437838805523739E-2</v>
      </c>
      <c r="Y4773" s="62">
        <f t="shared" ca="1" si="607"/>
        <v>0.79452628021214744</v>
      </c>
      <c r="Z4773" s="62">
        <f t="shared" ca="1" si="607"/>
        <v>0.94526663221117491</v>
      </c>
      <c r="AA4773" s="62">
        <f t="shared" ca="1" si="607"/>
        <v>0.26879928327688074</v>
      </c>
      <c r="AB4773" s="63">
        <f t="shared" ca="1" si="604"/>
        <v>0.28290959548080746</v>
      </c>
      <c r="AC4773" s="67">
        <f t="shared" ca="1" si="605"/>
        <v>5.0967642286342653E-3</v>
      </c>
      <c r="AD4773" s="67">
        <f t="shared" ca="1" si="601"/>
        <v>0.28163888108584362</v>
      </c>
      <c r="AE4773" s="67">
        <f t="shared" ca="1" si="601"/>
        <v>0.33507241139041266</v>
      </c>
      <c r="AF4773" s="67">
        <f t="shared" ca="1" si="601"/>
        <v>9.5282347814302004E-2</v>
      </c>
      <c r="AG4773" s="68" cm="1">
        <f t="array" aca="1" ref="AG4773" ca="1">+MMULT(MMULT(AB4773:AF4773,$N$13:$R$17),TRANSPOSE(AB4773:AF4773))</f>
        <v>2.2770984210957173E-4</v>
      </c>
      <c r="AH4773" s="69">
        <f t="shared" ca="1" si="606"/>
        <v>1.50900577238648E-2</v>
      </c>
      <c r="AI4773" s="70" cm="1">
        <f t="array" aca="1" ref="AI4773" ca="1">+MMULT(AB4773:AF4773,$N$5:$N$9)</f>
        <v>6.7894981763064099E-5</v>
      </c>
    </row>
    <row r="4774" spans="23:35" x14ac:dyDescent="0.3">
      <c r="W4774" s="62">
        <f t="shared" ca="1" si="603"/>
        <v>0.87876185117877648</v>
      </c>
      <c r="X4774" s="62">
        <f t="shared" ca="1" si="607"/>
        <v>0.47137364441486729</v>
      </c>
      <c r="Y4774" s="62">
        <f t="shared" ca="1" si="607"/>
        <v>0.89084120339875239</v>
      </c>
      <c r="Z4774" s="62">
        <f t="shared" ca="1" si="607"/>
        <v>0.61979470120476388</v>
      </c>
      <c r="AA4774" s="62">
        <f t="shared" ca="1" si="607"/>
        <v>0.15625343704963301</v>
      </c>
      <c r="AB4774" s="63">
        <f t="shared" ca="1" si="604"/>
        <v>0.29126768872764625</v>
      </c>
      <c r="AC4774" s="67">
        <f t="shared" ca="1" si="605"/>
        <v>0.15623790649500341</v>
      </c>
      <c r="AD4774" s="67">
        <f t="shared" ca="1" si="601"/>
        <v>0.29527141851828298</v>
      </c>
      <c r="AE4774" s="67">
        <f t="shared" ca="1" si="601"/>
        <v>0.20543241591950626</v>
      </c>
      <c r="AF4774" s="67">
        <f t="shared" ca="1" si="601"/>
        <v>5.1790570339561137E-2</v>
      </c>
      <c r="AG4774" s="68" cm="1">
        <f t="array" aca="1" ref="AG4774" ca="1">+MMULT(MMULT(AB4774:AF4774,$N$13:$R$17),TRANSPOSE(AB4774:AF4774))</f>
        <v>2.0348650231950672E-4</v>
      </c>
      <c r="AH4774" s="69">
        <f t="shared" ca="1" si="606"/>
        <v>1.4264869516385585E-2</v>
      </c>
      <c r="AI4774" s="70" cm="1">
        <f t="array" aca="1" ref="AI4774" ca="1">+MMULT(AB4774:AF4774,$N$5:$N$9)</f>
        <v>-6.8521448111224807E-5</v>
      </c>
    </row>
    <row r="4775" spans="23:35" x14ac:dyDescent="0.3">
      <c r="W4775" s="62">
        <f t="shared" ca="1" si="603"/>
        <v>0.49928433688164997</v>
      </c>
      <c r="X4775" s="62">
        <f t="shared" ca="1" si="607"/>
        <v>0.496970509188288</v>
      </c>
      <c r="Y4775" s="62">
        <f t="shared" ca="1" si="607"/>
        <v>0.37862079043657482</v>
      </c>
      <c r="Z4775" s="62">
        <f t="shared" ca="1" si="607"/>
        <v>0.42282143129984551</v>
      </c>
      <c r="AA4775" s="62">
        <f t="shared" ca="1" si="607"/>
        <v>0.29761960721350322</v>
      </c>
      <c r="AB4775" s="63">
        <f t="shared" ca="1" si="604"/>
        <v>0.23828586047830566</v>
      </c>
      <c r="AC4775" s="67">
        <f t="shared" ca="1" si="605"/>
        <v>0.23718157503976209</v>
      </c>
      <c r="AD4775" s="67">
        <f t="shared" ca="1" si="601"/>
        <v>0.18069860033590671</v>
      </c>
      <c r="AE4775" s="67">
        <f t="shared" ca="1" si="601"/>
        <v>0.20179356960247435</v>
      </c>
      <c r="AF4775" s="67">
        <f t="shared" ca="1" si="601"/>
        <v>0.14204039454355133</v>
      </c>
      <c r="AG4775" s="68" cm="1">
        <f t="array" aca="1" ref="AG4775" ca="1">+MMULT(MMULT(AB4775:AF4775,$N$13:$R$17),TRANSPOSE(AB4775:AF4775))</f>
        <v>1.5413062108731855E-4</v>
      </c>
      <c r="AH4775" s="69">
        <f t="shared" ca="1" si="606"/>
        <v>1.2414935404073537E-2</v>
      </c>
      <c r="AI4775" s="70" cm="1">
        <f t="array" aca="1" ref="AI4775" ca="1">+MMULT(AB4775:AF4775,$N$5:$N$9)</f>
        <v>2.7451141939060489E-4</v>
      </c>
    </row>
    <row r="4776" spans="23:35" x14ac:dyDescent="0.3">
      <c r="W4776" s="62">
        <f t="shared" ca="1" si="603"/>
        <v>5.4108911349003419E-3</v>
      </c>
      <c r="X4776" s="62">
        <f t="shared" ca="1" si="607"/>
        <v>0.9786437300609333</v>
      </c>
      <c r="Y4776" s="62">
        <f t="shared" ca="1" si="607"/>
        <v>0.53565809646083318</v>
      </c>
      <c r="Z4776" s="62">
        <f t="shared" ca="1" si="607"/>
        <v>0.20489289623389473</v>
      </c>
      <c r="AA4776" s="62">
        <f t="shared" ca="1" si="607"/>
        <v>0.66442986495707468</v>
      </c>
      <c r="AB4776" s="63">
        <f t="shared" ca="1" si="604"/>
        <v>2.2648852153130494E-3</v>
      </c>
      <c r="AC4776" s="67">
        <f t="shared" ca="1" si="605"/>
        <v>0.40963968041738219</v>
      </c>
      <c r="AD4776" s="67">
        <f t="shared" ca="1" si="601"/>
        <v>0.22421521203996966</v>
      </c>
      <c r="AE4776" s="67">
        <f t="shared" ca="1" si="601"/>
        <v>8.5763856605731909E-2</v>
      </c>
      <c r="AF4776" s="67">
        <f t="shared" ca="1" si="601"/>
        <v>0.27811636572160325</v>
      </c>
      <c r="AG4776" s="68" cm="1">
        <f t="array" aca="1" ref="AG4776" ca="1">+MMULT(MMULT(AB4776:AF4776,$N$13:$R$17),TRANSPOSE(AB4776:AF4776))</f>
        <v>1.604227382981492E-4</v>
      </c>
      <c r="AH4776" s="69">
        <f t="shared" ca="1" si="606"/>
        <v>1.2665809816121084E-2</v>
      </c>
      <c r="AI4776" s="70" cm="1">
        <f t="array" aca="1" ref="AI4776" ca="1">+MMULT(AB4776:AF4776,$N$5:$N$9)</f>
        <v>2.2255025163905626E-4</v>
      </c>
    </row>
    <row r="4777" spans="23:35" x14ac:dyDescent="0.3">
      <c r="W4777" s="62">
        <f t="shared" ca="1" si="603"/>
        <v>0.45351547598395836</v>
      </c>
      <c r="X4777" s="62">
        <f t="shared" ca="1" si="607"/>
        <v>0.3456299134180173</v>
      </c>
      <c r="Y4777" s="62">
        <f t="shared" ca="1" si="607"/>
        <v>0.11672627879978614</v>
      </c>
      <c r="Z4777" s="62">
        <f t="shared" ca="1" si="607"/>
        <v>0.25840257854806059</v>
      </c>
      <c r="AA4777" s="62">
        <f t="shared" ca="1" si="607"/>
        <v>0.12681936621023149</v>
      </c>
      <c r="AB4777" s="63">
        <f t="shared" ca="1" si="604"/>
        <v>0.34856483151292061</v>
      </c>
      <c r="AC4777" s="67">
        <f t="shared" ca="1" si="605"/>
        <v>0.26564569218942802</v>
      </c>
      <c r="AD4777" s="67">
        <f t="shared" ref="AD4777:AF4840" ca="1" si="608">+Y4777/SUM($W4777:$AA4777)</f>
        <v>8.9713974180710906E-2</v>
      </c>
      <c r="AE4777" s="67">
        <f t="shared" ca="1" si="608"/>
        <v>0.19860414037402094</v>
      </c>
      <c r="AF4777" s="67">
        <f t="shared" ca="1" si="608"/>
        <v>9.7471361742919482E-2</v>
      </c>
      <c r="AG4777" s="68" cm="1">
        <f t="array" aca="1" ref="AG4777" ca="1">+MMULT(MMULT(AB4777:AF4777,$N$13:$R$17),TRANSPOSE(AB4777:AF4777))</f>
        <v>1.6221876212978623E-4</v>
      </c>
      <c r="AH4777" s="69">
        <f t="shared" ca="1" si="606"/>
        <v>1.273651295016757E-2</v>
      </c>
      <c r="AI4777" s="70" cm="1">
        <f t="array" aca="1" ref="AI4777" ca="1">+MMULT(AB4777:AF4777,$N$5:$N$9)</f>
        <v>4.5095180173080653E-4</v>
      </c>
    </row>
    <row r="4778" spans="23:35" x14ac:dyDescent="0.3">
      <c r="W4778" s="62">
        <f t="shared" ca="1" si="603"/>
        <v>0.12225596729141086</v>
      </c>
      <c r="X4778" s="62">
        <f t="shared" ca="1" si="607"/>
        <v>0.80494968999777905</v>
      </c>
      <c r="Y4778" s="62">
        <f t="shared" ca="1" si="607"/>
        <v>0.59646778840431336</v>
      </c>
      <c r="Z4778" s="62">
        <f t="shared" ca="1" si="607"/>
        <v>0.34945566941548845</v>
      </c>
      <c r="AA4778" s="62">
        <f t="shared" ca="1" si="607"/>
        <v>0.86179701215705151</v>
      </c>
      <c r="AB4778" s="63">
        <f t="shared" ca="1" si="604"/>
        <v>4.4701743887182614E-2</v>
      </c>
      <c r="AC4778" s="67">
        <f t="shared" ca="1" si="605"/>
        <v>0.29432227875289757</v>
      </c>
      <c r="AD4778" s="67">
        <f t="shared" ca="1" si="608"/>
        <v>0.21809283346185651</v>
      </c>
      <c r="AE4778" s="67">
        <f t="shared" ca="1" si="608"/>
        <v>0.12777517678871284</v>
      </c>
      <c r="AF4778" s="67">
        <f t="shared" ca="1" si="608"/>
        <v>0.31510796710935046</v>
      </c>
      <c r="AG4778" s="68" cm="1">
        <f t="array" aca="1" ref="AG4778" ca="1">+MMULT(MMULT(AB4778:AF4778,$N$13:$R$17),TRANSPOSE(AB4778:AF4778))</f>
        <v>1.5959366253051892E-4</v>
      </c>
      <c r="AH4778" s="69">
        <f t="shared" ca="1" si="606"/>
        <v>1.2633038531189513E-2</v>
      </c>
      <c r="AI4778" s="70" cm="1">
        <f t="array" aca="1" ref="AI4778" ca="1">+MMULT(AB4778:AF4778,$N$5:$N$9)</f>
        <v>2.8677019230226818E-4</v>
      </c>
    </row>
    <row r="4779" spans="23:35" x14ac:dyDescent="0.3">
      <c r="W4779" s="62">
        <f t="shared" ca="1" si="603"/>
        <v>0.26143125869283734</v>
      </c>
      <c r="X4779" s="62">
        <f t="shared" ca="1" si="607"/>
        <v>0.17865722690460339</v>
      </c>
      <c r="Y4779" s="62">
        <f t="shared" ca="1" si="607"/>
        <v>0.60351330516743329</v>
      </c>
      <c r="Z4779" s="62">
        <f t="shared" ca="1" si="607"/>
        <v>0.9721285803748323</v>
      </c>
      <c r="AA4779" s="62">
        <f t="shared" ca="1" si="607"/>
        <v>0.38421712106662398</v>
      </c>
      <c r="AB4779" s="63">
        <f t="shared" ca="1" si="604"/>
        <v>0.10893207436488422</v>
      </c>
      <c r="AC4779" s="67">
        <f t="shared" ca="1" si="605"/>
        <v>7.4442139873801771E-2</v>
      </c>
      <c r="AD4779" s="67">
        <f t="shared" ca="1" si="608"/>
        <v>0.25146937886237203</v>
      </c>
      <c r="AE4779" s="67">
        <f t="shared" ca="1" si="608"/>
        <v>0.40506243721237872</v>
      </c>
      <c r="AF4779" s="67">
        <f t="shared" ca="1" si="608"/>
        <v>0.16009396968656336</v>
      </c>
      <c r="AG4779" s="68" cm="1">
        <f t="array" aca="1" ref="AG4779" ca="1">+MMULT(MMULT(AB4779:AF4779,$N$13:$R$17),TRANSPOSE(AB4779:AF4779))</f>
        <v>1.9422152049547358E-4</v>
      </c>
      <c r="AH4779" s="69">
        <f t="shared" ca="1" si="606"/>
        <v>1.393633813078147E-2</v>
      </c>
      <c r="AI4779" s="70" cm="1">
        <f t="array" aca="1" ref="AI4779" ca="1">+MMULT(AB4779:AF4779,$N$5:$N$9)</f>
        <v>2.3447563993259242E-4</v>
      </c>
    </row>
    <row r="4780" spans="23:35" x14ac:dyDescent="0.3">
      <c r="W4780" s="62">
        <f t="shared" ca="1" si="603"/>
        <v>0.86892503499674512</v>
      </c>
      <c r="X4780" s="62">
        <f t="shared" ca="1" si="607"/>
        <v>0.10805702512385762</v>
      </c>
      <c r="Y4780" s="62">
        <f t="shared" ca="1" si="607"/>
        <v>0.29161953903593929</v>
      </c>
      <c r="Z4780" s="62">
        <f t="shared" ca="1" si="607"/>
        <v>0.10953556270248488</v>
      </c>
      <c r="AA4780" s="62">
        <f t="shared" ca="1" si="607"/>
        <v>0.52730273487632684</v>
      </c>
      <c r="AB4780" s="63">
        <f t="shared" ca="1" si="604"/>
        <v>0.45602332379284177</v>
      </c>
      <c r="AC4780" s="67">
        <f t="shared" ca="1" si="605"/>
        <v>5.6709752592561384E-2</v>
      </c>
      <c r="AD4780" s="67">
        <f t="shared" ca="1" si="608"/>
        <v>0.15304578199269347</v>
      </c>
      <c r="AE4780" s="67">
        <f t="shared" ca="1" si="608"/>
        <v>5.7485708623061474E-2</v>
      </c>
      <c r="AF4780" s="67">
        <f t="shared" ca="1" si="608"/>
        <v>0.27673543299884196</v>
      </c>
      <c r="AG4780" s="68" cm="1">
        <f t="array" aca="1" ref="AG4780" ca="1">+MMULT(MMULT(AB4780:AF4780,$N$13:$R$17),TRANSPOSE(AB4780:AF4780))</f>
        <v>2.0972491805846603E-4</v>
      </c>
      <c r="AH4780" s="69">
        <f t="shared" ca="1" si="606"/>
        <v>1.4481882407286217E-2</v>
      </c>
      <c r="AI4780" s="70" cm="1">
        <f t="array" aca="1" ref="AI4780" ca="1">+MMULT(AB4780:AF4780,$N$5:$N$9)</f>
        <v>3.5824098121352201E-4</v>
      </c>
    </row>
    <row r="4781" spans="23:35" x14ac:dyDescent="0.3">
      <c r="W4781" s="62">
        <f t="shared" ca="1" si="603"/>
        <v>0.42189236304472444</v>
      </c>
      <c r="X4781" s="62">
        <f t="shared" ca="1" si="607"/>
        <v>0.20747913098466919</v>
      </c>
      <c r="Y4781" s="62">
        <f t="shared" ca="1" si="607"/>
        <v>0.5816001520075933</v>
      </c>
      <c r="Z4781" s="62">
        <f t="shared" ca="1" si="607"/>
        <v>0.38172911448306379</v>
      </c>
      <c r="AA4781" s="62">
        <f t="shared" ca="1" si="607"/>
        <v>0.46045477196863149</v>
      </c>
      <c r="AB4781" s="63">
        <f t="shared" ca="1" si="604"/>
        <v>0.20548485312914308</v>
      </c>
      <c r="AC4781" s="67">
        <f t="shared" ca="1" si="605"/>
        <v>0.10105378170409644</v>
      </c>
      <c r="AD4781" s="67">
        <f t="shared" ca="1" si="608"/>
        <v>0.28327135611719628</v>
      </c>
      <c r="AE4781" s="67">
        <f t="shared" ca="1" si="608"/>
        <v>0.18592313560403295</v>
      </c>
      <c r="AF4781" s="67">
        <f t="shared" ca="1" si="608"/>
        <v>0.22426687344553117</v>
      </c>
      <c r="AG4781" s="68" cm="1">
        <f t="array" aca="1" ref="AG4781" ca="1">+MMULT(MMULT(AB4781:AF4781,$N$13:$R$17),TRANSPOSE(AB4781:AF4781))</f>
        <v>1.8227311349700947E-4</v>
      </c>
      <c r="AH4781" s="69">
        <f t="shared" ca="1" si="606"/>
        <v>1.350085602830463E-2</v>
      </c>
      <c r="AI4781" s="70" cm="1">
        <f t="array" aca="1" ref="AI4781" ca="1">+MMULT(AB4781:AF4781,$N$5:$N$9)</f>
        <v>8.626187037632469E-5</v>
      </c>
    </row>
    <row r="4782" spans="23:35" x14ac:dyDescent="0.3">
      <c r="W4782" s="62">
        <f t="shared" ca="1" si="603"/>
        <v>0.94882378533793477</v>
      </c>
      <c r="X4782" s="62">
        <f t="shared" ca="1" si="607"/>
        <v>0.38936569391171105</v>
      </c>
      <c r="Y4782" s="62">
        <f t="shared" ca="1" si="607"/>
        <v>0.3455873337094485</v>
      </c>
      <c r="Z4782" s="62">
        <f t="shared" ca="1" si="607"/>
        <v>0.22463017789424689</v>
      </c>
      <c r="AA4782" s="62">
        <f t="shared" ca="1" si="607"/>
        <v>0.578435264131688</v>
      </c>
      <c r="AB4782" s="63">
        <f t="shared" ca="1" si="604"/>
        <v>0.38153758383184894</v>
      </c>
      <c r="AC4782" s="67">
        <f t="shared" ca="1" si="605"/>
        <v>0.15657032251692019</v>
      </c>
      <c r="AD4782" s="67">
        <f t="shared" ca="1" si="608"/>
        <v>0.13896632688168997</v>
      </c>
      <c r="AE4782" s="67">
        <f t="shared" ca="1" si="608"/>
        <v>9.0327473503380371E-2</v>
      </c>
      <c r="AF4782" s="67">
        <f t="shared" ca="1" si="608"/>
        <v>0.23259829326616066</v>
      </c>
      <c r="AG4782" s="68" cm="1">
        <f t="array" aca="1" ref="AG4782" ca="1">+MMULT(MMULT(AB4782:AF4782,$N$13:$R$17),TRANSPOSE(AB4782:AF4782))</f>
        <v>1.7418896438845623E-4</v>
      </c>
      <c r="AH4782" s="69">
        <f t="shared" ca="1" si="606"/>
        <v>1.3198066691317187E-2</v>
      </c>
      <c r="AI4782" s="70" cm="1">
        <f t="array" aca="1" ref="AI4782" ca="1">+MMULT(AB4782:AF4782,$N$5:$N$9)</f>
        <v>3.7830037718470798E-4</v>
      </c>
    </row>
    <row r="4783" spans="23:35" x14ac:dyDescent="0.3">
      <c r="W4783" s="62">
        <f t="shared" ca="1" si="603"/>
        <v>0.19522887824118085</v>
      </c>
      <c r="X4783" s="62">
        <f t="shared" ca="1" si="607"/>
        <v>2.2109931743889977E-3</v>
      </c>
      <c r="Y4783" s="62">
        <f t="shared" ca="1" si="607"/>
        <v>1.5361535260582593E-2</v>
      </c>
      <c r="Z4783" s="62">
        <f t="shared" ca="1" si="607"/>
        <v>0.43902894506049228</v>
      </c>
      <c r="AA4783" s="62">
        <f t="shared" ca="1" si="607"/>
        <v>0.34838557312538676</v>
      </c>
      <c r="AB4783" s="63">
        <f t="shared" ca="1" si="604"/>
        <v>0.19518673257287966</v>
      </c>
      <c r="AC4783" s="67">
        <f t="shared" ca="1" si="605"/>
        <v>2.2105158690549536E-3</v>
      </c>
      <c r="AD4783" s="67">
        <f t="shared" ca="1" si="608"/>
        <v>1.5358219039255492E-2</v>
      </c>
      <c r="AE4783" s="67">
        <f t="shared" ca="1" si="608"/>
        <v>0.4389341682607697</v>
      </c>
      <c r="AF4783" s="67">
        <f t="shared" ca="1" si="608"/>
        <v>0.34831036425804018</v>
      </c>
      <c r="AG4783" s="68" cm="1">
        <f t="array" aca="1" ref="AG4783" ca="1">+MMULT(MMULT(AB4783:AF4783,$N$13:$R$17),TRANSPOSE(AB4783:AF4783))</f>
        <v>1.9600330615339974E-4</v>
      </c>
      <c r="AH4783" s="69">
        <f t="shared" ca="1" si="606"/>
        <v>1.4000118076409204E-2</v>
      </c>
      <c r="AI4783" s="70" cm="1">
        <f t="array" aca="1" ref="AI4783" ca="1">+MMULT(AB4783:AF4783,$N$5:$N$9)</f>
        <v>9.5784229726901993E-4</v>
      </c>
    </row>
    <row r="4784" spans="23:35" x14ac:dyDescent="0.3">
      <c r="W4784" s="62">
        <f t="shared" ca="1" si="603"/>
        <v>0.91663324545398928</v>
      </c>
      <c r="X4784" s="62">
        <f t="shared" ca="1" si="607"/>
        <v>0.44810257765560169</v>
      </c>
      <c r="Y4784" s="62">
        <f t="shared" ca="1" si="607"/>
        <v>0.82195132571550344</v>
      </c>
      <c r="Z4784" s="62">
        <f t="shared" ca="1" si="607"/>
        <v>0.10354300165810804</v>
      </c>
      <c r="AA4784" s="62">
        <f t="shared" ca="1" si="607"/>
        <v>0.21493774296346624</v>
      </c>
      <c r="AB4784" s="63">
        <f t="shared" ca="1" si="604"/>
        <v>0.36589693163952525</v>
      </c>
      <c r="AC4784" s="67">
        <f t="shared" ca="1" si="605"/>
        <v>0.17887127598425814</v>
      </c>
      <c r="AD4784" s="67">
        <f t="shared" ca="1" si="608"/>
        <v>0.32810229121396073</v>
      </c>
      <c r="AE4784" s="67">
        <f t="shared" ca="1" si="608"/>
        <v>4.1331761407676013E-2</v>
      </c>
      <c r="AF4784" s="67">
        <f t="shared" ca="1" si="608"/>
        <v>8.5797739754579827E-2</v>
      </c>
      <c r="AG4784" s="68" cm="1">
        <f t="array" aca="1" ref="AG4784" ca="1">+MMULT(MMULT(AB4784:AF4784,$N$13:$R$17),TRANSPOSE(AB4784:AF4784))</f>
        <v>2.1183748082690933E-4</v>
      </c>
      <c r="AH4784" s="69">
        <f t="shared" ca="1" si="606"/>
        <v>1.4554637777248506E-2</v>
      </c>
      <c r="AI4784" s="70" cm="1">
        <f t="array" aca="1" ref="AI4784" ca="1">+MMULT(AB4784:AF4784,$N$5:$N$9)</f>
        <v>-2.1195858165834748E-4</v>
      </c>
    </row>
    <row r="4785" spans="23:35" x14ac:dyDescent="0.3">
      <c r="W4785" s="62">
        <f t="shared" ca="1" si="603"/>
        <v>0.20722685856951395</v>
      </c>
      <c r="X4785" s="62">
        <f t="shared" ca="1" si="607"/>
        <v>0.27885596550125202</v>
      </c>
      <c r="Y4785" s="62">
        <f t="shared" ca="1" si="607"/>
        <v>0.8583292359727096</v>
      </c>
      <c r="Z4785" s="62">
        <f t="shared" ca="1" si="607"/>
        <v>0.91805598902540586</v>
      </c>
      <c r="AA4785" s="62">
        <f t="shared" ca="1" si="607"/>
        <v>0.34237547003995983</v>
      </c>
      <c r="AB4785" s="63">
        <f t="shared" ca="1" si="604"/>
        <v>7.9554436590651548E-2</v>
      </c>
      <c r="AC4785" s="67">
        <f t="shared" ca="1" si="605"/>
        <v>0.10705286649873429</v>
      </c>
      <c r="AD4785" s="67">
        <f t="shared" ca="1" si="608"/>
        <v>0.32951278250539889</v>
      </c>
      <c r="AE4785" s="67">
        <f t="shared" ca="1" si="608"/>
        <v>0.35244189614103477</v>
      </c>
      <c r="AF4785" s="67">
        <f t="shared" ca="1" si="608"/>
        <v>0.13143801826418039</v>
      </c>
      <c r="AG4785" s="68" cm="1">
        <f t="array" aca="1" ref="AG4785" ca="1">+MMULT(MMULT(AB4785:AF4785,$N$13:$R$17),TRANSPOSE(AB4785:AF4785))</f>
        <v>2.0476864999512706E-4</v>
      </c>
      <c r="AH4785" s="69">
        <f t="shared" ca="1" si="606"/>
        <v>1.4309739689984828E-2</v>
      </c>
      <c r="AI4785" s="70" cm="1">
        <f t="array" aca="1" ref="AI4785" ca="1">+MMULT(AB4785:AF4785,$N$5:$N$9)</f>
        <v>-9.977833625479562E-7</v>
      </c>
    </row>
    <row r="4786" spans="23:35" x14ac:dyDescent="0.3">
      <c r="W4786" s="62">
        <f t="shared" ca="1" si="603"/>
        <v>0.2130202822882461</v>
      </c>
      <c r="X4786" s="62">
        <f t="shared" ref="X4786:AA4786" ca="1" si="609">RAND()</f>
        <v>0.83424727288857792</v>
      </c>
      <c r="Y4786" s="62">
        <f t="shared" ca="1" si="609"/>
        <v>0.96671390116862743</v>
      </c>
      <c r="Z4786" s="62">
        <f t="shared" ca="1" si="609"/>
        <v>0.12920169511428914</v>
      </c>
      <c r="AA4786" s="62">
        <f t="shared" ca="1" si="609"/>
        <v>2.2913204862791581E-2</v>
      </c>
      <c r="AB4786" s="63">
        <f t="shared" ca="1" si="604"/>
        <v>9.8342939207884145E-2</v>
      </c>
      <c r="AC4786" s="67">
        <f t="shared" ca="1" si="605"/>
        <v>0.38513857910961669</v>
      </c>
      <c r="AD4786" s="67">
        <f t="shared" ca="1" si="608"/>
        <v>0.44629312003915472</v>
      </c>
      <c r="AE4786" s="67">
        <f t="shared" ca="1" si="608"/>
        <v>5.9647251950342602E-2</v>
      </c>
      <c r="AF4786" s="67">
        <f t="shared" ca="1" si="608"/>
        <v>1.057810969300195E-2</v>
      </c>
      <c r="AG4786" s="68" cm="1">
        <f t="array" aca="1" ref="AG4786" ca="1">+MMULT(MMULT(AB4786:AF4786,$N$13:$R$17),TRANSPOSE(AB4786:AF4786))</f>
        <v>2.2906629274196087E-4</v>
      </c>
      <c r="AH4786" s="69">
        <f t="shared" ca="1" si="606"/>
        <v>1.513493616577093E-2</v>
      </c>
      <c r="AI4786" s="70" cm="1">
        <f t="array" aca="1" ref="AI4786" ca="1">+MMULT(AB4786:AF4786,$N$5:$N$9)</f>
        <v>-5.3160357213111534E-4</v>
      </c>
    </row>
    <row r="4787" spans="23:35" x14ac:dyDescent="0.3">
      <c r="W4787" s="62">
        <f t="shared" ref="W4787:AA4850" ca="1" si="610">RAND()</f>
        <v>0.1199750455301335</v>
      </c>
      <c r="X4787" s="62">
        <f t="shared" ca="1" si="610"/>
        <v>0.17065158350668863</v>
      </c>
      <c r="Y4787" s="62">
        <f t="shared" ca="1" si="610"/>
        <v>0.33960043051619526</v>
      </c>
      <c r="Z4787" s="62">
        <f t="shared" ca="1" si="610"/>
        <v>0.9781848380954703</v>
      </c>
      <c r="AA4787" s="62">
        <f t="shared" ca="1" si="610"/>
        <v>1.884720390166772E-2</v>
      </c>
      <c r="AB4787" s="63">
        <f t="shared" ca="1" si="604"/>
        <v>7.3728298963479863E-2</v>
      </c>
      <c r="AC4787" s="67">
        <f t="shared" ca="1" si="605"/>
        <v>0.10487056630632637</v>
      </c>
      <c r="AD4787" s="67">
        <f t="shared" ca="1" si="608"/>
        <v>0.20869474946717825</v>
      </c>
      <c r="AE4787" s="67">
        <f t="shared" ca="1" si="608"/>
        <v>0.60112420767143615</v>
      </c>
      <c r="AF4787" s="67">
        <f t="shared" ca="1" si="608"/>
        <v>1.1582177591579328E-2</v>
      </c>
      <c r="AG4787" s="68" cm="1">
        <f t="array" aca="1" ref="AG4787" ca="1">+MMULT(MMULT(AB4787:AF4787,$N$13:$R$17),TRANSPOSE(AB4787:AF4787))</f>
        <v>2.4748166281286679E-4</v>
      </c>
      <c r="AH4787" s="69">
        <f t="shared" ca="1" si="606"/>
        <v>1.5731549917693006E-2</v>
      </c>
      <c r="AI4787" s="70" cm="1">
        <f t="array" aca="1" ref="AI4787" ca="1">+MMULT(AB4787:AF4787,$N$5:$N$9)</f>
        <v>3.2879440481949193E-4</v>
      </c>
    </row>
    <row r="4788" spans="23:35" x14ac:dyDescent="0.3">
      <c r="W4788" s="62">
        <f t="shared" ca="1" si="610"/>
        <v>0.58828545982364677</v>
      </c>
      <c r="X4788" s="62">
        <f t="shared" ca="1" si="610"/>
        <v>0.62723827788151965</v>
      </c>
      <c r="Y4788" s="62">
        <f t="shared" ca="1" si="610"/>
        <v>0.30430948410083336</v>
      </c>
      <c r="Z4788" s="62">
        <f t="shared" ca="1" si="610"/>
        <v>0.46100601672638042</v>
      </c>
      <c r="AA4788" s="62">
        <f t="shared" ca="1" si="610"/>
        <v>2.3587775006737144E-2</v>
      </c>
      <c r="AB4788" s="63">
        <f t="shared" ca="1" si="604"/>
        <v>0.29349308099023291</v>
      </c>
      <c r="AC4788" s="67">
        <f t="shared" ca="1" si="605"/>
        <v>0.31292647407202728</v>
      </c>
      <c r="AD4788" s="67">
        <f t="shared" ca="1" si="608"/>
        <v>0.15181869035157794</v>
      </c>
      <c r="AE4788" s="67">
        <f t="shared" ca="1" si="608"/>
        <v>0.22999391527477223</v>
      </c>
      <c r="AF4788" s="67">
        <f t="shared" ca="1" si="608"/>
        <v>1.1767839311389734E-2</v>
      </c>
      <c r="AG4788" s="68" cm="1">
        <f t="array" aca="1" ref="AG4788" ca="1">+MMULT(MMULT(AB4788:AF4788,$N$13:$R$17),TRANSPOSE(AB4788:AF4788))</f>
        <v>1.7422005551714277E-4</v>
      </c>
      <c r="AH4788" s="69">
        <f t="shared" ca="1" si="606"/>
        <v>1.3199244505544352E-2</v>
      </c>
      <c r="AI4788" s="70" cm="1">
        <f t="array" aca="1" ref="AI4788" ca="1">+MMULT(AB4788:AF4788,$N$5:$N$9)</f>
        <v>2.5570248081656664E-4</v>
      </c>
    </row>
    <row r="4789" spans="23:35" x14ac:dyDescent="0.3">
      <c r="W4789" s="62">
        <f t="shared" ca="1" si="610"/>
        <v>0.52088570602662265</v>
      </c>
      <c r="X4789" s="62">
        <f t="shared" ca="1" si="610"/>
        <v>0.4734978288802324</v>
      </c>
      <c r="Y4789" s="62">
        <f t="shared" ca="1" si="610"/>
        <v>0.29408706269407692</v>
      </c>
      <c r="Z4789" s="62">
        <f t="shared" ca="1" si="610"/>
        <v>4.3421716828336399E-2</v>
      </c>
      <c r="AA4789" s="62">
        <f t="shared" ca="1" si="610"/>
        <v>9.8018418729041712E-2</v>
      </c>
      <c r="AB4789" s="63">
        <f t="shared" ca="1" si="604"/>
        <v>0.36427847833278254</v>
      </c>
      <c r="AC4789" s="67">
        <f t="shared" ca="1" si="605"/>
        <v>0.33113803393474489</v>
      </c>
      <c r="AD4789" s="67">
        <f t="shared" ca="1" si="608"/>
        <v>0.2056681272994666</v>
      </c>
      <c r="AE4789" s="67">
        <f t="shared" ca="1" si="608"/>
        <v>3.0366732566884675E-2</v>
      </c>
      <c r="AF4789" s="67">
        <f t="shared" ca="1" si="608"/>
        <v>6.8548627866121328E-2</v>
      </c>
      <c r="AG4789" s="68" cm="1">
        <f t="array" aca="1" ref="AG4789" ca="1">+MMULT(MMULT(AB4789:AF4789,$N$13:$R$17),TRANSPOSE(AB4789:AF4789))</f>
        <v>1.7561363708092618E-4</v>
      </c>
      <c r="AH4789" s="69">
        <f t="shared" ca="1" si="606"/>
        <v>1.3251929560668747E-2</v>
      </c>
      <c r="AI4789" s="70" cm="1">
        <f t="array" aca="1" ref="AI4789" ca="1">+MMULT(AB4789:AF4789,$N$5:$N$9)</f>
        <v>6.0742297444840482E-5</v>
      </c>
    </row>
    <row r="4790" spans="23:35" x14ac:dyDescent="0.3">
      <c r="W4790" s="62">
        <f t="shared" ca="1" si="610"/>
        <v>0.30273447453431823</v>
      </c>
      <c r="X4790" s="62">
        <f t="shared" ca="1" si="610"/>
        <v>0.84449174921648729</v>
      </c>
      <c r="Y4790" s="62">
        <f t="shared" ca="1" si="610"/>
        <v>0.87119397091817952</v>
      </c>
      <c r="Z4790" s="62">
        <f t="shared" ca="1" si="610"/>
        <v>0.36939866301069579</v>
      </c>
      <c r="AA4790" s="62">
        <f t="shared" ca="1" si="610"/>
        <v>2.0211706053107403E-2</v>
      </c>
      <c r="AB4790" s="63">
        <f t="shared" ca="1" si="604"/>
        <v>0.12571870103884272</v>
      </c>
      <c r="AC4790" s="67">
        <f t="shared" ca="1" si="605"/>
        <v>0.35069810239758992</v>
      </c>
      <c r="AD4790" s="67">
        <f t="shared" ca="1" si="608"/>
        <v>0.36178692415253472</v>
      </c>
      <c r="AE4790" s="67">
        <f t="shared" ca="1" si="608"/>
        <v>0.15340281330901201</v>
      </c>
      <c r="AF4790" s="67">
        <f t="shared" ca="1" si="608"/>
        <v>8.3934591020208664E-3</v>
      </c>
      <c r="AG4790" s="68" cm="1">
        <f t="array" aca="1" ref="AG4790" ca="1">+MMULT(MMULT(AB4790:AF4790,$N$13:$R$17),TRANSPOSE(AB4790:AF4790))</f>
        <v>2.016145765983924E-4</v>
      </c>
      <c r="AH4790" s="69">
        <f t="shared" ca="1" si="606"/>
        <v>1.4199104781583675E-2</v>
      </c>
      <c r="AI4790" s="70" cm="1">
        <f t="array" aca="1" ref="AI4790" ca="1">+MMULT(AB4790:AF4790,$N$5:$N$9)</f>
        <v>-2.8229281714750495E-4</v>
      </c>
    </row>
    <row r="4791" spans="23:35" x14ac:dyDescent="0.3">
      <c r="W4791" s="62">
        <f t="shared" ca="1" si="610"/>
        <v>0.68709716388744424</v>
      </c>
      <c r="X4791" s="62">
        <f t="shared" ca="1" si="610"/>
        <v>7.2639870574048637E-2</v>
      </c>
      <c r="Y4791" s="62">
        <f t="shared" ca="1" si="610"/>
        <v>0.40740044705900025</v>
      </c>
      <c r="Z4791" s="62">
        <f t="shared" ca="1" si="610"/>
        <v>8.8066317079531942E-2</v>
      </c>
      <c r="AA4791" s="62">
        <f t="shared" ca="1" si="610"/>
        <v>0.70059211314793624</v>
      </c>
      <c r="AB4791" s="63">
        <f t="shared" ca="1" si="604"/>
        <v>0.35131332454487141</v>
      </c>
      <c r="AC4791" s="67">
        <f t="shared" ca="1" si="605"/>
        <v>3.7140823404793764E-2</v>
      </c>
      <c r="AD4791" s="67">
        <f t="shared" ca="1" si="608"/>
        <v>0.20830417152007064</v>
      </c>
      <c r="AE4791" s="67">
        <f t="shared" ca="1" si="608"/>
        <v>4.5028377731306371E-2</v>
      </c>
      <c r="AF4791" s="67">
        <f t="shared" ca="1" si="608"/>
        <v>0.3582133027989578</v>
      </c>
      <c r="AG4791" s="68" cm="1">
        <f t="array" aca="1" ref="AG4791" ca="1">+MMULT(MMULT(AB4791:AF4791,$N$13:$R$17),TRANSPOSE(AB4791:AF4791))</f>
        <v>2.1143811828875048E-4</v>
      </c>
      <c r="AH4791" s="69">
        <f t="shared" ca="1" si="606"/>
        <v>1.4540911879546979E-2</v>
      </c>
      <c r="AI4791" s="70" cm="1">
        <f t="array" aca="1" ref="AI4791" ca="1">+MMULT(AB4791:AF4791,$N$5:$N$9)</f>
        <v>2.8685353194572868E-4</v>
      </c>
    </row>
    <row r="4792" spans="23:35" x14ac:dyDescent="0.3">
      <c r="W4792" s="62">
        <f t="shared" ca="1" si="610"/>
        <v>0.86271124891562667</v>
      </c>
      <c r="X4792" s="62">
        <f t="shared" ca="1" si="610"/>
        <v>0.65397506635630365</v>
      </c>
      <c r="Y4792" s="62">
        <f t="shared" ca="1" si="610"/>
        <v>0.17780825916089538</v>
      </c>
      <c r="Z4792" s="62">
        <f t="shared" ca="1" si="610"/>
        <v>0.75953889298913813</v>
      </c>
      <c r="AA4792" s="62">
        <f t="shared" ca="1" si="610"/>
        <v>0.34554446607142286</v>
      </c>
      <c r="AB4792" s="63">
        <f t="shared" ca="1" si="604"/>
        <v>0.3081576114007703</v>
      </c>
      <c r="AC4792" s="67">
        <f t="shared" ca="1" si="605"/>
        <v>0.23359773576306783</v>
      </c>
      <c r="AD4792" s="67">
        <f t="shared" ca="1" si="608"/>
        <v>6.3512523453498421E-2</v>
      </c>
      <c r="AE4792" s="67">
        <f t="shared" ca="1" si="608"/>
        <v>0.2713047863044718</v>
      </c>
      <c r="AF4792" s="67">
        <f t="shared" ca="1" si="608"/>
        <v>0.12342734307819157</v>
      </c>
      <c r="AG4792" s="68" cm="1">
        <f t="array" aca="1" ref="AG4792" ca="1">+MMULT(MMULT(AB4792:AF4792,$N$13:$R$17),TRANSPOSE(AB4792:AF4792))</f>
        <v>1.5878121056304832E-4</v>
      </c>
      <c r="AH4792" s="69">
        <f t="shared" ca="1" si="606"/>
        <v>1.2600841660899018E-2</v>
      </c>
      <c r="AI4792" s="70" cm="1">
        <f t="array" aca="1" ref="AI4792" ca="1">+MMULT(AB4792:AF4792,$N$5:$N$9)</f>
        <v>5.7429361907091099E-4</v>
      </c>
    </row>
    <row r="4793" spans="23:35" x14ac:dyDescent="0.3">
      <c r="W4793" s="62">
        <f t="shared" ca="1" si="610"/>
        <v>0.22769706549179924</v>
      </c>
      <c r="X4793" s="62">
        <f t="shared" ca="1" si="610"/>
        <v>0.74848325233930069</v>
      </c>
      <c r="Y4793" s="62">
        <f t="shared" ca="1" si="610"/>
        <v>0.46839024016123709</v>
      </c>
      <c r="Z4793" s="62">
        <f t="shared" ca="1" si="610"/>
        <v>0.29233225934483376</v>
      </c>
      <c r="AA4793" s="62">
        <f t="shared" ca="1" si="610"/>
        <v>0.29211867599546859</v>
      </c>
      <c r="AB4793" s="63">
        <f t="shared" ca="1" si="604"/>
        <v>0.11222013479897153</v>
      </c>
      <c r="AC4793" s="67">
        <f t="shared" ca="1" si="605"/>
        <v>0.36888877461318931</v>
      </c>
      <c r="AD4793" s="67">
        <f t="shared" ca="1" si="608"/>
        <v>0.23084538123443571</v>
      </c>
      <c r="AE4793" s="67">
        <f t="shared" ca="1" si="608"/>
        <v>0.14407548678288379</v>
      </c>
      <c r="AF4793" s="67">
        <f t="shared" ca="1" si="608"/>
        <v>0.14397022257051986</v>
      </c>
      <c r="AG4793" s="68" cm="1">
        <f t="array" aca="1" ref="AG4793" ca="1">+MMULT(MMULT(AB4793:AF4793,$N$13:$R$17),TRANSPOSE(AB4793:AF4793))</f>
        <v>1.4973865508669052E-4</v>
      </c>
      <c r="AH4793" s="69">
        <f t="shared" ca="1" si="606"/>
        <v>1.2236774701149422E-2</v>
      </c>
      <c r="AI4793" s="70" cm="1">
        <f t="array" aca="1" ref="AI4793" ca="1">+MMULT(AB4793:AF4793,$N$5:$N$9)</f>
        <v>1.3020680266471319E-4</v>
      </c>
    </row>
    <row r="4794" spans="23:35" x14ac:dyDescent="0.3">
      <c r="W4794" s="62">
        <f t="shared" ca="1" si="610"/>
        <v>0.92974435121718579</v>
      </c>
      <c r="X4794" s="62">
        <f t="shared" ca="1" si="610"/>
        <v>0.74232881105285442</v>
      </c>
      <c r="Y4794" s="62">
        <f t="shared" ca="1" si="610"/>
        <v>0.2142932022177485</v>
      </c>
      <c r="Z4794" s="62">
        <f t="shared" ca="1" si="610"/>
        <v>0.37766764241665696</v>
      </c>
      <c r="AA4794" s="62">
        <f t="shared" ca="1" si="610"/>
        <v>0.8239806441190024</v>
      </c>
      <c r="AB4794" s="63">
        <f t="shared" ca="1" si="604"/>
        <v>0.30108158680822467</v>
      </c>
      <c r="AC4794" s="67">
        <f t="shared" ca="1" si="605"/>
        <v>0.24039031382407058</v>
      </c>
      <c r="AD4794" s="67">
        <f t="shared" ca="1" si="608"/>
        <v>6.9395137794027686E-2</v>
      </c>
      <c r="AE4794" s="67">
        <f t="shared" ca="1" si="608"/>
        <v>0.12230111741584132</v>
      </c>
      <c r="AF4794" s="67">
        <f t="shared" ca="1" si="608"/>
        <v>0.26683184415783584</v>
      </c>
      <c r="AG4794" s="68" cm="1">
        <f t="array" aca="1" ref="AG4794" ca="1">+MMULT(MMULT(AB4794:AF4794,$N$13:$R$17),TRANSPOSE(AB4794:AF4794))</f>
        <v>1.5091376083864471E-4</v>
      </c>
      <c r="AH4794" s="69">
        <f t="shared" ca="1" si="606"/>
        <v>1.2284696204572773E-2</v>
      </c>
      <c r="AI4794" s="70" cm="1">
        <f t="array" aca="1" ref="AI4794" ca="1">+MMULT(AB4794:AF4794,$N$5:$N$9)</f>
        <v>5.9101934848764383E-4</v>
      </c>
    </row>
    <row r="4795" spans="23:35" x14ac:dyDescent="0.3">
      <c r="W4795" s="62">
        <f t="shared" ca="1" si="610"/>
        <v>0.77454283273535462</v>
      </c>
      <c r="X4795" s="62">
        <f t="shared" ca="1" si="610"/>
        <v>0.69965975081277354</v>
      </c>
      <c r="Y4795" s="62">
        <f t="shared" ca="1" si="610"/>
        <v>0.91314525378036782</v>
      </c>
      <c r="Z4795" s="62">
        <f t="shared" ca="1" si="610"/>
        <v>0.59027432644022815</v>
      </c>
      <c r="AA4795" s="62">
        <f t="shared" ca="1" si="610"/>
        <v>6.3613906540358922E-2</v>
      </c>
      <c r="AB4795" s="63">
        <f t="shared" ca="1" si="604"/>
        <v>0.25468027303011609</v>
      </c>
      <c r="AC4795" s="67">
        <f t="shared" ca="1" si="605"/>
        <v>0.23005769188501918</v>
      </c>
      <c r="AD4795" s="67">
        <f t="shared" ca="1" si="608"/>
        <v>0.30025464405581781</v>
      </c>
      <c r="AE4795" s="67">
        <f t="shared" ca="1" si="608"/>
        <v>0.19409026882291255</v>
      </c>
      <c r="AF4795" s="67">
        <f t="shared" ca="1" si="608"/>
        <v>2.0917122206134359E-2</v>
      </c>
      <c r="AG4795" s="68" cm="1">
        <f t="array" aca="1" ref="AG4795" ca="1">+MMULT(MMULT(AB4795:AF4795,$N$13:$R$17),TRANSPOSE(AB4795:AF4795))</f>
        <v>1.9808144707525433E-4</v>
      </c>
      <c r="AH4795" s="69">
        <f t="shared" ca="1" si="606"/>
        <v>1.4074141077708945E-2</v>
      </c>
      <c r="AI4795" s="70" cm="1">
        <f t="array" aca="1" ref="AI4795" ca="1">+MMULT(AB4795:AF4795,$N$5:$N$9)</f>
        <v>-1.0897162047067248E-4</v>
      </c>
    </row>
    <row r="4796" spans="23:35" x14ac:dyDescent="0.3">
      <c r="W4796" s="62">
        <f t="shared" ca="1" si="610"/>
        <v>0.70360124881041919</v>
      </c>
      <c r="X4796" s="62">
        <f t="shared" ca="1" si="610"/>
        <v>0.91207756561314957</v>
      </c>
      <c r="Y4796" s="62">
        <f t="shared" ca="1" si="610"/>
        <v>0.77654080308289775</v>
      </c>
      <c r="Z4796" s="62">
        <f t="shared" ca="1" si="610"/>
        <v>0.20765902775720502</v>
      </c>
      <c r="AA4796" s="62">
        <f t="shared" ca="1" si="610"/>
        <v>0.16685237324858193</v>
      </c>
      <c r="AB4796" s="63">
        <f t="shared" ca="1" si="604"/>
        <v>0.25430778926560227</v>
      </c>
      <c r="AC4796" s="67">
        <f t="shared" ca="1" si="605"/>
        <v>0.32965892221196069</v>
      </c>
      <c r="AD4796" s="67">
        <f t="shared" ca="1" si="608"/>
        <v>0.28067087038351307</v>
      </c>
      <c r="AE4796" s="67">
        <f t="shared" ca="1" si="608"/>
        <v>7.5055734138141469E-2</v>
      </c>
      <c r="AF4796" s="67">
        <f t="shared" ca="1" si="608"/>
        <v>6.030668400078263E-2</v>
      </c>
      <c r="AG4796" s="68" cm="1">
        <f t="array" aca="1" ref="AG4796" ca="1">+MMULT(MMULT(AB4796:AF4796,$N$13:$R$17),TRANSPOSE(AB4796:AF4796))</f>
        <v>1.7628648376489086E-4</v>
      </c>
      <c r="AH4796" s="69">
        <f t="shared" ca="1" si="606"/>
        <v>1.32772920343303E-2</v>
      </c>
      <c r="AI4796" s="70" cm="1">
        <f t="array" aca="1" ref="AI4796" ca="1">+MMULT(AB4796:AF4796,$N$5:$N$9)</f>
        <v>-9.6047909588335706E-5</v>
      </c>
    </row>
    <row r="4797" spans="23:35" x14ac:dyDescent="0.3">
      <c r="W4797" s="62">
        <f t="shared" ca="1" si="610"/>
        <v>0.86140184791987695</v>
      </c>
      <c r="X4797" s="62">
        <f t="shared" ca="1" si="610"/>
        <v>0.7743114701568512</v>
      </c>
      <c r="Y4797" s="62">
        <f t="shared" ca="1" si="610"/>
        <v>0.94131897938451081</v>
      </c>
      <c r="Z4797" s="62">
        <f t="shared" ca="1" si="610"/>
        <v>0.35139602779597801</v>
      </c>
      <c r="AA4797" s="62">
        <f t="shared" ca="1" si="610"/>
        <v>8.5985696915866439E-2</v>
      </c>
      <c r="AB4797" s="63">
        <f t="shared" ca="1" si="604"/>
        <v>0.28576096103046078</v>
      </c>
      <c r="AC4797" s="67">
        <f t="shared" ca="1" si="605"/>
        <v>0.25686964844950266</v>
      </c>
      <c r="AD4797" s="67">
        <f t="shared" ca="1" si="608"/>
        <v>0.31227262494815372</v>
      </c>
      <c r="AE4797" s="67">
        <f t="shared" ca="1" si="608"/>
        <v>0.11657191918934132</v>
      </c>
      <c r="AF4797" s="67">
        <f t="shared" ca="1" si="608"/>
        <v>2.8524846382541564E-2</v>
      </c>
      <c r="AG4797" s="68" cm="1">
        <f t="array" aca="1" ref="AG4797" ca="1">+MMULT(MMULT(AB4797:AF4797,$N$13:$R$17),TRANSPOSE(AB4797:AF4797))</f>
        <v>1.9781266772811299E-4</v>
      </c>
      <c r="AH4797" s="69">
        <f t="shared" ca="1" si="606"/>
        <v>1.406458914181687E-2</v>
      </c>
      <c r="AI4797" s="70" cm="1">
        <f t="array" aca="1" ref="AI4797" ca="1">+MMULT(AB4797:AF4797,$N$5:$N$9)</f>
        <v>-1.7478326825324768E-4</v>
      </c>
    </row>
    <row r="4798" spans="23:35" x14ac:dyDescent="0.3">
      <c r="W4798" s="62">
        <f t="shared" ca="1" si="610"/>
        <v>0.172249456760036</v>
      </c>
      <c r="X4798" s="62">
        <f t="shared" ca="1" si="610"/>
        <v>0.74693478673068658</v>
      </c>
      <c r="Y4798" s="62">
        <f t="shared" ca="1" si="610"/>
        <v>0.62670561894474408</v>
      </c>
      <c r="Z4798" s="62">
        <f t="shared" ca="1" si="610"/>
        <v>0.62088331320170631</v>
      </c>
      <c r="AA4798" s="62">
        <f t="shared" ca="1" si="610"/>
        <v>0.11646160144788598</v>
      </c>
      <c r="AB4798" s="63">
        <f t="shared" ca="1" si="604"/>
        <v>7.5440974572024519E-2</v>
      </c>
      <c r="AC4798" s="67">
        <f t="shared" ca="1" si="605"/>
        <v>0.32713884451439423</v>
      </c>
      <c r="AD4798" s="67">
        <f t="shared" ca="1" si="608"/>
        <v>0.27448146166766146</v>
      </c>
      <c r="AE4798" s="67">
        <f t="shared" ca="1" si="608"/>
        <v>0.27193143667615755</v>
      </c>
      <c r="AF4798" s="67">
        <f t="shared" ca="1" si="608"/>
        <v>5.1007282569762363E-2</v>
      </c>
      <c r="AG4798" s="68" cm="1">
        <f t="array" aca="1" ref="AG4798" ca="1">+MMULT(MMULT(AB4798:AF4798,$N$13:$R$17),TRANSPOSE(AB4798:AF4798))</f>
        <v>1.76764210052795E-4</v>
      </c>
      <c r="AH4798" s="69">
        <f t="shared" ca="1" si="606"/>
        <v>1.3295270213605851E-2</v>
      </c>
      <c r="AI4798" s="70" cm="1">
        <f t="array" aca="1" ref="AI4798" ca="1">+MMULT(AB4798:AF4798,$N$5:$N$9)</f>
        <v>2.4721605278160976E-5</v>
      </c>
    </row>
    <row r="4799" spans="23:35" x14ac:dyDescent="0.3">
      <c r="W4799" s="62">
        <f t="shared" ca="1" si="610"/>
        <v>0.79332333780405007</v>
      </c>
      <c r="X4799" s="62">
        <f t="shared" ca="1" si="610"/>
        <v>0.12577333004833324</v>
      </c>
      <c r="Y4799" s="62">
        <f t="shared" ca="1" si="610"/>
        <v>0.71018831686401618</v>
      </c>
      <c r="Z4799" s="62">
        <f t="shared" ca="1" si="610"/>
        <v>0.61456960821557793</v>
      </c>
      <c r="AA4799" s="62">
        <f t="shared" ca="1" si="610"/>
        <v>0.62663001360120807</v>
      </c>
      <c r="AB4799" s="63">
        <f t="shared" ca="1" si="604"/>
        <v>0.27637261527146201</v>
      </c>
      <c r="AC4799" s="67">
        <f t="shared" ca="1" si="605"/>
        <v>4.3816061497795454E-2</v>
      </c>
      <c r="AD4799" s="67">
        <f t="shared" ca="1" si="608"/>
        <v>0.2474105993279451</v>
      </c>
      <c r="AE4799" s="67">
        <f t="shared" ca="1" si="608"/>
        <v>0.21409960074923429</v>
      </c>
      <c r="AF4799" s="67">
        <f t="shared" ca="1" si="608"/>
        <v>0.21830112315356309</v>
      </c>
      <c r="AG4799" s="68" cm="1">
        <f t="array" aca="1" ref="AG4799" ca="1">+MMULT(MMULT(AB4799:AF4799,$N$13:$R$17),TRANSPOSE(AB4799:AF4799))</f>
        <v>1.9145736292799074E-4</v>
      </c>
      <c r="AH4799" s="69">
        <f t="shared" ca="1" si="606"/>
        <v>1.3836811877307242E-2</v>
      </c>
      <c r="AI4799" s="70" cm="1">
        <f t="array" aca="1" ref="AI4799" ca="1">+MMULT(AB4799:AF4799,$N$5:$N$9)</f>
        <v>1.7959132811431322E-4</v>
      </c>
    </row>
    <row r="4800" spans="23:35" x14ac:dyDescent="0.3">
      <c r="W4800" s="62">
        <f t="shared" ca="1" si="610"/>
        <v>0.21972589509086859</v>
      </c>
      <c r="X4800" s="62">
        <f t="shared" ca="1" si="610"/>
        <v>0.86604651874532113</v>
      </c>
      <c r="Y4800" s="62">
        <f t="shared" ca="1" si="610"/>
        <v>0.79893288655484329</v>
      </c>
      <c r="Z4800" s="62">
        <f t="shared" ca="1" si="610"/>
        <v>0.58407148720115376</v>
      </c>
      <c r="AA4800" s="62">
        <f t="shared" ca="1" si="610"/>
        <v>0.85706694624330848</v>
      </c>
      <c r="AB4800" s="63">
        <f t="shared" ca="1" si="604"/>
        <v>6.6066211366302516E-2</v>
      </c>
      <c r="AC4800" s="67">
        <f t="shared" ca="1" si="605"/>
        <v>0.26039904098156824</v>
      </c>
      <c r="AD4800" s="67">
        <f t="shared" ca="1" si="608"/>
        <v>0.24021961056885918</v>
      </c>
      <c r="AE4800" s="67">
        <f t="shared" ca="1" si="608"/>
        <v>0.17561603428901312</v>
      </c>
      <c r="AF4800" s="67">
        <f t="shared" ca="1" si="608"/>
        <v>0.2576991027942569</v>
      </c>
      <c r="AG4800" s="68" cm="1">
        <f t="array" aca="1" ref="AG4800" ca="1">+MMULT(MMULT(AB4800:AF4800,$N$13:$R$17),TRANSPOSE(AB4800:AF4800))</f>
        <v>1.5658083503425438E-4</v>
      </c>
      <c r="AH4800" s="69">
        <f t="shared" ca="1" si="606"/>
        <v>1.2513226403859812E-2</v>
      </c>
      <c r="AI4800" s="70" cm="1">
        <f t="array" aca="1" ref="AI4800" ca="1">+MMULT(AB4800:AF4800,$N$5:$N$9)</f>
        <v>2.1461386815894485E-4</v>
      </c>
    </row>
    <row r="4801" spans="23:35" x14ac:dyDescent="0.3">
      <c r="W4801" s="62">
        <f t="shared" ca="1" si="610"/>
        <v>3.6697327980479533E-2</v>
      </c>
      <c r="X4801" s="62">
        <f t="shared" ca="1" si="610"/>
        <v>0.84289574990137572</v>
      </c>
      <c r="Y4801" s="62">
        <f t="shared" ca="1" si="610"/>
        <v>0.91567873301303127</v>
      </c>
      <c r="Z4801" s="62">
        <f t="shared" ca="1" si="610"/>
        <v>0.50315799010107654</v>
      </c>
      <c r="AA4801" s="62">
        <f t="shared" ca="1" si="610"/>
        <v>0.74420478596606277</v>
      </c>
      <c r="AB4801" s="63">
        <f t="shared" ca="1" si="604"/>
        <v>1.2061036884853351E-2</v>
      </c>
      <c r="AC4801" s="67">
        <f t="shared" ca="1" si="605"/>
        <v>0.27702825489240901</v>
      </c>
      <c r="AD4801" s="67">
        <f t="shared" ca="1" si="608"/>
        <v>0.3009492947121552</v>
      </c>
      <c r="AE4801" s="67">
        <f t="shared" ca="1" si="608"/>
        <v>0.16536918112255597</v>
      </c>
      <c r="AF4801" s="67">
        <f t="shared" ca="1" si="608"/>
        <v>0.24459223238802649</v>
      </c>
      <c r="AG4801" s="68" cm="1">
        <f t="array" aca="1" ref="AG4801" ca="1">+MMULT(MMULT(AB4801:AF4801,$N$13:$R$17),TRANSPOSE(AB4801:AF4801))</f>
        <v>1.7103501286186285E-4</v>
      </c>
      <c r="AH4801" s="69">
        <f t="shared" ca="1" si="606"/>
        <v>1.3078035512333757E-2</v>
      </c>
      <c r="AI4801" s="70" cm="1">
        <f t="array" aca="1" ref="AI4801" ca="1">+MMULT(AB4801:AF4801,$N$5:$N$9)</f>
        <v>5.6266187733604723E-5</v>
      </c>
    </row>
    <row r="4802" spans="23:35" x14ac:dyDescent="0.3">
      <c r="W4802" s="62">
        <f t="shared" ca="1" si="610"/>
        <v>0.4770498814050973</v>
      </c>
      <c r="X4802" s="62">
        <f t="shared" ca="1" si="610"/>
        <v>0.97642551183199999</v>
      </c>
      <c r="Y4802" s="62">
        <f t="shared" ca="1" si="610"/>
        <v>0.70152520440909261</v>
      </c>
      <c r="Z4802" s="62">
        <f t="shared" ca="1" si="610"/>
        <v>0.47497479067583692</v>
      </c>
      <c r="AA4802" s="62">
        <f t="shared" ca="1" si="610"/>
        <v>0.19357797588932502</v>
      </c>
      <c r="AB4802" s="63">
        <f t="shared" ca="1" si="604"/>
        <v>0.16895373306972805</v>
      </c>
      <c r="AC4802" s="67">
        <f t="shared" ca="1" si="605"/>
        <v>0.34581443517527644</v>
      </c>
      <c r="AD4802" s="67">
        <f t="shared" ca="1" si="608"/>
        <v>0.24845473554739636</v>
      </c>
      <c r="AE4802" s="67">
        <f t="shared" ca="1" si="608"/>
        <v>0.16821881133757233</v>
      </c>
      <c r="AF4802" s="67">
        <f t="shared" ca="1" si="608"/>
        <v>6.8558284870027034E-2</v>
      </c>
      <c r="AG4802" s="68" cm="1">
        <f t="array" aca="1" ref="AG4802" ca="1">+MMULT(MMULT(AB4802:AF4802,$N$13:$R$17),TRANSPOSE(AB4802:AF4802))</f>
        <v>1.6287484097051534E-4</v>
      </c>
      <c r="AH4802" s="69">
        <f t="shared" ca="1" si="606"/>
        <v>1.2762242787633972E-2</v>
      </c>
      <c r="AI4802" s="70" cm="1">
        <f t="array" aca="1" ref="AI4802" ca="1">+MMULT(AB4802:AF4802,$N$5:$N$9)</f>
        <v>4.0735150073598617E-5</v>
      </c>
    </row>
    <row r="4803" spans="23:35" x14ac:dyDescent="0.3">
      <c r="W4803" s="62">
        <f t="shared" ca="1" si="610"/>
        <v>0.53708672955135917</v>
      </c>
      <c r="X4803" s="62">
        <f t="shared" ca="1" si="610"/>
        <v>0.50382219465509526</v>
      </c>
      <c r="Y4803" s="62">
        <f t="shared" ca="1" si="610"/>
        <v>0.48987720634961729</v>
      </c>
      <c r="Z4803" s="62">
        <f t="shared" ca="1" si="610"/>
        <v>0.79098521242833153</v>
      </c>
      <c r="AA4803" s="62">
        <f t="shared" ca="1" si="610"/>
        <v>0.58110622972254378</v>
      </c>
      <c r="AB4803" s="63">
        <f t="shared" ref="AB4803:AB4866" ca="1" si="611">+W4803/SUM($W4803:$AA4803)</f>
        <v>0.18501873265379334</v>
      </c>
      <c r="AC4803" s="67">
        <f t="shared" ref="AC4803:AC4866" ca="1" si="612">+X4803/SUM($W4803:$AA4803)</f>
        <v>0.17355957391798604</v>
      </c>
      <c r="AD4803" s="67">
        <f t="shared" ca="1" si="608"/>
        <v>0.16875572396007196</v>
      </c>
      <c r="AE4803" s="67">
        <f t="shared" ca="1" si="608"/>
        <v>0.27248314564321574</v>
      </c>
      <c r="AF4803" s="67">
        <f t="shared" ca="1" si="608"/>
        <v>0.20018282382493297</v>
      </c>
      <c r="AG4803" s="68" cm="1">
        <f t="array" aca="1" ref="AG4803" ca="1">+MMULT(MMULT(AB4803:AF4803,$N$13:$R$17),TRANSPOSE(AB4803:AF4803))</f>
        <v>1.5518885421148248E-4</v>
      </c>
      <c r="AH4803" s="69">
        <f t="shared" ref="AH4803:AH4866" ca="1" si="613">SQRT(AG4803)</f>
        <v>1.2457481856759113E-2</v>
      </c>
      <c r="AI4803" s="70" cm="1">
        <f t="array" aca="1" ref="AI4803" ca="1">+MMULT(AB4803:AF4803,$N$5:$N$9)</f>
        <v>3.8816243451359069E-4</v>
      </c>
    </row>
    <row r="4804" spans="23:35" x14ac:dyDescent="0.3">
      <c r="W4804" s="62">
        <f t="shared" ca="1" si="610"/>
        <v>0.90996525547534879</v>
      </c>
      <c r="X4804" s="62">
        <f t="shared" ca="1" si="610"/>
        <v>0.94736585487304736</v>
      </c>
      <c r="Y4804" s="62">
        <f t="shared" ca="1" si="610"/>
        <v>0.16728482615291396</v>
      </c>
      <c r="Z4804" s="62">
        <f t="shared" ca="1" si="610"/>
        <v>0.66733602056296648</v>
      </c>
      <c r="AA4804" s="62">
        <f t="shared" ca="1" si="610"/>
        <v>0.16920523237700025</v>
      </c>
      <c r="AB4804" s="63">
        <f t="shared" ca="1" si="611"/>
        <v>0.31804098664465397</v>
      </c>
      <c r="AC4804" s="67">
        <f t="shared" ca="1" si="612"/>
        <v>0.33111283028041105</v>
      </c>
      <c r="AD4804" s="67">
        <f t="shared" ca="1" si="608"/>
        <v>5.8467541304705849E-2</v>
      </c>
      <c r="AE4804" s="67">
        <f t="shared" ca="1" si="608"/>
        <v>0.23323990133281808</v>
      </c>
      <c r="AF4804" s="67">
        <f t="shared" ca="1" si="608"/>
        <v>5.9138740437411068E-2</v>
      </c>
      <c r="AG4804" s="68" cm="1">
        <f t="array" aca="1" ref="AG4804" ca="1">+MMULT(MMULT(AB4804:AF4804,$N$13:$R$17),TRANSPOSE(AB4804:AF4804))</f>
        <v>1.6057862154088498E-4</v>
      </c>
      <c r="AH4804" s="69">
        <f t="shared" ca="1" si="613"/>
        <v>1.2671962024125743E-2</v>
      </c>
      <c r="AI4804" s="70" cm="1">
        <f t="array" aca="1" ref="AI4804" ca="1">+MMULT(AB4804:AF4804,$N$5:$N$9)</f>
        <v>5.1568459312788619E-4</v>
      </c>
    </row>
    <row r="4805" spans="23:35" x14ac:dyDescent="0.3">
      <c r="W4805" s="62">
        <f t="shared" ca="1" si="610"/>
        <v>0.21420959264420281</v>
      </c>
      <c r="X4805" s="62">
        <f t="shared" ca="1" si="610"/>
        <v>0.62658053722224372</v>
      </c>
      <c r="Y4805" s="62">
        <f t="shared" ca="1" si="610"/>
        <v>0.20454886737349953</v>
      </c>
      <c r="Z4805" s="62">
        <f t="shared" ca="1" si="610"/>
        <v>0.74663879710253445</v>
      </c>
      <c r="AA4805" s="62">
        <f t="shared" ca="1" si="610"/>
        <v>0.78899825730505369</v>
      </c>
      <c r="AB4805" s="63">
        <f t="shared" ca="1" si="611"/>
        <v>8.299557545582989E-2</v>
      </c>
      <c r="AC4805" s="67">
        <f t="shared" ca="1" si="612"/>
        <v>0.24276883035093402</v>
      </c>
      <c r="AD4805" s="67">
        <f t="shared" ca="1" si="608"/>
        <v>7.9252524347495718E-2</v>
      </c>
      <c r="AE4805" s="67">
        <f t="shared" ca="1" si="608"/>
        <v>0.28928544169401604</v>
      </c>
      <c r="AF4805" s="67">
        <f t="shared" ca="1" si="608"/>
        <v>0.30569762815172441</v>
      </c>
      <c r="AG4805" s="68" cm="1">
        <f t="array" aca="1" ref="AG4805" ca="1">+MMULT(MMULT(AB4805:AF4805,$N$13:$R$17),TRANSPOSE(AB4805:AF4805))</f>
        <v>1.4612394201651057E-4</v>
      </c>
      <c r="AH4805" s="69">
        <f t="shared" ca="1" si="613"/>
        <v>1.2088173642718348E-2</v>
      </c>
      <c r="AI4805" s="70" cm="1">
        <f t="array" aca="1" ref="AI4805" ca="1">+MMULT(AB4805:AF4805,$N$5:$N$9)</f>
        <v>6.9616998439030393E-4</v>
      </c>
    </row>
    <row r="4806" spans="23:35" x14ac:dyDescent="0.3">
      <c r="W4806" s="62">
        <f t="shared" ca="1" si="610"/>
        <v>0.75970192752752452</v>
      </c>
      <c r="X4806" s="62">
        <f t="shared" ca="1" si="610"/>
        <v>0.1070922867393862</v>
      </c>
      <c r="Y4806" s="62">
        <f t="shared" ca="1" si="610"/>
        <v>0.25518727113437167</v>
      </c>
      <c r="Z4806" s="62">
        <f t="shared" ca="1" si="610"/>
        <v>0.95553093577275561</v>
      </c>
      <c r="AA4806" s="62">
        <f t="shared" ca="1" si="610"/>
        <v>0.98368972736226001</v>
      </c>
      <c r="AB4806" s="63">
        <f t="shared" ca="1" si="611"/>
        <v>0.24817110751433816</v>
      </c>
      <c r="AC4806" s="67">
        <f t="shared" ca="1" si="612"/>
        <v>3.4983735651234915E-2</v>
      </c>
      <c r="AD4806" s="67">
        <f t="shared" ca="1" si="608"/>
        <v>8.336178362359653E-2</v>
      </c>
      <c r="AE4806" s="67">
        <f t="shared" ca="1" si="608"/>
        <v>0.31214238374608455</v>
      </c>
      <c r="AF4806" s="67">
        <f t="shared" ca="1" si="608"/>
        <v>0.32134098946474593</v>
      </c>
      <c r="AG4806" s="68" cm="1">
        <f t="array" aca="1" ref="AG4806" ca="1">+MMULT(MMULT(AB4806:AF4806,$N$13:$R$17),TRANSPOSE(AB4806:AF4806))</f>
        <v>1.8066726243753299E-4</v>
      </c>
      <c r="AH4806" s="69">
        <f t="shared" ca="1" si="613"/>
        <v>1.3441252264485367E-2</v>
      </c>
      <c r="AI4806" s="70" cm="1">
        <f t="array" aca="1" ref="AI4806" ca="1">+MMULT(AB4806:AF4806,$N$5:$N$9)</f>
        <v>7.0437743662176604E-4</v>
      </c>
    </row>
    <row r="4807" spans="23:35" x14ac:dyDescent="0.3">
      <c r="W4807" s="62">
        <f t="shared" ca="1" si="610"/>
        <v>3.0235428554844512E-3</v>
      </c>
      <c r="X4807" s="62">
        <f t="shared" ca="1" si="610"/>
        <v>0.98395437152204612</v>
      </c>
      <c r="Y4807" s="62">
        <f t="shared" ca="1" si="610"/>
        <v>0.97566755129805882</v>
      </c>
      <c r="Z4807" s="62">
        <f t="shared" ca="1" si="610"/>
        <v>0.7698735356040175</v>
      </c>
      <c r="AA4807" s="62">
        <f t="shared" ca="1" si="610"/>
        <v>0.10502973923508507</v>
      </c>
      <c r="AB4807" s="63">
        <f t="shared" ca="1" si="611"/>
        <v>1.065547460846795E-3</v>
      </c>
      <c r="AC4807" s="67">
        <f t="shared" ca="1" si="612"/>
        <v>0.34676210402065916</v>
      </c>
      <c r="AD4807" s="67">
        <f t="shared" ca="1" si="608"/>
        <v>0.34384168890825334</v>
      </c>
      <c r="AE4807" s="67">
        <f t="shared" ca="1" si="608"/>
        <v>0.27131640934011697</v>
      </c>
      <c r="AF4807" s="67">
        <f t="shared" ca="1" si="608"/>
        <v>3.7014250270123686E-2</v>
      </c>
      <c r="AG4807" s="68" cm="1">
        <f t="array" aca="1" ref="AG4807" ca="1">+MMULT(MMULT(AB4807:AF4807,$N$13:$R$17),TRANSPOSE(AB4807:AF4807))</f>
        <v>2.0025227146491301E-4</v>
      </c>
      <c r="AH4807" s="69">
        <f t="shared" ca="1" si="613"/>
        <v>1.4151051956123721E-2</v>
      </c>
      <c r="AI4807" s="70" cm="1">
        <f t="array" aca="1" ref="AI4807" ca="1">+MMULT(AB4807:AF4807,$N$5:$N$9)</f>
        <v>-1.4889677923899934E-4</v>
      </c>
    </row>
    <row r="4808" spans="23:35" x14ac:dyDescent="0.3">
      <c r="W4808" s="62">
        <f t="shared" ca="1" si="610"/>
        <v>5.9700933430746561E-2</v>
      </c>
      <c r="X4808" s="62">
        <f t="shared" ca="1" si="610"/>
        <v>0.11740557406306296</v>
      </c>
      <c r="Y4808" s="62">
        <f t="shared" ca="1" si="610"/>
        <v>0.27976089198179765</v>
      </c>
      <c r="Z4808" s="62">
        <f t="shared" ca="1" si="610"/>
        <v>0.54265309793177186</v>
      </c>
      <c r="AA4808" s="62">
        <f t="shared" ca="1" si="610"/>
        <v>0.72545701315372291</v>
      </c>
      <c r="AB4808" s="63">
        <f t="shared" ca="1" si="611"/>
        <v>3.4609687990266612E-2</v>
      </c>
      <c r="AC4808" s="67">
        <f t="shared" ca="1" si="612"/>
        <v>6.8062089705084441E-2</v>
      </c>
      <c r="AD4808" s="67">
        <f t="shared" ca="1" si="608"/>
        <v>0.16218234166473094</v>
      </c>
      <c r="AE4808" s="67">
        <f t="shared" ca="1" si="608"/>
        <v>0.31458560741192348</v>
      </c>
      <c r="AF4808" s="67">
        <f t="shared" ca="1" si="608"/>
        <v>0.42056027322799461</v>
      </c>
      <c r="AG4808" s="68" cm="1">
        <f t="array" aca="1" ref="AG4808" ca="1">+MMULT(MMULT(AB4808:AF4808,$N$13:$R$17),TRANSPOSE(AB4808:AF4808))</f>
        <v>1.933396422865138E-4</v>
      </c>
      <c r="AH4808" s="69">
        <f t="shared" ca="1" si="613"/>
        <v>1.390466260958941E-2</v>
      </c>
      <c r="AI4808" s="70" cm="1">
        <f t="array" aca="1" ref="AI4808" ca="1">+MMULT(AB4808:AF4808,$N$5:$N$9)</f>
        <v>6.0281048947518723E-4</v>
      </c>
    </row>
    <row r="4809" spans="23:35" x14ac:dyDescent="0.3">
      <c r="W4809" s="62">
        <f t="shared" ca="1" si="610"/>
        <v>0.11480331121161746</v>
      </c>
      <c r="X4809" s="62">
        <f t="shared" ca="1" si="610"/>
        <v>0.10120640093226174</v>
      </c>
      <c r="Y4809" s="62">
        <f t="shared" ca="1" si="610"/>
        <v>0.55689352224662603</v>
      </c>
      <c r="Z4809" s="62">
        <f t="shared" ca="1" si="610"/>
        <v>0.94246717290205873</v>
      </c>
      <c r="AA4809" s="62">
        <f t="shared" ca="1" si="610"/>
        <v>0.9484630410804713</v>
      </c>
      <c r="AB4809" s="63">
        <f t="shared" ca="1" si="611"/>
        <v>4.3097030439997977E-2</v>
      </c>
      <c r="AC4809" s="67">
        <f t="shared" ca="1" si="612"/>
        <v>3.79927660244955E-2</v>
      </c>
      <c r="AD4809" s="67">
        <f t="shared" ca="1" si="608"/>
        <v>0.20905718508293181</v>
      </c>
      <c r="AE4809" s="67">
        <f t="shared" ca="1" si="608"/>
        <v>0.35380108823157869</v>
      </c>
      <c r="AF4809" s="67">
        <f t="shared" ca="1" si="608"/>
        <v>0.35605193022099613</v>
      </c>
      <c r="AG4809" s="68" cm="1">
        <f t="array" aca="1" ref="AG4809" ca="1">+MMULT(MMULT(AB4809:AF4809,$N$13:$R$17),TRANSPOSE(AB4809:AF4809))</f>
        <v>1.9336437378928654E-4</v>
      </c>
      <c r="AH4809" s="69">
        <f t="shared" ca="1" si="613"/>
        <v>1.390555190523866E-2</v>
      </c>
      <c r="AI4809" s="70" cm="1">
        <f t="array" aca="1" ref="AI4809" ca="1">+MMULT(AB4809:AF4809,$N$5:$N$9)</f>
        <v>4.6200951734210957E-4</v>
      </c>
    </row>
    <row r="4810" spans="23:35" x14ac:dyDescent="0.3">
      <c r="W4810" s="62">
        <f t="shared" ca="1" si="610"/>
        <v>0.54959715892202332</v>
      </c>
      <c r="X4810" s="62">
        <f t="shared" ca="1" si="610"/>
        <v>9.6210932192972831E-2</v>
      </c>
      <c r="Y4810" s="62">
        <f t="shared" ca="1" si="610"/>
        <v>0.28953524701608147</v>
      </c>
      <c r="Z4810" s="62">
        <f t="shared" ca="1" si="610"/>
        <v>0.47091211635706887</v>
      </c>
      <c r="AA4810" s="62">
        <f t="shared" ca="1" si="610"/>
        <v>0.55011943655829765</v>
      </c>
      <c r="AB4810" s="63">
        <f t="shared" ca="1" si="611"/>
        <v>0.28092629967666866</v>
      </c>
      <c r="AC4810" s="67">
        <f t="shared" ca="1" si="612"/>
        <v>4.9178167555355728E-2</v>
      </c>
      <c r="AD4810" s="67">
        <f t="shared" ca="1" si="608"/>
        <v>0.14799578973394623</v>
      </c>
      <c r="AE4810" s="67">
        <f t="shared" ca="1" si="608"/>
        <v>0.24070648141736423</v>
      </c>
      <c r="AF4810" s="67">
        <f t="shared" ca="1" si="608"/>
        <v>0.28119326161666525</v>
      </c>
      <c r="AG4810" s="68" cm="1">
        <f t="array" aca="1" ref="AG4810" ca="1">+MMULT(MMULT(AB4810:AF4810,$N$13:$R$17),TRANSPOSE(AB4810:AF4810))</f>
        <v>1.7926921030362493E-4</v>
      </c>
      <c r="AH4810" s="69">
        <f t="shared" ca="1" si="613"/>
        <v>1.3389145241710724E-2</v>
      </c>
      <c r="AI4810" s="70" cm="1">
        <f t="array" aca="1" ref="AI4810" ca="1">+MMULT(AB4810:AF4810,$N$5:$N$9)</f>
        <v>4.7941600501674064E-4</v>
      </c>
    </row>
    <row r="4811" spans="23:35" x14ac:dyDescent="0.3">
      <c r="W4811" s="62">
        <f t="shared" ca="1" si="610"/>
        <v>0.47694390289178934</v>
      </c>
      <c r="X4811" s="62">
        <f t="shared" ca="1" si="610"/>
        <v>3.9077137324404876E-2</v>
      </c>
      <c r="Y4811" s="62">
        <f t="shared" ca="1" si="610"/>
        <v>0.93214324810675142</v>
      </c>
      <c r="Z4811" s="62">
        <f t="shared" ca="1" si="610"/>
        <v>0.17936516044308082</v>
      </c>
      <c r="AA4811" s="62">
        <f t="shared" ca="1" si="610"/>
        <v>0.74712548665459955</v>
      </c>
      <c r="AB4811" s="63">
        <f t="shared" ca="1" si="611"/>
        <v>0.2008476666557483</v>
      </c>
      <c r="AC4811" s="67">
        <f t="shared" ca="1" si="612"/>
        <v>1.6455922391723447E-2</v>
      </c>
      <c r="AD4811" s="67">
        <f t="shared" ca="1" si="608"/>
        <v>0.39253839966506104</v>
      </c>
      <c r="AE4811" s="67">
        <f t="shared" ca="1" si="608"/>
        <v>7.5533147055451916E-2</v>
      </c>
      <c r="AF4811" s="67">
        <f t="shared" ca="1" si="608"/>
        <v>0.31462486423201536</v>
      </c>
      <c r="AG4811" s="68" cm="1">
        <f t="array" aca="1" ref="AG4811" ca="1">+MMULT(MMULT(AB4811:AF4811,$N$13:$R$17),TRANSPOSE(AB4811:AF4811))</f>
        <v>2.3416554601970747E-4</v>
      </c>
      <c r="AH4811" s="69">
        <f t="shared" ca="1" si="613"/>
        <v>1.5302468625019543E-2</v>
      </c>
      <c r="AI4811" s="70" cm="1">
        <f t="array" aca="1" ref="AI4811" ca="1">+MMULT(AB4811:AF4811,$N$5:$N$9)</f>
        <v>-1.6376348723599909E-4</v>
      </c>
    </row>
    <row r="4812" spans="23:35" x14ac:dyDescent="0.3">
      <c r="W4812" s="62">
        <f t="shared" ca="1" si="610"/>
        <v>5.6996414502854087E-2</v>
      </c>
      <c r="X4812" s="62">
        <f t="shared" ca="1" si="610"/>
        <v>0.39051234047759442</v>
      </c>
      <c r="Y4812" s="62">
        <f t="shared" ca="1" si="610"/>
        <v>0.46614448453169766</v>
      </c>
      <c r="Z4812" s="62">
        <f t="shared" ca="1" si="610"/>
        <v>0.22861571701095984</v>
      </c>
      <c r="AA4812" s="62">
        <f t="shared" ca="1" si="610"/>
        <v>0.47423333240387822</v>
      </c>
      <c r="AB4812" s="63">
        <f t="shared" ca="1" si="611"/>
        <v>3.5259099163223367E-2</v>
      </c>
      <c r="AC4812" s="67">
        <f t="shared" ca="1" si="612"/>
        <v>0.24157858801227683</v>
      </c>
      <c r="AD4812" s="67">
        <f t="shared" ca="1" si="608"/>
        <v>0.28836611474340629</v>
      </c>
      <c r="AE4812" s="67">
        <f t="shared" ca="1" si="608"/>
        <v>0.14142616349941103</v>
      </c>
      <c r="AF4812" s="67">
        <f t="shared" ca="1" si="608"/>
        <v>0.29337003458168248</v>
      </c>
      <c r="AG4812" s="68" cm="1">
        <f t="array" aca="1" ref="AG4812" ca="1">+MMULT(MMULT(AB4812:AF4812,$N$13:$R$17),TRANSPOSE(AB4812:AF4812))</f>
        <v>1.730133473254166E-4</v>
      </c>
      <c r="AH4812" s="69">
        <f t="shared" ca="1" si="613"/>
        <v>1.3153453817359781E-2</v>
      </c>
      <c r="AI4812" s="70" cm="1">
        <f t="array" aca="1" ref="AI4812" ca="1">+MMULT(AB4812:AF4812,$N$5:$N$9)</f>
        <v>1.1015870981002235E-4</v>
      </c>
    </row>
    <row r="4813" spans="23:35" x14ac:dyDescent="0.3">
      <c r="W4813" s="62">
        <f t="shared" ca="1" si="610"/>
        <v>0.33743260152603405</v>
      </c>
      <c r="X4813" s="62">
        <f t="shared" ca="1" si="610"/>
        <v>0.72711688503466265</v>
      </c>
      <c r="Y4813" s="62">
        <f t="shared" ca="1" si="610"/>
        <v>0.16851879879857268</v>
      </c>
      <c r="Z4813" s="62">
        <f t="shared" ca="1" si="610"/>
        <v>0.29363504477010804</v>
      </c>
      <c r="AA4813" s="62">
        <f t="shared" ca="1" si="610"/>
        <v>0.1714275236740499</v>
      </c>
      <c r="AB4813" s="63">
        <f t="shared" ca="1" si="611"/>
        <v>0.19870824487421665</v>
      </c>
      <c r="AC4813" s="67">
        <f t="shared" ca="1" si="612"/>
        <v>0.42818660494041788</v>
      </c>
      <c r="AD4813" s="67">
        <f t="shared" ca="1" si="608"/>
        <v>9.9237816933323397E-2</v>
      </c>
      <c r="AE4813" s="67">
        <f t="shared" ca="1" si="608"/>
        <v>0.17291661835861014</v>
      </c>
      <c r="AF4813" s="67">
        <f t="shared" ca="1" si="608"/>
        <v>0.10095071489343191</v>
      </c>
      <c r="AG4813" s="68" cm="1">
        <f t="array" aca="1" ref="AG4813" ca="1">+MMULT(MMULT(AB4813:AF4813,$N$13:$R$17),TRANSPOSE(AB4813:AF4813))</f>
        <v>1.4032206427419574E-4</v>
      </c>
      <c r="AH4813" s="69">
        <f t="shared" ca="1" si="613"/>
        <v>1.1845761447631628E-2</v>
      </c>
      <c r="AI4813" s="70" cm="1">
        <f t="array" aca="1" ref="AI4813" ca="1">+MMULT(AB4813:AF4813,$N$5:$N$9)</f>
        <v>4.2290475034724689E-4</v>
      </c>
    </row>
    <row r="4814" spans="23:35" x14ac:dyDescent="0.3">
      <c r="W4814" s="62">
        <f t="shared" ca="1" si="610"/>
        <v>0.27146160694278032</v>
      </c>
      <c r="X4814" s="62">
        <f t="shared" ca="1" si="610"/>
        <v>0.15622124250776837</v>
      </c>
      <c r="Y4814" s="62">
        <f t="shared" ca="1" si="610"/>
        <v>0.50625431597987336</v>
      </c>
      <c r="Z4814" s="62">
        <f t="shared" ca="1" si="610"/>
        <v>0.884690260827245</v>
      </c>
      <c r="AA4814" s="62">
        <f t="shared" ca="1" si="610"/>
        <v>8.5245171737760028E-3</v>
      </c>
      <c r="AB4814" s="63">
        <f t="shared" ca="1" si="611"/>
        <v>0.14857089905340207</v>
      </c>
      <c r="AC4814" s="67">
        <f t="shared" ca="1" si="612"/>
        <v>8.5499863910814364E-2</v>
      </c>
      <c r="AD4814" s="67">
        <f t="shared" ca="1" si="608"/>
        <v>0.27707291547363783</v>
      </c>
      <c r="AE4814" s="67">
        <f t="shared" ca="1" si="608"/>
        <v>0.48419085451961463</v>
      </c>
      <c r="AF4814" s="67">
        <f t="shared" ca="1" si="608"/>
        <v>4.6654670425310763E-3</v>
      </c>
      <c r="AG4814" s="68" cm="1">
        <f t="array" aca="1" ref="AG4814" ca="1">+MMULT(MMULT(AB4814:AF4814,$N$13:$R$17),TRANSPOSE(AB4814:AF4814))</f>
        <v>2.4325779992433806E-4</v>
      </c>
      <c r="AH4814" s="69">
        <f t="shared" ca="1" si="613"/>
        <v>1.5596724012571938E-2</v>
      </c>
      <c r="AI4814" s="70" cm="1">
        <f t="array" aca="1" ref="AI4814" ca="1">+MMULT(AB4814:AF4814,$N$5:$N$9)</f>
        <v>9.4411594562120689E-5</v>
      </c>
    </row>
    <row r="4815" spans="23:35" x14ac:dyDescent="0.3">
      <c r="W4815" s="62">
        <f t="shared" ca="1" si="610"/>
        <v>0.75389384803685089</v>
      </c>
      <c r="X4815" s="62">
        <f t="shared" ca="1" si="610"/>
        <v>0.91717504683653162</v>
      </c>
      <c r="Y4815" s="62">
        <f t="shared" ca="1" si="610"/>
        <v>2.3120952034782594E-2</v>
      </c>
      <c r="Z4815" s="62">
        <f t="shared" ca="1" si="610"/>
        <v>0.38396803305176352</v>
      </c>
      <c r="AA4815" s="62">
        <f t="shared" ca="1" si="610"/>
        <v>0.11995348180391396</v>
      </c>
      <c r="AB4815" s="63">
        <f t="shared" ca="1" si="611"/>
        <v>0.34297345491717934</v>
      </c>
      <c r="AC4815" s="67">
        <f t="shared" ca="1" si="612"/>
        <v>0.41725595108182228</v>
      </c>
      <c r="AD4815" s="67">
        <f t="shared" ca="1" si="608"/>
        <v>1.0518553535080917E-2</v>
      </c>
      <c r="AE4815" s="67">
        <f t="shared" ca="1" si="608"/>
        <v>0.17468088274820343</v>
      </c>
      <c r="AF4815" s="67">
        <f t="shared" ca="1" si="608"/>
        <v>5.4571157717714106E-2</v>
      </c>
      <c r="AG4815" s="68" cm="1">
        <f t="array" aca="1" ref="AG4815" ca="1">+MMULT(MMULT(AB4815:AF4815,$N$13:$R$17),TRANSPOSE(AB4815:AF4815))</f>
        <v>1.6025368505378376E-4</v>
      </c>
      <c r="AH4815" s="69">
        <f t="shared" ca="1" si="613"/>
        <v>1.2659134451208889E-2</v>
      </c>
      <c r="AI4815" s="70" cm="1">
        <f t="array" aca="1" ref="AI4815" ca="1">+MMULT(AB4815:AF4815,$N$5:$N$9)</f>
        <v>5.9389531971201521E-4</v>
      </c>
    </row>
    <row r="4816" spans="23:35" x14ac:dyDescent="0.3">
      <c r="W4816" s="62">
        <f t="shared" ca="1" si="610"/>
        <v>0.95660710985601904</v>
      </c>
      <c r="X4816" s="62">
        <f t="shared" ca="1" si="610"/>
        <v>0.8381941085649548</v>
      </c>
      <c r="Y4816" s="62">
        <f t="shared" ca="1" si="610"/>
        <v>0.93282543638515003</v>
      </c>
      <c r="Z4816" s="62">
        <f t="shared" ca="1" si="610"/>
        <v>5.9025489663499409E-2</v>
      </c>
      <c r="AA4816" s="62">
        <f t="shared" ca="1" si="610"/>
        <v>0.13970969091170482</v>
      </c>
      <c r="AB4816" s="63">
        <f t="shared" ca="1" si="611"/>
        <v>0.32689296938270307</v>
      </c>
      <c r="AC4816" s="67">
        <f t="shared" ca="1" si="612"/>
        <v>0.28642873155012</v>
      </c>
      <c r="AD4816" s="67">
        <f t="shared" ca="1" si="608"/>
        <v>0.31876626639494005</v>
      </c>
      <c r="AE4816" s="67">
        <f t="shared" ca="1" si="608"/>
        <v>2.0170263618753053E-2</v>
      </c>
      <c r="AF4816" s="67">
        <f t="shared" ca="1" si="608"/>
        <v>4.7741769053483971E-2</v>
      </c>
      <c r="AG4816" s="68" cm="1">
        <f t="array" aca="1" ref="AG4816" ca="1">+MMULT(MMULT(AB4816:AF4816,$N$13:$R$17),TRANSPOSE(AB4816:AF4816))</f>
        <v>1.9966529519268927E-4</v>
      </c>
      <c r="AH4816" s="69">
        <f t="shared" ca="1" si="613"/>
        <v>1.413029706668226E-2</v>
      </c>
      <c r="AI4816" s="70" cm="1">
        <f t="array" aca="1" ref="AI4816" ca="1">+MMULT(AB4816:AF4816,$N$5:$N$9)</f>
        <v>-2.2902932876797715E-4</v>
      </c>
    </row>
    <row r="4817" spans="23:35" x14ac:dyDescent="0.3">
      <c r="W4817" s="62">
        <f t="shared" ca="1" si="610"/>
        <v>0.19716856172112174</v>
      </c>
      <c r="X4817" s="62">
        <f t="shared" ca="1" si="610"/>
        <v>0.69422179866463019</v>
      </c>
      <c r="Y4817" s="62">
        <f t="shared" ca="1" si="610"/>
        <v>0.58050210260788548</v>
      </c>
      <c r="Z4817" s="62">
        <f t="shared" ca="1" si="610"/>
        <v>0.33211554296789758</v>
      </c>
      <c r="AA4817" s="62">
        <f t="shared" ca="1" si="610"/>
        <v>6.2999364100981503E-2</v>
      </c>
      <c r="AB4817" s="63">
        <f t="shared" ca="1" si="611"/>
        <v>0.10560673989975712</v>
      </c>
      <c r="AC4817" s="67">
        <f t="shared" ca="1" si="612"/>
        <v>0.37183666749070432</v>
      </c>
      <c r="AD4817" s="67">
        <f t="shared" ca="1" si="608"/>
        <v>0.31092651904659996</v>
      </c>
      <c r="AE4817" s="67">
        <f t="shared" ca="1" si="608"/>
        <v>0.17788657307591496</v>
      </c>
      <c r="AF4817" s="67">
        <f t="shared" ca="1" si="608"/>
        <v>3.3743500487023778E-2</v>
      </c>
      <c r="AG4817" s="68" cm="1">
        <f t="array" aca="1" ref="AG4817" ca="1">+MMULT(MMULT(AB4817:AF4817,$N$13:$R$17),TRANSPOSE(AB4817:AF4817))</f>
        <v>1.821692761478073E-4</v>
      </c>
      <c r="AH4817" s="69">
        <f t="shared" ca="1" si="613"/>
        <v>1.3497009896558842E-2</v>
      </c>
      <c r="AI4817" s="70" cm="1">
        <f t="array" aca="1" ref="AI4817" ca="1">+MMULT(AB4817:AF4817,$N$5:$N$9)</f>
        <v>-1.2744069766322899E-4</v>
      </c>
    </row>
    <row r="4818" spans="23:35" x14ac:dyDescent="0.3">
      <c r="W4818" s="62">
        <f t="shared" ca="1" si="610"/>
        <v>0.32638666997125876</v>
      </c>
      <c r="X4818" s="62">
        <f t="shared" ca="1" si="610"/>
        <v>0.33203348209999417</v>
      </c>
      <c r="Y4818" s="62">
        <f t="shared" ca="1" si="610"/>
        <v>0.69196207382341557</v>
      </c>
      <c r="Z4818" s="62">
        <f t="shared" ca="1" si="610"/>
        <v>0.89623495170695955</v>
      </c>
      <c r="AA4818" s="62">
        <f t="shared" ca="1" si="610"/>
        <v>0.78795257265583873</v>
      </c>
      <c r="AB4818" s="63">
        <f t="shared" ca="1" si="611"/>
        <v>0.10755616012568721</v>
      </c>
      <c r="AC4818" s="67">
        <f t="shared" ca="1" si="612"/>
        <v>0.10941698804973024</v>
      </c>
      <c r="AD4818" s="67">
        <f t="shared" ca="1" si="608"/>
        <v>0.22802641915372229</v>
      </c>
      <c r="AE4818" s="67">
        <f t="shared" ca="1" si="608"/>
        <v>0.2953416877733388</v>
      </c>
      <c r="AF4818" s="67">
        <f t="shared" ca="1" si="608"/>
        <v>0.25965874489752133</v>
      </c>
      <c r="AG4818" s="68" cm="1">
        <f t="array" aca="1" ref="AG4818" ca="1">+MMULT(MMULT(AB4818:AF4818,$N$13:$R$17),TRANSPOSE(AB4818:AF4818))</f>
        <v>1.7156141559118688E-4</v>
      </c>
      <c r="AH4818" s="69">
        <f t="shared" ca="1" si="613"/>
        <v>1.3098145501985648E-2</v>
      </c>
      <c r="AI4818" s="70" cm="1">
        <f t="array" aca="1" ref="AI4818" ca="1">+MMULT(AB4818:AF4818,$N$5:$N$9)</f>
        <v>3.0819485709355587E-4</v>
      </c>
    </row>
    <row r="4819" spans="23:35" x14ac:dyDescent="0.3">
      <c r="W4819" s="62">
        <f t="shared" ca="1" si="610"/>
        <v>4.7676166184043245E-2</v>
      </c>
      <c r="X4819" s="62">
        <f t="shared" ca="1" si="610"/>
        <v>0.26808333871823364</v>
      </c>
      <c r="Y4819" s="62">
        <f t="shared" ca="1" si="610"/>
        <v>0.53107664903791096</v>
      </c>
      <c r="Z4819" s="62">
        <f t="shared" ca="1" si="610"/>
        <v>0.15465170387166494</v>
      </c>
      <c r="AA4819" s="62">
        <f t="shared" ca="1" si="610"/>
        <v>0.4046066306035575</v>
      </c>
      <c r="AB4819" s="63">
        <f t="shared" ca="1" si="611"/>
        <v>3.3906801126694988E-2</v>
      </c>
      <c r="AC4819" s="67">
        <f t="shared" ca="1" si="612"/>
        <v>0.19065812498870438</v>
      </c>
      <c r="AD4819" s="67">
        <f t="shared" ca="1" si="608"/>
        <v>0.37769627390859384</v>
      </c>
      <c r="AE4819" s="67">
        <f t="shared" ca="1" si="608"/>
        <v>0.10998670796722114</v>
      </c>
      <c r="AF4819" s="67">
        <f t="shared" ca="1" si="608"/>
        <v>0.28775209200878565</v>
      </c>
      <c r="AG4819" s="68" cm="1">
        <f t="array" aca="1" ref="AG4819" ca="1">+MMULT(MMULT(AB4819:AF4819,$N$13:$R$17),TRANSPOSE(AB4819:AF4819))</f>
        <v>2.0135859029348245E-4</v>
      </c>
      <c r="AH4819" s="69">
        <f t="shared" ca="1" si="613"/>
        <v>1.4190087747913416E-2</v>
      </c>
      <c r="AI4819" s="70" cm="1">
        <f t="array" aca="1" ref="AI4819" ca="1">+MMULT(AB4819:AF4819,$N$5:$N$9)</f>
        <v>-1.240693679763957E-4</v>
      </c>
    </row>
    <row r="4820" spans="23:35" x14ac:dyDescent="0.3">
      <c r="W4820" s="62">
        <f t="shared" ca="1" si="610"/>
        <v>0.87382260223638308</v>
      </c>
      <c r="X4820" s="62">
        <f t="shared" ca="1" si="610"/>
        <v>0.83125163325157636</v>
      </c>
      <c r="Y4820" s="62">
        <f t="shared" ca="1" si="610"/>
        <v>0.71681612134743244</v>
      </c>
      <c r="Z4820" s="62">
        <f t="shared" ca="1" si="610"/>
        <v>8.4392869762852873E-2</v>
      </c>
      <c r="AA4820" s="62">
        <f t="shared" ca="1" si="610"/>
        <v>0.74077549208602445</v>
      </c>
      <c r="AB4820" s="63">
        <f t="shared" ca="1" si="611"/>
        <v>0.26911204198686683</v>
      </c>
      <c r="AC4820" s="67">
        <f t="shared" ca="1" si="612"/>
        <v>0.25600141705734392</v>
      </c>
      <c r="AD4820" s="67">
        <f t="shared" ca="1" si="608"/>
        <v>0.22075859522426231</v>
      </c>
      <c r="AE4820" s="67">
        <f t="shared" ca="1" si="608"/>
        <v>2.5990558556036662E-2</v>
      </c>
      <c r="AF4820" s="67">
        <f t="shared" ca="1" si="608"/>
        <v>0.22813738717549026</v>
      </c>
      <c r="AG4820" s="68" cm="1">
        <f t="array" aca="1" ref="AG4820" ca="1">+MMULT(MMULT(AB4820:AF4820,$N$13:$R$17),TRANSPOSE(AB4820:AF4820))</f>
        <v>1.6213804332149443E-4</v>
      </c>
      <c r="AH4820" s="69">
        <f t="shared" ca="1" si="613"/>
        <v>1.2733343760438358E-2</v>
      </c>
      <c r="AI4820" s="70" cm="1">
        <f t="array" aca="1" ref="AI4820" ca="1">+MMULT(AB4820:AF4820,$N$5:$N$9)</f>
        <v>1.4950624727884772E-4</v>
      </c>
    </row>
    <row r="4821" spans="23:35" x14ac:dyDescent="0.3">
      <c r="W4821" s="62">
        <f t="shared" ca="1" si="610"/>
        <v>0.80388600638531582</v>
      </c>
      <c r="X4821" s="62">
        <f t="shared" ca="1" si="610"/>
        <v>0.19878802460209488</v>
      </c>
      <c r="Y4821" s="62">
        <f t="shared" ca="1" si="610"/>
        <v>0.26374169598808817</v>
      </c>
      <c r="Z4821" s="62">
        <f t="shared" ca="1" si="610"/>
        <v>0.69557171190062728</v>
      </c>
      <c r="AA4821" s="62">
        <f t="shared" ca="1" si="610"/>
        <v>0.25195942136958538</v>
      </c>
      <c r="AB4821" s="63">
        <f t="shared" ca="1" si="611"/>
        <v>0.3631008588417961</v>
      </c>
      <c r="AC4821" s="67">
        <f t="shared" ca="1" si="612"/>
        <v>8.9788977401215803E-2</v>
      </c>
      <c r="AD4821" s="67">
        <f t="shared" ca="1" si="608"/>
        <v>0.11912738319239387</v>
      </c>
      <c r="AE4821" s="67">
        <f t="shared" ca="1" si="608"/>
        <v>0.31417723902525391</v>
      </c>
      <c r="AF4821" s="67">
        <f t="shared" ca="1" si="608"/>
        <v>0.1138055415393403</v>
      </c>
      <c r="AG4821" s="68" cm="1">
        <f t="array" aca="1" ref="AG4821" ca="1">+MMULT(MMULT(AB4821:AF4821,$N$13:$R$17),TRANSPOSE(AB4821:AF4821))</f>
        <v>1.9427778876583143E-4</v>
      </c>
      <c r="AH4821" s="69">
        <f t="shared" ca="1" si="613"/>
        <v>1.393835674553609E-2</v>
      </c>
      <c r="AI4821" s="70" cm="1">
        <f t="array" aca="1" ref="AI4821" ca="1">+MMULT(AB4821:AF4821,$N$5:$N$9)</f>
        <v>4.5526199762993265E-4</v>
      </c>
    </row>
    <row r="4822" spans="23:35" x14ac:dyDescent="0.3">
      <c r="W4822" s="62">
        <f t="shared" ca="1" si="610"/>
        <v>0.87839624356050294</v>
      </c>
      <c r="X4822" s="62">
        <f t="shared" ca="1" si="610"/>
        <v>0.83709960390889115</v>
      </c>
      <c r="Y4822" s="62">
        <f t="shared" ca="1" si="610"/>
        <v>0.63616855944207196</v>
      </c>
      <c r="Z4822" s="62">
        <f t="shared" ca="1" si="610"/>
        <v>0.75066946262082401</v>
      </c>
      <c r="AA4822" s="62">
        <f t="shared" ca="1" si="610"/>
        <v>0.40741272399917994</v>
      </c>
      <c r="AB4822" s="63">
        <f t="shared" ca="1" si="611"/>
        <v>0.25027340867839404</v>
      </c>
      <c r="AC4822" s="67">
        <f t="shared" ca="1" si="612"/>
        <v>0.23850713480331648</v>
      </c>
      <c r="AD4822" s="67">
        <f t="shared" ca="1" si="608"/>
        <v>0.18125768983280524</v>
      </c>
      <c r="AE4822" s="67">
        <f t="shared" ca="1" si="608"/>
        <v>0.21388138505620952</v>
      </c>
      <c r="AF4822" s="67">
        <f t="shared" ca="1" si="608"/>
        <v>0.11608038162927471</v>
      </c>
      <c r="AG4822" s="68" cm="1">
        <f t="array" aca="1" ref="AG4822" ca="1">+MMULT(MMULT(AB4822:AF4822,$N$13:$R$17),TRANSPOSE(AB4822:AF4822))</f>
        <v>1.5831042964941904E-4</v>
      </c>
      <c r="AH4822" s="69">
        <f t="shared" ca="1" si="613"/>
        <v>1.2582147259089724E-2</v>
      </c>
      <c r="AI4822" s="70" cm="1">
        <f t="array" aca="1" ref="AI4822" ca="1">+MMULT(AB4822:AF4822,$N$5:$N$9)</f>
        <v>2.5916212541203965E-4</v>
      </c>
    </row>
    <row r="4823" spans="23:35" x14ac:dyDescent="0.3">
      <c r="W4823" s="62">
        <f t="shared" ca="1" si="610"/>
        <v>0.56170855984787882</v>
      </c>
      <c r="X4823" s="62">
        <f t="shared" ca="1" si="610"/>
        <v>0.17544291655681843</v>
      </c>
      <c r="Y4823" s="62">
        <f t="shared" ca="1" si="610"/>
        <v>0.18336040895414008</v>
      </c>
      <c r="Z4823" s="62">
        <f t="shared" ca="1" si="610"/>
        <v>9.3226966567119263E-2</v>
      </c>
      <c r="AA4823" s="62">
        <f t="shared" ca="1" si="610"/>
        <v>9.5673953130599898E-2</v>
      </c>
      <c r="AB4823" s="63">
        <f t="shared" ca="1" si="611"/>
        <v>0.50631158869600723</v>
      </c>
      <c r="AC4823" s="67">
        <f t="shared" ca="1" si="612"/>
        <v>0.15814033852608594</v>
      </c>
      <c r="AD4823" s="67">
        <f t="shared" ca="1" si="608"/>
        <v>0.16527698988005876</v>
      </c>
      <c r="AE4823" s="67">
        <f t="shared" ca="1" si="608"/>
        <v>8.4032711847387295E-2</v>
      </c>
      <c r="AF4823" s="67">
        <f t="shared" ca="1" si="608"/>
        <v>8.6238371050460852E-2</v>
      </c>
      <c r="AG4823" s="68" cm="1">
        <f t="array" aca="1" ref="AG4823" ca="1">+MMULT(MMULT(AB4823:AF4823,$N$13:$R$17),TRANSPOSE(AB4823:AF4823))</f>
        <v>2.1359962857079857E-4</v>
      </c>
      <c r="AH4823" s="69">
        <f t="shared" ca="1" si="613"/>
        <v>1.4615048018080494E-2</v>
      </c>
      <c r="AI4823" s="70" cm="1">
        <f t="array" aca="1" ref="AI4823" ca="1">+MMULT(AB4823:AF4823,$N$5:$N$9)</f>
        <v>1.9415124495412631E-4</v>
      </c>
    </row>
    <row r="4824" spans="23:35" x14ac:dyDescent="0.3">
      <c r="W4824" s="62">
        <f t="shared" ca="1" si="610"/>
        <v>0.89264379327147991</v>
      </c>
      <c r="X4824" s="62">
        <f t="shared" ca="1" si="610"/>
        <v>9.4986365451450672E-2</v>
      </c>
      <c r="Y4824" s="62">
        <f t="shared" ca="1" si="610"/>
        <v>0.8860246945612118</v>
      </c>
      <c r="Z4824" s="62">
        <f t="shared" ca="1" si="610"/>
        <v>8.2690576109843428E-2</v>
      </c>
      <c r="AA4824" s="62">
        <f t="shared" ca="1" si="610"/>
        <v>0.42172891804732171</v>
      </c>
      <c r="AB4824" s="63">
        <f t="shared" ca="1" si="611"/>
        <v>0.37536412359517746</v>
      </c>
      <c r="AC4824" s="67">
        <f t="shared" ca="1" si="612"/>
        <v>3.9942555014586226E-2</v>
      </c>
      <c r="AD4824" s="67">
        <f t="shared" ca="1" si="608"/>
        <v>0.37258073765209709</v>
      </c>
      <c r="AE4824" s="67">
        <f t="shared" ca="1" si="608"/>
        <v>3.4772073547159901E-2</v>
      </c>
      <c r="AF4824" s="67">
        <f t="shared" ca="1" si="608"/>
        <v>0.17734051019097932</v>
      </c>
      <c r="AG4824" s="68" cm="1">
        <f t="array" aca="1" ref="AG4824" ca="1">+MMULT(MMULT(AB4824:AF4824,$N$13:$R$17),TRANSPOSE(AB4824:AF4824))</f>
        <v>2.3998551711177133E-4</v>
      </c>
      <c r="AH4824" s="69">
        <f t="shared" ca="1" si="613"/>
        <v>1.5491465944569975E-2</v>
      </c>
      <c r="AI4824" s="70" cm="1">
        <f t="array" aca="1" ref="AI4824" ca="1">+MMULT(AB4824:AF4824,$N$5:$N$9)</f>
        <v>-2.511229221890712E-4</v>
      </c>
    </row>
    <row r="4825" spans="23:35" x14ac:dyDescent="0.3">
      <c r="W4825" s="62">
        <f t="shared" ca="1" si="610"/>
        <v>0.84863907338511335</v>
      </c>
      <c r="X4825" s="62">
        <f t="shared" ca="1" si="610"/>
        <v>0.52951987035453407</v>
      </c>
      <c r="Y4825" s="62">
        <f t="shared" ca="1" si="610"/>
        <v>0.53506149751941001</v>
      </c>
      <c r="Z4825" s="62">
        <f t="shared" ca="1" si="610"/>
        <v>0.32267422110124966</v>
      </c>
      <c r="AA4825" s="62">
        <f t="shared" ca="1" si="610"/>
        <v>0.4757232692210438</v>
      </c>
      <c r="AB4825" s="63">
        <f t="shared" ca="1" si="611"/>
        <v>0.31296410290745025</v>
      </c>
      <c r="AC4825" s="67">
        <f t="shared" ca="1" si="612"/>
        <v>0.19527820058548243</v>
      </c>
      <c r="AD4825" s="67">
        <f t="shared" ca="1" si="608"/>
        <v>0.1973218613462166</v>
      </c>
      <c r="AE4825" s="67">
        <f t="shared" ca="1" si="608"/>
        <v>0.11899693439225552</v>
      </c>
      <c r="AF4825" s="67">
        <f t="shared" ca="1" si="608"/>
        <v>0.17543890076859511</v>
      </c>
      <c r="AG4825" s="68" cm="1">
        <f t="array" aca="1" ref="AG4825" ca="1">+MMULT(MMULT(AB4825:AF4825,$N$13:$R$17),TRANSPOSE(AB4825:AF4825))</f>
        <v>1.6545865110435682E-4</v>
      </c>
      <c r="AH4825" s="69">
        <f t="shared" ca="1" si="613"/>
        <v>1.2863073159410888E-2</v>
      </c>
      <c r="AI4825" s="70" cm="1">
        <f t="array" aca="1" ref="AI4825" ca="1">+MMULT(AB4825:AF4825,$N$5:$N$9)</f>
        <v>2.1311804290325629E-4</v>
      </c>
    </row>
    <row r="4826" spans="23:35" x14ac:dyDescent="0.3">
      <c r="W4826" s="62">
        <f t="shared" ca="1" si="610"/>
        <v>7.9390006264252966E-2</v>
      </c>
      <c r="X4826" s="62">
        <f t="shared" ca="1" si="610"/>
        <v>0.50334037181427682</v>
      </c>
      <c r="Y4826" s="62">
        <f t="shared" ca="1" si="610"/>
        <v>0.29748837972952535</v>
      </c>
      <c r="Z4826" s="62">
        <f t="shared" ca="1" si="610"/>
        <v>0.21055698969193937</v>
      </c>
      <c r="AA4826" s="62">
        <f t="shared" ca="1" si="610"/>
        <v>0.18721708920086555</v>
      </c>
      <c r="AB4826" s="63">
        <f t="shared" ca="1" si="611"/>
        <v>6.2120853876770035E-2</v>
      </c>
      <c r="AC4826" s="67">
        <f t="shared" ca="1" si="612"/>
        <v>0.39385226376827787</v>
      </c>
      <c r="AD4826" s="67">
        <f t="shared" ca="1" si="608"/>
        <v>0.23277781470003533</v>
      </c>
      <c r="AE4826" s="67">
        <f t="shared" ca="1" si="608"/>
        <v>0.16475600147767061</v>
      </c>
      <c r="AF4826" s="67">
        <f t="shared" ca="1" si="608"/>
        <v>0.14649306617724608</v>
      </c>
      <c r="AG4826" s="68" cm="1">
        <f t="array" aca="1" ref="AG4826" ca="1">+MMULT(MMULT(AB4826:AF4826,$N$13:$R$17),TRANSPOSE(AB4826:AF4826))</f>
        <v>1.513182275759696E-4</v>
      </c>
      <c r="AH4826" s="69">
        <f t="shared" ca="1" si="613"/>
        <v>1.2301147408919608E-2</v>
      </c>
      <c r="AI4826" s="70" cm="1">
        <f t="array" aca="1" ref="AI4826" ca="1">+MMULT(AB4826:AF4826,$N$5:$N$9)</f>
        <v>1.4066005363442676E-4</v>
      </c>
    </row>
    <row r="4827" spans="23:35" x14ac:dyDescent="0.3">
      <c r="W4827" s="62">
        <f t="shared" ca="1" si="610"/>
        <v>5.6222482928193873E-2</v>
      </c>
      <c r="X4827" s="62">
        <f t="shared" ca="1" si="610"/>
        <v>0.18458389405952702</v>
      </c>
      <c r="Y4827" s="62">
        <f t="shared" ca="1" si="610"/>
        <v>0.97965691057485205</v>
      </c>
      <c r="Z4827" s="62">
        <f t="shared" ca="1" si="610"/>
        <v>0.42620908194312257</v>
      </c>
      <c r="AA4827" s="62">
        <f t="shared" ca="1" si="610"/>
        <v>0.22371882948734123</v>
      </c>
      <c r="AB4827" s="63">
        <f t="shared" ca="1" si="611"/>
        <v>3.0059210585711905E-2</v>
      </c>
      <c r="AC4827" s="67">
        <f t="shared" ca="1" si="612"/>
        <v>9.8687319614688906E-2</v>
      </c>
      <c r="AD4827" s="67">
        <f t="shared" ca="1" si="608"/>
        <v>0.52377112932432013</v>
      </c>
      <c r="AE4827" s="67">
        <f t="shared" ca="1" si="608"/>
        <v>0.22787162502292616</v>
      </c>
      <c r="AF4827" s="67">
        <f t="shared" ca="1" si="608"/>
        <v>0.11961071545235286</v>
      </c>
      <c r="AG4827" s="68" cm="1">
        <f t="array" aca="1" ref="AG4827" ca="1">+MMULT(MMULT(AB4827:AF4827,$N$13:$R$17),TRANSPOSE(AB4827:AF4827))</f>
        <v>2.7004197072780863E-4</v>
      </c>
      <c r="AH4827" s="69">
        <f t="shared" ca="1" si="613"/>
        <v>1.6432953804103773E-2</v>
      </c>
      <c r="AI4827" s="70" cm="1">
        <f t="array" aca="1" ref="AI4827" ca="1">+MMULT(AB4827:AF4827,$N$5:$N$9)</f>
        <v>-5.3856968324706518E-4</v>
      </c>
    </row>
    <row r="4828" spans="23:35" x14ac:dyDescent="0.3">
      <c r="W4828" s="62">
        <f t="shared" ca="1" si="610"/>
        <v>0.66187179936579232</v>
      </c>
      <c r="X4828" s="62">
        <f t="shared" ca="1" si="610"/>
        <v>0.42849391031997297</v>
      </c>
      <c r="Y4828" s="62">
        <f t="shared" ca="1" si="610"/>
        <v>0.27142717057216925</v>
      </c>
      <c r="Z4828" s="62">
        <f t="shared" ca="1" si="610"/>
        <v>0.14690620262949017</v>
      </c>
      <c r="AA4828" s="62">
        <f t="shared" ca="1" si="610"/>
        <v>0.4482292503272759</v>
      </c>
      <c r="AB4828" s="63">
        <f t="shared" ca="1" si="611"/>
        <v>0.33821974373405755</v>
      </c>
      <c r="AC4828" s="67">
        <f t="shared" ca="1" si="612"/>
        <v>0.21896249497091913</v>
      </c>
      <c r="AD4828" s="67">
        <f t="shared" ca="1" si="608"/>
        <v>0.13870061870190634</v>
      </c>
      <c r="AE4828" s="67">
        <f t="shared" ca="1" si="608"/>
        <v>7.5069791844734182E-2</v>
      </c>
      <c r="AF4828" s="67">
        <f t="shared" ca="1" si="608"/>
        <v>0.22904735074838295</v>
      </c>
      <c r="AG4828" s="68" cm="1">
        <f t="array" aca="1" ref="AG4828" ca="1">+MMULT(MMULT(AB4828:AF4828,$N$13:$R$17),TRANSPOSE(AB4828:AF4828))</f>
        <v>1.6066916450022508E-4</v>
      </c>
      <c r="AH4828" s="69">
        <f t="shared" ca="1" si="613"/>
        <v>1.2675534091320377E-2</v>
      </c>
      <c r="AI4828" s="70" cm="1">
        <f t="array" aca="1" ref="AI4828" ca="1">+MMULT(AB4828:AF4828,$N$5:$N$9)</f>
        <v>3.6963965513667132E-4</v>
      </c>
    </row>
    <row r="4829" spans="23:35" x14ac:dyDescent="0.3">
      <c r="W4829" s="62">
        <f t="shared" ca="1" si="610"/>
        <v>0.8717227725859954</v>
      </c>
      <c r="X4829" s="62">
        <f t="shared" ca="1" si="610"/>
        <v>8.4539590684913124E-2</v>
      </c>
      <c r="Y4829" s="62">
        <f t="shared" ca="1" si="610"/>
        <v>0.74624956447992363</v>
      </c>
      <c r="Z4829" s="62">
        <f t="shared" ca="1" si="610"/>
        <v>0.82422137619450531</v>
      </c>
      <c r="AA4829" s="62">
        <f t="shared" ca="1" si="610"/>
        <v>0.31921034756700184</v>
      </c>
      <c r="AB4829" s="63">
        <f t="shared" ca="1" si="611"/>
        <v>0.30630359533744123</v>
      </c>
      <c r="AC4829" s="67">
        <f t="shared" ca="1" si="612"/>
        <v>2.9705293230239693E-2</v>
      </c>
      <c r="AD4829" s="67">
        <f t="shared" ca="1" si="608"/>
        <v>0.2622151580841614</v>
      </c>
      <c r="AE4829" s="67">
        <f t="shared" ca="1" si="608"/>
        <v>0.28961268286408715</v>
      </c>
      <c r="AF4829" s="67">
        <f t="shared" ca="1" si="608"/>
        <v>0.11216327048407052</v>
      </c>
      <c r="AG4829" s="68" cm="1">
        <f t="array" aca="1" ref="AG4829" ca="1">+MMULT(MMULT(AB4829:AF4829,$N$13:$R$17),TRANSPOSE(AB4829:AF4829))</f>
        <v>2.1435725379068276E-4</v>
      </c>
      <c r="AH4829" s="69">
        <f t="shared" ca="1" si="613"/>
        <v>1.4640944429601621E-2</v>
      </c>
      <c r="AI4829" s="70" cm="1">
        <f t="array" aca="1" ref="AI4829" ca="1">+MMULT(AB4829:AF4829,$N$5:$N$9)</f>
        <v>1.0181288859410296E-4</v>
      </c>
    </row>
    <row r="4830" spans="23:35" x14ac:dyDescent="0.3">
      <c r="W4830" s="62">
        <f t="shared" ca="1" si="610"/>
        <v>0.80970953505378318</v>
      </c>
      <c r="X4830" s="62">
        <f t="shared" ca="1" si="610"/>
        <v>0.13752447875088281</v>
      </c>
      <c r="Y4830" s="62">
        <f t="shared" ca="1" si="610"/>
        <v>0.70249952258079906</v>
      </c>
      <c r="Z4830" s="62">
        <f t="shared" ca="1" si="610"/>
        <v>6.5069266462636222E-3</v>
      </c>
      <c r="AA4830" s="62">
        <f t="shared" ca="1" si="610"/>
        <v>0.36060422400402525</v>
      </c>
      <c r="AB4830" s="63">
        <f t="shared" ca="1" si="611"/>
        <v>0.40147342046642631</v>
      </c>
      <c r="AC4830" s="67">
        <f t="shared" ca="1" si="612"/>
        <v>6.8187937145030547E-2</v>
      </c>
      <c r="AD4830" s="67">
        <f t="shared" ca="1" si="608"/>
        <v>0.34831612324759315</v>
      </c>
      <c r="AE4830" s="67">
        <f t="shared" ca="1" si="608"/>
        <v>3.2262903971188484E-3</v>
      </c>
      <c r="AF4830" s="67">
        <f t="shared" ca="1" si="608"/>
        <v>0.17879622874383116</v>
      </c>
      <c r="AG4830" s="68" cm="1">
        <f t="array" aca="1" ref="AG4830" ca="1">+MMULT(MMULT(AB4830:AF4830,$N$13:$R$17),TRANSPOSE(AB4830:AF4830))</f>
        <v>2.3397608977081841E-4</v>
      </c>
      <c r="AH4830" s="69">
        <f t="shared" ca="1" si="613"/>
        <v>1.5296276990523492E-2</v>
      </c>
      <c r="AI4830" s="70" cm="1">
        <f t="array" aca="1" ref="AI4830" ca="1">+MMULT(AB4830:AF4830,$N$5:$N$9)</f>
        <v>-2.1018818941351028E-4</v>
      </c>
    </row>
    <row r="4831" spans="23:35" x14ac:dyDescent="0.3">
      <c r="W4831" s="62">
        <f t="shared" ca="1" si="610"/>
        <v>0.22540479971031924</v>
      </c>
      <c r="X4831" s="62">
        <f t="shared" ca="1" si="610"/>
        <v>0.26782764878016263</v>
      </c>
      <c r="Y4831" s="62">
        <f t="shared" ca="1" si="610"/>
        <v>0.71004807033687412</v>
      </c>
      <c r="Z4831" s="62">
        <f t="shared" ca="1" si="610"/>
        <v>0.31138089822098514</v>
      </c>
      <c r="AA4831" s="62">
        <f t="shared" ca="1" si="610"/>
        <v>0.26849180813342444</v>
      </c>
      <c r="AB4831" s="63">
        <f t="shared" ca="1" si="611"/>
        <v>0.12640798139337836</v>
      </c>
      <c r="AC4831" s="67">
        <f t="shared" ca="1" si="612"/>
        <v>0.15019889765943228</v>
      </c>
      <c r="AD4831" s="67">
        <f t="shared" ca="1" si="608"/>
        <v>0.39819801254852644</v>
      </c>
      <c r="AE4831" s="67">
        <f t="shared" ca="1" si="608"/>
        <v>0.17462374731663596</v>
      </c>
      <c r="AF4831" s="67">
        <f t="shared" ca="1" si="608"/>
        <v>0.1505713610820269</v>
      </c>
      <c r="AG4831" s="68" cm="1">
        <f t="array" aca="1" ref="AG4831" ca="1">+MMULT(MMULT(AB4831:AF4831,$N$13:$R$17),TRANSPOSE(AB4831:AF4831))</f>
        <v>2.0700025226699418E-4</v>
      </c>
      <c r="AH4831" s="69">
        <f t="shared" ca="1" si="613"/>
        <v>1.4387503336819566E-2</v>
      </c>
      <c r="AI4831" s="70" cm="1">
        <f t="array" aca="1" ref="AI4831" ca="1">+MMULT(AB4831:AF4831,$N$5:$N$9)</f>
        <v>-2.4773757172536208E-4</v>
      </c>
    </row>
    <row r="4832" spans="23:35" x14ac:dyDescent="0.3">
      <c r="W4832" s="62">
        <f t="shared" ca="1" si="610"/>
        <v>0.50556232751374919</v>
      </c>
      <c r="X4832" s="62">
        <f t="shared" ca="1" si="610"/>
        <v>0.85298409278052811</v>
      </c>
      <c r="Y4832" s="62">
        <f t="shared" ca="1" si="610"/>
        <v>0.83796634211380883</v>
      </c>
      <c r="Z4832" s="62">
        <f t="shared" ca="1" si="610"/>
        <v>0.32524989819799621</v>
      </c>
      <c r="AA4832" s="62">
        <f t="shared" ca="1" si="610"/>
        <v>0.94574183688734015</v>
      </c>
      <c r="AB4832" s="63">
        <f t="shared" ca="1" si="611"/>
        <v>0.14580004953972181</v>
      </c>
      <c r="AC4832" s="67">
        <f t="shared" ca="1" si="612"/>
        <v>0.24599365145658217</v>
      </c>
      <c r="AD4832" s="67">
        <f t="shared" ca="1" si="608"/>
        <v>0.24166265471884893</v>
      </c>
      <c r="AE4832" s="67">
        <f t="shared" ca="1" si="608"/>
        <v>9.3799416390984255E-2</v>
      </c>
      <c r="AF4832" s="67">
        <f t="shared" ca="1" si="608"/>
        <v>0.27274422789386277</v>
      </c>
      <c r="AG4832" s="68" cm="1">
        <f t="array" aca="1" ref="AG4832" ca="1">+MMULT(MMULT(AB4832:AF4832,$N$13:$R$17),TRANSPOSE(AB4832:AF4832))</f>
        <v>1.5965514019491815E-4</v>
      </c>
      <c r="AH4832" s="69">
        <f t="shared" ca="1" si="613"/>
        <v>1.2635471506632356E-2</v>
      </c>
      <c r="AI4832" s="70" cm="1">
        <f t="array" aca="1" ref="AI4832" ca="1">+MMULT(AB4832:AF4832,$N$5:$N$9)</f>
        <v>1.7555202259891324E-4</v>
      </c>
    </row>
    <row r="4833" spans="23:35" x14ac:dyDescent="0.3">
      <c r="W4833" s="62">
        <f t="shared" ca="1" si="610"/>
        <v>0.23986943916874248</v>
      </c>
      <c r="X4833" s="62">
        <f t="shared" ca="1" si="610"/>
        <v>0.8789238962713517</v>
      </c>
      <c r="Y4833" s="62">
        <f t="shared" ca="1" si="610"/>
        <v>9.9870033650986123E-2</v>
      </c>
      <c r="Z4833" s="62">
        <f t="shared" ca="1" si="610"/>
        <v>0.45144583644792458</v>
      </c>
      <c r="AA4833" s="62">
        <f t="shared" ca="1" si="610"/>
        <v>0.65885691083937881</v>
      </c>
      <c r="AB4833" s="63">
        <f t="shared" ca="1" si="611"/>
        <v>0.10299395834137212</v>
      </c>
      <c r="AC4833" s="67">
        <f t="shared" ca="1" si="612"/>
        <v>0.37738801354401252</v>
      </c>
      <c r="AD4833" s="67">
        <f t="shared" ca="1" si="608"/>
        <v>4.2881703150875888E-2</v>
      </c>
      <c r="AE4833" s="67">
        <f t="shared" ca="1" si="608"/>
        <v>0.19383958971027762</v>
      </c>
      <c r="AF4833" s="67">
        <f t="shared" ca="1" si="608"/>
        <v>0.28289673525346182</v>
      </c>
      <c r="AG4833" s="68" cm="1">
        <f t="array" aca="1" ref="AG4833" ca="1">+MMULT(MMULT(AB4833:AF4833,$N$13:$R$17),TRANSPOSE(AB4833:AF4833))</f>
        <v>1.3654906625274583E-4</v>
      </c>
      <c r="AH4833" s="69">
        <f t="shared" ca="1" si="613"/>
        <v>1.1685421098648769E-2</v>
      </c>
      <c r="AI4833" s="70" cm="1">
        <f t="array" aca="1" ref="AI4833" ca="1">+MMULT(AB4833:AF4833,$N$5:$N$9)</f>
        <v>7.1296462246927129E-4</v>
      </c>
    </row>
    <row r="4834" spans="23:35" x14ac:dyDescent="0.3">
      <c r="W4834" s="62">
        <f t="shared" ca="1" si="610"/>
        <v>0.24800693489789749</v>
      </c>
      <c r="X4834" s="62">
        <f t="shared" ca="1" si="610"/>
        <v>0.55191649096326822</v>
      </c>
      <c r="Y4834" s="62">
        <f t="shared" ca="1" si="610"/>
        <v>4.8869961874278278E-3</v>
      </c>
      <c r="Z4834" s="62">
        <f t="shared" ca="1" si="610"/>
        <v>0.53739181967808791</v>
      </c>
      <c r="AA4834" s="62">
        <f t="shared" ref="X4834:AA4849" ca="1" si="614">RAND()</f>
        <v>0.95787170917875908</v>
      </c>
      <c r="AB4834" s="63">
        <f t="shared" ca="1" si="611"/>
        <v>0.10782563525849584</v>
      </c>
      <c r="AC4834" s="67">
        <f t="shared" ca="1" si="612"/>
        <v>0.23995597652240808</v>
      </c>
      <c r="AD4834" s="67">
        <f t="shared" ca="1" si="608"/>
        <v>2.1247126360889514E-3</v>
      </c>
      <c r="AE4834" s="67">
        <f t="shared" ca="1" si="608"/>
        <v>0.23364110508992106</v>
      </c>
      <c r="AF4834" s="67">
        <f t="shared" ca="1" si="608"/>
        <v>0.41645257049308615</v>
      </c>
      <c r="AG4834" s="68" cm="1">
        <f t="array" aca="1" ref="AG4834" ca="1">+MMULT(MMULT(AB4834:AF4834,$N$13:$R$17),TRANSPOSE(AB4834:AF4834))</f>
        <v>1.6546651265521273E-4</v>
      </c>
      <c r="AH4834" s="69">
        <f t="shared" ca="1" si="613"/>
        <v>1.2863378741808575E-2</v>
      </c>
      <c r="AI4834" s="70" cm="1">
        <f t="array" aca="1" ref="AI4834" ca="1">+MMULT(AB4834:AF4834,$N$5:$N$9)</f>
        <v>9.3469378322600565E-4</v>
      </c>
    </row>
    <row r="4835" spans="23:35" x14ac:dyDescent="0.3">
      <c r="W4835" s="62">
        <f t="shared" ca="1" si="610"/>
        <v>0.27135138207956733</v>
      </c>
      <c r="X4835" s="62">
        <f t="shared" ca="1" si="614"/>
        <v>0.89863545596549321</v>
      </c>
      <c r="Y4835" s="62">
        <f t="shared" ca="1" si="614"/>
        <v>0.81952674717482288</v>
      </c>
      <c r="Z4835" s="62">
        <f t="shared" ca="1" si="614"/>
        <v>0.92092430620790089</v>
      </c>
      <c r="AA4835" s="62">
        <f t="shared" ca="1" si="614"/>
        <v>0.61533872152513802</v>
      </c>
      <c r="AB4835" s="63">
        <f t="shared" ca="1" si="611"/>
        <v>7.6962159509108549E-2</v>
      </c>
      <c r="AC4835" s="67">
        <f t="shared" ca="1" si="612"/>
        <v>0.25487589107719005</v>
      </c>
      <c r="AD4835" s="67">
        <f t="shared" ca="1" si="608"/>
        <v>0.23243864746395534</v>
      </c>
      <c r="AE4835" s="67">
        <f t="shared" ca="1" si="608"/>
        <v>0.26119757639341895</v>
      </c>
      <c r="AF4835" s="67">
        <f t="shared" ca="1" si="608"/>
        <v>0.17452572555632703</v>
      </c>
      <c r="AG4835" s="68" cm="1">
        <f t="array" aca="1" ref="AG4835" ca="1">+MMULT(MMULT(AB4835:AF4835,$N$13:$R$17),TRANSPOSE(AB4835:AF4835))</f>
        <v>1.5626707447782506E-4</v>
      </c>
      <c r="AH4835" s="69">
        <f t="shared" ca="1" si="613"/>
        <v>1.2500682960455603E-2</v>
      </c>
      <c r="AI4835" s="70" cm="1">
        <f t="array" aca="1" ref="AI4835" ca="1">+MMULT(AB4835:AF4835,$N$5:$N$9)</f>
        <v>2.1461217567976762E-4</v>
      </c>
    </row>
    <row r="4836" spans="23:35" x14ac:dyDescent="0.3">
      <c r="W4836" s="62">
        <f t="shared" ca="1" si="610"/>
        <v>0.98595708260495185</v>
      </c>
      <c r="X4836" s="62">
        <f t="shared" ca="1" si="614"/>
        <v>0.31879281234979262</v>
      </c>
      <c r="Y4836" s="62">
        <f t="shared" ca="1" si="614"/>
        <v>0.20273343309859915</v>
      </c>
      <c r="Z4836" s="62">
        <f t="shared" ca="1" si="614"/>
        <v>0.86002246877494459</v>
      </c>
      <c r="AA4836" s="62">
        <f t="shared" ca="1" si="614"/>
        <v>0.6979216946854494</v>
      </c>
      <c r="AB4836" s="63">
        <f t="shared" ca="1" si="611"/>
        <v>0.32163771132556673</v>
      </c>
      <c r="AC4836" s="67">
        <f t="shared" ca="1" si="612"/>
        <v>0.10399620060573334</v>
      </c>
      <c r="AD4836" s="67">
        <f t="shared" ca="1" si="608"/>
        <v>6.6135452122042332E-2</v>
      </c>
      <c r="AE4836" s="67">
        <f t="shared" ca="1" si="608"/>
        <v>0.2805554759183872</v>
      </c>
      <c r="AF4836" s="67">
        <f t="shared" ca="1" si="608"/>
        <v>0.22767516002827029</v>
      </c>
      <c r="AG4836" s="68" cm="1">
        <f t="array" aca="1" ref="AG4836" ca="1">+MMULT(MMULT(AB4836:AF4836,$N$13:$R$17),TRANSPOSE(AB4836:AF4836))</f>
        <v>1.7096283288059466E-4</v>
      </c>
      <c r="AH4836" s="69">
        <f t="shared" ca="1" si="613"/>
        <v>1.3075275633063904E-2</v>
      </c>
      <c r="AI4836" s="70" cm="1">
        <f t="array" aca="1" ref="AI4836" ca="1">+MMULT(AB4836:AF4836,$N$5:$N$9)</f>
        <v>6.5311619089098577E-4</v>
      </c>
    </row>
    <row r="4837" spans="23:35" x14ac:dyDescent="0.3">
      <c r="W4837" s="62">
        <f t="shared" ca="1" si="610"/>
        <v>0.36407974229904383</v>
      </c>
      <c r="X4837" s="62">
        <f t="shared" ca="1" si="614"/>
        <v>0.47853281050893537</v>
      </c>
      <c r="Y4837" s="62">
        <f t="shared" ca="1" si="614"/>
        <v>0.28307465728331582</v>
      </c>
      <c r="Z4837" s="62">
        <f t="shared" ca="1" si="614"/>
        <v>0.73464819717882879</v>
      </c>
      <c r="AA4837" s="62">
        <f t="shared" ca="1" si="614"/>
        <v>0.79896322094429661</v>
      </c>
      <c r="AB4837" s="63">
        <f t="shared" ca="1" si="611"/>
        <v>0.13690818264494961</v>
      </c>
      <c r="AC4837" s="67">
        <f t="shared" ca="1" si="612"/>
        <v>0.1799470000968808</v>
      </c>
      <c r="AD4837" s="67">
        <f t="shared" ca="1" si="608"/>
        <v>0.10644711138492392</v>
      </c>
      <c r="AE4837" s="67">
        <f t="shared" ca="1" si="608"/>
        <v>0.27625637428772204</v>
      </c>
      <c r="AF4837" s="67">
        <f t="shared" ca="1" si="608"/>
        <v>0.30044133158552355</v>
      </c>
      <c r="AG4837" s="68" cm="1">
        <f t="array" aca="1" ref="AG4837" ca="1">+MMULT(MMULT(AB4837:AF4837,$N$13:$R$17),TRANSPOSE(AB4837:AF4837))</f>
        <v>1.5119739116120021E-4</v>
      </c>
      <c r="AH4837" s="69">
        <f t="shared" ca="1" si="613"/>
        <v>1.2296234836778297E-2</v>
      </c>
      <c r="AI4837" s="70" cm="1">
        <f t="array" aca="1" ref="AI4837" ca="1">+MMULT(AB4837:AF4837,$N$5:$N$9)</f>
        <v>6.1814274519575007E-4</v>
      </c>
    </row>
    <row r="4838" spans="23:35" x14ac:dyDescent="0.3">
      <c r="W4838" s="62">
        <f t="shared" ca="1" si="610"/>
        <v>0.72257253432862889</v>
      </c>
      <c r="X4838" s="62">
        <f t="shared" ca="1" si="614"/>
        <v>0.17004867195328366</v>
      </c>
      <c r="Y4838" s="62">
        <f t="shared" ca="1" si="614"/>
        <v>0.12582393561907379</v>
      </c>
      <c r="Z4838" s="62">
        <f t="shared" ca="1" si="614"/>
        <v>0.36646782576870018</v>
      </c>
      <c r="AA4838" s="62">
        <f t="shared" ca="1" si="614"/>
        <v>0.83485862956042078</v>
      </c>
      <c r="AB4838" s="63">
        <f t="shared" ca="1" si="611"/>
        <v>0.32551661406528265</v>
      </c>
      <c r="AC4838" s="67">
        <f t="shared" ca="1" si="612"/>
        <v>7.6606382460914044E-2</v>
      </c>
      <c r="AD4838" s="67">
        <f t="shared" ca="1" si="608"/>
        <v>5.6683280287071154E-2</v>
      </c>
      <c r="AE4838" s="67">
        <f t="shared" ca="1" si="608"/>
        <v>0.16509258259993456</v>
      </c>
      <c r="AF4838" s="67">
        <f t="shared" ca="1" si="608"/>
        <v>0.37610114058679756</v>
      </c>
      <c r="AG4838" s="68" cm="1">
        <f t="array" aca="1" ref="AG4838" ca="1">+MMULT(MMULT(AB4838:AF4838,$N$13:$R$17),TRANSPOSE(AB4838:AF4838))</f>
        <v>1.8735141276897556E-4</v>
      </c>
      <c r="AH4838" s="69">
        <f t="shared" ca="1" si="613"/>
        <v>1.3687637223749596E-2</v>
      </c>
      <c r="AI4838" s="70" cm="1">
        <f t="array" aca="1" ref="AI4838" ca="1">+MMULT(AB4838:AF4838,$N$5:$N$9)</f>
        <v>7.2795825871987887E-4</v>
      </c>
    </row>
    <row r="4839" spans="23:35" x14ac:dyDescent="0.3">
      <c r="W4839" s="62">
        <f t="shared" ca="1" si="610"/>
        <v>0.99892725126986326</v>
      </c>
      <c r="X4839" s="62">
        <f t="shared" ca="1" si="614"/>
        <v>0.35702586951589699</v>
      </c>
      <c r="Y4839" s="62">
        <f t="shared" ca="1" si="614"/>
        <v>0.58396078066693224</v>
      </c>
      <c r="Z4839" s="62">
        <f t="shared" ca="1" si="614"/>
        <v>0.88922047116569802</v>
      </c>
      <c r="AA4839" s="62">
        <f t="shared" ca="1" si="614"/>
        <v>0.45121255950096284</v>
      </c>
      <c r="AB4839" s="63">
        <f t="shared" ca="1" si="611"/>
        <v>0.30451878168400937</v>
      </c>
      <c r="AC4839" s="67">
        <f t="shared" ca="1" si="612"/>
        <v>0.10883783846766205</v>
      </c>
      <c r="AD4839" s="67">
        <f t="shared" ca="1" si="608"/>
        <v>0.17801799405700336</v>
      </c>
      <c r="AE4839" s="67">
        <f t="shared" ca="1" si="608"/>
        <v>0.27107513002936978</v>
      </c>
      <c r="AF4839" s="67">
        <f t="shared" ca="1" si="608"/>
        <v>0.1375502557619554</v>
      </c>
      <c r="AG4839" s="68" cm="1">
        <f t="array" aca="1" ref="AG4839" ca="1">+MMULT(MMULT(AB4839:AF4839,$N$13:$R$17),TRANSPOSE(AB4839:AF4839))</f>
        <v>1.8087457548644499E-4</v>
      </c>
      <c r="AH4839" s="69">
        <f t="shared" ca="1" si="613"/>
        <v>1.3448961873930828E-2</v>
      </c>
      <c r="AI4839" s="70" cm="1">
        <f t="array" aca="1" ref="AI4839" ca="1">+MMULT(AB4839:AF4839,$N$5:$N$9)</f>
        <v>3.122413808627928E-4</v>
      </c>
    </row>
    <row r="4840" spans="23:35" x14ac:dyDescent="0.3">
      <c r="W4840" s="62">
        <f t="shared" ca="1" si="610"/>
        <v>0.15983109448323995</v>
      </c>
      <c r="X4840" s="62">
        <f t="shared" ca="1" si="614"/>
        <v>0.58879428848210813</v>
      </c>
      <c r="Y4840" s="62">
        <f t="shared" ca="1" si="614"/>
        <v>0.47034714648022913</v>
      </c>
      <c r="Z4840" s="62">
        <f t="shared" ca="1" si="614"/>
        <v>0.18096861622684968</v>
      </c>
      <c r="AA4840" s="62">
        <f t="shared" ca="1" si="614"/>
        <v>0.34105519701763753</v>
      </c>
      <c r="AB4840" s="63">
        <f t="shared" ca="1" si="611"/>
        <v>9.180438267680692E-2</v>
      </c>
      <c r="AC4840" s="67">
        <f t="shared" ca="1" si="612"/>
        <v>0.33819386867427009</v>
      </c>
      <c r="AD4840" s="67">
        <f t="shared" ca="1" si="608"/>
        <v>0.27015975562216404</v>
      </c>
      <c r="AE4840" s="67">
        <f t="shared" ca="1" si="608"/>
        <v>0.10394543158386524</v>
      </c>
      <c r="AF4840" s="67">
        <f t="shared" ca="1" si="608"/>
        <v>0.19589656144289377</v>
      </c>
      <c r="AG4840" s="68" cm="1">
        <f t="array" aca="1" ref="AG4840" ca="1">+MMULT(MMULT(AB4840:AF4840,$N$13:$R$17),TRANSPOSE(AB4840:AF4840))</f>
        <v>1.5741519217873036E-4</v>
      </c>
      <c r="AH4840" s="69">
        <f t="shared" ca="1" si="613"/>
        <v>1.2546521118570294E-2</v>
      </c>
      <c r="AI4840" s="70" cm="1">
        <f t="array" aca="1" ref="AI4840" ca="1">+MMULT(AB4840:AF4840,$N$5:$N$9)</f>
        <v>5.5767464176017606E-5</v>
      </c>
    </row>
    <row r="4841" spans="23:35" x14ac:dyDescent="0.3">
      <c r="W4841" s="62">
        <f t="shared" ca="1" si="610"/>
        <v>5.2004100258455144E-2</v>
      </c>
      <c r="X4841" s="62">
        <f t="shared" ca="1" si="614"/>
        <v>3.344152679944179E-2</v>
      </c>
      <c r="Y4841" s="62">
        <f t="shared" ca="1" si="614"/>
        <v>0.13228027836806544</v>
      </c>
      <c r="Z4841" s="62">
        <f t="shared" ca="1" si="614"/>
        <v>0.38225739608220455</v>
      </c>
      <c r="AA4841" s="62">
        <f t="shared" ca="1" si="614"/>
        <v>6.9599763423515038E-2</v>
      </c>
      <c r="AB4841" s="63">
        <f t="shared" ca="1" si="611"/>
        <v>7.7666391194886567E-2</v>
      </c>
      <c r="AC4841" s="67">
        <f t="shared" ca="1" si="612"/>
        <v>4.9943806154735787E-2</v>
      </c>
      <c r="AD4841" s="67">
        <f t="shared" ref="AD4841:AF4904" ca="1" si="615">+Y4841/SUM($W4841:$AA4841)</f>
        <v>0.19755618876287157</v>
      </c>
      <c r="AE4841" s="67">
        <f t="shared" ca="1" si="615"/>
        <v>0.57088868596341602</v>
      </c>
      <c r="AF4841" s="67">
        <f t="shared" ca="1" si="615"/>
        <v>0.10394492792409012</v>
      </c>
      <c r="AG4841" s="68" cm="1">
        <f t="array" aca="1" ref="AG4841" ca="1">+MMULT(MMULT(AB4841:AF4841,$N$13:$R$17),TRANSPOSE(AB4841:AF4841))</f>
        <v>2.2490949999730256E-4</v>
      </c>
      <c r="AH4841" s="69">
        <f t="shared" ca="1" si="613"/>
        <v>1.4996983029839787E-2</v>
      </c>
      <c r="AI4841" s="70" cm="1">
        <f t="array" aca="1" ref="AI4841" ca="1">+MMULT(AB4841:AF4841,$N$5:$N$9)</f>
        <v>4.1029786773009362E-4</v>
      </c>
    </row>
    <row r="4842" spans="23:35" x14ac:dyDescent="0.3">
      <c r="W4842" s="62">
        <f t="shared" ca="1" si="610"/>
        <v>0.26676978493536951</v>
      </c>
      <c r="X4842" s="62">
        <f t="shared" ca="1" si="614"/>
        <v>0.82174995407304807</v>
      </c>
      <c r="Y4842" s="62">
        <f t="shared" ca="1" si="614"/>
        <v>0.48766649320295019</v>
      </c>
      <c r="Z4842" s="62">
        <f t="shared" ca="1" si="614"/>
        <v>0.63753377874649064</v>
      </c>
      <c r="AA4842" s="62">
        <f t="shared" ca="1" si="614"/>
        <v>0.60180543767675576</v>
      </c>
      <c r="AB4842" s="63">
        <f t="shared" ca="1" si="611"/>
        <v>9.474955556332805E-2</v>
      </c>
      <c r="AC4842" s="67">
        <f t="shared" ca="1" si="612"/>
        <v>0.29186379916102506</v>
      </c>
      <c r="AD4842" s="67">
        <f t="shared" ca="1" si="615"/>
        <v>0.17320621038586012</v>
      </c>
      <c r="AE4842" s="67">
        <f t="shared" ca="1" si="615"/>
        <v>0.22643509724114264</v>
      </c>
      <c r="AF4842" s="67">
        <f t="shared" ca="1" si="615"/>
        <v>0.21374533764864409</v>
      </c>
      <c r="AG4842" s="68" cm="1">
        <f t="array" aca="1" ref="AG4842" ca="1">+MMULT(MMULT(AB4842:AF4842,$N$13:$R$17),TRANSPOSE(AB4842:AF4842))</f>
        <v>1.4276918633494549E-4</v>
      </c>
      <c r="AH4842" s="69">
        <f t="shared" ca="1" si="613"/>
        <v>1.1948606041498963E-2</v>
      </c>
      <c r="AI4842" s="70" cm="1">
        <f t="array" aca="1" ref="AI4842" ca="1">+MMULT(AB4842:AF4842,$N$5:$N$9)</f>
        <v>3.6670128055505226E-4</v>
      </c>
    </row>
    <row r="4843" spans="23:35" x14ac:dyDescent="0.3">
      <c r="W4843" s="62">
        <f t="shared" ca="1" si="610"/>
        <v>0.18623211292681263</v>
      </c>
      <c r="X4843" s="62">
        <f t="shared" ca="1" si="614"/>
        <v>9.1258525032591464E-3</v>
      </c>
      <c r="Y4843" s="62">
        <f t="shared" ca="1" si="614"/>
        <v>0.55196892420799015</v>
      </c>
      <c r="Z4843" s="62">
        <f t="shared" ca="1" si="614"/>
        <v>0.14504178573911608</v>
      </c>
      <c r="AA4843" s="62">
        <f t="shared" ca="1" si="614"/>
        <v>6.7140645116469999E-2</v>
      </c>
      <c r="AB4843" s="63">
        <f t="shared" ca="1" si="611"/>
        <v>0.1940909889556883</v>
      </c>
      <c r="AC4843" s="67">
        <f t="shared" ca="1" si="612"/>
        <v>9.5109576408951204E-3</v>
      </c>
      <c r="AD4843" s="67">
        <f t="shared" ca="1" si="615"/>
        <v>0.57526165970332976</v>
      </c>
      <c r="AE4843" s="67">
        <f t="shared" ca="1" si="615"/>
        <v>0.15116245631099762</v>
      </c>
      <c r="AF4843" s="67">
        <f t="shared" ca="1" si="615"/>
        <v>6.997393738908915E-2</v>
      </c>
      <c r="AG4843" s="68" cm="1">
        <f t="array" aca="1" ref="AG4843" ca="1">+MMULT(MMULT(AB4843:AF4843,$N$13:$R$17),TRANSPOSE(AB4843:AF4843))</f>
        <v>3.1703464400754705E-4</v>
      </c>
      <c r="AH4843" s="69">
        <f t="shared" ca="1" si="613"/>
        <v>1.7805466688844387E-2</v>
      </c>
      <c r="AI4843" s="70" cm="1">
        <f t="array" aca="1" ref="AI4843" ca="1">+MMULT(AB4843:AF4843,$N$5:$N$9)</f>
        <v>-7.4748669701038236E-4</v>
      </c>
    </row>
    <row r="4844" spans="23:35" x14ac:dyDescent="0.3">
      <c r="W4844" s="62">
        <f t="shared" ca="1" si="610"/>
        <v>0.80245798847904992</v>
      </c>
      <c r="X4844" s="62">
        <f t="shared" ca="1" si="614"/>
        <v>0.85599170037821004</v>
      </c>
      <c r="Y4844" s="62">
        <f t="shared" ca="1" si="614"/>
        <v>0.8740755488365255</v>
      </c>
      <c r="Z4844" s="62">
        <f t="shared" ca="1" si="614"/>
        <v>0.38625251543753725</v>
      </c>
      <c r="AA4844" s="62">
        <f t="shared" ca="1" si="614"/>
        <v>0.36415786824925522</v>
      </c>
      <c r="AB4844" s="63">
        <f t="shared" ca="1" si="611"/>
        <v>0.24443305657684236</v>
      </c>
      <c r="AC4844" s="67">
        <f t="shared" ca="1" si="612"/>
        <v>0.26073971563848047</v>
      </c>
      <c r="AD4844" s="67">
        <f t="shared" ca="1" si="615"/>
        <v>0.2662481539826691</v>
      </c>
      <c r="AE4844" s="67">
        <f t="shared" ca="1" si="615"/>
        <v>0.11765461159884272</v>
      </c>
      <c r="AF4844" s="67">
        <f t="shared" ca="1" si="615"/>
        <v>0.1109244622031654</v>
      </c>
      <c r="AG4844" s="68" cm="1">
        <f t="array" aca="1" ref="AG4844" ca="1">+MMULT(MMULT(AB4844:AF4844,$N$13:$R$17),TRANSPOSE(AB4844:AF4844))</f>
        <v>1.6906165631724174E-4</v>
      </c>
      <c r="AH4844" s="69">
        <f t="shared" ca="1" si="613"/>
        <v>1.3002371180567095E-2</v>
      </c>
      <c r="AI4844" s="70" cm="1">
        <f t="array" aca="1" ref="AI4844" ca="1">+MMULT(AB4844:AF4844,$N$5:$N$9)</f>
        <v>8.4935115343258991E-7</v>
      </c>
    </row>
    <row r="4845" spans="23:35" x14ac:dyDescent="0.3">
      <c r="W4845" s="62">
        <f t="shared" ca="1" si="610"/>
        <v>0.68830375178135728</v>
      </c>
      <c r="X4845" s="62">
        <f t="shared" ca="1" si="614"/>
        <v>0.38826700524066837</v>
      </c>
      <c r="Y4845" s="62">
        <f t="shared" ca="1" si="614"/>
        <v>8.3816660236346596E-4</v>
      </c>
      <c r="Z4845" s="62">
        <f t="shared" ca="1" si="614"/>
        <v>0.55485112837427897</v>
      </c>
      <c r="AA4845" s="62">
        <f t="shared" ca="1" si="614"/>
        <v>0.57133871447576301</v>
      </c>
      <c r="AB4845" s="63">
        <f t="shared" ca="1" si="611"/>
        <v>0.31235439148597105</v>
      </c>
      <c r="AC4845" s="67">
        <f t="shared" ca="1" si="612"/>
        <v>0.17619677917221849</v>
      </c>
      <c r="AD4845" s="67">
        <f t="shared" ca="1" si="615"/>
        <v>3.8036262096137431E-4</v>
      </c>
      <c r="AE4845" s="67">
        <f t="shared" ca="1" si="615"/>
        <v>0.25179317433635762</v>
      </c>
      <c r="AF4845" s="67">
        <f t="shared" ca="1" si="615"/>
        <v>0.25927529238449154</v>
      </c>
      <c r="AG4845" s="68" cm="1">
        <f t="array" aca="1" ref="AG4845" ca="1">+MMULT(MMULT(AB4845:AF4845,$N$13:$R$17),TRANSPOSE(AB4845:AF4845))</f>
        <v>1.5978361502783366E-4</v>
      </c>
      <c r="AH4845" s="69">
        <f t="shared" ca="1" si="613"/>
        <v>1.2640554379766484E-2</v>
      </c>
      <c r="AI4845" s="70" cm="1">
        <f t="array" aca="1" ref="AI4845" ca="1">+MMULT(AB4845:AF4845,$N$5:$N$9)</f>
        <v>8.1915544732460641E-4</v>
      </c>
    </row>
    <row r="4846" spans="23:35" x14ac:dyDescent="0.3">
      <c r="W4846" s="62">
        <f t="shared" ca="1" si="610"/>
        <v>7.2087141297898172E-2</v>
      </c>
      <c r="X4846" s="62">
        <f t="shared" ca="1" si="614"/>
        <v>2.9637664845343914E-2</v>
      </c>
      <c r="Y4846" s="62">
        <f t="shared" ca="1" si="614"/>
        <v>1.9561278399899629E-2</v>
      </c>
      <c r="Z4846" s="62">
        <f t="shared" ca="1" si="614"/>
        <v>0.18282156324662224</v>
      </c>
      <c r="AA4846" s="62">
        <f t="shared" ca="1" si="614"/>
        <v>0.32619833432497614</v>
      </c>
      <c r="AB4846" s="63">
        <f t="shared" ca="1" si="611"/>
        <v>0.1143684866452299</v>
      </c>
      <c r="AC4846" s="67">
        <f t="shared" ca="1" si="612"/>
        <v>4.7021074979974903E-2</v>
      </c>
      <c r="AD4846" s="67">
        <f t="shared" ca="1" si="615"/>
        <v>3.1034575198333941E-2</v>
      </c>
      <c r="AE4846" s="67">
        <f t="shared" ca="1" si="615"/>
        <v>0.29005208332822335</v>
      </c>
      <c r="AF4846" s="67">
        <f t="shared" ca="1" si="615"/>
        <v>0.51752377984823794</v>
      </c>
      <c r="AG4846" s="68" cm="1">
        <f t="array" aca="1" ref="AG4846" ca="1">+MMULT(MMULT(AB4846:AF4846,$N$13:$R$17),TRANSPOSE(AB4846:AF4846))</f>
        <v>2.165158850573677E-4</v>
      </c>
      <c r="AH4846" s="69">
        <f t="shared" ca="1" si="613"/>
        <v>1.4714478755884209E-2</v>
      </c>
      <c r="AI4846" s="70" cm="1">
        <f t="array" aca="1" ref="AI4846" ca="1">+MMULT(AB4846:AF4846,$N$5:$N$9)</f>
        <v>9.7411009122988198E-4</v>
      </c>
    </row>
    <row r="4847" spans="23:35" x14ac:dyDescent="0.3">
      <c r="W4847" s="62">
        <f t="shared" ca="1" si="610"/>
        <v>0.27732144188525831</v>
      </c>
      <c r="X4847" s="62">
        <f t="shared" ca="1" si="614"/>
        <v>0.68176319430544263</v>
      </c>
      <c r="Y4847" s="62">
        <f t="shared" ca="1" si="614"/>
        <v>0.42163679056530268</v>
      </c>
      <c r="Z4847" s="62">
        <f t="shared" ca="1" si="614"/>
        <v>0.21805457004895945</v>
      </c>
      <c r="AA4847" s="62">
        <f t="shared" ca="1" si="614"/>
        <v>6.3714160987452528E-2</v>
      </c>
      <c r="AB4847" s="63">
        <f t="shared" ca="1" si="611"/>
        <v>0.16681087739701711</v>
      </c>
      <c r="AC4847" s="67">
        <f t="shared" ca="1" si="612"/>
        <v>0.41008555215192433</v>
      </c>
      <c r="AD4847" s="67">
        <f t="shared" ca="1" si="615"/>
        <v>0.25361761607370048</v>
      </c>
      <c r="AE4847" s="67">
        <f t="shared" ca="1" si="615"/>
        <v>0.13116142013045617</v>
      </c>
      <c r="AF4847" s="67">
        <f t="shared" ca="1" si="615"/>
        <v>3.8324534246901749E-2</v>
      </c>
      <c r="AG4847" s="68" cm="1">
        <f t="array" aca="1" ref="AG4847" ca="1">+MMULT(MMULT(AB4847:AF4847,$N$13:$R$17),TRANSPOSE(AB4847:AF4847))</f>
        <v>1.6752419926654665E-4</v>
      </c>
      <c r="AH4847" s="69">
        <f t="shared" ca="1" si="613"/>
        <v>1.2943113971009706E-2</v>
      </c>
      <c r="AI4847" s="70" cm="1">
        <f t="array" aca="1" ref="AI4847" ca="1">+MMULT(AB4847:AF4847,$N$5:$N$9)</f>
        <v>-1.4866195399626292E-5</v>
      </c>
    </row>
    <row r="4848" spans="23:35" x14ac:dyDescent="0.3">
      <c r="W4848" s="62">
        <f t="shared" ca="1" si="610"/>
        <v>0.63737738837832603</v>
      </c>
      <c r="X4848" s="62">
        <f t="shared" ca="1" si="614"/>
        <v>0.39255008794929802</v>
      </c>
      <c r="Y4848" s="62">
        <f t="shared" ca="1" si="614"/>
        <v>0.73207870410538178</v>
      </c>
      <c r="Z4848" s="62">
        <f t="shared" ca="1" si="614"/>
        <v>0.82151054097536047</v>
      </c>
      <c r="AA4848" s="62">
        <f t="shared" ca="1" si="614"/>
        <v>0.79522832288305401</v>
      </c>
      <c r="AB4848" s="63">
        <f t="shared" ca="1" si="611"/>
        <v>0.18864323292318577</v>
      </c>
      <c r="AC4848" s="67">
        <f t="shared" ca="1" si="612"/>
        <v>0.11618221641568767</v>
      </c>
      <c r="AD4848" s="67">
        <f t="shared" ca="1" si="615"/>
        <v>0.21667178035296564</v>
      </c>
      <c r="AE4848" s="67">
        <f t="shared" ca="1" si="615"/>
        <v>0.24314073130890676</v>
      </c>
      <c r="AF4848" s="67">
        <f t="shared" ca="1" si="615"/>
        <v>0.23536203899925418</v>
      </c>
      <c r="AG4848" s="68" cm="1">
        <f t="array" aca="1" ref="AG4848" ca="1">+MMULT(MMULT(AB4848:AF4848,$N$13:$R$17),TRANSPOSE(AB4848:AF4848))</f>
        <v>1.6781336831946507E-4</v>
      </c>
      <c r="AH4848" s="69">
        <f t="shared" ca="1" si="613"/>
        <v>1.2954279922846545E-2</v>
      </c>
      <c r="AI4848" s="70" cm="1">
        <f t="array" aca="1" ref="AI4848" ca="1">+MMULT(AB4848:AF4848,$N$5:$N$9)</f>
        <v>2.8515276531500613E-4</v>
      </c>
    </row>
    <row r="4849" spans="23:35" x14ac:dyDescent="0.3">
      <c r="W4849" s="62">
        <f t="shared" ca="1" si="610"/>
        <v>0.13496902731657956</v>
      </c>
      <c r="X4849" s="62">
        <f t="shared" ca="1" si="614"/>
        <v>5.4782189420828908E-3</v>
      </c>
      <c r="Y4849" s="62">
        <f t="shared" ca="1" si="614"/>
        <v>0.63839426659514231</v>
      </c>
      <c r="Z4849" s="62">
        <f t="shared" ca="1" si="614"/>
        <v>0.59802293645794324</v>
      </c>
      <c r="AA4849" s="62">
        <f t="shared" ca="1" si="614"/>
        <v>0.89957494138550675</v>
      </c>
      <c r="AB4849" s="63">
        <f t="shared" ca="1" si="611"/>
        <v>5.9289532534068323E-2</v>
      </c>
      <c r="AC4849" s="67">
        <f t="shared" ca="1" si="612"/>
        <v>2.4064857445666309E-3</v>
      </c>
      <c r="AD4849" s="67">
        <f t="shared" ca="1" si="615"/>
        <v>0.28043543316108555</v>
      </c>
      <c r="AE4849" s="67">
        <f t="shared" ca="1" si="615"/>
        <v>0.26270101409322988</v>
      </c>
      <c r="AF4849" s="67">
        <f t="shared" ca="1" si="615"/>
        <v>0.39516753446704955</v>
      </c>
      <c r="AG4849" s="68" cm="1">
        <f t="array" aca="1" ref="AG4849" ca="1">+MMULT(MMULT(AB4849:AF4849,$N$13:$R$17),TRANSPOSE(AB4849:AF4849))</f>
        <v>2.1530239575500383E-4</v>
      </c>
      <c r="AH4849" s="69">
        <f t="shared" ca="1" si="613"/>
        <v>1.4673186285023572E-2</v>
      </c>
      <c r="AI4849" s="70" cm="1">
        <f t="array" aca="1" ref="AI4849" ca="1">+MMULT(AB4849:AF4849,$N$5:$N$9)</f>
        <v>2.7229108482860537E-4</v>
      </c>
    </row>
    <row r="4850" spans="23:35" x14ac:dyDescent="0.3">
      <c r="W4850" s="62">
        <f t="shared" ca="1" si="610"/>
        <v>0.7373431229148022</v>
      </c>
      <c r="X4850" s="62">
        <f t="shared" ref="X4850:AA4850" ca="1" si="616">RAND()</f>
        <v>0.27590183028685711</v>
      </c>
      <c r="Y4850" s="62">
        <f t="shared" ca="1" si="616"/>
        <v>0.77599652652366569</v>
      </c>
      <c r="Z4850" s="62">
        <f t="shared" ca="1" si="616"/>
        <v>0.76938526476239266</v>
      </c>
      <c r="AA4850" s="62">
        <f t="shared" ca="1" si="616"/>
        <v>0.45379037560277879</v>
      </c>
      <c r="AB4850" s="63">
        <f t="shared" ca="1" si="611"/>
        <v>0.24476793668356644</v>
      </c>
      <c r="AC4850" s="67">
        <f t="shared" ca="1" si="612"/>
        <v>9.158818957932649E-2</v>
      </c>
      <c r="AD4850" s="67">
        <f t="shared" ca="1" si="615"/>
        <v>0.2575992950472788</v>
      </c>
      <c r="AE4850" s="67">
        <f t="shared" ca="1" si="615"/>
        <v>0.25540462495422261</v>
      </c>
      <c r="AF4850" s="67">
        <f t="shared" ca="1" si="615"/>
        <v>0.15063995373560565</v>
      </c>
      <c r="AG4850" s="68" cm="1">
        <f t="array" aca="1" ref="AG4850" ca="1">+MMULT(MMULT(AB4850:AF4850,$N$13:$R$17),TRANSPOSE(AB4850:AF4850))</f>
        <v>1.873132825292879E-4</v>
      </c>
      <c r="AH4850" s="69">
        <f t="shared" ca="1" si="613"/>
        <v>1.3686244281368351E-2</v>
      </c>
      <c r="AI4850" s="70" cm="1">
        <f t="array" aca="1" ref="AI4850" ca="1">+MMULT(AB4850:AF4850,$N$5:$N$9)</f>
        <v>1.2650271414312811E-4</v>
      </c>
    </row>
    <row r="4851" spans="23:35" x14ac:dyDescent="0.3">
      <c r="W4851" s="62">
        <f t="shared" ref="W4851:AA4914" ca="1" si="617">RAND()</f>
        <v>0.95285954454565003</v>
      </c>
      <c r="X4851" s="62">
        <f t="shared" ca="1" si="617"/>
        <v>0.6696899708733649</v>
      </c>
      <c r="Y4851" s="62">
        <f t="shared" ca="1" si="617"/>
        <v>7.2872257566566345E-3</v>
      </c>
      <c r="Z4851" s="62">
        <f t="shared" ca="1" si="617"/>
        <v>0.78328088295647658</v>
      </c>
      <c r="AA4851" s="62">
        <f t="shared" ca="1" si="617"/>
        <v>0.57315710708207734</v>
      </c>
      <c r="AB4851" s="63">
        <f t="shared" ca="1" si="611"/>
        <v>0.31907966624296996</v>
      </c>
      <c r="AC4851" s="67">
        <f t="shared" ca="1" si="612"/>
        <v>0.22425598149875095</v>
      </c>
      <c r="AD4851" s="67">
        <f t="shared" ca="1" si="615"/>
        <v>2.4402395668712074E-3</v>
      </c>
      <c r="AE4851" s="67">
        <f t="shared" ca="1" si="615"/>
        <v>0.26229364457636251</v>
      </c>
      <c r="AF4851" s="67">
        <f t="shared" ca="1" si="615"/>
        <v>0.19193046811504527</v>
      </c>
      <c r="AG4851" s="68" cm="1">
        <f t="array" aca="1" ref="AG4851" ca="1">+MMULT(MMULT(AB4851:AF4851,$N$13:$R$17),TRANSPOSE(AB4851:AF4851))</f>
        <v>1.5572812272640038E-4</v>
      </c>
      <c r="AH4851" s="69">
        <f t="shared" ca="1" si="613"/>
        <v>1.2479107449108705E-2</v>
      </c>
      <c r="AI4851" s="70" cm="1">
        <f t="array" aca="1" ref="AI4851" ca="1">+MMULT(AB4851:AF4851,$N$5:$N$9)</f>
        <v>7.6757606106993964E-4</v>
      </c>
    </row>
    <row r="4852" spans="23:35" x14ac:dyDescent="0.3">
      <c r="W4852" s="62">
        <f t="shared" ca="1" si="617"/>
        <v>0.95650528338722673</v>
      </c>
      <c r="X4852" s="62">
        <f t="shared" ca="1" si="617"/>
        <v>0.62526762190074625</v>
      </c>
      <c r="Y4852" s="62">
        <f t="shared" ca="1" si="617"/>
        <v>0.10932895894895767</v>
      </c>
      <c r="Z4852" s="62">
        <f t="shared" ca="1" si="617"/>
        <v>0.57566952640918945</v>
      </c>
      <c r="AA4852" s="62">
        <f t="shared" ca="1" si="617"/>
        <v>0.36610086430055333</v>
      </c>
      <c r="AB4852" s="63">
        <f t="shared" ca="1" si="611"/>
        <v>0.36329346461459822</v>
      </c>
      <c r="AC4852" s="67">
        <f t="shared" ca="1" si="612"/>
        <v>0.2374849826937048</v>
      </c>
      <c r="AD4852" s="67">
        <f t="shared" ca="1" si="615"/>
        <v>4.1524596851802834E-2</v>
      </c>
      <c r="AE4852" s="67">
        <f t="shared" ca="1" si="615"/>
        <v>0.21864696448056464</v>
      </c>
      <c r="AF4852" s="67">
        <f t="shared" ca="1" si="615"/>
        <v>0.13904999135932949</v>
      </c>
      <c r="AG4852" s="68" cm="1">
        <f t="array" aca="1" ref="AG4852" ca="1">+MMULT(MMULT(AB4852:AF4852,$N$13:$R$17),TRANSPOSE(AB4852:AF4852))</f>
        <v>1.6191272827530487E-4</v>
      </c>
      <c r="AH4852" s="69">
        <f t="shared" ca="1" si="613"/>
        <v>1.2724493242377273E-2</v>
      </c>
      <c r="AI4852" s="70" cm="1">
        <f t="array" aca="1" ref="AI4852" ca="1">+MMULT(AB4852:AF4852,$N$5:$N$9)</f>
        <v>6.0823236655535313E-4</v>
      </c>
    </row>
    <row r="4853" spans="23:35" x14ac:dyDescent="0.3">
      <c r="W4853" s="62">
        <f t="shared" ca="1" si="617"/>
        <v>0.36734618300917243</v>
      </c>
      <c r="X4853" s="62">
        <f t="shared" ca="1" si="617"/>
        <v>0.79171656314762018</v>
      </c>
      <c r="Y4853" s="62">
        <f t="shared" ca="1" si="617"/>
        <v>0.27653488060333142</v>
      </c>
      <c r="Z4853" s="62">
        <f t="shared" ca="1" si="617"/>
        <v>1.9789325033808813E-2</v>
      </c>
      <c r="AA4853" s="62">
        <f t="shared" ca="1" si="617"/>
        <v>0.1299493179863046</v>
      </c>
      <c r="AB4853" s="63">
        <f t="shared" ca="1" si="611"/>
        <v>0.23171499322354788</v>
      </c>
      <c r="AC4853" s="67">
        <f t="shared" ca="1" si="612"/>
        <v>0.49939976662324737</v>
      </c>
      <c r="AD4853" s="67">
        <f t="shared" ca="1" si="615"/>
        <v>0.174432948942539</v>
      </c>
      <c r="AE4853" s="67">
        <f t="shared" ca="1" si="615"/>
        <v>1.2482730264256206E-2</v>
      </c>
      <c r="AF4853" s="67">
        <f t="shared" ca="1" si="615"/>
        <v>8.1969560946409448E-2</v>
      </c>
      <c r="AG4853" s="68" cm="1">
        <f t="array" aca="1" ref="AG4853" ca="1">+MMULT(MMULT(AB4853:AF4853,$N$13:$R$17),TRANSPOSE(AB4853:AF4853))</f>
        <v>1.5562435054239637E-4</v>
      </c>
      <c r="AH4853" s="69">
        <f t="shared" ca="1" si="613"/>
        <v>1.2474948919430346E-2</v>
      </c>
      <c r="AI4853" s="70" cm="1">
        <f t="array" aca="1" ref="AI4853" ca="1">+MMULT(AB4853:AF4853,$N$5:$N$9)</f>
        <v>1.4109357478300452E-4</v>
      </c>
    </row>
    <row r="4854" spans="23:35" x14ac:dyDescent="0.3">
      <c r="W4854" s="62">
        <f t="shared" ca="1" si="617"/>
        <v>0.19813549549116061</v>
      </c>
      <c r="X4854" s="62">
        <f t="shared" ca="1" si="617"/>
        <v>0.31338204042967022</v>
      </c>
      <c r="Y4854" s="62">
        <f t="shared" ca="1" si="617"/>
        <v>0.38356750261664152</v>
      </c>
      <c r="Z4854" s="62">
        <f t="shared" ca="1" si="617"/>
        <v>0.27966024140010559</v>
      </c>
      <c r="AA4854" s="62">
        <f t="shared" ca="1" si="617"/>
        <v>0.81076471832677921</v>
      </c>
      <c r="AB4854" s="63">
        <f t="shared" ca="1" si="611"/>
        <v>9.9790731683225803E-2</v>
      </c>
      <c r="AC4854" s="67">
        <f t="shared" ca="1" si="612"/>
        <v>0.15783453153276217</v>
      </c>
      <c r="AD4854" s="67">
        <f t="shared" ca="1" si="615"/>
        <v>0.19318336495506891</v>
      </c>
      <c r="AE4854" s="67">
        <f t="shared" ca="1" si="615"/>
        <v>0.14085058329828201</v>
      </c>
      <c r="AF4854" s="67">
        <f t="shared" ca="1" si="615"/>
        <v>0.40834078853066114</v>
      </c>
      <c r="AG4854" s="68" cm="1">
        <f t="array" aca="1" ref="AG4854" ca="1">+MMULT(MMULT(AB4854:AF4854,$N$13:$R$17),TRANSPOSE(AB4854:AF4854))</f>
        <v>1.8109439520083917E-4</v>
      </c>
      <c r="AH4854" s="69">
        <f t="shared" ca="1" si="613"/>
        <v>1.3457131759808224E-2</v>
      </c>
      <c r="AI4854" s="70" cm="1">
        <f t="array" aca="1" ref="AI4854" ca="1">+MMULT(AB4854:AF4854,$N$5:$N$9)</f>
        <v>4.2316013651883753E-4</v>
      </c>
    </row>
    <row r="4855" spans="23:35" x14ac:dyDescent="0.3">
      <c r="W4855" s="62">
        <f t="shared" ca="1" si="617"/>
        <v>0.71889734478899614</v>
      </c>
      <c r="X4855" s="62">
        <f t="shared" ca="1" si="617"/>
        <v>0.39723217082692908</v>
      </c>
      <c r="Y4855" s="62">
        <f t="shared" ca="1" si="617"/>
        <v>0.62071693592681465</v>
      </c>
      <c r="Z4855" s="62">
        <f t="shared" ca="1" si="617"/>
        <v>0.52006602796597701</v>
      </c>
      <c r="AA4855" s="62">
        <f t="shared" ca="1" si="617"/>
        <v>0.82680179021218148</v>
      </c>
      <c r="AB4855" s="63">
        <f t="shared" ca="1" si="611"/>
        <v>0.23312709346902696</v>
      </c>
      <c r="AC4855" s="67">
        <f t="shared" ca="1" si="612"/>
        <v>0.12881614056378896</v>
      </c>
      <c r="AD4855" s="67">
        <f t="shared" ca="1" si="615"/>
        <v>0.20128873223490795</v>
      </c>
      <c r="AE4855" s="67">
        <f t="shared" ca="1" si="615"/>
        <v>0.16864922702875687</v>
      </c>
      <c r="AF4855" s="67">
        <f t="shared" ca="1" si="615"/>
        <v>0.26811880670351917</v>
      </c>
      <c r="AG4855" s="68" cm="1">
        <f t="array" aca="1" ref="AG4855" ca="1">+MMULT(MMULT(AB4855:AF4855,$N$13:$R$17),TRANSPOSE(AB4855:AF4855))</f>
        <v>1.6665006635322E-4</v>
      </c>
      <c r="AH4855" s="69">
        <f t="shared" ca="1" si="613"/>
        <v>1.2909301543972858E-2</v>
      </c>
      <c r="AI4855" s="70" cm="1">
        <f t="array" aca="1" ref="AI4855" ca="1">+MMULT(AB4855:AF4855,$N$5:$N$9)</f>
        <v>3.0522547363299676E-4</v>
      </c>
    </row>
    <row r="4856" spans="23:35" x14ac:dyDescent="0.3">
      <c r="W4856" s="62">
        <f t="shared" ca="1" si="617"/>
        <v>0.267186252459651</v>
      </c>
      <c r="X4856" s="62">
        <f t="shared" ca="1" si="617"/>
        <v>0.17548316618663551</v>
      </c>
      <c r="Y4856" s="62">
        <f t="shared" ca="1" si="617"/>
        <v>0.68041764188376208</v>
      </c>
      <c r="Z4856" s="62">
        <f t="shared" ca="1" si="617"/>
        <v>0.67880199774784777</v>
      </c>
      <c r="AA4856" s="62">
        <f t="shared" ca="1" si="617"/>
        <v>0.2845768654027474</v>
      </c>
      <c r="AB4856" s="63">
        <f t="shared" ca="1" si="611"/>
        <v>0.12805684934854789</v>
      </c>
      <c r="AC4856" s="67">
        <f t="shared" ca="1" si="612"/>
        <v>8.4105455159829937E-2</v>
      </c>
      <c r="AD4856" s="67">
        <f t="shared" ca="1" si="615"/>
        <v>0.32611011479328023</v>
      </c>
      <c r="AE4856" s="67">
        <f t="shared" ca="1" si="615"/>
        <v>0.32533576994653368</v>
      </c>
      <c r="AF4856" s="67">
        <f t="shared" ca="1" si="615"/>
        <v>0.13639181075180837</v>
      </c>
      <c r="AG4856" s="68" cm="1">
        <f t="array" aca="1" ref="AG4856" ca="1">+MMULT(MMULT(AB4856:AF4856,$N$13:$R$17),TRANSPOSE(AB4856:AF4856))</f>
        <v>2.0445338684602698E-4</v>
      </c>
      <c r="AH4856" s="69">
        <f t="shared" ca="1" si="613"/>
        <v>1.4298719762483177E-2</v>
      </c>
      <c r="AI4856" s="70" cm="1">
        <f t="array" aca="1" ref="AI4856" ca="1">+MMULT(AB4856:AF4856,$N$5:$N$9)</f>
        <v>-5.5701528638724281E-6</v>
      </c>
    </row>
    <row r="4857" spans="23:35" x14ac:dyDescent="0.3">
      <c r="W4857" s="62">
        <f t="shared" ca="1" si="617"/>
        <v>0.35018337958598644</v>
      </c>
      <c r="X4857" s="62">
        <f t="shared" ca="1" si="617"/>
        <v>0.61139496148452299</v>
      </c>
      <c r="Y4857" s="62">
        <f t="shared" ca="1" si="617"/>
        <v>0.47206551978332711</v>
      </c>
      <c r="Z4857" s="62">
        <f t="shared" ca="1" si="617"/>
        <v>0.4535426839232537</v>
      </c>
      <c r="AA4857" s="62">
        <f t="shared" ca="1" si="617"/>
        <v>0.4174730283601461</v>
      </c>
      <c r="AB4857" s="63">
        <f t="shared" ca="1" si="611"/>
        <v>0.151945816062238</v>
      </c>
      <c r="AC4857" s="67">
        <f t="shared" ca="1" si="612"/>
        <v>0.26528645211242918</v>
      </c>
      <c r="AD4857" s="67">
        <f t="shared" ca="1" si="615"/>
        <v>0.20483091094478831</v>
      </c>
      <c r="AE4857" s="67">
        <f t="shared" ca="1" si="615"/>
        <v>0.19679378647053936</v>
      </c>
      <c r="AF4857" s="67">
        <f t="shared" ca="1" si="615"/>
        <v>0.18114303441000512</v>
      </c>
      <c r="AG4857" s="68" cm="1">
        <f t="array" aca="1" ref="AG4857" ca="1">+MMULT(MMULT(AB4857:AF4857,$N$13:$R$17),TRANSPOSE(AB4857:AF4857))</f>
        <v>1.4835787083334925E-4</v>
      </c>
      <c r="AH4857" s="69">
        <f t="shared" ca="1" si="613"/>
        <v>1.2180224580579343E-2</v>
      </c>
      <c r="AI4857" s="70" cm="1">
        <f t="array" aca="1" ref="AI4857" ca="1">+MMULT(AB4857:AF4857,$N$5:$N$9)</f>
        <v>2.4787475592773721E-4</v>
      </c>
    </row>
    <row r="4858" spans="23:35" x14ac:dyDescent="0.3">
      <c r="W4858" s="62">
        <f t="shared" ca="1" si="617"/>
        <v>0.50649673037156229</v>
      </c>
      <c r="X4858" s="62">
        <f t="shared" ca="1" si="617"/>
        <v>2.0996387507149716E-2</v>
      </c>
      <c r="Y4858" s="62">
        <f t="shared" ca="1" si="617"/>
        <v>0.14279267322296396</v>
      </c>
      <c r="Z4858" s="62">
        <f t="shared" ca="1" si="617"/>
        <v>0.74809862029467067</v>
      </c>
      <c r="AA4858" s="62">
        <f t="shared" ca="1" si="617"/>
        <v>0.79283329914234257</v>
      </c>
      <c r="AB4858" s="63">
        <f t="shared" ca="1" si="611"/>
        <v>0.22905782997196206</v>
      </c>
      <c r="AC4858" s="67">
        <f t="shared" ca="1" si="612"/>
        <v>9.4953958658528688E-3</v>
      </c>
      <c r="AD4858" s="67">
        <f t="shared" ca="1" si="615"/>
        <v>6.4576487671210492E-2</v>
      </c>
      <c r="AE4858" s="67">
        <f t="shared" ca="1" si="615"/>
        <v>0.33831974876522741</v>
      </c>
      <c r="AF4858" s="67">
        <f t="shared" ca="1" si="615"/>
        <v>0.35855053772574719</v>
      </c>
      <c r="AG4858" s="68" cm="1">
        <f t="array" aca="1" ref="AG4858" ca="1">+MMULT(MMULT(AB4858:AF4858,$N$13:$R$17),TRANSPOSE(AB4858:AF4858))</f>
        <v>1.894383271137914E-4</v>
      </c>
      <c r="AH4858" s="69">
        <f t="shared" ca="1" si="613"/>
        <v>1.3763659655549152E-2</v>
      </c>
      <c r="AI4858" s="70" cm="1">
        <f t="array" aca="1" ref="AI4858" ca="1">+MMULT(AB4858:AF4858,$N$5:$N$9)</f>
        <v>7.9280522447960217E-4</v>
      </c>
    </row>
    <row r="4859" spans="23:35" x14ac:dyDescent="0.3">
      <c r="W4859" s="62">
        <f t="shared" ca="1" si="617"/>
        <v>0.42610076812610675</v>
      </c>
      <c r="X4859" s="62">
        <f t="shared" ca="1" si="617"/>
        <v>0.13544763992929654</v>
      </c>
      <c r="Y4859" s="62">
        <f t="shared" ca="1" si="617"/>
        <v>0.81312453161720821</v>
      </c>
      <c r="Z4859" s="62">
        <f t="shared" ca="1" si="617"/>
        <v>0.5823702163744402</v>
      </c>
      <c r="AA4859" s="62">
        <f t="shared" ca="1" si="617"/>
        <v>8.6859961462507407E-2</v>
      </c>
      <c r="AB4859" s="63">
        <f t="shared" ca="1" si="611"/>
        <v>0.20847405362603441</v>
      </c>
      <c r="AC4859" s="67">
        <f t="shared" ca="1" si="612"/>
        <v>6.626910970923898E-2</v>
      </c>
      <c r="AD4859" s="67">
        <f t="shared" ca="1" si="615"/>
        <v>0.39782929271519413</v>
      </c>
      <c r="AE4859" s="67">
        <f t="shared" ca="1" si="615"/>
        <v>0.28493044087336322</v>
      </c>
      <c r="AF4859" s="67">
        <f t="shared" ca="1" si="615"/>
        <v>4.2497103076169246E-2</v>
      </c>
      <c r="AG4859" s="68" cm="1">
        <f t="array" aca="1" ref="AG4859" ca="1">+MMULT(MMULT(AB4859:AF4859,$N$13:$R$17),TRANSPOSE(AB4859:AF4859))</f>
        <v>2.4649354334984138E-4</v>
      </c>
      <c r="AH4859" s="69">
        <f t="shared" ca="1" si="613"/>
        <v>1.5700112845130808E-2</v>
      </c>
      <c r="AI4859" s="70" cm="1">
        <f t="array" aca="1" ref="AI4859" ca="1">+MMULT(AB4859:AF4859,$N$5:$N$9)</f>
        <v>-2.7409093254320336E-4</v>
      </c>
    </row>
    <row r="4860" spans="23:35" x14ac:dyDescent="0.3">
      <c r="W4860" s="62">
        <f t="shared" ca="1" si="617"/>
        <v>0.73402663928068002</v>
      </c>
      <c r="X4860" s="62">
        <f t="shared" ca="1" si="617"/>
        <v>0.9044845598945459</v>
      </c>
      <c r="Y4860" s="62">
        <f t="shared" ca="1" si="617"/>
        <v>0.38396455797227724</v>
      </c>
      <c r="Z4860" s="62">
        <f t="shared" ca="1" si="617"/>
        <v>0.99202818485199629</v>
      </c>
      <c r="AA4860" s="62">
        <f t="shared" ca="1" si="617"/>
        <v>0.81721679235720424</v>
      </c>
      <c r="AB4860" s="63">
        <f t="shared" ca="1" si="611"/>
        <v>0.19156579776263724</v>
      </c>
      <c r="AC4860" s="67">
        <f t="shared" ca="1" si="612"/>
        <v>0.23605179568139828</v>
      </c>
      <c r="AD4860" s="67">
        <f t="shared" ca="1" si="615"/>
        <v>0.10020682210201312</v>
      </c>
      <c r="AE4860" s="67">
        <f t="shared" ca="1" si="615"/>
        <v>0.25889887432481301</v>
      </c>
      <c r="AF4860" s="67">
        <f t="shared" ca="1" si="615"/>
        <v>0.21327671012913849</v>
      </c>
      <c r="AG4860" s="68" cm="1">
        <f t="array" aca="1" ref="AG4860" ca="1">+MMULT(MMULT(AB4860:AF4860,$N$13:$R$17),TRANSPOSE(AB4860:AF4860))</f>
        <v>1.4266309856841261E-4</v>
      </c>
      <c r="AH4860" s="69">
        <f t="shared" ca="1" si="613"/>
        <v>1.1944165879977245E-2</v>
      </c>
      <c r="AI4860" s="70" cm="1">
        <f t="array" aca="1" ref="AI4860" ca="1">+MMULT(AB4860:AF4860,$N$5:$N$9)</f>
        <v>5.5412763525554366E-4</v>
      </c>
    </row>
    <row r="4861" spans="23:35" x14ac:dyDescent="0.3">
      <c r="W4861" s="62">
        <f t="shared" ca="1" si="617"/>
        <v>0.54301977077482688</v>
      </c>
      <c r="X4861" s="62">
        <f t="shared" ca="1" si="617"/>
        <v>0.21722318046473654</v>
      </c>
      <c r="Y4861" s="62">
        <f t="shared" ca="1" si="617"/>
        <v>0.96741620110350068</v>
      </c>
      <c r="Z4861" s="62">
        <f t="shared" ca="1" si="617"/>
        <v>7.5598228426670078E-2</v>
      </c>
      <c r="AA4861" s="62">
        <f t="shared" ca="1" si="617"/>
        <v>0.12066839732154666</v>
      </c>
      <c r="AB4861" s="63">
        <f t="shared" ca="1" si="611"/>
        <v>0.28224569625214679</v>
      </c>
      <c r="AC4861" s="67">
        <f t="shared" ca="1" si="612"/>
        <v>0.11290621651748063</v>
      </c>
      <c r="AD4861" s="67">
        <f t="shared" ca="1" si="615"/>
        <v>0.50283447112147461</v>
      </c>
      <c r="AE4861" s="67">
        <f t="shared" ca="1" si="615"/>
        <v>3.9293734346483353E-2</v>
      </c>
      <c r="AF4861" s="67">
        <f t="shared" ca="1" si="615"/>
        <v>6.2719881762414609E-2</v>
      </c>
      <c r="AG4861" s="68" cm="1">
        <f t="array" aca="1" ref="AG4861" ca="1">+MMULT(MMULT(AB4861:AF4861,$N$13:$R$17),TRANSPOSE(AB4861:AF4861))</f>
        <v>2.73907381721737E-4</v>
      </c>
      <c r="AH4861" s="69">
        <f t="shared" ca="1" si="613"/>
        <v>1.6550147483383251E-2</v>
      </c>
      <c r="AI4861" s="70" cm="1">
        <f t="array" aca="1" ref="AI4861" ca="1">+MMULT(AB4861:AF4861,$N$5:$N$9)</f>
        <v>-6.4422389167444931E-4</v>
      </c>
    </row>
    <row r="4862" spans="23:35" x14ac:dyDescent="0.3">
      <c r="W4862" s="62">
        <f t="shared" ca="1" si="617"/>
        <v>0.79024398023302544</v>
      </c>
      <c r="X4862" s="62">
        <f t="shared" ca="1" si="617"/>
        <v>0.46508753080722698</v>
      </c>
      <c r="Y4862" s="62">
        <f t="shared" ca="1" si="617"/>
        <v>0.60847403915701448</v>
      </c>
      <c r="Z4862" s="62">
        <f t="shared" ca="1" si="617"/>
        <v>0.99536526909009393</v>
      </c>
      <c r="AA4862" s="62">
        <f t="shared" ca="1" si="617"/>
        <v>0.3053537994058666</v>
      </c>
      <c r="AB4862" s="63">
        <f t="shared" ca="1" si="611"/>
        <v>0.24971965001155599</v>
      </c>
      <c r="AC4862" s="67">
        <f t="shared" ca="1" si="612"/>
        <v>0.14696916183236464</v>
      </c>
      <c r="AD4862" s="67">
        <f t="shared" ca="1" si="615"/>
        <v>0.19227976156756221</v>
      </c>
      <c r="AE4862" s="67">
        <f t="shared" ca="1" si="615"/>
        <v>0.31453863977241686</v>
      </c>
      <c r="AF4862" s="67">
        <f t="shared" ca="1" si="615"/>
        <v>9.6492786816100268E-2</v>
      </c>
      <c r="AG4862" s="68" cm="1">
        <f t="array" aca="1" ref="AG4862" ca="1">+MMULT(MMULT(AB4862:AF4862,$N$13:$R$17),TRANSPOSE(AB4862:AF4862))</f>
        <v>1.7990864138799325E-4</v>
      </c>
      <c r="AH4862" s="69">
        <f t="shared" ca="1" si="613"/>
        <v>1.3413002698426376E-2</v>
      </c>
      <c r="AI4862" s="70" cm="1">
        <f t="array" aca="1" ref="AI4862" ca="1">+MMULT(AB4862:AF4862,$N$5:$N$9)</f>
        <v>2.7208045048218591E-4</v>
      </c>
    </row>
    <row r="4863" spans="23:35" x14ac:dyDescent="0.3">
      <c r="W4863" s="62">
        <f t="shared" ca="1" si="617"/>
        <v>0.61854459486895463</v>
      </c>
      <c r="X4863" s="62">
        <f t="shared" ca="1" si="617"/>
        <v>4.7266223538355856E-3</v>
      </c>
      <c r="Y4863" s="62">
        <f t="shared" ca="1" si="617"/>
        <v>7.9610925092940099E-2</v>
      </c>
      <c r="Z4863" s="62">
        <f t="shared" ca="1" si="617"/>
        <v>5.72094496518053E-2</v>
      </c>
      <c r="AA4863" s="62">
        <f t="shared" ca="1" si="617"/>
        <v>0.74913616314809139</v>
      </c>
      <c r="AB4863" s="63">
        <f t="shared" ca="1" si="611"/>
        <v>0.40984178350309086</v>
      </c>
      <c r="AC4863" s="67">
        <f t="shared" ca="1" si="612"/>
        <v>3.1318151536866372E-3</v>
      </c>
      <c r="AD4863" s="67">
        <f t="shared" ca="1" si="615"/>
        <v>5.2749444093572767E-2</v>
      </c>
      <c r="AE4863" s="67">
        <f t="shared" ca="1" si="615"/>
        <v>3.790643887769099E-2</v>
      </c>
      <c r="AF4863" s="67">
        <f t="shared" ca="1" si="615"/>
        <v>0.49637051837195872</v>
      </c>
      <c r="AG4863" s="68" cm="1">
        <f t="array" aca="1" ref="AG4863" ca="1">+MMULT(MMULT(AB4863:AF4863,$N$13:$R$17),TRANSPOSE(AB4863:AF4863))</f>
        <v>2.5400775724626813E-4</v>
      </c>
      <c r="AH4863" s="69">
        <f t="shared" ca="1" si="613"/>
        <v>1.5937620815111273E-2</v>
      </c>
      <c r="AI4863" s="70" cm="1">
        <f t="array" aca="1" ref="AI4863" ca="1">+MMULT(AB4863:AF4863,$N$5:$N$9)</f>
        <v>7.584159974948232E-4</v>
      </c>
    </row>
    <row r="4864" spans="23:35" x14ac:dyDescent="0.3">
      <c r="W4864" s="62">
        <f t="shared" ca="1" si="617"/>
        <v>0.408445202124879</v>
      </c>
      <c r="X4864" s="62">
        <f t="shared" ca="1" si="617"/>
        <v>0.10380744309438894</v>
      </c>
      <c r="Y4864" s="62">
        <f t="shared" ca="1" si="617"/>
        <v>0.25648128148264682</v>
      </c>
      <c r="Z4864" s="62">
        <f t="shared" ca="1" si="617"/>
        <v>0.258278110253086</v>
      </c>
      <c r="AA4864" s="62">
        <f t="shared" ca="1" si="617"/>
        <v>0.81400104211066293</v>
      </c>
      <c r="AB4864" s="63">
        <f t="shared" ca="1" si="611"/>
        <v>0.22185893558788286</v>
      </c>
      <c r="AC4864" s="67">
        <f t="shared" ca="1" si="612"/>
        <v>5.6386043246945565E-2</v>
      </c>
      <c r="AD4864" s="67">
        <f t="shared" ca="1" si="615"/>
        <v>0.13931529569187751</v>
      </c>
      <c r="AE4864" s="67">
        <f t="shared" ca="1" si="615"/>
        <v>0.14029129569474066</v>
      </c>
      <c r="AF4864" s="67">
        <f t="shared" ca="1" si="615"/>
        <v>0.44214842977855334</v>
      </c>
      <c r="AG4864" s="68" cm="1">
        <f t="array" aca="1" ref="AG4864" ca="1">+MMULT(MMULT(AB4864:AF4864,$N$13:$R$17),TRANSPOSE(AB4864:AF4864))</f>
        <v>2.0017160620334047E-4</v>
      </c>
      <c r="AH4864" s="69">
        <f t="shared" ca="1" si="613"/>
        <v>1.4148201518332303E-2</v>
      </c>
      <c r="AI4864" s="70" cm="1">
        <f t="array" aca="1" ref="AI4864" ca="1">+MMULT(AB4864:AF4864,$N$5:$N$9)</f>
        <v>5.7267600067030793E-4</v>
      </c>
    </row>
    <row r="4865" spans="23:35" x14ac:dyDescent="0.3">
      <c r="W4865" s="62">
        <f t="shared" ca="1" si="617"/>
        <v>0.17794280831592668</v>
      </c>
      <c r="X4865" s="62">
        <f t="shared" ca="1" si="617"/>
        <v>0.27381594231526707</v>
      </c>
      <c r="Y4865" s="62">
        <f t="shared" ca="1" si="617"/>
        <v>0.41700230671341665</v>
      </c>
      <c r="Z4865" s="62">
        <f t="shared" ca="1" si="617"/>
        <v>0.86431499648490451</v>
      </c>
      <c r="AA4865" s="62">
        <f t="shared" ca="1" si="617"/>
        <v>0.37286433855544709</v>
      </c>
      <c r="AB4865" s="63">
        <f t="shared" ca="1" si="611"/>
        <v>8.4495652849132991E-2</v>
      </c>
      <c r="AC4865" s="67">
        <f t="shared" ca="1" si="612"/>
        <v>0.13002074669605082</v>
      </c>
      <c r="AD4865" s="67">
        <f t="shared" ca="1" si="615"/>
        <v>0.19801239779686478</v>
      </c>
      <c r="AE4865" s="67">
        <f t="shared" ca="1" si="615"/>
        <v>0.41041759757790391</v>
      </c>
      <c r="AF4865" s="67">
        <f t="shared" ca="1" si="615"/>
        <v>0.17705360508004736</v>
      </c>
      <c r="AG4865" s="68" cm="1">
        <f t="array" aca="1" ref="AG4865" ca="1">+MMULT(MMULT(AB4865:AF4865,$N$13:$R$17),TRANSPOSE(AB4865:AF4865))</f>
        <v>1.7571025406145965E-4</v>
      </c>
      <c r="AH4865" s="69">
        <f t="shared" ca="1" si="613"/>
        <v>1.3255574452337389E-2</v>
      </c>
      <c r="AI4865" s="70" cm="1">
        <f t="array" aca="1" ref="AI4865" ca="1">+MMULT(AB4865:AF4865,$N$5:$N$9)</f>
        <v>3.7887586717328444E-4</v>
      </c>
    </row>
    <row r="4866" spans="23:35" x14ac:dyDescent="0.3">
      <c r="W4866" s="62">
        <f t="shared" ca="1" si="617"/>
        <v>1.1596645308919462E-2</v>
      </c>
      <c r="X4866" s="62">
        <f t="shared" ca="1" si="617"/>
        <v>0.56776197194344646</v>
      </c>
      <c r="Y4866" s="62">
        <f t="shared" ca="1" si="617"/>
        <v>0.68027180807380538</v>
      </c>
      <c r="Z4866" s="62">
        <f t="shared" ca="1" si="617"/>
        <v>0.24790381233400816</v>
      </c>
      <c r="AA4866" s="62">
        <f t="shared" ca="1" si="617"/>
        <v>0.77839707412272641</v>
      </c>
      <c r="AB4866" s="63">
        <f t="shared" ca="1" si="611"/>
        <v>5.0730506420486841E-3</v>
      </c>
      <c r="AC4866" s="67">
        <f t="shared" ca="1" si="612"/>
        <v>0.24837228004922951</v>
      </c>
      <c r="AD4866" s="67">
        <f t="shared" ca="1" si="615"/>
        <v>0.29759066012496643</v>
      </c>
      <c r="AE4866" s="67">
        <f t="shared" ca="1" si="615"/>
        <v>0.10844762091327069</v>
      </c>
      <c r="AF4866" s="67">
        <f t="shared" ca="1" si="615"/>
        <v>0.34051638827048469</v>
      </c>
      <c r="AG4866" s="68" cm="1">
        <f t="array" aca="1" ref="AG4866" ca="1">+MMULT(MMULT(AB4866:AF4866,$N$13:$R$17),TRANSPOSE(AB4866:AF4866))</f>
        <v>1.853395018983655E-4</v>
      </c>
      <c r="AH4866" s="69">
        <f t="shared" ca="1" si="613"/>
        <v>1.3613945126169912E-2</v>
      </c>
      <c r="AI4866" s="70" cm="1">
        <f t="array" aca="1" ref="AI4866" ca="1">+MMULT(AB4866:AF4866,$N$5:$N$9)</f>
        <v>1.0799936427306967E-4</v>
      </c>
    </row>
    <row r="4867" spans="23:35" x14ac:dyDescent="0.3">
      <c r="W4867" s="62">
        <f t="shared" ca="1" si="617"/>
        <v>8.9293309992456216E-2</v>
      </c>
      <c r="X4867" s="62">
        <f t="shared" ca="1" si="617"/>
        <v>0.95258599549950462</v>
      </c>
      <c r="Y4867" s="62">
        <f t="shared" ca="1" si="617"/>
        <v>0.4124094204287363</v>
      </c>
      <c r="Z4867" s="62">
        <f t="shared" ca="1" si="617"/>
        <v>0.76758331977189331</v>
      </c>
      <c r="AA4867" s="62">
        <f t="shared" ca="1" si="617"/>
        <v>8.6820294255984476E-2</v>
      </c>
      <c r="AB4867" s="63">
        <f t="shared" ref="AB4867:AB4930" ca="1" si="618">+W4867/SUM($W4867:$AA4867)</f>
        <v>3.8677007086377384E-2</v>
      </c>
      <c r="AC4867" s="67">
        <f t="shared" ref="AC4867:AC4930" ca="1" si="619">+X4867/SUM($W4867:$AA4867)</f>
        <v>0.41260846194895034</v>
      </c>
      <c r="AD4867" s="67">
        <f t="shared" ca="1" si="615"/>
        <v>0.17863333857551697</v>
      </c>
      <c r="AE4867" s="67">
        <f t="shared" ca="1" si="615"/>
        <v>0.3324753612640266</v>
      </c>
      <c r="AF4867" s="67">
        <f t="shared" ca="1" si="615"/>
        <v>3.7605831125128768E-2</v>
      </c>
      <c r="AG4867" s="68" cm="1">
        <f t="array" aca="1" ref="AG4867" ca="1">+MMULT(MMULT(AB4867:AF4867,$N$13:$R$17),TRANSPOSE(AB4867:AF4867))</f>
        <v>1.6787330758134876E-4</v>
      </c>
      <c r="AH4867" s="69">
        <f t="shared" ref="AH4867:AH4930" ca="1" si="620">SQRT(AG4867)</f>
        <v>1.2956593208916792E-2</v>
      </c>
      <c r="AI4867" s="70" cm="1">
        <f t="array" aca="1" ref="AI4867" ca="1">+MMULT(AB4867:AF4867,$N$5:$N$9)</f>
        <v>2.7697191975334932E-4</v>
      </c>
    </row>
    <row r="4868" spans="23:35" x14ac:dyDescent="0.3">
      <c r="W4868" s="62">
        <f t="shared" ca="1" si="617"/>
        <v>0.65172403956217762</v>
      </c>
      <c r="X4868" s="62">
        <f t="shared" ca="1" si="617"/>
        <v>0.52620494252569083</v>
      </c>
      <c r="Y4868" s="62">
        <f t="shared" ca="1" si="617"/>
        <v>0.6823227265214723</v>
      </c>
      <c r="Z4868" s="62">
        <f t="shared" ca="1" si="617"/>
        <v>0.16389651966395946</v>
      </c>
      <c r="AA4868" s="62">
        <f t="shared" ca="1" si="617"/>
        <v>0.64742101624278348</v>
      </c>
      <c r="AB4868" s="63">
        <f t="shared" ca="1" si="618"/>
        <v>0.24394802451778788</v>
      </c>
      <c r="AC4868" s="67">
        <f t="shared" ca="1" si="619"/>
        <v>0.19696474033223318</v>
      </c>
      <c r="AD4868" s="67">
        <f t="shared" ca="1" si="615"/>
        <v>0.25540147533966134</v>
      </c>
      <c r="AE4868" s="67">
        <f t="shared" ca="1" si="615"/>
        <v>6.13484078694157E-2</v>
      </c>
      <c r="AF4868" s="67">
        <f t="shared" ca="1" si="615"/>
        <v>0.24233735194090186</v>
      </c>
      <c r="AG4868" s="68" cm="1">
        <f t="array" aca="1" ref="AG4868" ca="1">+MMULT(MMULT(AB4868:AF4868,$N$13:$R$17),TRANSPOSE(AB4868:AF4868))</f>
        <v>1.6994055882198951E-4</v>
      </c>
      <c r="AH4868" s="69">
        <f t="shared" ca="1" si="620"/>
        <v>1.3036125145992943E-2</v>
      </c>
      <c r="AI4868" s="70" cm="1">
        <f t="array" aca="1" ref="AI4868" ca="1">+MMULT(AB4868:AF4868,$N$5:$N$9)</f>
        <v>9.7954851471157231E-5</v>
      </c>
    </row>
    <row r="4869" spans="23:35" x14ac:dyDescent="0.3">
      <c r="W4869" s="62">
        <f t="shared" ca="1" si="617"/>
        <v>0.84914073006934199</v>
      </c>
      <c r="X4869" s="62">
        <f t="shared" ca="1" si="617"/>
        <v>0.90492225310910679</v>
      </c>
      <c r="Y4869" s="62">
        <f t="shared" ca="1" si="617"/>
        <v>5.818982597489919E-3</v>
      </c>
      <c r="Z4869" s="62">
        <f t="shared" ca="1" si="617"/>
        <v>0.91354664938087027</v>
      </c>
      <c r="AA4869" s="62">
        <f t="shared" ca="1" si="617"/>
        <v>0.23901389402617323</v>
      </c>
      <c r="AB4869" s="63">
        <f t="shared" ca="1" si="618"/>
        <v>0.29155622038614887</v>
      </c>
      <c r="AC4869" s="67">
        <f t="shared" ca="1" si="619"/>
        <v>0.3107090527129277</v>
      </c>
      <c r="AD4869" s="67">
        <f t="shared" ca="1" si="615"/>
        <v>1.997973377720784E-3</v>
      </c>
      <c r="AE4869" s="67">
        <f t="shared" ca="1" si="615"/>
        <v>0.31367027726742813</v>
      </c>
      <c r="AF4869" s="67">
        <f t="shared" ca="1" si="615"/>
        <v>8.2066476255774401E-2</v>
      </c>
      <c r="AG4869" s="68" cm="1">
        <f t="array" aca="1" ref="AG4869" ca="1">+MMULT(MMULT(AB4869:AF4869,$N$13:$R$17),TRANSPOSE(AB4869:AF4869))</f>
        <v>1.6076202162286423E-4</v>
      </c>
      <c r="AH4869" s="69">
        <f t="shared" ca="1" si="620"/>
        <v>1.2679196410769266E-2</v>
      </c>
      <c r="AI4869" s="70" cm="1">
        <f t="array" aca="1" ref="AI4869" ca="1">+MMULT(AB4869:AF4869,$N$5:$N$9)</f>
        <v>7.12476172108744E-4</v>
      </c>
    </row>
    <row r="4870" spans="23:35" x14ac:dyDescent="0.3">
      <c r="W4870" s="62">
        <f t="shared" ca="1" si="617"/>
        <v>0.61738135240733338</v>
      </c>
      <c r="X4870" s="62">
        <f t="shared" ca="1" si="617"/>
        <v>0.63067855404301787</v>
      </c>
      <c r="Y4870" s="62">
        <f t="shared" ca="1" si="617"/>
        <v>0.13685811301348361</v>
      </c>
      <c r="Z4870" s="62">
        <f t="shared" ca="1" si="617"/>
        <v>0.87670493318867859</v>
      </c>
      <c r="AA4870" s="62">
        <f t="shared" ca="1" si="617"/>
        <v>0.5462593230860725</v>
      </c>
      <c r="AB4870" s="63">
        <f t="shared" ca="1" si="618"/>
        <v>0.21987437213511285</v>
      </c>
      <c r="AC4870" s="67">
        <f t="shared" ca="1" si="619"/>
        <v>0.22461004134410303</v>
      </c>
      <c r="AD4870" s="67">
        <f t="shared" ca="1" si="615"/>
        <v>4.874068766913827E-2</v>
      </c>
      <c r="AE4870" s="67">
        <f t="shared" ca="1" si="615"/>
        <v>0.31222994666258574</v>
      </c>
      <c r="AF4870" s="67">
        <f t="shared" ca="1" si="615"/>
        <v>0.19454495218906012</v>
      </c>
      <c r="AG4870" s="68" cm="1">
        <f t="array" aca="1" ref="AG4870" ca="1">+MMULT(MMULT(AB4870:AF4870,$N$13:$R$17),TRANSPOSE(AB4870:AF4870))</f>
        <v>1.4746183445085603E-4</v>
      </c>
      <c r="AH4870" s="69">
        <f t="shared" ca="1" si="620"/>
        <v>1.214338644904526E-2</v>
      </c>
      <c r="AI4870" s="70" cm="1">
        <f t="array" aca="1" ref="AI4870" ca="1">+MMULT(AB4870:AF4870,$N$5:$N$9)</f>
        <v>6.9002187756894056E-4</v>
      </c>
    </row>
    <row r="4871" spans="23:35" x14ac:dyDescent="0.3">
      <c r="W4871" s="62">
        <f t="shared" ca="1" si="617"/>
        <v>0.85221348690130594</v>
      </c>
      <c r="X4871" s="62">
        <f t="shared" ca="1" si="617"/>
        <v>0.93297650739273807</v>
      </c>
      <c r="Y4871" s="62">
        <f t="shared" ca="1" si="617"/>
        <v>0.53819907908781883</v>
      </c>
      <c r="Z4871" s="62">
        <f t="shared" ca="1" si="617"/>
        <v>0.2855549076766658</v>
      </c>
      <c r="AA4871" s="62">
        <f t="shared" ca="1" si="617"/>
        <v>0.67112695050465421</v>
      </c>
      <c r="AB4871" s="63">
        <f t="shared" ca="1" si="618"/>
        <v>0.25981556639543973</v>
      </c>
      <c r="AC4871" s="67">
        <f t="shared" ca="1" si="619"/>
        <v>0.28443790602665708</v>
      </c>
      <c r="AD4871" s="67">
        <f t="shared" ca="1" si="615"/>
        <v>0.16408153674631951</v>
      </c>
      <c r="AE4871" s="67">
        <f t="shared" ca="1" si="615"/>
        <v>8.7057540411352913E-2</v>
      </c>
      <c r="AF4871" s="67">
        <f t="shared" ca="1" si="615"/>
        <v>0.20460745042023082</v>
      </c>
      <c r="AG4871" s="68" cm="1">
        <f t="array" aca="1" ref="AG4871" ca="1">+MMULT(MMULT(AB4871:AF4871,$N$13:$R$17),TRANSPOSE(AB4871:AF4871))</f>
        <v>1.4814491871291061E-4</v>
      </c>
      <c r="AH4871" s="69">
        <f t="shared" ca="1" si="620"/>
        <v>1.2171479725691145E-2</v>
      </c>
      <c r="AI4871" s="70" cm="1">
        <f t="array" aca="1" ref="AI4871" ca="1">+MMULT(AB4871:AF4871,$N$5:$N$9)</f>
        <v>2.9975146816291724E-4</v>
      </c>
    </row>
    <row r="4872" spans="23:35" x14ac:dyDescent="0.3">
      <c r="W4872" s="62">
        <f t="shared" ca="1" si="617"/>
        <v>0.98761376434455195</v>
      </c>
      <c r="X4872" s="62">
        <f t="shared" ca="1" si="617"/>
        <v>0.80865747832472845</v>
      </c>
      <c r="Y4872" s="62">
        <f t="shared" ca="1" si="617"/>
        <v>0.88849648833471861</v>
      </c>
      <c r="Z4872" s="62">
        <f t="shared" ca="1" si="617"/>
        <v>0.23523178368306796</v>
      </c>
      <c r="AA4872" s="62">
        <f t="shared" ca="1" si="617"/>
        <v>0.14027401801853445</v>
      </c>
      <c r="AB4872" s="63">
        <f t="shared" ca="1" si="618"/>
        <v>0.32272074825657765</v>
      </c>
      <c r="AC4872" s="67">
        <f t="shared" ca="1" si="619"/>
        <v>0.26424352911022003</v>
      </c>
      <c r="AD4872" s="67">
        <f t="shared" ca="1" si="615"/>
        <v>0.29033237677587431</v>
      </c>
      <c r="AE4872" s="67">
        <f t="shared" ca="1" si="615"/>
        <v>7.6866260864955585E-2</v>
      </c>
      <c r="AF4872" s="67">
        <f t="shared" ca="1" si="615"/>
        <v>4.5837084992372421E-2</v>
      </c>
      <c r="AG4872" s="68" cm="1">
        <f t="array" aca="1" ref="AG4872" ca="1">+MMULT(MMULT(AB4872:AF4872,$N$13:$R$17),TRANSPOSE(AB4872:AF4872))</f>
        <v>1.9294493413976344E-4</v>
      </c>
      <c r="AH4872" s="69">
        <f t="shared" ca="1" si="620"/>
        <v>1.3890461984389268E-2</v>
      </c>
      <c r="AI4872" s="70" cm="1">
        <f t="array" aca="1" ref="AI4872" ca="1">+MMULT(AB4872:AF4872,$N$5:$N$9)</f>
        <v>-1.3195485972067618E-4</v>
      </c>
    </row>
    <row r="4873" spans="23:35" x14ac:dyDescent="0.3">
      <c r="W4873" s="62">
        <f t="shared" ca="1" si="617"/>
        <v>0.20906887042503319</v>
      </c>
      <c r="X4873" s="62">
        <f t="shared" ca="1" si="617"/>
        <v>0.30139204964653854</v>
      </c>
      <c r="Y4873" s="62">
        <f t="shared" ca="1" si="617"/>
        <v>0.46028341617314306</v>
      </c>
      <c r="Z4873" s="62">
        <f t="shared" ca="1" si="617"/>
        <v>0.5604625641129255</v>
      </c>
      <c r="AA4873" s="62">
        <f t="shared" ca="1" si="617"/>
        <v>0.95767132929180421</v>
      </c>
      <c r="AB4873" s="63">
        <f t="shared" ca="1" si="618"/>
        <v>8.4001245193293481E-2</v>
      </c>
      <c r="AC4873" s="67">
        <f t="shared" ca="1" si="619"/>
        <v>0.12109553856678205</v>
      </c>
      <c r="AD4873" s="67">
        <f t="shared" ca="1" si="615"/>
        <v>0.18493609317237406</v>
      </c>
      <c r="AE4873" s="67">
        <f t="shared" ca="1" si="615"/>
        <v>0.22518681606687763</v>
      </c>
      <c r="AF4873" s="67">
        <f t="shared" ca="1" si="615"/>
        <v>0.38478030700067278</v>
      </c>
      <c r="AG4873" s="68" cm="1">
        <f t="array" aca="1" ref="AG4873" ca="1">+MMULT(MMULT(AB4873:AF4873,$N$13:$R$17),TRANSPOSE(AB4873:AF4873))</f>
        <v>1.7733264286697568E-4</v>
      </c>
      <c r="AH4873" s="69">
        <f t="shared" ca="1" si="620"/>
        <v>1.3316630312018716E-2</v>
      </c>
      <c r="AI4873" s="70" cm="1">
        <f t="array" aca="1" ref="AI4873" ca="1">+MMULT(AB4873:AF4873,$N$5:$N$9)</f>
        <v>4.7073122167315499E-4</v>
      </c>
    </row>
    <row r="4874" spans="23:35" x14ac:dyDescent="0.3">
      <c r="W4874" s="62">
        <f t="shared" ca="1" si="617"/>
        <v>0.2773637619293603</v>
      </c>
      <c r="X4874" s="62">
        <f t="shared" ca="1" si="617"/>
        <v>9.0484479776517079E-2</v>
      </c>
      <c r="Y4874" s="62">
        <f t="shared" ca="1" si="617"/>
        <v>0.76678895024136706</v>
      </c>
      <c r="Z4874" s="62">
        <f t="shared" ca="1" si="617"/>
        <v>0.81438099152334098</v>
      </c>
      <c r="AA4874" s="62">
        <f t="shared" ca="1" si="617"/>
        <v>0.54552832336242163</v>
      </c>
      <c r="AB4874" s="63">
        <f t="shared" ca="1" si="618"/>
        <v>0.11118805008028976</v>
      </c>
      <c r="AC4874" s="67">
        <f t="shared" ca="1" si="619"/>
        <v>3.6272917553817487E-2</v>
      </c>
      <c r="AD4874" s="67">
        <f t="shared" ca="1" si="615"/>
        <v>0.30738611131963084</v>
      </c>
      <c r="AE4874" s="67">
        <f t="shared" ca="1" si="615"/>
        <v>0.32646454547654508</v>
      </c>
      <c r="AF4874" s="67">
        <f t="shared" ca="1" si="615"/>
        <v>0.21868837556971674</v>
      </c>
      <c r="AG4874" s="68" cm="1">
        <f t="array" aca="1" ref="AG4874" ca="1">+MMULT(MMULT(AB4874:AF4874,$N$13:$R$17),TRANSPOSE(AB4874:AF4874))</f>
        <v>2.0172385759112106E-4</v>
      </c>
      <c r="AH4874" s="69">
        <f t="shared" ca="1" si="620"/>
        <v>1.4202952425151648E-2</v>
      </c>
      <c r="AI4874" s="70" cm="1">
        <f t="array" aca="1" ref="AI4874" ca="1">+MMULT(AB4874:AF4874,$N$5:$N$9)</f>
        <v>1.0396950190199987E-4</v>
      </c>
    </row>
    <row r="4875" spans="23:35" x14ac:dyDescent="0.3">
      <c r="W4875" s="62">
        <f t="shared" ca="1" si="617"/>
        <v>0.72931976594608938</v>
      </c>
      <c r="X4875" s="62">
        <f t="shared" ca="1" si="617"/>
        <v>0.96965302924523489</v>
      </c>
      <c r="Y4875" s="62">
        <f t="shared" ca="1" si="617"/>
        <v>0.90226631287242376</v>
      </c>
      <c r="Z4875" s="62">
        <f t="shared" ca="1" si="617"/>
        <v>2.115051880702179E-2</v>
      </c>
      <c r="AA4875" s="62">
        <f t="shared" ca="1" si="617"/>
        <v>0.30270400907840356</v>
      </c>
      <c r="AB4875" s="63">
        <f t="shared" ca="1" si="618"/>
        <v>0.24933210922987428</v>
      </c>
      <c r="AC4875" s="67">
        <f t="shared" ca="1" si="619"/>
        <v>0.33149469723918396</v>
      </c>
      <c r="AD4875" s="67">
        <f t="shared" ca="1" si="615"/>
        <v>0.30845724108918804</v>
      </c>
      <c r="AE4875" s="67">
        <f t="shared" ca="1" si="615"/>
        <v>7.2307151289393128E-3</v>
      </c>
      <c r="AF4875" s="67">
        <f t="shared" ca="1" si="615"/>
        <v>0.10348523731281448</v>
      </c>
      <c r="AG4875" s="68" cm="1">
        <f t="array" aca="1" ref="AG4875" ca="1">+MMULT(MMULT(AB4875:AF4875,$N$13:$R$17),TRANSPOSE(AB4875:AF4875))</f>
        <v>1.7889287104576603E-4</v>
      </c>
      <c r="AH4875" s="69">
        <f t="shared" ca="1" si="620"/>
        <v>1.3375083964064153E-2</v>
      </c>
      <c r="AI4875" s="70" cm="1">
        <f t="array" aca="1" ref="AI4875" ca="1">+MMULT(AB4875:AF4875,$N$5:$N$9)</f>
        <v>-1.6531410606958116E-4</v>
      </c>
    </row>
    <row r="4876" spans="23:35" x14ac:dyDescent="0.3">
      <c r="W4876" s="62">
        <f t="shared" ca="1" si="617"/>
        <v>0.69722433262109262</v>
      </c>
      <c r="X4876" s="62">
        <f t="shared" ca="1" si="617"/>
        <v>0.44563415668049089</v>
      </c>
      <c r="Y4876" s="62">
        <f t="shared" ca="1" si="617"/>
        <v>0.35776819220150136</v>
      </c>
      <c r="Z4876" s="62">
        <f t="shared" ca="1" si="617"/>
        <v>0.66230753913101481</v>
      </c>
      <c r="AA4876" s="62">
        <f t="shared" ca="1" si="617"/>
        <v>0.96187954795255126</v>
      </c>
      <c r="AB4876" s="63">
        <f t="shared" ca="1" si="618"/>
        <v>0.22312508336663092</v>
      </c>
      <c r="AC4876" s="67">
        <f t="shared" ca="1" si="619"/>
        <v>0.14261142893070733</v>
      </c>
      <c r="AD4876" s="67">
        <f t="shared" ca="1" si="615"/>
        <v>0.11449264458512656</v>
      </c>
      <c r="AE4876" s="67">
        <f t="shared" ca="1" si="615"/>
        <v>0.21195104354349273</v>
      </c>
      <c r="AF4876" s="67">
        <f t="shared" ca="1" si="615"/>
        <v>0.30781979957404249</v>
      </c>
      <c r="AG4876" s="68" cm="1">
        <f t="array" aca="1" ref="AG4876" ca="1">+MMULT(MMULT(AB4876:AF4876,$N$13:$R$17),TRANSPOSE(AB4876:AF4876))</f>
        <v>1.5873335222784074E-4</v>
      </c>
      <c r="AH4876" s="69">
        <f t="shared" ca="1" si="620"/>
        <v>1.2598942504346972E-2</v>
      </c>
      <c r="AI4876" s="70" cm="1">
        <f t="array" aca="1" ref="AI4876" ca="1">+MMULT(AB4876:AF4876,$N$5:$N$9)</f>
        <v>5.6660970132664306E-4</v>
      </c>
    </row>
    <row r="4877" spans="23:35" x14ac:dyDescent="0.3">
      <c r="W4877" s="62">
        <f t="shared" ca="1" si="617"/>
        <v>0.27303629339638369</v>
      </c>
      <c r="X4877" s="62">
        <f t="shared" ca="1" si="617"/>
        <v>0.36698426066569323</v>
      </c>
      <c r="Y4877" s="62">
        <f t="shared" ca="1" si="617"/>
        <v>0.17719958118453361</v>
      </c>
      <c r="Z4877" s="62">
        <f t="shared" ca="1" si="617"/>
        <v>0.17027912164080972</v>
      </c>
      <c r="AA4877" s="62">
        <f t="shared" ca="1" si="617"/>
        <v>0.9744386468992573</v>
      </c>
      <c r="AB4877" s="63">
        <f t="shared" ca="1" si="618"/>
        <v>0.13916663359701881</v>
      </c>
      <c r="AC4877" s="67">
        <f t="shared" ca="1" si="619"/>
        <v>0.18705192450657482</v>
      </c>
      <c r="AD4877" s="67">
        <f t="shared" ca="1" si="615"/>
        <v>9.0318649149152996E-2</v>
      </c>
      <c r="AE4877" s="67">
        <f t="shared" ca="1" si="615"/>
        <v>8.6791290036325353E-2</v>
      </c>
      <c r="AF4877" s="67">
        <f t="shared" ca="1" si="615"/>
        <v>0.49667150271092803</v>
      </c>
      <c r="AG4877" s="68" cm="1">
        <f t="array" aca="1" ref="AG4877" ca="1">+MMULT(MMULT(AB4877:AF4877,$N$13:$R$17),TRANSPOSE(AB4877:AF4877))</f>
        <v>2.0001289056801233E-4</v>
      </c>
      <c r="AH4877" s="69">
        <f t="shared" ca="1" si="620"/>
        <v>1.4142591366790329E-2</v>
      </c>
      <c r="AI4877" s="70" cm="1">
        <f t="array" aca="1" ref="AI4877" ca="1">+MMULT(AB4877:AF4877,$N$5:$N$9)</f>
        <v>7.0599299165274073E-4</v>
      </c>
    </row>
    <row r="4878" spans="23:35" x14ac:dyDescent="0.3">
      <c r="W4878" s="62">
        <f t="shared" ca="1" si="617"/>
        <v>0.36574506432217024</v>
      </c>
      <c r="X4878" s="62">
        <f t="shared" ca="1" si="617"/>
        <v>0.11236812398748208</v>
      </c>
      <c r="Y4878" s="62">
        <f t="shared" ca="1" si="617"/>
        <v>0.50539829281813586</v>
      </c>
      <c r="Z4878" s="62">
        <f t="shared" ca="1" si="617"/>
        <v>0.37597685863340202</v>
      </c>
      <c r="AA4878" s="62">
        <f t="shared" ca="1" si="617"/>
        <v>0.67866547902494134</v>
      </c>
      <c r="AB4878" s="63">
        <f t="shared" ca="1" si="618"/>
        <v>0.17944919610630661</v>
      </c>
      <c r="AC4878" s="67">
        <f t="shared" ca="1" si="619"/>
        <v>5.5132307950341769E-2</v>
      </c>
      <c r="AD4878" s="67">
        <f t="shared" ca="1" si="615"/>
        <v>0.24796867054869154</v>
      </c>
      <c r="AE4878" s="67">
        <f t="shared" ca="1" si="615"/>
        <v>0.1844693247231573</v>
      </c>
      <c r="AF4878" s="67">
        <f t="shared" ca="1" si="615"/>
        <v>0.3329805006715027</v>
      </c>
      <c r="AG4878" s="68" cm="1">
        <f t="array" aca="1" ref="AG4878" ca="1">+MMULT(MMULT(AB4878:AF4878,$N$13:$R$17),TRANSPOSE(AB4878:AF4878))</f>
        <v>1.8878010730204859E-4</v>
      </c>
      <c r="AH4878" s="69">
        <f t="shared" ca="1" si="620"/>
        <v>1.3739727337252679E-2</v>
      </c>
      <c r="AI4878" s="70" cm="1">
        <f t="array" aca="1" ref="AI4878" ca="1">+MMULT(AB4878:AF4878,$N$5:$N$9)</f>
        <v>2.5471601005120926E-4</v>
      </c>
    </row>
    <row r="4879" spans="23:35" x14ac:dyDescent="0.3">
      <c r="W4879" s="62">
        <f t="shared" ca="1" si="617"/>
        <v>0.59296843968642376</v>
      </c>
      <c r="X4879" s="62">
        <f t="shared" ca="1" si="617"/>
        <v>0.61127422524759167</v>
      </c>
      <c r="Y4879" s="62">
        <f t="shared" ca="1" si="617"/>
        <v>0.85368781855730447</v>
      </c>
      <c r="Z4879" s="62">
        <f t="shared" ca="1" si="617"/>
        <v>0.68687844098304429</v>
      </c>
      <c r="AA4879" s="62">
        <f t="shared" ca="1" si="617"/>
        <v>0.24045229193718998</v>
      </c>
      <c r="AB4879" s="63">
        <f t="shared" ca="1" si="618"/>
        <v>0.1986320113049283</v>
      </c>
      <c r="AC4879" s="67">
        <f t="shared" ca="1" si="619"/>
        <v>0.20476406616851323</v>
      </c>
      <c r="AD4879" s="67">
        <f t="shared" ca="1" si="615"/>
        <v>0.28596754410104303</v>
      </c>
      <c r="AE4879" s="67">
        <f t="shared" ca="1" si="615"/>
        <v>0.23008989538567398</v>
      </c>
      <c r="AF4879" s="67">
        <f t="shared" ca="1" si="615"/>
        <v>8.0546483039841549E-2</v>
      </c>
      <c r="AG4879" s="68" cm="1">
        <f t="array" aca="1" ref="AG4879" ca="1">+MMULT(MMULT(AB4879:AF4879,$N$13:$R$17),TRANSPOSE(AB4879:AF4879))</f>
        <v>1.8242371171651287E-4</v>
      </c>
      <c r="AH4879" s="69">
        <f t="shared" ca="1" si="620"/>
        <v>1.3506432234920993E-2</v>
      </c>
      <c r="AI4879" s="70" cm="1">
        <f t="array" aca="1" ref="AI4879" ca="1">+MMULT(AB4879:AF4879,$N$5:$N$9)</f>
        <v>-7.1944099898437912E-6</v>
      </c>
    </row>
    <row r="4880" spans="23:35" x14ac:dyDescent="0.3">
      <c r="W4880" s="62">
        <f t="shared" ca="1" si="617"/>
        <v>0.95429465880754905</v>
      </c>
      <c r="X4880" s="62">
        <f t="shared" ca="1" si="617"/>
        <v>0.80270230038206802</v>
      </c>
      <c r="Y4880" s="62">
        <f t="shared" ca="1" si="617"/>
        <v>0.22510666203582286</v>
      </c>
      <c r="Z4880" s="62">
        <f t="shared" ca="1" si="617"/>
        <v>0.51262936638870094</v>
      </c>
      <c r="AA4880" s="62">
        <f t="shared" ca="1" si="617"/>
        <v>0.52591655243724011</v>
      </c>
      <c r="AB4880" s="63">
        <f t="shared" ca="1" si="618"/>
        <v>0.31592366017784262</v>
      </c>
      <c r="AC4880" s="67">
        <f t="shared" ca="1" si="619"/>
        <v>0.26573830884347288</v>
      </c>
      <c r="AD4880" s="67">
        <f t="shared" ca="1" si="615"/>
        <v>7.4522601530263535E-2</v>
      </c>
      <c r="AE4880" s="67">
        <f t="shared" ca="1" si="615"/>
        <v>0.1697083225285318</v>
      </c>
      <c r="AF4880" s="67">
        <f t="shared" ca="1" si="615"/>
        <v>0.17410710691988929</v>
      </c>
      <c r="AG4880" s="68" cm="1">
        <f t="array" aca="1" ref="AG4880" ca="1">+MMULT(MMULT(AB4880:AF4880,$N$13:$R$17),TRANSPOSE(AB4880:AF4880))</f>
        <v>1.4902107159574181E-4</v>
      </c>
      <c r="AH4880" s="69">
        <f t="shared" ca="1" si="620"/>
        <v>1.2207418711412409E-2</v>
      </c>
      <c r="AI4880" s="70" cm="1">
        <f t="array" aca="1" ref="AI4880" ca="1">+MMULT(AB4880:AF4880,$N$5:$N$9)</f>
        <v>5.3210300032872037E-4</v>
      </c>
    </row>
    <row r="4881" spans="23:35" x14ac:dyDescent="0.3">
      <c r="W4881" s="62">
        <f t="shared" ca="1" si="617"/>
        <v>0.38854330942047544</v>
      </c>
      <c r="X4881" s="62">
        <f t="shared" ca="1" si="617"/>
        <v>0.71206891176830134</v>
      </c>
      <c r="Y4881" s="62">
        <f t="shared" ca="1" si="617"/>
        <v>8.5145015761868836E-2</v>
      </c>
      <c r="Z4881" s="62">
        <f t="shared" ca="1" si="617"/>
        <v>0.8777421608831103</v>
      </c>
      <c r="AA4881" s="62">
        <f t="shared" ca="1" si="617"/>
        <v>0.26520405400336333</v>
      </c>
      <c r="AB4881" s="63">
        <f t="shared" ca="1" si="618"/>
        <v>0.16684963004368494</v>
      </c>
      <c r="AC4881" s="67">
        <f t="shared" ca="1" si="619"/>
        <v>0.30577912838431559</v>
      </c>
      <c r="AD4881" s="67">
        <f t="shared" ca="1" si="615"/>
        <v>3.656327116048106E-2</v>
      </c>
      <c r="AE4881" s="67">
        <f t="shared" ca="1" si="615"/>
        <v>0.37692311581822818</v>
      </c>
      <c r="AF4881" s="67">
        <f t="shared" ca="1" si="615"/>
        <v>0.11388485459329022</v>
      </c>
      <c r="AG4881" s="68" cm="1">
        <f t="array" aca="1" ref="AG4881" ca="1">+MMULT(MMULT(AB4881:AF4881,$N$13:$R$17),TRANSPOSE(AB4881:AF4881))</f>
        <v>1.5178356053800895E-4</v>
      </c>
      <c r="AH4881" s="69">
        <f t="shared" ca="1" si="620"/>
        <v>1.2320047099666826E-2</v>
      </c>
      <c r="AI4881" s="70" cm="1">
        <f t="array" aca="1" ref="AI4881" ca="1">+MMULT(AB4881:AF4881,$N$5:$N$9)</f>
        <v>6.9365954772375828E-4</v>
      </c>
    </row>
    <row r="4882" spans="23:35" x14ac:dyDescent="0.3">
      <c r="W4882" s="62">
        <f t="shared" ca="1" si="617"/>
        <v>0.152171172190529</v>
      </c>
      <c r="X4882" s="62">
        <f t="shared" ca="1" si="617"/>
        <v>0.64011591161724313</v>
      </c>
      <c r="Y4882" s="62">
        <f t="shared" ca="1" si="617"/>
        <v>0.42272763331134844</v>
      </c>
      <c r="Z4882" s="62">
        <f t="shared" ca="1" si="617"/>
        <v>0.45835633790885311</v>
      </c>
      <c r="AA4882" s="62">
        <f t="shared" ca="1" si="617"/>
        <v>9.9143610041526165E-2</v>
      </c>
      <c r="AB4882" s="63">
        <f t="shared" ca="1" si="618"/>
        <v>8.5850444675763748E-2</v>
      </c>
      <c r="AC4882" s="67">
        <f t="shared" ca="1" si="619"/>
        <v>0.36113433881921891</v>
      </c>
      <c r="AD4882" s="67">
        <f t="shared" ca="1" si="615"/>
        <v>0.23849034461713375</v>
      </c>
      <c r="AE4882" s="67">
        <f t="shared" ca="1" si="615"/>
        <v>0.25859099895846621</v>
      </c>
      <c r="AF4882" s="67">
        <f t="shared" ca="1" si="615"/>
        <v>5.5933872929417351E-2</v>
      </c>
      <c r="AG4882" s="68" cm="1">
        <f t="array" aca="1" ref="AG4882" ca="1">+MMULT(MMULT(AB4882:AF4882,$N$13:$R$17),TRANSPOSE(AB4882:AF4882))</f>
        <v>1.6631319720395983E-4</v>
      </c>
      <c r="AH4882" s="69">
        <f t="shared" ca="1" si="620"/>
        <v>1.2896247407829917E-2</v>
      </c>
      <c r="AI4882" s="70" cm="1">
        <f t="array" aca="1" ref="AI4882" ca="1">+MMULT(AB4882:AF4882,$N$5:$N$9)</f>
        <v>1.0673249877127045E-4</v>
      </c>
    </row>
    <row r="4883" spans="23:35" x14ac:dyDescent="0.3">
      <c r="W4883" s="62">
        <f t="shared" ca="1" si="617"/>
        <v>0.43730370406579966</v>
      </c>
      <c r="X4883" s="62">
        <f t="shared" ca="1" si="617"/>
        <v>0.39749204329477672</v>
      </c>
      <c r="Y4883" s="62">
        <f t="shared" ca="1" si="617"/>
        <v>0.32560044219998574</v>
      </c>
      <c r="Z4883" s="62">
        <f t="shared" ca="1" si="617"/>
        <v>0.22568262134885553</v>
      </c>
      <c r="AA4883" s="62">
        <f t="shared" ca="1" si="617"/>
        <v>0.6891583048769182</v>
      </c>
      <c r="AB4883" s="63">
        <f t="shared" ca="1" si="618"/>
        <v>0.21072469297085564</v>
      </c>
      <c r="AC4883" s="67">
        <f t="shared" ca="1" si="619"/>
        <v>0.19154054265464573</v>
      </c>
      <c r="AD4883" s="67">
        <f t="shared" ca="1" si="615"/>
        <v>0.15689794661204834</v>
      </c>
      <c r="AE4883" s="67">
        <f t="shared" ca="1" si="615"/>
        <v>0.10875028189891509</v>
      </c>
      <c r="AF4883" s="67">
        <f t="shared" ca="1" si="615"/>
        <v>0.33208653586353509</v>
      </c>
      <c r="AG4883" s="68" cm="1">
        <f t="array" aca="1" ref="AG4883" ca="1">+MMULT(MMULT(AB4883:AF4883,$N$13:$R$17),TRANSPOSE(AB4883:AF4883))</f>
        <v>1.610254736790886E-4</v>
      </c>
      <c r="AH4883" s="69">
        <f t="shared" ca="1" si="620"/>
        <v>1.2689581304325553E-2</v>
      </c>
      <c r="AI4883" s="70" cm="1">
        <f t="array" aca="1" ref="AI4883" ca="1">+MMULT(AB4883:AF4883,$N$5:$N$9)</f>
        <v>4.2906571449104593E-4</v>
      </c>
    </row>
    <row r="4884" spans="23:35" x14ac:dyDescent="0.3">
      <c r="W4884" s="62">
        <f t="shared" ca="1" si="617"/>
        <v>0.84229897422788735</v>
      </c>
      <c r="X4884" s="62">
        <f t="shared" ca="1" si="617"/>
        <v>0.27034622311020851</v>
      </c>
      <c r="Y4884" s="62">
        <f t="shared" ca="1" si="617"/>
        <v>0.85841794486591627</v>
      </c>
      <c r="Z4884" s="62">
        <f t="shared" ca="1" si="617"/>
        <v>0.65993624836358844</v>
      </c>
      <c r="AA4884" s="62">
        <f t="shared" ca="1" si="617"/>
        <v>0.56134792977404113</v>
      </c>
      <c r="AB4884" s="63">
        <f t="shared" ca="1" si="618"/>
        <v>0.26384941540062296</v>
      </c>
      <c r="AC4884" s="67">
        <f t="shared" ca="1" si="619"/>
        <v>8.4685717430419291E-2</v>
      </c>
      <c r="AD4884" s="67">
        <f t="shared" ca="1" si="615"/>
        <v>0.26889866882468455</v>
      </c>
      <c r="AE4884" s="67">
        <f t="shared" ca="1" si="615"/>
        <v>0.2067244513648229</v>
      </c>
      <c r="AF4884" s="67">
        <f t="shared" ca="1" si="615"/>
        <v>0.17584174697945029</v>
      </c>
      <c r="AG4884" s="68" cm="1">
        <f t="array" aca="1" ref="AG4884" ca="1">+MMULT(MMULT(AB4884:AF4884,$N$13:$R$17),TRANSPOSE(AB4884:AF4884))</f>
        <v>1.8851023877076477E-4</v>
      </c>
      <c r="AH4884" s="69">
        <f t="shared" ca="1" si="620"/>
        <v>1.3729903086721507E-2</v>
      </c>
      <c r="AI4884" s="70" cm="1">
        <f t="array" aca="1" ref="AI4884" ca="1">+MMULT(AB4884:AF4884,$N$5:$N$9)</f>
        <v>9.2038153448195165E-5</v>
      </c>
    </row>
    <row r="4885" spans="23:35" x14ac:dyDescent="0.3">
      <c r="W4885" s="62">
        <f t="shared" ca="1" si="617"/>
        <v>0.38362314456124758</v>
      </c>
      <c r="X4885" s="62">
        <f t="shared" ca="1" si="617"/>
        <v>0.22679007490431657</v>
      </c>
      <c r="Y4885" s="62">
        <f t="shared" ca="1" si="617"/>
        <v>0.32729985463537992</v>
      </c>
      <c r="Z4885" s="62">
        <f t="shared" ca="1" si="617"/>
        <v>0.88941228880513856</v>
      </c>
      <c r="AA4885" s="62">
        <f t="shared" ca="1" si="617"/>
        <v>0.75534259701052731</v>
      </c>
      <c r="AB4885" s="63">
        <f t="shared" ca="1" si="618"/>
        <v>0.1485490432081237</v>
      </c>
      <c r="AC4885" s="67">
        <f t="shared" ca="1" si="619"/>
        <v>8.7819124350971542E-2</v>
      </c>
      <c r="AD4885" s="67">
        <f t="shared" ca="1" si="615"/>
        <v>0.12673917342461383</v>
      </c>
      <c r="AE4885" s="67">
        <f t="shared" ca="1" si="615"/>
        <v>0.34440399749774958</v>
      </c>
      <c r="AF4885" s="67">
        <f t="shared" ca="1" si="615"/>
        <v>0.2924886615185413</v>
      </c>
      <c r="AG4885" s="68" cm="1">
        <f t="array" aca="1" ref="AG4885" ca="1">+MMULT(MMULT(AB4885:AF4885,$N$13:$R$17),TRANSPOSE(AB4885:AF4885))</f>
        <v>1.676192049879971E-4</v>
      </c>
      <c r="AH4885" s="69">
        <f t="shared" ca="1" si="620"/>
        <v>1.2946783576935126E-2</v>
      </c>
      <c r="AI4885" s="70" cm="1">
        <f t="array" aca="1" ref="AI4885" ca="1">+MMULT(AB4885:AF4885,$N$5:$N$9)</f>
        <v>5.9993878650920493E-4</v>
      </c>
    </row>
    <row r="4886" spans="23:35" x14ac:dyDescent="0.3">
      <c r="W4886" s="62">
        <f t="shared" ca="1" si="617"/>
        <v>0.50609858928140639</v>
      </c>
      <c r="X4886" s="62">
        <f t="shared" ca="1" si="617"/>
        <v>0.22492651400717445</v>
      </c>
      <c r="Y4886" s="62">
        <f t="shared" ca="1" si="617"/>
        <v>0.58261768329157049</v>
      </c>
      <c r="Z4886" s="62">
        <f t="shared" ca="1" si="617"/>
        <v>0.49355488463842467</v>
      </c>
      <c r="AA4886" s="62">
        <f t="shared" ca="1" si="617"/>
        <v>8.9792917342469414E-2</v>
      </c>
      <c r="AB4886" s="63">
        <f t="shared" ca="1" si="618"/>
        <v>0.26679024784477468</v>
      </c>
      <c r="AC4886" s="67">
        <f t="shared" ca="1" si="619"/>
        <v>0.11857017918986701</v>
      </c>
      <c r="AD4886" s="67">
        <f t="shared" ca="1" si="615"/>
        <v>0.30712734517755974</v>
      </c>
      <c r="AE4886" s="67">
        <f t="shared" ca="1" si="615"/>
        <v>0.26017782461051042</v>
      </c>
      <c r="AF4886" s="67">
        <f t="shared" ca="1" si="615"/>
        <v>4.7334403177288015E-2</v>
      </c>
      <c r="AG4886" s="68" cm="1">
        <f t="array" aca="1" ref="AG4886" ca="1">+MMULT(MMULT(AB4886:AF4886,$N$13:$R$17),TRANSPOSE(AB4886:AF4886))</f>
        <v>2.1351864536502997E-4</v>
      </c>
      <c r="AH4886" s="69">
        <f t="shared" ca="1" si="620"/>
        <v>1.4612277213529382E-2</v>
      </c>
      <c r="AI4886" s="70" cm="1">
        <f t="array" aca="1" ref="AI4886" ca="1">+MMULT(AB4886:AF4886,$N$5:$N$9)</f>
        <v>-6.9736644417847085E-5</v>
      </c>
    </row>
    <row r="4887" spans="23:35" x14ac:dyDescent="0.3">
      <c r="W4887" s="62">
        <f t="shared" ca="1" si="617"/>
        <v>0.12166983376397256</v>
      </c>
      <c r="X4887" s="62">
        <f t="shared" ca="1" si="617"/>
        <v>0.2584882646277521</v>
      </c>
      <c r="Y4887" s="62">
        <f t="shared" ca="1" si="617"/>
        <v>0.87875477277825242</v>
      </c>
      <c r="Z4887" s="62">
        <f t="shared" ca="1" si="617"/>
        <v>0.26500749388457689</v>
      </c>
      <c r="AA4887" s="62">
        <f t="shared" ca="1" si="617"/>
        <v>0.20893321565097367</v>
      </c>
      <c r="AB4887" s="63">
        <f t="shared" ca="1" si="618"/>
        <v>7.0213568600778695E-2</v>
      </c>
      <c r="AC4887" s="67">
        <f t="shared" ca="1" si="619"/>
        <v>0.14916913206395035</v>
      </c>
      <c r="AD4887" s="67">
        <f t="shared" ca="1" si="615"/>
        <v>0.50711426664246451</v>
      </c>
      <c r="AE4887" s="67">
        <f t="shared" ca="1" si="615"/>
        <v>0.15293126715107669</v>
      </c>
      <c r="AF4887" s="67">
        <f t="shared" ca="1" si="615"/>
        <v>0.1205717655417297</v>
      </c>
      <c r="AG4887" s="68" cm="1">
        <f t="array" aca="1" ref="AG4887" ca="1">+MMULT(MMULT(AB4887:AF4887,$N$13:$R$17),TRANSPOSE(AB4887:AF4887))</f>
        <v>2.5198087624246141E-4</v>
      </c>
      <c r="AH4887" s="69">
        <f t="shared" ca="1" si="620"/>
        <v>1.5873905513214492E-2</v>
      </c>
      <c r="AI4887" s="70" cm="1">
        <f t="array" aca="1" ref="AI4887" ca="1">+MMULT(AB4887:AF4887,$N$5:$N$9)</f>
        <v>-5.4011946255882581E-4</v>
      </c>
    </row>
    <row r="4888" spans="23:35" x14ac:dyDescent="0.3">
      <c r="W4888" s="62">
        <f t="shared" ca="1" si="617"/>
        <v>0.166825631804432</v>
      </c>
      <c r="X4888" s="62">
        <f t="shared" ca="1" si="617"/>
        <v>0.74751214748199768</v>
      </c>
      <c r="Y4888" s="62">
        <f t="shared" ca="1" si="617"/>
        <v>0.62269124921498165</v>
      </c>
      <c r="Z4888" s="62">
        <f t="shared" ca="1" si="617"/>
        <v>0.90875836644696084</v>
      </c>
      <c r="AA4888" s="62">
        <f t="shared" ca="1" si="617"/>
        <v>0.30240384001226728</v>
      </c>
      <c r="AB4888" s="63">
        <f t="shared" ca="1" si="618"/>
        <v>6.0703792982885821E-2</v>
      </c>
      <c r="AC4888" s="67">
        <f t="shared" ca="1" si="619"/>
        <v>0.27200150337889561</v>
      </c>
      <c r="AD4888" s="67">
        <f t="shared" ca="1" si="615"/>
        <v>0.22658221207226142</v>
      </c>
      <c r="AE4888" s="67">
        <f t="shared" ca="1" si="615"/>
        <v>0.33067508362822368</v>
      </c>
      <c r="AF4888" s="67">
        <f t="shared" ca="1" si="615"/>
        <v>0.11003740793773341</v>
      </c>
      <c r="AG4888" s="68" cm="1">
        <f t="array" aca="1" ref="AG4888" ca="1">+MMULT(MMULT(AB4888:AF4888,$N$13:$R$17),TRANSPOSE(AB4888:AF4888))</f>
        <v>1.6544791148465418E-4</v>
      </c>
      <c r="AH4888" s="69">
        <f t="shared" ca="1" si="620"/>
        <v>1.2862655693310545E-2</v>
      </c>
      <c r="AI4888" s="70" cm="1">
        <f t="array" aca="1" ref="AI4888" ca="1">+MMULT(AB4888:AF4888,$N$5:$N$9)</f>
        <v>2.1683611383055011E-4</v>
      </c>
    </row>
    <row r="4889" spans="23:35" x14ac:dyDescent="0.3">
      <c r="W4889" s="62">
        <f t="shared" ca="1" si="617"/>
        <v>0.57976344454061124</v>
      </c>
      <c r="X4889" s="62">
        <f t="shared" ca="1" si="617"/>
        <v>5.873475623976232E-2</v>
      </c>
      <c r="Y4889" s="62">
        <f t="shared" ca="1" si="617"/>
        <v>0.41963098397018161</v>
      </c>
      <c r="Z4889" s="62">
        <f t="shared" ca="1" si="617"/>
        <v>8.1469083290990785E-2</v>
      </c>
      <c r="AA4889" s="62">
        <f t="shared" ca="1" si="617"/>
        <v>0.39882513133532316</v>
      </c>
      <c r="AB4889" s="63">
        <f t="shared" ca="1" si="618"/>
        <v>0.37685558135389879</v>
      </c>
      <c r="AC4889" s="67">
        <f t="shared" ca="1" si="619"/>
        <v>3.8178538017266603E-2</v>
      </c>
      <c r="AD4889" s="67">
        <f t="shared" ca="1" si="615"/>
        <v>0.27276690158258843</v>
      </c>
      <c r="AE4889" s="67">
        <f t="shared" ca="1" si="615"/>
        <v>5.2956216945211201E-2</v>
      </c>
      <c r="AF4889" s="67">
        <f t="shared" ca="1" si="615"/>
        <v>0.25924276210103492</v>
      </c>
      <c r="AG4889" s="68" cm="1">
        <f t="array" aca="1" ref="AG4889" ca="1">+MMULT(MMULT(AB4889:AF4889,$N$13:$R$17),TRANSPOSE(AB4889:AF4889))</f>
        <v>2.1462405837217085E-4</v>
      </c>
      <c r="AH4889" s="69">
        <f t="shared" ca="1" si="620"/>
        <v>1.4650053186666963E-2</v>
      </c>
      <c r="AI4889" s="70" cm="1">
        <f t="array" aca="1" ref="AI4889" ca="1">+MMULT(AB4889:AF4889,$N$5:$N$9)</f>
        <v>5.9926145508709E-5</v>
      </c>
    </row>
    <row r="4890" spans="23:35" x14ac:dyDescent="0.3">
      <c r="W4890" s="62">
        <f t="shared" ca="1" si="617"/>
        <v>0.78070174845975093</v>
      </c>
      <c r="X4890" s="62">
        <f t="shared" ca="1" si="617"/>
        <v>0.78405958391487207</v>
      </c>
      <c r="Y4890" s="62">
        <f t="shared" ca="1" si="617"/>
        <v>0.19490507485387898</v>
      </c>
      <c r="Z4890" s="62">
        <f t="shared" ca="1" si="617"/>
        <v>2.4680416769701674E-2</v>
      </c>
      <c r="AA4890" s="62">
        <f t="shared" ca="1" si="617"/>
        <v>0.13837812557393114</v>
      </c>
      <c r="AB4890" s="63">
        <f t="shared" ca="1" si="618"/>
        <v>0.40603922502460948</v>
      </c>
      <c r="AC4890" s="67">
        <f t="shared" ca="1" si="619"/>
        <v>0.40778561909718253</v>
      </c>
      <c r="AD4890" s="67">
        <f t="shared" ca="1" si="615"/>
        <v>0.1013691921443321</v>
      </c>
      <c r="AE4890" s="67">
        <f t="shared" ca="1" si="615"/>
        <v>1.2836166075232873E-2</v>
      </c>
      <c r="AF4890" s="67">
        <f t="shared" ca="1" si="615"/>
        <v>7.1969797658643017E-2</v>
      </c>
      <c r="AG4890" s="68" cm="1">
        <f t="array" aca="1" ref="AG4890" ca="1">+MMULT(MMULT(AB4890:AF4890,$N$13:$R$17),TRANSPOSE(AB4890:AF4890))</f>
        <v>1.7004416149711744E-4</v>
      </c>
      <c r="AH4890" s="69">
        <f t="shared" ca="1" si="620"/>
        <v>1.3040098216544132E-2</v>
      </c>
      <c r="AI4890" s="70" cm="1">
        <f t="array" aca="1" ref="AI4890" ca="1">+MMULT(AB4890:AF4890,$N$5:$N$9)</f>
        <v>3.0095943547898989E-4</v>
      </c>
    </row>
    <row r="4891" spans="23:35" x14ac:dyDescent="0.3">
      <c r="W4891" s="62">
        <f t="shared" ca="1" si="617"/>
        <v>0.69763520289716185</v>
      </c>
      <c r="X4891" s="62">
        <f t="shared" ca="1" si="617"/>
        <v>0.52907304313073356</v>
      </c>
      <c r="Y4891" s="62">
        <f t="shared" ca="1" si="617"/>
        <v>0.15534346567280743</v>
      </c>
      <c r="Z4891" s="62">
        <f t="shared" ca="1" si="617"/>
        <v>0.47161885512599111</v>
      </c>
      <c r="AA4891" s="62">
        <f t="shared" ca="1" si="617"/>
        <v>0.30351528798146898</v>
      </c>
      <c r="AB4891" s="63">
        <f t="shared" ca="1" si="618"/>
        <v>0.32340060145591959</v>
      </c>
      <c r="AC4891" s="67">
        <f t="shared" ca="1" si="619"/>
        <v>0.24526076042612643</v>
      </c>
      <c r="AD4891" s="67">
        <f t="shared" ca="1" si="615"/>
        <v>7.2012091738206788E-2</v>
      </c>
      <c r="AE4891" s="67">
        <f t="shared" ca="1" si="615"/>
        <v>0.2186268995204087</v>
      </c>
      <c r="AF4891" s="67">
        <f t="shared" ca="1" si="615"/>
        <v>0.14069964685933861</v>
      </c>
      <c r="AG4891" s="68" cm="1">
        <f t="array" aca="1" ref="AG4891" ca="1">+MMULT(MMULT(AB4891:AF4891,$N$13:$R$17),TRANSPOSE(AB4891:AF4891))</f>
        <v>1.552410276664616E-4</v>
      </c>
      <c r="AH4891" s="69">
        <f t="shared" ca="1" si="620"/>
        <v>1.2459575741832528E-2</v>
      </c>
      <c r="AI4891" s="70" cm="1">
        <f t="array" aca="1" ref="AI4891" ca="1">+MMULT(AB4891:AF4891,$N$5:$N$9)</f>
        <v>5.3836461750368669E-4</v>
      </c>
    </row>
    <row r="4892" spans="23:35" x14ac:dyDescent="0.3">
      <c r="W4892" s="62">
        <f t="shared" ca="1" si="617"/>
        <v>0.32509749300432422</v>
      </c>
      <c r="X4892" s="62">
        <f t="shared" ca="1" si="617"/>
        <v>0.50446638351061213</v>
      </c>
      <c r="Y4892" s="62">
        <f t="shared" ca="1" si="617"/>
        <v>0.96838755559936696</v>
      </c>
      <c r="Z4892" s="62">
        <f t="shared" ca="1" si="617"/>
        <v>0.36508826745427692</v>
      </c>
      <c r="AA4892" s="62">
        <f t="shared" ca="1" si="617"/>
        <v>0.79847729766703501</v>
      </c>
      <c r="AB4892" s="63">
        <f t="shared" ca="1" si="618"/>
        <v>0.10977397506338195</v>
      </c>
      <c r="AC4892" s="67">
        <f t="shared" ca="1" si="619"/>
        <v>0.17034053290306922</v>
      </c>
      <c r="AD4892" s="67">
        <f t="shared" ca="1" si="615"/>
        <v>0.3269903757105882</v>
      </c>
      <c r="AE4892" s="67">
        <f t="shared" ca="1" si="615"/>
        <v>0.12327745131804517</v>
      </c>
      <c r="AF4892" s="67">
        <f t="shared" ca="1" si="615"/>
        <v>0.26961766500491535</v>
      </c>
      <c r="AG4892" s="68" cm="1">
        <f t="array" aca="1" ref="AG4892" ca="1">+MMULT(MMULT(AB4892:AF4892,$N$13:$R$17),TRANSPOSE(AB4892:AF4892))</f>
        <v>1.8387505067526838E-4</v>
      </c>
      <c r="AH4892" s="69">
        <f t="shared" ca="1" si="620"/>
        <v>1.3560053490870468E-2</v>
      </c>
      <c r="AI4892" s="70" cm="1">
        <f t="array" aca="1" ref="AI4892" ca="1">+MMULT(AB4892:AF4892,$N$5:$N$9)</f>
        <v>-1.2984039904825602E-5</v>
      </c>
    </row>
    <row r="4893" spans="23:35" x14ac:dyDescent="0.3">
      <c r="W4893" s="62">
        <f t="shared" ca="1" si="617"/>
        <v>0.88882540624967177</v>
      </c>
      <c r="X4893" s="62">
        <f t="shared" ca="1" si="617"/>
        <v>0.45469336854779963</v>
      </c>
      <c r="Y4893" s="62">
        <f t="shared" ca="1" si="617"/>
        <v>0.66188608608628874</v>
      </c>
      <c r="Z4893" s="62">
        <f t="shared" ca="1" si="617"/>
        <v>0.3280348924857871</v>
      </c>
      <c r="AA4893" s="62">
        <f t="shared" ca="1" si="617"/>
        <v>0.41081763944510141</v>
      </c>
      <c r="AB4893" s="63">
        <f t="shared" ca="1" si="618"/>
        <v>0.32388558324627398</v>
      </c>
      <c r="AC4893" s="67">
        <f t="shared" ca="1" si="619"/>
        <v>0.16568903840373483</v>
      </c>
      <c r="AD4893" s="67">
        <f t="shared" ca="1" si="615"/>
        <v>0.24118950642870454</v>
      </c>
      <c r="AE4893" s="67">
        <f t="shared" ca="1" si="615"/>
        <v>0.11953503098677561</v>
      </c>
      <c r="AF4893" s="67">
        <f t="shared" ca="1" si="615"/>
        <v>0.14970084093451091</v>
      </c>
      <c r="AG4893" s="68" cm="1">
        <f t="array" aca="1" ref="AG4893" ca="1">+MMULT(MMULT(AB4893:AF4893,$N$13:$R$17),TRANSPOSE(AB4893:AF4893))</f>
        <v>1.7912262718407891E-4</v>
      </c>
      <c r="AH4893" s="69">
        <f t="shared" ca="1" si="620"/>
        <v>1.338367016868239E-2</v>
      </c>
      <c r="AI4893" s="70" cm="1">
        <f t="array" aca="1" ref="AI4893" ca="1">+MMULT(AB4893:AF4893,$N$5:$N$9)</f>
        <v>8.849792518884832E-5</v>
      </c>
    </row>
    <row r="4894" spans="23:35" x14ac:dyDescent="0.3">
      <c r="W4894" s="62">
        <f t="shared" ca="1" si="617"/>
        <v>0.5028688171699407</v>
      </c>
      <c r="X4894" s="62">
        <f t="shared" ca="1" si="617"/>
        <v>0.33690694660789566</v>
      </c>
      <c r="Y4894" s="62">
        <f t="shared" ca="1" si="617"/>
        <v>0.38243991749301209</v>
      </c>
      <c r="Z4894" s="62">
        <f t="shared" ca="1" si="617"/>
        <v>0.31150857261683385</v>
      </c>
      <c r="AA4894" s="62">
        <f t="shared" ca="1" si="617"/>
        <v>0.6092396506971437</v>
      </c>
      <c r="AB4894" s="63">
        <f t="shared" ca="1" si="618"/>
        <v>0.23466042339493609</v>
      </c>
      <c r="AC4894" s="67">
        <f t="shared" ca="1" si="619"/>
        <v>0.15721540894230199</v>
      </c>
      <c r="AD4894" s="67">
        <f t="shared" ca="1" si="615"/>
        <v>0.17846307008475035</v>
      </c>
      <c r="AE4894" s="67">
        <f t="shared" ca="1" si="615"/>
        <v>0.14536342490434292</v>
      </c>
      <c r="AF4894" s="67">
        <f t="shared" ca="1" si="615"/>
        <v>0.28429767267366862</v>
      </c>
      <c r="AG4894" s="68" cm="1">
        <f t="array" aca="1" ref="AG4894" ca="1">+MMULT(MMULT(AB4894:AF4894,$N$13:$R$17),TRANSPOSE(AB4894:AF4894))</f>
        <v>1.6160045160746914E-4</v>
      </c>
      <c r="AH4894" s="69">
        <f t="shared" ca="1" si="620"/>
        <v>1.2712216628403921E-2</v>
      </c>
      <c r="AI4894" s="70" cm="1">
        <f t="array" aca="1" ref="AI4894" ca="1">+MMULT(AB4894:AF4894,$N$5:$N$9)</f>
        <v>3.5952782195558216E-4</v>
      </c>
    </row>
    <row r="4895" spans="23:35" x14ac:dyDescent="0.3">
      <c r="W4895" s="62">
        <f t="shared" ca="1" si="617"/>
        <v>0.38583188733046803</v>
      </c>
      <c r="X4895" s="62">
        <f t="shared" ca="1" si="617"/>
        <v>0.44129808557279993</v>
      </c>
      <c r="Y4895" s="62">
        <f t="shared" ca="1" si="617"/>
        <v>0.71953860455613861</v>
      </c>
      <c r="Z4895" s="62">
        <f t="shared" ca="1" si="617"/>
        <v>0.27240956400782368</v>
      </c>
      <c r="AA4895" s="62">
        <f t="shared" ca="1" si="617"/>
        <v>0.47995334152222913</v>
      </c>
      <c r="AB4895" s="63">
        <f t="shared" ca="1" si="618"/>
        <v>0.16782366408865615</v>
      </c>
      <c r="AC4895" s="67">
        <f t="shared" ca="1" si="619"/>
        <v>0.19194956173413272</v>
      </c>
      <c r="AD4895" s="67">
        <f t="shared" ca="1" si="615"/>
        <v>0.31297466340935598</v>
      </c>
      <c r="AE4895" s="67">
        <f t="shared" ca="1" si="615"/>
        <v>0.11848883585256785</v>
      </c>
      <c r="AF4895" s="67">
        <f t="shared" ca="1" si="615"/>
        <v>0.20876327491528729</v>
      </c>
      <c r="AG4895" s="68" cm="1">
        <f t="array" aca="1" ref="AG4895" ca="1">+MMULT(MMULT(AB4895:AF4895,$N$13:$R$17),TRANSPOSE(AB4895:AF4895))</f>
        <v>1.7618483291408893E-4</v>
      </c>
      <c r="AH4895" s="69">
        <f t="shared" ca="1" si="620"/>
        <v>1.3273463485996747E-2</v>
      </c>
      <c r="AI4895" s="70" cm="1">
        <f t="array" aca="1" ref="AI4895" ca="1">+MMULT(AB4895:AF4895,$N$5:$N$9)</f>
        <v>-3.1467029707451209E-5</v>
      </c>
    </row>
    <row r="4896" spans="23:35" x14ac:dyDescent="0.3">
      <c r="W4896" s="62">
        <f t="shared" ca="1" si="617"/>
        <v>0.68633843892061208</v>
      </c>
      <c r="X4896" s="62">
        <f t="shared" ca="1" si="617"/>
        <v>0.46653181213767914</v>
      </c>
      <c r="Y4896" s="62">
        <f t="shared" ca="1" si="617"/>
        <v>0.62306864544199625</v>
      </c>
      <c r="Z4896" s="62">
        <f t="shared" ca="1" si="617"/>
        <v>3.8203519537434283E-2</v>
      </c>
      <c r="AA4896" s="62">
        <f t="shared" ca="1" si="617"/>
        <v>0.11539184524981805</v>
      </c>
      <c r="AB4896" s="63">
        <f t="shared" ca="1" si="618"/>
        <v>0.35570160773545023</v>
      </c>
      <c r="AC4896" s="67">
        <f t="shared" ca="1" si="619"/>
        <v>0.24178467389657637</v>
      </c>
      <c r="AD4896" s="67">
        <f t="shared" ca="1" si="615"/>
        <v>0.32291141854420097</v>
      </c>
      <c r="AE4896" s="67">
        <f t="shared" ca="1" si="615"/>
        <v>1.9799347595902152E-2</v>
      </c>
      <c r="AF4896" s="67">
        <f t="shared" ca="1" si="615"/>
        <v>5.9802952227870465E-2</v>
      </c>
      <c r="AG4896" s="68" cm="1">
        <f t="array" aca="1" ref="AG4896" ca="1">+MMULT(MMULT(AB4896:AF4896,$N$13:$R$17),TRANSPOSE(AB4896:AF4896))</f>
        <v>2.0661855183793762E-4</v>
      </c>
      <c r="AH4896" s="69">
        <f t="shared" ca="1" si="620"/>
        <v>1.4374232217337302E-2</v>
      </c>
      <c r="AI4896" s="70" cm="1">
        <f t="array" aca="1" ref="AI4896" ca="1">+MMULT(AB4896:AF4896,$N$5:$N$9)</f>
        <v>-2.3090660841201024E-4</v>
      </c>
    </row>
    <row r="4897" spans="23:35" x14ac:dyDescent="0.3">
      <c r="W4897" s="62">
        <f t="shared" ca="1" si="617"/>
        <v>0.17352633824524633</v>
      </c>
      <c r="X4897" s="62">
        <f t="shared" ca="1" si="617"/>
        <v>1.2708546253885178E-2</v>
      </c>
      <c r="Y4897" s="62">
        <f t="shared" ca="1" si="617"/>
        <v>0.76867582756086716</v>
      </c>
      <c r="Z4897" s="62">
        <f t="shared" ca="1" si="617"/>
        <v>0.23098831839890566</v>
      </c>
      <c r="AA4897" s="62">
        <f t="shared" ca="1" si="617"/>
        <v>7.1440679776272775E-2</v>
      </c>
      <c r="AB4897" s="63">
        <f t="shared" ca="1" si="618"/>
        <v>0.13801070373637478</v>
      </c>
      <c r="AC4897" s="67">
        <f t="shared" ca="1" si="619"/>
        <v>1.0107488175576773E-2</v>
      </c>
      <c r="AD4897" s="67">
        <f t="shared" ca="1" si="615"/>
        <v>0.61135095098292203</v>
      </c>
      <c r="AE4897" s="67">
        <f t="shared" ca="1" si="615"/>
        <v>0.18371194078941547</v>
      </c>
      <c r="AF4897" s="67">
        <f t="shared" ca="1" si="615"/>
        <v>5.6818916315710948E-2</v>
      </c>
      <c r="AG4897" s="68" cm="1">
        <f t="array" aca="1" ref="AG4897" ca="1">+MMULT(MMULT(AB4897:AF4897,$N$13:$R$17),TRANSPOSE(AB4897:AF4897))</f>
        <v>3.3658324690237783E-4</v>
      </c>
      <c r="AH4897" s="69">
        <f t="shared" ca="1" si="620"/>
        <v>1.8346205245291951E-2</v>
      </c>
      <c r="AI4897" s="70" cm="1">
        <f t="array" aca="1" ref="AI4897" ca="1">+MMULT(AB4897:AF4897,$N$5:$N$9)</f>
        <v>-8.2395097444918871E-4</v>
      </c>
    </row>
    <row r="4898" spans="23:35" x14ac:dyDescent="0.3">
      <c r="W4898" s="62">
        <f t="shared" ca="1" si="617"/>
        <v>5.4447322690499567E-3</v>
      </c>
      <c r="X4898" s="62">
        <f t="shared" ca="1" si="617"/>
        <v>0.48258484853310268</v>
      </c>
      <c r="Y4898" s="62">
        <f t="shared" ca="1" si="617"/>
        <v>0.10718296627858459</v>
      </c>
      <c r="Z4898" s="62">
        <f t="shared" ca="1" si="617"/>
        <v>0.33992995445385787</v>
      </c>
      <c r="AA4898" s="62">
        <f t="shared" ref="X4898:AA4913" ca="1" si="621">RAND()</f>
        <v>8.1950950719232418E-2</v>
      </c>
      <c r="AB4898" s="63">
        <f t="shared" ca="1" si="618"/>
        <v>5.353227136586816E-3</v>
      </c>
      <c r="AC4898" s="67">
        <f t="shared" ca="1" si="619"/>
        <v>0.47447444230785196</v>
      </c>
      <c r="AD4898" s="67">
        <f t="shared" ca="1" si="615"/>
        <v>0.1053816304107283</v>
      </c>
      <c r="AE4898" s="67">
        <f t="shared" ca="1" si="615"/>
        <v>0.33421703158209337</v>
      </c>
      <c r="AF4898" s="67">
        <f t="shared" ca="1" si="615"/>
        <v>8.0573668562739509E-2</v>
      </c>
      <c r="AG4898" s="68" cm="1">
        <f t="array" aca="1" ref="AG4898" ca="1">+MMULT(MMULT(AB4898:AF4898,$N$13:$R$17),TRANSPOSE(AB4898:AF4898))</f>
        <v>1.5664555011506964E-4</v>
      </c>
      <c r="AH4898" s="69">
        <f t="shared" ca="1" si="620"/>
        <v>1.2515812003824189E-2</v>
      </c>
      <c r="AI4898" s="70" cm="1">
        <f t="array" aca="1" ref="AI4898" ca="1">+MMULT(AB4898:AF4898,$N$5:$N$9)</f>
        <v>4.8707058941824456E-4</v>
      </c>
    </row>
    <row r="4899" spans="23:35" x14ac:dyDescent="0.3">
      <c r="W4899" s="62">
        <f t="shared" ca="1" si="617"/>
        <v>0.39563381973497491</v>
      </c>
      <c r="X4899" s="62">
        <f t="shared" ca="1" si="621"/>
        <v>0.72335255485262195</v>
      </c>
      <c r="Y4899" s="62">
        <f t="shared" ca="1" si="621"/>
        <v>0.30553509259488254</v>
      </c>
      <c r="Z4899" s="62">
        <f t="shared" ca="1" si="621"/>
        <v>0.62424513976607443</v>
      </c>
      <c r="AA4899" s="62">
        <f t="shared" ca="1" si="621"/>
        <v>0.25030884636889916</v>
      </c>
      <c r="AB4899" s="63">
        <f t="shared" ca="1" si="618"/>
        <v>0.17208387796237601</v>
      </c>
      <c r="AC4899" s="67">
        <f t="shared" ca="1" si="619"/>
        <v>0.31462758380063588</v>
      </c>
      <c r="AD4899" s="67">
        <f t="shared" ca="1" si="615"/>
        <v>0.13289476522138949</v>
      </c>
      <c r="AE4899" s="67">
        <f t="shared" ca="1" si="615"/>
        <v>0.2715200751090267</v>
      </c>
      <c r="AF4899" s="67">
        <f t="shared" ca="1" si="615"/>
        <v>0.10887369790657186</v>
      </c>
      <c r="AG4899" s="68" cm="1">
        <f t="array" aca="1" ref="AG4899" ca="1">+MMULT(MMULT(AB4899:AF4899,$N$13:$R$17),TRANSPOSE(AB4899:AF4899))</f>
        <v>1.4675724364036151E-4</v>
      </c>
      <c r="AH4899" s="69">
        <f t="shared" ca="1" si="620"/>
        <v>1.2114340412930516E-2</v>
      </c>
      <c r="AI4899" s="70" cm="1">
        <f t="array" aca="1" ref="AI4899" ca="1">+MMULT(AB4899:AF4899,$N$5:$N$9)</f>
        <v>4.0303788600212439E-4</v>
      </c>
    </row>
    <row r="4900" spans="23:35" x14ac:dyDescent="0.3">
      <c r="W4900" s="62">
        <f t="shared" ca="1" si="617"/>
        <v>0.81445110752191119</v>
      </c>
      <c r="X4900" s="62">
        <f t="shared" ca="1" si="621"/>
        <v>0.35664124811688624</v>
      </c>
      <c r="Y4900" s="62">
        <f t="shared" ca="1" si="621"/>
        <v>0.64887223983341125</v>
      </c>
      <c r="Z4900" s="62">
        <f t="shared" ca="1" si="621"/>
        <v>0.3046951088067773</v>
      </c>
      <c r="AA4900" s="62">
        <f t="shared" ca="1" si="621"/>
        <v>8.6463677408300299E-2</v>
      </c>
      <c r="AB4900" s="63">
        <f t="shared" ca="1" si="618"/>
        <v>0.36834267787463393</v>
      </c>
      <c r="AC4900" s="67">
        <f t="shared" ca="1" si="619"/>
        <v>0.16129414173384432</v>
      </c>
      <c r="AD4900" s="67">
        <f t="shared" ca="1" si="615"/>
        <v>0.29345817841167388</v>
      </c>
      <c r="AE4900" s="67">
        <f t="shared" ca="1" si="615"/>
        <v>0.13780104327523665</v>
      </c>
      <c r="AF4900" s="67">
        <f t="shared" ca="1" si="615"/>
        <v>3.9103958704611384E-2</v>
      </c>
      <c r="AG4900" s="68" cm="1">
        <f t="array" aca="1" ref="AG4900" ca="1">+MMULT(MMULT(AB4900:AF4900,$N$13:$R$17),TRANSPOSE(AB4900:AF4900))</f>
        <v>2.1424096264443003E-4</v>
      </c>
      <c r="AH4900" s="69">
        <f t="shared" ca="1" si="620"/>
        <v>1.4636972454863404E-2</v>
      </c>
      <c r="AI4900" s="70" cm="1">
        <f t="array" aca="1" ref="AI4900" ca="1">+MMULT(AB4900:AF4900,$N$5:$N$9)</f>
        <v>-1.1350464679412865E-4</v>
      </c>
    </row>
    <row r="4901" spans="23:35" x14ac:dyDescent="0.3">
      <c r="W4901" s="62">
        <f t="shared" ca="1" si="617"/>
        <v>0.65030562796100411</v>
      </c>
      <c r="X4901" s="62">
        <f t="shared" ca="1" si="621"/>
        <v>0.80263722266232485</v>
      </c>
      <c r="Y4901" s="62">
        <f t="shared" ca="1" si="621"/>
        <v>0.2361132506709992</v>
      </c>
      <c r="Z4901" s="62">
        <f t="shared" ca="1" si="621"/>
        <v>0.93998031810577309</v>
      </c>
      <c r="AA4901" s="62">
        <f t="shared" ca="1" si="621"/>
        <v>3.1969491043079001E-3</v>
      </c>
      <c r="AB4901" s="63">
        <f t="shared" ca="1" si="618"/>
        <v>0.2470547010542978</v>
      </c>
      <c r="AC4901" s="67">
        <f t="shared" ca="1" si="619"/>
        <v>0.30492631552587979</v>
      </c>
      <c r="AD4901" s="67">
        <f t="shared" ca="1" si="615"/>
        <v>8.9700728474981228E-2</v>
      </c>
      <c r="AE4901" s="67">
        <f t="shared" ca="1" si="615"/>
        <v>0.35710371631670873</v>
      </c>
      <c r="AF4901" s="67">
        <f t="shared" ca="1" si="615"/>
        <v>1.214538628132487E-3</v>
      </c>
      <c r="AG4901" s="68" cm="1">
        <f t="array" aca="1" ref="AG4901" ca="1">+MMULT(MMULT(AB4901:AF4901,$N$13:$R$17),TRANSPOSE(AB4901:AF4901))</f>
        <v>1.7975603121583714E-4</v>
      </c>
      <c r="AH4901" s="69">
        <f t="shared" ca="1" si="620"/>
        <v>1.3407312602301668E-2</v>
      </c>
      <c r="AI4901" s="70" cm="1">
        <f t="array" aca="1" ref="AI4901" ca="1">+MMULT(AB4901:AF4901,$N$5:$N$9)</f>
        <v>4.6603864407045273E-4</v>
      </c>
    </row>
    <row r="4902" spans="23:35" x14ac:dyDescent="0.3">
      <c r="W4902" s="62">
        <f t="shared" ca="1" si="617"/>
        <v>0.39844003224595081</v>
      </c>
      <c r="X4902" s="62">
        <f t="shared" ca="1" si="621"/>
        <v>0.78955202829621918</v>
      </c>
      <c r="Y4902" s="62">
        <f t="shared" ca="1" si="621"/>
        <v>0.40800782796981316</v>
      </c>
      <c r="Z4902" s="62">
        <f t="shared" ca="1" si="621"/>
        <v>0.9568916278943117</v>
      </c>
      <c r="AA4902" s="62">
        <f t="shared" ca="1" si="621"/>
        <v>0.35336666108182946</v>
      </c>
      <c r="AB4902" s="63">
        <f t="shared" ca="1" si="618"/>
        <v>0.13709725974528597</v>
      </c>
      <c r="AC4902" s="67">
        <f t="shared" ca="1" si="619"/>
        <v>0.27167305176535556</v>
      </c>
      <c r="AD4902" s="67">
        <f t="shared" ca="1" si="615"/>
        <v>0.14038939524720886</v>
      </c>
      <c r="AE4902" s="67">
        <f t="shared" ca="1" si="615"/>
        <v>0.32925210681776113</v>
      </c>
      <c r="AF4902" s="67">
        <f t="shared" ca="1" si="615"/>
        <v>0.12158818642438844</v>
      </c>
      <c r="AG4902" s="68" cm="1">
        <f t="array" aca="1" ref="AG4902" ca="1">+MMULT(MMULT(AB4902:AF4902,$N$13:$R$17),TRANSPOSE(AB4902:AF4902))</f>
        <v>1.5175682071779113E-4</v>
      </c>
      <c r="AH4902" s="69">
        <f t="shared" ca="1" si="620"/>
        <v>1.2318961836039234E-2</v>
      </c>
      <c r="AI4902" s="70" cm="1">
        <f t="array" aca="1" ref="AI4902" ca="1">+MMULT(AB4902:AF4902,$N$5:$N$9)</f>
        <v>4.2751796870650057E-4</v>
      </c>
    </row>
    <row r="4903" spans="23:35" x14ac:dyDescent="0.3">
      <c r="W4903" s="62">
        <f t="shared" ca="1" si="617"/>
        <v>0.38282728084202233</v>
      </c>
      <c r="X4903" s="62">
        <f t="shared" ca="1" si="621"/>
        <v>0.68431096080479792</v>
      </c>
      <c r="Y4903" s="62">
        <f t="shared" ca="1" si="621"/>
        <v>1.1051981022223378E-2</v>
      </c>
      <c r="Z4903" s="62">
        <f t="shared" ca="1" si="621"/>
        <v>0.44141464279616216</v>
      </c>
      <c r="AA4903" s="62">
        <f t="shared" ca="1" si="621"/>
        <v>0.29952539843407167</v>
      </c>
      <c r="AB4903" s="63">
        <f t="shared" ca="1" si="618"/>
        <v>0.21044522673238253</v>
      </c>
      <c r="AC4903" s="67">
        <f t="shared" ca="1" si="619"/>
        <v>0.37617479868538278</v>
      </c>
      <c r="AD4903" s="67">
        <f t="shared" ca="1" si="615"/>
        <v>6.075420348696541E-3</v>
      </c>
      <c r="AE4903" s="67">
        <f t="shared" ca="1" si="615"/>
        <v>0.24265147557382544</v>
      </c>
      <c r="AF4903" s="67">
        <f t="shared" ca="1" si="615"/>
        <v>0.16465307865971271</v>
      </c>
      <c r="AG4903" s="68" cm="1">
        <f t="array" aca="1" ref="AG4903" ca="1">+MMULT(MMULT(AB4903:AF4903,$N$13:$R$17),TRANSPOSE(AB4903:AF4903))</f>
        <v>1.3688792869666138E-4</v>
      </c>
      <c r="AH4903" s="69">
        <f t="shared" ca="1" si="620"/>
        <v>1.1699911482428462E-2</v>
      </c>
      <c r="AI4903" s="70" cm="1">
        <f t="array" aca="1" ref="AI4903" ca="1">+MMULT(AB4903:AF4903,$N$5:$N$9)</f>
        <v>7.3144437793126781E-4</v>
      </c>
    </row>
    <row r="4904" spans="23:35" x14ac:dyDescent="0.3">
      <c r="W4904" s="62">
        <f t="shared" ca="1" si="617"/>
        <v>0.63108442144500965</v>
      </c>
      <c r="X4904" s="62">
        <f t="shared" ca="1" si="621"/>
        <v>0.90320483107963545</v>
      </c>
      <c r="Y4904" s="62">
        <f t="shared" ca="1" si="621"/>
        <v>0.70334265373334393</v>
      </c>
      <c r="Z4904" s="62">
        <f t="shared" ca="1" si="621"/>
        <v>0.22392573511390546</v>
      </c>
      <c r="AA4904" s="62">
        <f t="shared" ca="1" si="621"/>
        <v>0.12255768405565381</v>
      </c>
      <c r="AB4904" s="63">
        <f t="shared" ca="1" si="618"/>
        <v>0.24421681773842474</v>
      </c>
      <c r="AC4904" s="67">
        <f t="shared" ca="1" si="619"/>
        <v>0.34952187396288054</v>
      </c>
      <c r="AD4904" s="67">
        <f t="shared" ca="1" si="615"/>
        <v>0.27217928194322139</v>
      </c>
      <c r="AE4904" s="67">
        <f t="shared" ca="1" si="615"/>
        <v>8.6654698770789726E-2</v>
      </c>
      <c r="AF4904" s="67">
        <f t="shared" ca="1" si="615"/>
        <v>4.7427327584683689E-2</v>
      </c>
      <c r="AG4904" s="68" cm="1">
        <f t="array" aca="1" ref="AG4904" ca="1">+MMULT(MMULT(AB4904:AF4904,$N$13:$R$17),TRANSPOSE(AB4904:AF4904))</f>
        <v>1.7488599987068929E-4</v>
      </c>
      <c r="AH4904" s="69">
        <f t="shared" ca="1" si="620"/>
        <v>1.3224447053494875E-2</v>
      </c>
      <c r="AI4904" s="70" cm="1">
        <f t="array" aca="1" ref="AI4904" ca="1">+MMULT(AB4904:AF4904,$N$5:$N$9)</f>
        <v>-7.9110015331722498E-5</v>
      </c>
    </row>
    <row r="4905" spans="23:35" x14ac:dyDescent="0.3">
      <c r="W4905" s="62">
        <f t="shared" ca="1" si="617"/>
        <v>0.51398307589420078</v>
      </c>
      <c r="X4905" s="62">
        <f t="shared" ca="1" si="621"/>
        <v>0.44826651498238779</v>
      </c>
      <c r="Y4905" s="62">
        <f t="shared" ca="1" si="621"/>
        <v>0.22822247174763954</v>
      </c>
      <c r="Z4905" s="62">
        <f t="shared" ca="1" si="621"/>
        <v>0.63576645927665421</v>
      </c>
      <c r="AA4905" s="62">
        <f t="shared" ca="1" si="621"/>
        <v>0.80692714897330808</v>
      </c>
      <c r="AB4905" s="63">
        <f t="shared" ca="1" si="618"/>
        <v>0.19519587452450812</v>
      </c>
      <c r="AC4905" s="67">
        <f t="shared" ca="1" si="619"/>
        <v>0.17023862947201751</v>
      </c>
      <c r="AD4905" s="67">
        <f t="shared" ref="AD4905:AF4968" ca="1" si="622">+Y4905/SUM($W4905:$AA4905)</f>
        <v>8.6672279785521972E-2</v>
      </c>
      <c r="AE4905" s="67">
        <f t="shared" ca="1" si="622"/>
        <v>0.24144567366533554</v>
      </c>
      <c r="AF4905" s="67">
        <f t="shared" ca="1" si="622"/>
        <v>0.30644754255261669</v>
      </c>
      <c r="AG4905" s="68" cm="1">
        <f t="array" aca="1" ref="AG4905" ca="1">+MMULT(MMULT(AB4905:AF4905,$N$13:$R$17),TRANSPOSE(AB4905:AF4905))</f>
        <v>1.5272820464316998E-4</v>
      </c>
      <c r="AH4905" s="69">
        <f t="shared" ca="1" si="620"/>
        <v>1.2358325317095759E-2</v>
      </c>
      <c r="AI4905" s="70" cm="1">
        <f t="array" aca="1" ref="AI4905" ca="1">+MMULT(AB4905:AF4905,$N$5:$N$9)</f>
        <v>6.4887816627592953E-4</v>
      </c>
    </row>
    <row r="4906" spans="23:35" x14ac:dyDescent="0.3">
      <c r="W4906" s="62">
        <f t="shared" ca="1" si="617"/>
        <v>0.46458418007134938</v>
      </c>
      <c r="X4906" s="62">
        <f t="shared" ca="1" si="621"/>
        <v>0.22807989400815343</v>
      </c>
      <c r="Y4906" s="62">
        <f t="shared" ca="1" si="621"/>
        <v>0.79520859310873782</v>
      </c>
      <c r="Z4906" s="62">
        <f t="shared" ca="1" si="621"/>
        <v>0.59144411061868807</v>
      </c>
      <c r="AA4906" s="62">
        <f t="shared" ca="1" si="621"/>
        <v>0.14621278608276145</v>
      </c>
      <c r="AB4906" s="63">
        <f t="shared" ca="1" si="618"/>
        <v>0.20875219435834771</v>
      </c>
      <c r="AC4906" s="67">
        <f t="shared" ca="1" si="619"/>
        <v>0.10248342583664657</v>
      </c>
      <c r="AD4906" s="67">
        <f t="shared" ca="1" si="622"/>
        <v>0.35731207799320563</v>
      </c>
      <c r="AE4906" s="67">
        <f t="shared" ca="1" si="622"/>
        <v>0.26575432661743037</v>
      </c>
      <c r="AF4906" s="67">
        <f t="shared" ca="1" si="622"/>
        <v>6.5697975194369776E-2</v>
      </c>
      <c r="AG4906" s="68" cm="1">
        <f t="array" aca="1" ref="AG4906" ca="1">+MMULT(MMULT(AB4906:AF4906,$N$13:$R$17),TRANSPOSE(AB4906:AF4906))</f>
        <v>2.2074604875821737E-4</v>
      </c>
      <c r="AH4906" s="69">
        <f t="shared" ca="1" si="620"/>
        <v>1.4857524987635639E-2</v>
      </c>
      <c r="AI4906" s="70" cm="1">
        <f t="array" aca="1" ref="AI4906" ca="1">+MMULT(AB4906:AF4906,$N$5:$N$9)</f>
        <v>-1.69914190340868E-4</v>
      </c>
    </row>
    <row r="4907" spans="23:35" x14ac:dyDescent="0.3">
      <c r="W4907" s="62">
        <f t="shared" ca="1" si="617"/>
        <v>0.37367772596143889</v>
      </c>
      <c r="X4907" s="62">
        <f t="shared" ca="1" si="621"/>
        <v>0.86465814855835721</v>
      </c>
      <c r="Y4907" s="62">
        <f t="shared" ca="1" si="621"/>
        <v>0.20120337719842707</v>
      </c>
      <c r="Z4907" s="62">
        <f t="shared" ca="1" si="621"/>
        <v>6.2279794113820452E-2</v>
      </c>
      <c r="AA4907" s="62">
        <f t="shared" ca="1" si="621"/>
        <v>0.44119614127186746</v>
      </c>
      <c r="AB4907" s="63">
        <f t="shared" ca="1" si="618"/>
        <v>0.19231847925924364</v>
      </c>
      <c r="AC4907" s="67">
        <f t="shared" ca="1" si="619"/>
        <v>0.44500843549614311</v>
      </c>
      <c r="AD4907" s="67">
        <f t="shared" ca="1" si="622"/>
        <v>0.10355213820964687</v>
      </c>
      <c r="AE4907" s="67">
        <f t="shared" ca="1" si="622"/>
        <v>3.2053168975302394E-2</v>
      </c>
      <c r="AF4907" s="67">
        <f t="shared" ca="1" si="622"/>
        <v>0.22706777805966405</v>
      </c>
      <c r="AG4907" s="68" cm="1">
        <f t="array" aca="1" ref="AG4907" ca="1">+MMULT(MMULT(AB4907:AF4907,$N$13:$R$17),TRANSPOSE(AB4907:AF4907))</f>
        <v>1.4053779855570172E-4</v>
      </c>
      <c r="AH4907" s="69">
        <f t="shared" ca="1" si="620"/>
        <v>1.1854863919746262E-2</v>
      </c>
      <c r="AI4907" s="70" cm="1">
        <f t="array" aca="1" ref="AI4907" ca="1">+MMULT(AB4907:AF4907,$N$5:$N$9)</f>
        <v>4.3436835249168376E-4</v>
      </c>
    </row>
    <row r="4908" spans="23:35" x14ac:dyDescent="0.3">
      <c r="W4908" s="62">
        <f t="shared" ca="1" si="617"/>
        <v>0.82374448688196211</v>
      </c>
      <c r="X4908" s="62">
        <f t="shared" ca="1" si="621"/>
        <v>0.23094887577726453</v>
      </c>
      <c r="Y4908" s="62">
        <f t="shared" ca="1" si="621"/>
        <v>0.64162224235572385</v>
      </c>
      <c r="Z4908" s="62">
        <f t="shared" ca="1" si="621"/>
        <v>0.71958444907168906</v>
      </c>
      <c r="AA4908" s="62">
        <f t="shared" ca="1" si="621"/>
        <v>0.55919520862110828</v>
      </c>
      <c r="AB4908" s="63">
        <f t="shared" ca="1" si="618"/>
        <v>0.27688003715626935</v>
      </c>
      <c r="AC4908" s="67">
        <f t="shared" ca="1" si="619"/>
        <v>7.7627388498164987E-2</v>
      </c>
      <c r="AD4908" s="67">
        <f t="shared" ca="1" si="622"/>
        <v>0.21566443616052786</v>
      </c>
      <c r="AE4908" s="67">
        <f t="shared" ca="1" si="622"/>
        <v>0.2418693808200171</v>
      </c>
      <c r="AF4908" s="67">
        <f t="shared" ca="1" si="622"/>
        <v>0.18795875736502077</v>
      </c>
      <c r="AG4908" s="68" cm="1">
        <f t="array" aca="1" ref="AG4908" ca="1">+MMULT(MMULT(AB4908:AF4908,$N$13:$R$17),TRANSPOSE(AB4908:AF4908))</f>
        <v>1.8199003548254083E-4</v>
      </c>
      <c r="AH4908" s="69">
        <f t="shared" ca="1" si="620"/>
        <v>1.3490368248589096E-2</v>
      </c>
      <c r="AI4908" s="70" cm="1">
        <f t="array" aca="1" ref="AI4908" ca="1">+MMULT(AB4908:AF4908,$N$5:$N$9)</f>
        <v>2.4678125831495846E-4</v>
      </c>
    </row>
    <row r="4909" spans="23:35" x14ac:dyDescent="0.3">
      <c r="W4909" s="62">
        <f t="shared" ca="1" si="617"/>
        <v>0.99044264001343363</v>
      </c>
      <c r="X4909" s="62">
        <f t="shared" ca="1" si="621"/>
        <v>0.99150314306094756</v>
      </c>
      <c r="Y4909" s="62">
        <f t="shared" ca="1" si="621"/>
        <v>0.15312726570476998</v>
      </c>
      <c r="Z4909" s="62">
        <f t="shared" ca="1" si="621"/>
        <v>0.27623000511002072</v>
      </c>
      <c r="AA4909" s="62">
        <f t="shared" ca="1" si="621"/>
        <v>0.80821340935865627</v>
      </c>
      <c r="AB4909" s="63">
        <f t="shared" ca="1" si="618"/>
        <v>0.30763707883459035</v>
      </c>
      <c r="AC4909" s="67">
        <f t="shared" ca="1" si="619"/>
        <v>0.30796647707175423</v>
      </c>
      <c r="AD4909" s="67">
        <f t="shared" ca="1" si="622"/>
        <v>4.756219371846173E-2</v>
      </c>
      <c r="AE4909" s="67">
        <f t="shared" ca="1" si="622"/>
        <v>8.5798599964716935E-2</v>
      </c>
      <c r="AF4909" s="67">
        <f t="shared" ca="1" si="622"/>
        <v>0.25103565041047676</v>
      </c>
      <c r="AG4909" s="68" cm="1">
        <f t="array" aca="1" ref="AG4909" ca="1">+MMULT(MMULT(AB4909:AF4909,$N$13:$R$17),TRANSPOSE(AB4909:AF4909))</f>
        <v>1.4723457511765101E-4</v>
      </c>
      <c r="AH4909" s="69">
        <f t="shared" ca="1" si="620"/>
        <v>1.2134025511661454E-2</v>
      </c>
      <c r="AI4909" s="70" cm="1">
        <f t="array" aca="1" ref="AI4909" ca="1">+MMULT(AB4909:AF4909,$N$5:$N$9)</f>
        <v>6.1090285769297781E-4</v>
      </c>
    </row>
    <row r="4910" spans="23:35" x14ac:dyDescent="0.3">
      <c r="W4910" s="62">
        <f t="shared" ca="1" si="617"/>
        <v>0.43139106787656289</v>
      </c>
      <c r="X4910" s="62">
        <f t="shared" ca="1" si="621"/>
        <v>0.40097754507814398</v>
      </c>
      <c r="Y4910" s="62">
        <f t="shared" ca="1" si="621"/>
        <v>0.45907618269070605</v>
      </c>
      <c r="Z4910" s="62">
        <f t="shared" ca="1" si="621"/>
        <v>0.66841640844378181</v>
      </c>
      <c r="AA4910" s="62">
        <f t="shared" ca="1" si="621"/>
        <v>0.29552607378820006</v>
      </c>
      <c r="AB4910" s="63">
        <f t="shared" ca="1" si="618"/>
        <v>0.1912713936573042</v>
      </c>
      <c r="AC4910" s="67">
        <f t="shared" ca="1" si="619"/>
        <v>0.17778655976791474</v>
      </c>
      <c r="AD4910" s="67">
        <f t="shared" ca="1" si="622"/>
        <v>0.20354649828598614</v>
      </c>
      <c r="AE4910" s="67">
        <f t="shared" ca="1" si="622"/>
        <v>0.29636436056908433</v>
      </c>
      <c r="AF4910" s="67">
        <f t="shared" ca="1" si="622"/>
        <v>0.13103118771971062</v>
      </c>
      <c r="AG4910" s="68" cm="1">
        <f t="array" aca="1" ref="AG4910" ca="1">+MMULT(MMULT(AB4910:AF4910,$N$13:$R$17),TRANSPOSE(AB4910:AF4910))</f>
        <v>1.6638350106353239E-4</v>
      </c>
      <c r="AH4910" s="69">
        <f t="shared" ca="1" si="620"/>
        <v>1.2898972868547805E-2</v>
      </c>
      <c r="AI4910" s="70" cm="1">
        <f t="array" aca="1" ref="AI4910" ca="1">+MMULT(AB4910:AF4910,$N$5:$N$9)</f>
        <v>2.6439223626916191E-4</v>
      </c>
    </row>
    <row r="4911" spans="23:35" x14ac:dyDescent="0.3">
      <c r="W4911" s="62">
        <f t="shared" ca="1" si="617"/>
        <v>0.53712033958431293</v>
      </c>
      <c r="X4911" s="62">
        <f t="shared" ca="1" si="621"/>
        <v>0.62220120970172554</v>
      </c>
      <c r="Y4911" s="62">
        <f t="shared" ca="1" si="621"/>
        <v>0.74070653996979208</v>
      </c>
      <c r="Z4911" s="62">
        <f t="shared" ca="1" si="621"/>
        <v>0.76034769022151016</v>
      </c>
      <c r="AA4911" s="62">
        <f t="shared" ca="1" si="621"/>
        <v>0.10827013756735271</v>
      </c>
      <c r="AB4911" s="63">
        <f t="shared" ca="1" si="618"/>
        <v>0.19400109500374307</v>
      </c>
      <c r="AC4911" s="67">
        <f t="shared" ca="1" si="619"/>
        <v>0.22473123264742906</v>
      </c>
      <c r="AD4911" s="67">
        <f t="shared" ca="1" si="622"/>
        <v>0.26753386390428602</v>
      </c>
      <c r="AE4911" s="67">
        <f t="shared" ca="1" si="622"/>
        <v>0.27462799975271673</v>
      </c>
      <c r="AF4911" s="67">
        <f t="shared" ca="1" si="622"/>
        <v>3.9105808691825193E-2</v>
      </c>
      <c r="AG4911" s="68" cm="1">
        <f t="array" aca="1" ref="AG4911" ca="1">+MMULT(MMULT(AB4911:AF4911,$N$13:$R$17),TRANSPOSE(AB4911:AF4911))</f>
        <v>1.8726152649936747E-4</v>
      </c>
      <c r="AH4911" s="69">
        <f t="shared" ca="1" si="620"/>
        <v>1.3684353346043336E-2</v>
      </c>
      <c r="AI4911" s="70" cm="1">
        <f t="array" aca="1" ref="AI4911" ca="1">+MMULT(AB4911:AF4911,$N$5:$N$9)</f>
        <v>2.8924901120681745E-5</v>
      </c>
    </row>
    <row r="4912" spans="23:35" x14ac:dyDescent="0.3">
      <c r="W4912" s="62">
        <f t="shared" ca="1" si="617"/>
        <v>0.93976094721806536</v>
      </c>
      <c r="X4912" s="62">
        <f t="shared" ca="1" si="621"/>
        <v>8.3558804516703278E-2</v>
      </c>
      <c r="Y4912" s="62">
        <f t="shared" ca="1" si="621"/>
        <v>0.74363857434914249</v>
      </c>
      <c r="Z4912" s="62">
        <f t="shared" ca="1" si="621"/>
        <v>1.3821663385940708E-2</v>
      </c>
      <c r="AA4912" s="62">
        <f t="shared" ca="1" si="621"/>
        <v>0.50039354252975365</v>
      </c>
      <c r="AB4912" s="63">
        <f t="shared" ca="1" si="618"/>
        <v>0.41196381337736299</v>
      </c>
      <c r="AC4912" s="67">
        <f t="shared" ca="1" si="619"/>
        <v>3.6629744885501213E-2</v>
      </c>
      <c r="AD4912" s="67">
        <f t="shared" ca="1" si="622"/>
        <v>0.32598948037823861</v>
      </c>
      <c r="AE4912" s="67">
        <f t="shared" ca="1" si="622"/>
        <v>6.0590144467549869E-3</v>
      </c>
      <c r="AF4912" s="67">
        <f t="shared" ca="1" si="622"/>
        <v>0.21935794691214236</v>
      </c>
      <c r="AG4912" s="68" cm="1">
        <f t="array" aca="1" ref="AG4912" ca="1">+MMULT(MMULT(AB4912:AF4912,$N$13:$R$17),TRANSPOSE(AB4912:AF4912))</f>
        <v>2.3523408321627644E-4</v>
      </c>
      <c r="AH4912" s="69">
        <f t="shared" ca="1" si="620"/>
        <v>1.5337342769080844E-2</v>
      </c>
      <c r="AI4912" s="70" cm="1">
        <f t="array" aca="1" ref="AI4912" ca="1">+MMULT(AB4912:AF4912,$N$5:$N$9)</f>
        <v>-1.244753730178682E-4</v>
      </c>
    </row>
    <row r="4913" spans="23:35" x14ac:dyDescent="0.3">
      <c r="W4913" s="62">
        <f t="shared" ca="1" si="617"/>
        <v>0.27228599811642573</v>
      </c>
      <c r="X4913" s="62">
        <f t="shared" ca="1" si="621"/>
        <v>0.56837742188858642</v>
      </c>
      <c r="Y4913" s="62">
        <f t="shared" ca="1" si="621"/>
        <v>0.38531713003360402</v>
      </c>
      <c r="Z4913" s="62">
        <f t="shared" ca="1" si="621"/>
        <v>0.7428321454527923</v>
      </c>
      <c r="AA4913" s="62">
        <f t="shared" ca="1" si="621"/>
        <v>0.70178714758119298</v>
      </c>
      <c r="AB4913" s="63">
        <f t="shared" ca="1" si="618"/>
        <v>0.10195686891194934</v>
      </c>
      <c r="AC4913" s="67">
        <f t="shared" ca="1" si="619"/>
        <v>0.21282762498579791</v>
      </c>
      <c r="AD4913" s="67">
        <f t="shared" ca="1" si="622"/>
        <v>0.14428111760475715</v>
      </c>
      <c r="AE4913" s="67">
        <f t="shared" ca="1" si="622"/>
        <v>0.27815179701281739</v>
      </c>
      <c r="AF4913" s="67">
        <f t="shared" ca="1" si="622"/>
        <v>0.26278259148467814</v>
      </c>
      <c r="AG4913" s="68" cm="1">
        <f t="array" aca="1" ref="AG4913" ca="1">+MMULT(MMULT(AB4913:AF4913,$N$13:$R$17),TRANSPOSE(AB4913:AF4913))</f>
        <v>1.4811059645877765E-4</v>
      </c>
      <c r="AH4913" s="69">
        <f t="shared" ca="1" si="620"/>
        <v>1.2170069698188981E-2</v>
      </c>
      <c r="AI4913" s="70" cm="1">
        <f t="array" aca="1" ref="AI4913" ca="1">+MMULT(AB4913:AF4913,$N$5:$N$9)</f>
        <v>5.012070999369033E-4</v>
      </c>
    </row>
    <row r="4914" spans="23:35" x14ac:dyDescent="0.3">
      <c r="W4914" s="62">
        <f t="shared" ca="1" si="617"/>
        <v>0.93623331375580998</v>
      </c>
      <c r="X4914" s="62">
        <f t="shared" ref="X4914:AA4914" ca="1" si="623">RAND()</f>
        <v>0.51248002461509168</v>
      </c>
      <c r="Y4914" s="62">
        <f t="shared" ca="1" si="623"/>
        <v>0.96483990453030311</v>
      </c>
      <c r="Z4914" s="62">
        <f t="shared" ca="1" si="623"/>
        <v>0.59729332893394349</v>
      </c>
      <c r="AA4914" s="62">
        <f t="shared" ca="1" si="623"/>
        <v>0.75859036563966908</v>
      </c>
      <c r="AB4914" s="63">
        <f t="shared" ca="1" si="618"/>
        <v>0.2483748446480184</v>
      </c>
      <c r="AC4914" s="67">
        <f t="shared" ca="1" si="619"/>
        <v>0.1359566516473962</v>
      </c>
      <c r="AD4914" s="67">
        <f t="shared" ca="1" si="622"/>
        <v>0.25596393321721383</v>
      </c>
      <c r="AE4914" s="67">
        <f t="shared" ca="1" si="622"/>
        <v>0.15845690983600225</v>
      </c>
      <c r="AF4914" s="67">
        <f t="shared" ca="1" si="622"/>
        <v>0.2012476606513694</v>
      </c>
      <c r="AG4914" s="68" cm="1">
        <f t="array" aca="1" ref="AG4914" ca="1">+MMULT(MMULT(AB4914:AF4914,$N$13:$R$17),TRANSPOSE(AB4914:AF4914))</f>
        <v>1.7472304476845931E-4</v>
      </c>
      <c r="AH4914" s="69">
        <f t="shared" ca="1" si="620"/>
        <v>1.3218284486591266E-2</v>
      </c>
      <c r="AI4914" s="70" cm="1">
        <f t="array" aca="1" ref="AI4914" ca="1">+MMULT(AB4914:AF4914,$N$5:$N$9)</f>
        <v>1.1707466058328493E-4</v>
      </c>
    </row>
    <row r="4915" spans="23:35" x14ac:dyDescent="0.3">
      <c r="W4915" s="62">
        <f t="shared" ref="W4915:AA4978" ca="1" si="624">RAND()</f>
        <v>0.58430167064703931</v>
      </c>
      <c r="X4915" s="62">
        <f t="shared" ca="1" si="624"/>
        <v>0.59096853195015608</v>
      </c>
      <c r="Y4915" s="62">
        <f t="shared" ca="1" si="624"/>
        <v>0.85026550871663109</v>
      </c>
      <c r="Z4915" s="62">
        <f t="shared" ca="1" si="624"/>
        <v>0.76299227231370492</v>
      </c>
      <c r="AA4915" s="62">
        <f t="shared" ca="1" si="624"/>
        <v>0.62483477071957871</v>
      </c>
      <c r="AB4915" s="63">
        <f t="shared" ca="1" si="618"/>
        <v>0.17118065459139911</v>
      </c>
      <c r="AC4915" s="67">
        <f t="shared" ca="1" si="619"/>
        <v>0.17313381977861109</v>
      </c>
      <c r="AD4915" s="67">
        <f t="shared" ca="1" si="622"/>
        <v>0.24909907616287488</v>
      </c>
      <c r="AE4915" s="67">
        <f t="shared" ca="1" si="622"/>
        <v>0.22353096556818969</v>
      </c>
      <c r="AF4915" s="67">
        <f t="shared" ca="1" si="622"/>
        <v>0.18305548389892531</v>
      </c>
      <c r="AG4915" s="68" cm="1">
        <f t="array" aca="1" ref="AG4915" ca="1">+MMULT(MMULT(AB4915:AF4915,$N$13:$R$17),TRANSPOSE(AB4915:AF4915))</f>
        <v>1.6549944461194952E-4</v>
      </c>
      <c r="AH4915" s="69">
        <f t="shared" ca="1" si="620"/>
        <v>1.2864658744480924E-2</v>
      </c>
      <c r="AI4915" s="70" cm="1">
        <f t="array" aca="1" ref="AI4915" ca="1">+MMULT(AB4915:AF4915,$N$5:$N$9)</f>
        <v>1.5749512342217847E-4</v>
      </c>
    </row>
    <row r="4916" spans="23:35" x14ac:dyDescent="0.3">
      <c r="W4916" s="62">
        <f t="shared" ca="1" si="624"/>
        <v>8.6911198618886298E-2</v>
      </c>
      <c r="X4916" s="62">
        <f t="shared" ca="1" si="624"/>
        <v>0.35986069688722788</v>
      </c>
      <c r="Y4916" s="62">
        <f t="shared" ca="1" si="624"/>
        <v>0.64747677804699877</v>
      </c>
      <c r="Z4916" s="62">
        <f t="shared" ca="1" si="624"/>
        <v>0.29273959988363796</v>
      </c>
      <c r="AA4916" s="62">
        <f t="shared" ca="1" si="624"/>
        <v>0.18038602733407239</v>
      </c>
      <c r="AB4916" s="63">
        <f t="shared" ca="1" si="618"/>
        <v>5.5450187345896892E-2</v>
      </c>
      <c r="AC4916" s="67">
        <f t="shared" ca="1" si="619"/>
        <v>0.22959461355864452</v>
      </c>
      <c r="AD4916" s="67">
        <f t="shared" ca="1" si="622"/>
        <v>0.41309646185252263</v>
      </c>
      <c r="AE4916" s="67">
        <f t="shared" ca="1" si="622"/>
        <v>0.18677070291357381</v>
      </c>
      <c r="AF4916" s="67">
        <f t="shared" ca="1" si="622"/>
        <v>0.11508803432936207</v>
      </c>
      <c r="AG4916" s="68" cm="1">
        <f t="array" aca="1" ref="AG4916" ca="1">+MMULT(MMULT(AB4916:AF4916,$N$13:$R$17),TRANSPOSE(AB4916:AF4916))</f>
        <v>2.0852516659318224E-4</v>
      </c>
      <c r="AH4916" s="69">
        <f t="shared" ca="1" si="620"/>
        <v>1.4440400499750075E-2</v>
      </c>
      <c r="AI4916" s="70" cm="1">
        <f t="array" aca="1" ref="AI4916" ca="1">+MMULT(AB4916:AF4916,$N$5:$N$9)</f>
        <v>-3.0137769067923583E-4</v>
      </c>
    </row>
    <row r="4917" spans="23:35" x14ac:dyDescent="0.3">
      <c r="W4917" s="62">
        <f t="shared" ca="1" si="624"/>
        <v>0.82827975674769705</v>
      </c>
      <c r="X4917" s="62">
        <f t="shared" ca="1" si="624"/>
        <v>0.36990011998139172</v>
      </c>
      <c r="Y4917" s="62">
        <f t="shared" ca="1" si="624"/>
        <v>0.26715975440516115</v>
      </c>
      <c r="Z4917" s="62">
        <f t="shared" ca="1" si="624"/>
        <v>0.57867080414058103</v>
      </c>
      <c r="AA4917" s="62">
        <f t="shared" ca="1" si="624"/>
        <v>0.12423142816173582</v>
      </c>
      <c r="AB4917" s="63">
        <f t="shared" ca="1" si="618"/>
        <v>0.38200524153468307</v>
      </c>
      <c r="AC4917" s="67">
        <f t="shared" ca="1" si="619"/>
        <v>0.1705991043799498</v>
      </c>
      <c r="AD4917" s="67">
        <f t="shared" ca="1" si="622"/>
        <v>0.12321492307215434</v>
      </c>
      <c r="AE4917" s="67">
        <f t="shared" ca="1" si="622"/>
        <v>0.26688480371991968</v>
      </c>
      <c r="AF4917" s="67">
        <f t="shared" ca="1" si="622"/>
        <v>5.7295927293293074E-2</v>
      </c>
      <c r="AG4917" s="68" cm="1">
        <f t="array" aca="1" ref="AG4917" ca="1">+MMULT(MMULT(AB4917:AF4917,$N$13:$R$17),TRANSPOSE(AB4917:AF4917))</f>
        <v>1.917606589418809E-4</v>
      </c>
      <c r="AH4917" s="69">
        <f t="shared" ca="1" si="620"/>
        <v>1.3847767290862484E-2</v>
      </c>
      <c r="AI4917" s="70" cm="1">
        <f t="array" aca="1" ref="AI4917" ca="1">+MMULT(AB4917:AF4917,$N$5:$N$9)</f>
        <v>3.755646265119016E-4</v>
      </c>
    </row>
    <row r="4918" spans="23:35" x14ac:dyDescent="0.3">
      <c r="W4918" s="62">
        <f t="shared" ca="1" si="624"/>
        <v>0.15532170470169893</v>
      </c>
      <c r="X4918" s="62">
        <f t="shared" ca="1" si="624"/>
        <v>0.65358207927015943</v>
      </c>
      <c r="Y4918" s="62">
        <f t="shared" ca="1" si="624"/>
        <v>0.82932436921906827</v>
      </c>
      <c r="Z4918" s="62">
        <f t="shared" ca="1" si="624"/>
        <v>0.40004559653467398</v>
      </c>
      <c r="AA4918" s="62">
        <f t="shared" ca="1" si="624"/>
        <v>0.50275571348040793</v>
      </c>
      <c r="AB4918" s="63">
        <f t="shared" ca="1" si="618"/>
        <v>6.1125503246125305E-2</v>
      </c>
      <c r="AC4918" s="67">
        <f t="shared" ca="1" si="619"/>
        <v>0.25721153128446494</v>
      </c>
      <c r="AD4918" s="67">
        <f t="shared" ca="1" si="622"/>
        <v>0.32637337788783938</v>
      </c>
      <c r="AE4918" s="67">
        <f t="shared" ca="1" si="622"/>
        <v>0.15743445809161841</v>
      </c>
      <c r="AF4918" s="67">
        <f t="shared" ca="1" si="622"/>
        <v>0.19785512948995196</v>
      </c>
      <c r="AG4918" s="68" cm="1">
        <f t="array" aca="1" ref="AG4918" ca="1">+MMULT(MMULT(AB4918:AF4918,$N$13:$R$17),TRANSPOSE(AB4918:AF4918))</f>
        <v>1.7443850112790584E-4</v>
      </c>
      <c r="AH4918" s="69">
        <f t="shared" ca="1" si="620"/>
        <v>1.3207516841855846E-2</v>
      </c>
      <c r="AI4918" s="70" cm="1">
        <f t="array" aca="1" ref="AI4918" ca="1">+MMULT(AB4918:AF4918,$N$5:$N$9)</f>
        <v>-4.667666058875828E-5</v>
      </c>
    </row>
    <row r="4919" spans="23:35" x14ac:dyDescent="0.3">
      <c r="W4919" s="62">
        <f t="shared" ca="1" si="624"/>
        <v>2.1817068045080101E-2</v>
      </c>
      <c r="X4919" s="62">
        <f t="shared" ca="1" si="624"/>
        <v>0.86565129802632879</v>
      </c>
      <c r="Y4919" s="62">
        <f t="shared" ca="1" si="624"/>
        <v>0.18641375472562638</v>
      </c>
      <c r="Z4919" s="62">
        <f t="shared" ca="1" si="624"/>
        <v>0.78798737979944022</v>
      </c>
      <c r="AA4919" s="62">
        <f t="shared" ca="1" si="624"/>
        <v>3.8376184731796825E-2</v>
      </c>
      <c r="AB4919" s="63">
        <f t="shared" ca="1" si="618"/>
        <v>1.1481182782589056E-2</v>
      </c>
      <c r="AC4919" s="67">
        <f t="shared" ca="1" si="619"/>
        <v>0.45554704042218902</v>
      </c>
      <c r="AD4919" s="67">
        <f t="shared" ca="1" si="622"/>
        <v>9.809981738936191E-2</v>
      </c>
      <c r="AE4919" s="67">
        <f t="shared" ca="1" si="622"/>
        <v>0.41467657886738651</v>
      </c>
      <c r="AF4919" s="67">
        <f t="shared" ca="1" si="622"/>
        <v>2.0195380538473497E-2</v>
      </c>
      <c r="AG4919" s="68" cm="1">
        <f t="array" aca="1" ref="AG4919" ca="1">+MMULT(MMULT(AB4919:AF4919,$N$13:$R$17),TRANSPOSE(AB4919:AF4919))</f>
        <v>1.7638310667063251E-4</v>
      </c>
      <c r="AH4919" s="69">
        <f t="shared" ca="1" si="620"/>
        <v>1.3280930188455645E-2</v>
      </c>
      <c r="AI4919" s="70" cm="1">
        <f t="array" aca="1" ref="AI4919" ca="1">+MMULT(AB4919:AF4919,$N$5:$N$9)</f>
        <v>5.0092626878142903E-4</v>
      </c>
    </row>
    <row r="4920" spans="23:35" x14ac:dyDescent="0.3">
      <c r="W4920" s="62">
        <f t="shared" ca="1" si="624"/>
        <v>0.34256795596258816</v>
      </c>
      <c r="X4920" s="62">
        <f t="shared" ca="1" si="624"/>
        <v>0.76859691508411265</v>
      </c>
      <c r="Y4920" s="62">
        <f t="shared" ca="1" si="624"/>
        <v>0.38704764773701683</v>
      </c>
      <c r="Z4920" s="62">
        <f t="shared" ca="1" si="624"/>
        <v>0.38976323244752398</v>
      </c>
      <c r="AA4920" s="62">
        <f t="shared" ca="1" si="624"/>
        <v>0.67591414996462529</v>
      </c>
      <c r="AB4920" s="63">
        <f t="shared" ca="1" si="618"/>
        <v>0.13361258445723637</v>
      </c>
      <c r="AC4920" s="67">
        <f t="shared" ca="1" si="619"/>
        <v>0.29977766000233413</v>
      </c>
      <c r="AD4920" s="67">
        <f t="shared" ca="1" si="622"/>
        <v>0.15096110310996094</v>
      </c>
      <c r="AE4920" s="67">
        <f t="shared" ca="1" si="622"/>
        <v>0.15202026899272389</v>
      </c>
      <c r="AF4920" s="67">
        <f t="shared" ca="1" si="622"/>
        <v>0.26362838343774464</v>
      </c>
      <c r="AG4920" s="68" cm="1">
        <f t="array" aca="1" ref="AG4920" ca="1">+MMULT(MMULT(AB4920:AF4920,$N$13:$R$17),TRANSPOSE(AB4920:AF4920))</f>
        <v>1.4145701620687747E-4</v>
      </c>
      <c r="AH4920" s="69">
        <f t="shared" ca="1" si="620"/>
        <v>1.1893570372553293E-2</v>
      </c>
      <c r="AI4920" s="70" cm="1">
        <f t="array" aca="1" ref="AI4920" ca="1">+MMULT(AB4920:AF4920,$N$5:$N$9)</f>
        <v>4.1663641252743383E-4</v>
      </c>
    </row>
    <row r="4921" spans="23:35" x14ac:dyDescent="0.3">
      <c r="W4921" s="62">
        <f t="shared" ca="1" si="624"/>
        <v>0.99265771562745087</v>
      </c>
      <c r="X4921" s="62">
        <f t="shared" ca="1" si="624"/>
        <v>0.61861426178556211</v>
      </c>
      <c r="Y4921" s="62">
        <f t="shared" ca="1" si="624"/>
        <v>6.0024570075933426E-2</v>
      </c>
      <c r="Z4921" s="62">
        <f t="shared" ca="1" si="624"/>
        <v>0.95537139224652801</v>
      </c>
      <c r="AA4921" s="62">
        <f t="shared" ca="1" si="624"/>
        <v>0.5049895915905005</v>
      </c>
      <c r="AB4921" s="63">
        <f t="shared" ca="1" si="618"/>
        <v>0.31697518189581531</v>
      </c>
      <c r="AC4921" s="67">
        <f t="shared" ca="1" si="619"/>
        <v>0.19753573166847357</v>
      </c>
      <c r="AD4921" s="67">
        <f t="shared" ca="1" si="622"/>
        <v>1.9167028794019641E-2</v>
      </c>
      <c r="AE4921" s="67">
        <f t="shared" ca="1" si="622"/>
        <v>0.30506892362589028</v>
      </c>
      <c r="AF4921" s="67">
        <f t="shared" ca="1" si="622"/>
        <v>0.16125313401580119</v>
      </c>
      <c r="AG4921" s="68" cm="1">
        <f t="array" aca="1" ref="AG4921" ca="1">+MMULT(MMULT(AB4921:AF4921,$N$13:$R$17),TRANSPOSE(AB4921:AF4921))</f>
        <v>1.6238924749327152E-4</v>
      </c>
      <c r="AH4921" s="69">
        <f t="shared" ca="1" si="620"/>
        <v>1.2743203972834757E-2</v>
      </c>
      <c r="AI4921" s="70" cm="1">
        <f t="array" aca="1" ref="AI4921" ca="1">+MMULT(AB4921:AF4921,$N$5:$N$9)</f>
        <v>7.2714298039460758E-4</v>
      </c>
    </row>
    <row r="4922" spans="23:35" x14ac:dyDescent="0.3">
      <c r="W4922" s="62">
        <f t="shared" ca="1" si="624"/>
        <v>0.37367927069147411</v>
      </c>
      <c r="X4922" s="62">
        <f t="shared" ca="1" si="624"/>
        <v>0.91061662873314542</v>
      </c>
      <c r="Y4922" s="62">
        <f t="shared" ca="1" si="624"/>
        <v>7.9597845511018006E-2</v>
      </c>
      <c r="Z4922" s="62">
        <f t="shared" ca="1" si="624"/>
        <v>0.47031850684906107</v>
      </c>
      <c r="AA4922" s="62">
        <f t="shared" ca="1" si="624"/>
        <v>0.87609111540940898</v>
      </c>
      <c r="AB4922" s="63">
        <f t="shared" ca="1" si="618"/>
        <v>0.13787359570686458</v>
      </c>
      <c r="AC4922" s="67">
        <f t="shared" ca="1" si="619"/>
        <v>0.33598328502830238</v>
      </c>
      <c r="AD4922" s="67">
        <f t="shared" ca="1" si="622"/>
        <v>2.9368611084088045E-2</v>
      </c>
      <c r="AE4922" s="67">
        <f t="shared" ca="1" si="622"/>
        <v>0.17352983896262772</v>
      </c>
      <c r="AF4922" s="67">
        <f t="shared" ca="1" si="622"/>
        <v>0.3232446692181174</v>
      </c>
      <c r="AG4922" s="68" cm="1">
        <f t="array" aca="1" ref="AG4922" ca="1">+MMULT(MMULT(AB4922:AF4922,$N$13:$R$17),TRANSPOSE(AB4922:AF4922))</f>
        <v>1.4209153367672776E-4</v>
      </c>
      <c r="AH4922" s="69">
        <f t="shared" ca="1" si="620"/>
        <v>1.1920215336843868E-2</v>
      </c>
      <c r="AI4922" s="70" cm="1">
        <f t="array" aca="1" ref="AI4922" ca="1">+MMULT(AB4922:AF4922,$N$5:$N$9)</f>
        <v>7.6406205799414597E-4</v>
      </c>
    </row>
    <row r="4923" spans="23:35" x14ac:dyDescent="0.3">
      <c r="W4923" s="62">
        <f t="shared" ca="1" si="624"/>
        <v>0.63861454347494839</v>
      </c>
      <c r="X4923" s="62">
        <f t="shared" ca="1" si="624"/>
        <v>0.92876006209365236</v>
      </c>
      <c r="Y4923" s="62">
        <f t="shared" ca="1" si="624"/>
        <v>0.76856507205744984</v>
      </c>
      <c r="Z4923" s="62">
        <f t="shared" ca="1" si="624"/>
        <v>0.36268754926436608</v>
      </c>
      <c r="AA4923" s="62">
        <f t="shared" ca="1" si="624"/>
        <v>0.95250065595960576</v>
      </c>
      <c r="AB4923" s="63">
        <f t="shared" ca="1" si="618"/>
        <v>0.17490884021746569</v>
      </c>
      <c r="AC4923" s="67">
        <f t="shared" ca="1" si="619"/>
        <v>0.25437620699515856</v>
      </c>
      <c r="AD4923" s="67">
        <f t="shared" ca="1" si="622"/>
        <v>0.21050072654741361</v>
      </c>
      <c r="AE4923" s="67">
        <f t="shared" ca="1" si="622"/>
        <v>9.9335756210559498E-2</v>
      </c>
      <c r="AF4923" s="67">
        <f t="shared" ca="1" si="622"/>
        <v>0.26087847002940256</v>
      </c>
      <c r="AG4923" s="68" cm="1">
        <f t="array" aca="1" ref="AG4923" ca="1">+MMULT(MMULT(AB4923:AF4923,$N$13:$R$17),TRANSPOSE(AB4923:AF4923))</f>
        <v>1.5319358850308153E-4</v>
      </c>
      <c r="AH4923" s="69">
        <f t="shared" ca="1" si="620"/>
        <v>1.2377139754526549E-2</v>
      </c>
      <c r="AI4923" s="70" cm="1">
        <f t="array" aca="1" ref="AI4923" ca="1">+MMULT(AB4923:AF4923,$N$5:$N$9)</f>
        <v>2.4252468237981729E-4</v>
      </c>
    </row>
    <row r="4924" spans="23:35" x14ac:dyDescent="0.3">
      <c r="W4924" s="62">
        <f t="shared" ca="1" si="624"/>
        <v>0.39856017356565998</v>
      </c>
      <c r="X4924" s="62">
        <f t="shared" ca="1" si="624"/>
        <v>0.23151250680322155</v>
      </c>
      <c r="Y4924" s="62">
        <f t="shared" ca="1" si="624"/>
        <v>0.15923540240361278</v>
      </c>
      <c r="Z4924" s="62">
        <f t="shared" ca="1" si="624"/>
        <v>0.40499218599104647</v>
      </c>
      <c r="AA4924" s="62">
        <f t="shared" ca="1" si="624"/>
        <v>0.38254880180931128</v>
      </c>
      <c r="AB4924" s="63">
        <f t="shared" ca="1" si="618"/>
        <v>0.25275733803798189</v>
      </c>
      <c r="AC4924" s="67">
        <f t="shared" ca="1" si="619"/>
        <v>0.1468196995665004</v>
      </c>
      <c r="AD4924" s="67">
        <f t="shared" ca="1" si="622"/>
        <v>0.10098328709783511</v>
      </c>
      <c r="AE4924" s="67">
        <f t="shared" ca="1" si="622"/>
        <v>0.25683636661809184</v>
      </c>
      <c r="AF4924" s="67">
        <f t="shared" ca="1" si="622"/>
        <v>0.24260330867959065</v>
      </c>
      <c r="AG4924" s="68" cm="1">
        <f t="array" aca="1" ref="AG4924" ca="1">+MMULT(MMULT(AB4924:AF4924,$N$13:$R$17),TRANSPOSE(AB4924:AF4924))</f>
        <v>1.5673030937158832E-4</v>
      </c>
      <c r="AH4924" s="69">
        <f t="shared" ca="1" si="620"/>
        <v>1.2519197632899175E-2</v>
      </c>
      <c r="AI4924" s="70" cm="1">
        <f t="array" aca="1" ref="AI4924" ca="1">+MMULT(AB4924:AF4924,$N$5:$N$9)</f>
        <v>5.7145899581138979E-4</v>
      </c>
    </row>
    <row r="4925" spans="23:35" x14ac:dyDescent="0.3">
      <c r="W4925" s="62">
        <f t="shared" ca="1" si="624"/>
        <v>0.64288317560326713</v>
      </c>
      <c r="X4925" s="62">
        <f t="shared" ca="1" si="624"/>
        <v>0.29835849171079876</v>
      </c>
      <c r="Y4925" s="62">
        <f t="shared" ca="1" si="624"/>
        <v>0.25015097295535205</v>
      </c>
      <c r="Z4925" s="62">
        <f t="shared" ca="1" si="624"/>
        <v>0.21602654943459521</v>
      </c>
      <c r="AA4925" s="62">
        <f t="shared" ca="1" si="624"/>
        <v>0.94550778550276005</v>
      </c>
      <c r="AB4925" s="63">
        <f t="shared" ca="1" si="618"/>
        <v>0.27322699870308176</v>
      </c>
      <c r="AC4925" s="67">
        <f t="shared" ca="1" si="619"/>
        <v>0.12680312430205332</v>
      </c>
      <c r="AD4925" s="67">
        <f t="shared" ca="1" si="622"/>
        <v>0.1063148051729778</v>
      </c>
      <c r="AE4925" s="67">
        <f t="shared" ca="1" si="622"/>
        <v>9.1811837643457239E-2</v>
      </c>
      <c r="AF4925" s="67">
        <f t="shared" ca="1" si="622"/>
        <v>0.40184323417842988</v>
      </c>
      <c r="AG4925" s="68" cm="1">
        <f t="array" aca="1" ref="AG4925" ca="1">+MMULT(MMULT(AB4925:AF4925,$N$13:$R$17),TRANSPOSE(AB4925:AF4925))</f>
        <v>1.8393293542997736E-4</v>
      </c>
      <c r="AH4925" s="69">
        <f t="shared" ca="1" si="620"/>
        <v>1.3562187708108797E-2</v>
      </c>
      <c r="AI4925" s="70" cm="1">
        <f t="array" aca="1" ref="AI4925" ca="1">+MMULT(AB4925:AF4925,$N$5:$N$9)</f>
        <v>5.9202563714834324E-4</v>
      </c>
    </row>
    <row r="4926" spans="23:35" x14ac:dyDescent="0.3">
      <c r="W4926" s="62">
        <f t="shared" ca="1" si="624"/>
        <v>0.56205049174679111</v>
      </c>
      <c r="X4926" s="62">
        <f t="shared" ca="1" si="624"/>
        <v>0.68885553524868759</v>
      </c>
      <c r="Y4926" s="62">
        <f t="shared" ca="1" si="624"/>
        <v>0.68576220910202756</v>
      </c>
      <c r="Z4926" s="62">
        <f t="shared" ca="1" si="624"/>
        <v>8.2752427720647281E-2</v>
      </c>
      <c r="AA4926" s="62">
        <f t="shared" ca="1" si="624"/>
        <v>0.18858596139064365</v>
      </c>
      <c r="AB4926" s="63">
        <f t="shared" ca="1" si="618"/>
        <v>0.25455108935356635</v>
      </c>
      <c r="AC4926" s="67">
        <f t="shared" ca="1" si="619"/>
        <v>0.31198073745976501</v>
      </c>
      <c r="AD4926" s="67">
        <f t="shared" ca="1" si="622"/>
        <v>0.31057977873466724</v>
      </c>
      <c r="AE4926" s="67">
        <f t="shared" ca="1" si="622"/>
        <v>3.7478342128082112E-2</v>
      </c>
      <c r="AF4926" s="67">
        <f t="shared" ca="1" si="622"/>
        <v>8.5410052323919211E-2</v>
      </c>
      <c r="AG4926" s="68" cm="1">
        <f t="array" aca="1" ref="AG4926" ca="1">+MMULT(MMULT(AB4926:AF4926,$N$13:$R$17),TRANSPOSE(AB4926:AF4926))</f>
        <v>1.8147332668121878E-4</v>
      </c>
      <c r="AH4926" s="69">
        <f t="shared" ca="1" si="620"/>
        <v>1.347120360922582E-2</v>
      </c>
      <c r="AI4926" s="70" cm="1">
        <f t="array" aca="1" ref="AI4926" ca="1">+MMULT(AB4926:AF4926,$N$5:$N$9)</f>
        <v>-1.6823058576171911E-4</v>
      </c>
    </row>
    <row r="4927" spans="23:35" x14ac:dyDescent="0.3">
      <c r="W4927" s="62">
        <f t="shared" ca="1" si="624"/>
        <v>4.6270444771129848E-2</v>
      </c>
      <c r="X4927" s="62">
        <f t="shared" ca="1" si="624"/>
        <v>0.15480543491148424</v>
      </c>
      <c r="Y4927" s="62">
        <f t="shared" ca="1" si="624"/>
        <v>0.67217035192226526</v>
      </c>
      <c r="Z4927" s="62">
        <f t="shared" ca="1" si="624"/>
        <v>0.48900644575140273</v>
      </c>
      <c r="AA4927" s="62">
        <f t="shared" ca="1" si="624"/>
        <v>0.10013196867004959</v>
      </c>
      <c r="AB4927" s="63">
        <f t="shared" ca="1" si="618"/>
        <v>3.1640406576244035E-2</v>
      </c>
      <c r="AC4927" s="67">
        <f t="shared" ca="1" si="619"/>
        <v>0.1058582195403444</v>
      </c>
      <c r="AD4927" s="67">
        <f t="shared" ca="1" si="622"/>
        <v>0.45963991330784404</v>
      </c>
      <c r="AE4927" s="67">
        <f t="shared" ca="1" si="622"/>
        <v>0.33438975653919556</v>
      </c>
      <c r="AF4927" s="67">
        <f t="shared" ca="1" si="622"/>
        <v>6.8471704036371983E-2</v>
      </c>
      <c r="AG4927" s="68" cm="1">
        <f t="array" aca="1" ref="AG4927" ca="1">+MMULT(MMULT(AB4927:AF4927,$N$13:$R$17),TRANSPOSE(AB4927:AF4927))</f>
        <v>2.5810815716278556E-4</v>
      </c>
      <c r="AH4927" s="69">
        <f t="shared" ca="1" si="620"/>
        <v>1.6065744836850408E-2</v>
      </c>
      <c r="AI4927" s="70" cm="1">
        <f t="array" aca="1" ref="AI4927" ca="1">+MMULT(AB4927:AF4927,$N$5:$N$9)</f>
        <v>-3.6779679939991436E-4</v>
      </c>
    </row>
    <row r="4928" spans="23:35" x14ac:dyDescent="0.3">
      <c r="W4928" s="62">
        <f t="shared" ca="1" si="624"/>
        <v>0.29347997417374605</v>
      </c>
      <c r="X4928" s="62">
        <f t="shared" ca="1" si="624"/>
        <v>0.4376430584789025</v>
      </c>
      <c r="Y4928" s="62">
        <f t="shared" ca="1" si="624"/>
        <v>0.70087239926171485</v>
      </c>
      <c r="Z4928" s="62">
        <f t="shared" ca="1" si="624"/>
        <v>0.38619298772561972</v>
      </c>
      <c r="AA4928" s="62">
        <f t="shared" ca="1" si="624"/>
        <v>0.15965037789967274</v>
      </c>
      <c r="AB4928" s="63">
        <f t="shared" ca="1" si="618"/>
        <v>0.14838417293604622</v>
      </c>
      <c r="AC4928" s="67">
        <f t="shared" ca="1" si="619"/>
        <v>0.22127337122889443</v>
      </c>
      <c r="AD4928" s="67">
        <f t="shared" ca="1" si="622"/>
        <v>0.35436275197633349</v>
      </c>
      <c r="AE4928" s="67">
        <f t="shared" ca="1" si="622"/>
        <v>0.19526009309051207</v>
      </c>
      <c r="AF4928" s="67">
        <f t="shared" ca="1" si="622"/>
        <v>8.0719610768213643E-2</v>
      </c>
      <c r="AG4928" s="68" cm="1">
        <f t="array" aca="1" ref="AG4928" ca="1">+MMULT(MMULT(AB4928:AF4928,$N$13:$R$17),TRANSPOSE(AB4928:AF4928))</f>
        <v>1.9480929213424821E-4</v>
      </c>
      <c r="AH4928" s="69">
        <f t="shared" ca="1" si="620"/>
        <v>1.3957409936454836E-2</v>
      </c>
      <c r="AI4928" s="70" cm="1">
        <f t="array" aca="1" ref="AI4928" ca="1">+MMULT(AB4928:AF4928,$N$5:$N$9)</f>
        <v>-1.8696122466841406E-4</v>
      </c>
    </row>
    <row r="4929" spans="23:35" x14ac:dyDescent="0.3">
      <c r="W4929" s="62">
        <f t="shared" ca="1" si="624"/>
        <v>0.76363218463413007</v>
      </c>
      <c r="X4929" s="62">
        <f t="shared" ca="1" si="624"/>
        <v>0.42932118395675922</v>
      </c>
      <c r="Y4929" s="62">
        <f t="shared" ca="1" si="624"/>
        <v>0.34390804523516671</v>
      </c>
      <c r="Z4929" s="62">
        <f t="shared" ca="1" si="624"/>
        <v>0.30331192499834114</v>
      </c>
      <c r="AA4929" s="62">
        <f t="shared" ca="1" si="624"/>
        <v>0.43077451802637956</v>
      </c>
      <c r="AB4929" s="63">
        <f t="shared" ca="1" si="618"/>
        <v>0.33626143477071835</v>
      </c>
      <c r="AC4929" s="67">
        <f t="shared" ca="1" si="619"/>
        <v>0.18904933579237607</v>
      </c>
      <c r="AD4929" s="67">
        <f t="shared" ca="1" si="622"/>
        <v>0.15143810730735102</v>
      </c>
      <c r="AE4929" s="67">
        <f t="shared" ca="1" si="622"/>
        <v>0.1335618182880505</v>
      </c>
      <c r="AF4929" s="67">
        <f t="shared" ca="1" si="622"/>
        <v>0.18968930384150412</v>
      </c>
      <c r="AG4929" s="68" cm="1">
        <f t="array" aca="1" ref="AG4929" ca="1">+MMULT(MMULT(AB4929:AF4929,$N$13:$R$17),TRANSPOSE(AB4929:AF4929))</f>
        <v>1.6327773041397093E-4</v>
      </c>
      <c r="AH4929" s="69">
        <f t="shared" ca="1" si="620"/>
        <v>1.2778017468057044E-2</v>
      </c>
      <c r="AI4929" s="70" cm="1">
        <f t="array" aca="1" ref="AI4929" ca="1">+MMULT(AB4929:AF4929,$N$5:$N$9)</f>
        <v>3.4048107049781468E-4</v>
      </c>
    </row>
    <row r="4930" spans="23:35" x14ac:dyDescent="0.3">
      <c r="W4930" s="62">
        <f t="shared" ca="1" si="624"/>
        <v>0.45437433254865223</v>
      </c>
      <c r="X4930" s="62">
        <f t="shared" ca="1" si="624"/>
        <v>0.60827193511838373</v>
      </c>
      <c r="Y4930" s="62">
        <f t="shared" ca="1" si="624"/>
        <v>0.89062875696142263</v>
      </c>
      <c r="Z4930" s="62">
        <f t="shared" ca="1" si="624"/>
        <v>0.88165324287104863</v>
      </c>
      <c r="AA4930" s="62">
        <f t="shared" ca="1" si="624"/>
        <v>0.1182318405268511</v>
      </c>
      <c r="AB4930" s="63">
        <f t="shared" ca="1" si="618"/>
        <v>0.15386037868848143</v>
      </c>
      <c r="AC4930" s="67">
        <f t="shared" ca="1" si="619"/>
        <v>0.20597323303439211</v>
      </c>
      <c r="AD4930" s="67">
        <f t="shared" ca="1" si="622"/>
        <v>0.30158498841318943</v>
      </c>
      <c r="AE4930" s="67">
        <f t="shared" ca="1" si="622"/>
        <v>0.29854569702293277</v>
      </c>
      <c r="AF4930" s="67">
        <f t="shared" ca="1" si="622"/>
        <v>4.0035702841004182E-2</v>
      </c>
      <c r="AG4930" s="68" cm="1">
        <f t="array" aca="1" ref="AG4930" ca="1">+MMULT(MMULT(AB4930:AF4930,$N$13:$R$17),TRANSPOSE(AB4930:AF4930))</f>
        <v>1.9692789613146551E-4</v>
      </c>
      <c r="AH4930" s="69">
        <f t="shared" ca="1" si="620"/>
        <v>1.4033100018579841E-2</v>
      </c>
      <c r="AI4930" s="70" cm="1">
        <f t="array" aca="1" ref="AI4930" ca="1">+MMULT(AB4930:AF4930,$N$5:$N$9)</f>
        <v>-3.7067614012297186E-5</v>
      </c>
    </row>
    <row r="4931" spans="23:35" x14ac:dyDescent="0.3">
      <c r="W4931" s="62">
        <f t="shared" ca="1" si="624"/>
        <v>0.7278348994406062</v>
      </c>
      <c r="X4931" s="62">
        <f t="shared" ca="1" si="624"/>
        <v>0.70005741195934235</v>
      </c>
      <c r="Y4931" s="62">
        <f t="shared" ca="1" si="624"/>
        <v>0.23627315344233457</v>
      </c>
      <c r="Z4931" s="62">
        <f t="shared" ca="1" si="624"/>
        <v>0.55969745050890241</v>
      </c>
      <c r="AA4931" s="62">
        <f t="shared" ca="1" si="624"/>
        <v>0.54814071461215663</v>
      </c>
      <c r="AB4931" s="63">
        <f t="shared" ref="AB4931:AB4994" ca="1" si="625">+W4931/SUM($W4931:$AA4931)</f>
        <v>0.26256635870647521</v>
      </c>
      <c r="AC4931" s="67">
        <f t="shared" ref="AC4931:AC4994" ca="1" si="626">+X4931/SUM($W4931:$AA4931)</f>
        <v>0.25254563319911677</v>
      </c>
      <c r="AD4931" s="67">
        <f t="shared" ca="1" si="622"/>
        <v>8.5235513723140088E-2</v>
      </c>
      <c r="AE4931" s="67">
        <f t="shared" ca="1" si="622"/>
        <v>0.20191079277782331</v>
      </c>
      <c r="AF4931" s="67">
        <f t="shared" ca="1" si="622"/>
        <v>0.19774170159344467</v>
      </c>
      <c r="AG4931" s="68" cm="1">
        <f t="array" aca="1" ref="AG4931" ca="1">+MMULT(MMULT(AB4931:AF4931,$N$13:$R$17),TRANSPOSE(AB4931:AF4931))</f>
        <v>1.4414863538884573E-4</v>
      </c>
      <c r="AH4931" s="69">
        <f t="shared" ref="AH4931:AH4994" ca="1" si="627">SQRT(AG4931)</f>
        <v>1.2006191543901245E-2</v>
      </c>
      <c r="AI4931" s="70" cm="1">
        <f t="array" aca="1" ref="AI4931" ca="1">+MMULT(AB4931:AF4931,$N$5:$N$9)</f>
        <v>5.4429188284258671E-4</v>
      </c>
    </row>
    <row r="4932" spans="23:35" x14ac:dyDescent="0.3">
      <c r="W4932" s="62">
        <f t="shared" ca="1" si="624"/>
        <v>0.76646582809939956</v>
      </c>
      <c r="X4932" s="62">
        <f t="shared" ca="1" si="624"/>
        <v>0.25212976588967528</v>
      </c>
      <c r="Y4932" s="62">
        <f t="shared" ca="1" si="624"/>
        <v>0.21464866350114387</v>
      </c>
      <c r="Z4932" s="62">
        <f t="shared" ca="1" si="624"/>
        <v>0.86284828555293647</v>
      </c>
      <c r="AA4932" s="62">
        <f t="shared" ca="1" si="624"/>
        <v>7.1616708080417979E-2</v>
      </c>
      <c r="AB4932" s="63">
        <f t="shared" ca="1" si="625"/>
        <v>0.353583317366996</v>
      </c>
      <c r="AC4932" s="67">
        <f t="shared" ca="1" si="626"/>
        <v>0.1163116159415709</v>
      </c>
      <c r="AD4932" s="67">
        <f t="shared" ca="1" si="622"/>
        <v>9.9020965745238471E-2</v>
      </c>
      <c r="AE4932" s="67">
        <f t="shared" ca="1" si="622"/>
        <v>0.39804613331132976</v>
      </c>
      <c r="AF4932" s="67">
        <f t="shared" ca="1" si="622"/>
        <v>3.3037967634864968E-2</v>
      </c>
      <c r="AG4932" s="68" cm="1">
        <f t="array" aca="1" ref="AG4932" ca="1">+MMULT(MMULT(AB4932:AF4932,$N$13:$R$17),TRANSPOSE(AB4932:AF4932))</f>
        <v>2.1382327050960322E-4</v>
      </c>
      <c r="AH4932" s="69">
        <f t="shared" ca="1" si="627"/>
        <v>1.4622697101068709E-2</v>
      </c>
      <c r="AI4932" s="70" cm="1">
        <f t="array" aca="1" ref="AI4932" ca="1">+MMULT(AB4932:AF4932,$N$5:$N$9)</f>
        <v>4.8637543404407243E-4</v>
      </c>
    </row>
    <row r="4933" spans="23:35" x14ac:dyDescent="0.3">
      <c r="W4933" s="62">
        <f t="shared" ca="1" si="624"/>
        <v>0.51349193885028244</v>
      </c>
      <c r="X4933" s="62">
        <f t="shared" ca="1" si="624"/>
        <v>0.13935455306573585</v>
      </c>
      <c r="Y4933" s="62">
        <f t="shared" ca="1" si="624"/>
        <v>0.41307268506151129</v>
      </c>
      <c r="Z4933" s="62">
        <f t="shared" ca="1" si="624"/>
        <v>0.60410558135833703</v>
      </c>
      <c r="AA4933" s="62">
        <f t="shared" ca="1" si="624"/>
        <v>0.59368855015472599</v>
      </c>
      <c r="AB4933" s="63">
        <f t="shared" ca="1" si="625"/>
        <v>0.22683611786188179</v>
      </c>
      <c r="AC4933" s="67">
        <f t="shared" ca="1" si="626"/>
        <v>6.156015982370807E-2</v>
      </c>
      <c r="AD4933" s="67">
        <f t="shared" ca="1" si="622"/>
        <v>0.18247570640336142</v>
      </c>
      <c r="AE4933" s="67">
        <f t="shared" ca="1" si="622"/>
        <v>0.26686488041241618</v>
      </c>
      <c r="AF4933" s="67">
        <f t="shared" ca="1" si="622"/>
        <v>0.2622631354986325</v>
      </c>
      <c r="AG4933" s="68" cm="1">
        <f t="array" aca="1" ref="AG4933" ca="1">+MMULT(MMULT(AB4933:AF4933,$N$13:$R$17),TRANSPOSE(AB4933:AF4933))</f>
        <v>1.7564840988690359E-4</v>
      </c>
      <c r="AH4933" s="69">
        <f t="shared" ca="1" si="627"/>
        <v>1.3253241486025356E-2</v>
      </c>
      <c r="AI4933" s="70" cm="1">
        <f t="array" aca="1" ref="AI4933" ca="1">+MMULT(AB4933:AF4933,$N$5:$N$9)</f>
        <v>3.9879668080413375E-4</v>
      </c>
    </row>
    <row r="4934" spans="23:35" x14ac:dyDescent="0.3">
      <c r="W4934" s="62">
        <f t="shared" ca="1" si="624"/>
        <v>5.7883029463787317E-2</v>
      </c>
      <c r="X4934" s="62">
        <f t="shared" ca="1" si="624"/>
        <v>0.63400202905674474</v>
      </c>
      <c r="Y4934" s="62">
        <f t="shared" ca="1" si="624"/>
        <v>0.65638771384393846</v>
      </c>
      <c r="Z4934" s="62">
        <f t="shared" ca="1" si="624"/>
        <v>6.319072752365551E-2</v>
      </c>
      <c r="AA4934" s="62">
        <f t="shared" ca="1" si="624"/>
        <v>0.98109829561790773</v>
      </c>
      <c r="AB4934" s="63">
        <f t="shared" ca="1" si="625"/>
        <v>2.4192908861334086E-2</v>
      </c>
      <c r="AC4934" s="67">
        <f t="shared" ca="1" si="626"/>
        <v>0.26498877907671825</v>
      </c>
      <c r="AD4934" s="67">
        <f t="shared" ca="1" si="622"/>
        <v>0.27434514547412581</v>
      </c>
      <c r="AE4934" s="67">
        <f t="shared" ca="1" si="622"/>
        <v>2.6411325150450499E-2</v>
      </c>
      <c r="AF4934" s="67">
        <f t="shared" ca="1" si="622"/>
        <v>0.4100618414373714</v>
      </c>
      <c r="AG4934" s="68" cm="1">
        <f t="array" aca="1" ref="AG4934" ca="1">+MMULT(MMULT(AB4934:AF4934,$N$13:$R$17),TRANSPOSE(AB4934:AF4934))</f>
        <v>2.0002319836481439E-4</v>
      </c>
      <c r="AH4934" s="69">
        <f t="shared" ca="1" si="627"/>
        <v>1.4142955786002245E-2</v>
      </c>
      <c r="AI4934" s="70" cm="1">
        <f t="array" aca="1" ref="AI4934" ca="1">+MMULT(AB4934:AF4934,$N$5:$N$9)</f>
        <v>1.7217842989470338E-4</v>
      </c>
    </row>
    <row r="4935" spans="23:35" x14ac:dyDescent="0.3">
      <c r="W4935" s="62">
        <f t="shared" ca="1" si="624"/>
        <v>0.9412901638886827</v>
      </c>
      <c r="X4935" s="62">
        <f t="shared" ca="1" si="624"/>
        <v>0.92074134529908036</v>
      </c>
      <c r="Y4935" s="62">
        <f t="shared" ca="1" si="624"/>
        <v>0.10715209409428805</v>
      </c>
      <c r="Z4935" s="62">
        <f t="shared" ca="1" si="624"/>
        <v>0.29970600950832094</v>
      </c>
      <c r="AA4935" s="62">
        <f t="shared" ca="1" si="624"/>
        <v>0.4826315062647798</v>
      </c>
      <c r="AB4935" s="63">
        <f t="shared" ca="1" si="625"/>
        <v>0.342098106160244</v>
      </c>
      <c r="AC4935" s="67">
        <f t="shared" ca="1" si="626"/>
        <v>0.33462993938976376</v>
      </c>
      <c r="AD4935" s="67">
        <f t="shared" ca="1" si="622"/>
        <v>3.8942857226217889E-2</v>
      </c>
      <c r="AE4935" s="67">
        <f t="shared" ca="1" si="622"/>
        <v>0.10892375400383528</v>
      </c>
      <c r="AF4935" s="67">
        <f t="shared" ca="1" si="622"/>
        <v>0.17540534321993909</v>
      </c>
      <c r="AG4935" s="68" cm="1">
        <f t="array" aca="1" ref="AG4935" ca="1">+MMULT(MMULT(AB4935:AF4935,$N$13:$R$17),TRANSPOSE(AB4935:AF4935))</f>
        <v>1.4839117997071901E-4</v>
      </c>
      <c r="AH4935" s="69">
        <f t="shared" ca="1" si="627"/>
        <v>1.2181591848798703E-2</v>
      </c>
      <c r="AI4935" s="70" cm="1">
        <f t="array" aca="1" ref="AI4935" ca="1">+MMULT(AB4935:AF4935,$N$5:$N$9)</f>
        <v>5.8411077027061031E-4</v>
      </c>
    </row>
    <row r="4936" spans="23:35" x14ac:dyDescent="0.3">
      <c r="W4936" s="62">
        <f t="shared" ca="1" si="624"/>
        <v>0.82431004731136159</v>
      </c>
      <c r="X4936" s="62">
        <f t="shared" ca="1" si="624"/>
        <v>0.91995307247764257</v>
      </c>
      <c r="Y4936" s="62">
        <f t="shared" ca="1" si="624"/>
        <v>0.99981412681687143</v>
      </c>
      <c r="Z4936" s="62">
        <f t="shared" ca="1" si="624"/>
        <v>0.79884313135337348</v>
      </c>
      <c r="AA4936" s="62">
        <f t="shared" ca="1" si="624"/>
        <v>0.25736776498259217</v>
      </c>
      <c r="AB4936" s="63">
        <f t="shared" ca="1" si="625"/>
        <v>0.21690724921538576</v>
      </c>
      <c r="AC4936" s="67">
        <f t="shared" ca="1" si="626"/>
        <v>0.2420745580006198</v>
      </c>
      <c r="AD4936" s="67">
        <f t="shared" ca="1" si="622"/>
        <v>0.26308903146562596</v>
      </c>
      <c r="AE4936" s="67">
        <f t="shared" ca="1" si="622"/>
        <v>0.21020593736741786</v>
      </c>
      <c r="AF4936" s="67">
        <f t="shared" ca="1" si="622"/>
        <v>6.7723223950950512E-2</v>
      </c>
      <c r="AG4936" s="68" cm="1">
        <f t="array" aca="1" ref="AG4936" ca="1">+MMULT(MMULT(AB4936:AF4936,$N$13:$R$17),TRANSPOSE(AB4936:AF4936))</f>
        <v>1.7623569039521762E-4</v>
      </c>
      <c r="AH4936" s="69">
        <f t="shared" ca="1" si="627"/>
        <v>1.3275379105517763E-2</v>
      </c>
      <c r="AI4936" s="70" cm="1">
        <f t="array" aca="1" ref="AI4936" ca="1">+MMULT(AB4936:AF4936,$N$5:$N$9)</f>
        <v>2.5992885869621912E-5</v>
      </c>
    </row>
    <row r="4937" spans="23:35" x14ac:dyDescent="0.3">
      <c r="W4937" s="62">
        <f t="shared" ca="1" si="624"/>
        <v>0.67549461813314438</v>
      </c>
      <c r="X4937" s="62">
        <f t="shared" ca="1" si="624"/>
        <v>0.70681755594721785</v>
      </c>
      <c r="Y4937" s="62">
        <f t="shared" ca="1" si="624"/>
        <v>0.83171019724724626</v>
      </c>
      <c r="Z4937" s="62">
        <f t="shared" ca="1" si="624"/>
        <v>0.58586657890269123</v>
      </c>
      <c r="AA4937" s="62">
        <f t="shared" ca="1" si="624"/>
        <v>0.51160887783319153</v>
      </c>
      <c r="AB4937" s="63">
        <f t="shared" ca="1" si="625"/>
        <v>0.20398461759769967</v>
      </c>
      <c r="AC4937" s="67">
        <f t="shared" ca="1" si="626"/>
        <v>0.21344346052630597</v>
      </c>
      <c r="AD4937" s="67">
        <f t="shared" ca="1" si="622"/>
        <v>0.25115830975302689</v>
      </c>
      <c r="AE4937" s="67">
        <f t="shared" ca="1" si="622"/>
        <v>0.17691890779384753</v>
      </c>
      <c r="AF4937" s="67">
        <f t="shared" ca="1" si="622"/>
        <v>0.1544947043291198</v>
      </c>
      <c r="AG4937" s="68" cm="1">
        <f t="array" aca="1" ref="AG4937" ca="1">+MMULT(MMULT(AB4937:AF4937,$N$13:$R$17),TRANSPOSE(AB4937:AF4937))</f>
        <v>1.6366843088771367E-4</v>
      </c>
      <c r="AH4937" s="69">
        <f t="shared" ca="1" si="627"/>
        <v>1.2793296326112112E-2</v>
      </c>
      <c r="AI4937" s="70" cm="1">
        <f t="array" aca="1" ref="AI4937" ca="1">+MMULT(AB4937:AF4937,$N$5:$N$9)</f>
        <v>1.0407080634084625E-4</v>
      </c>
    </row>
    <row r="4938" spans="23:35" x14ac:dyDescent="0.3">
      <c r="W4938" s="62">
        <f t="shared" ca="1" si="624"/>
        <v>0.21138445317800014</v>
      </c>
      <c r="X4938" s="62">
        <f t="shared" ca="1" si="624"/>
        <v>0.88535118012441971</v>
      </c>
      <c r="Y4938" s="62">
        <f t="shared" ca="1" si="624"/>
        <v>5.2935214629441063E-2</v>
      </c>
      <c r="Z4938" s="62">
        <f t="shared" ca="1" si="624"/>
        <v>3.0528497473996663E-2</v>
      </c>
      <c r="AA4938" s="62">
        <f t="shared" ca="1" si="624"/>
        <v>0.471520529170387</v>
      </c>
      <c r="AB4938" s="63">
        <f t="shared" ca="1" si="625"/>
        <v>0.12797839175497702</v>
      </c>
      <c r="AC4938" s="67">
        <f t="shared" ca="1" si="626"/>
        <v>0.53601775564489107</v>
      </c>
      <c r="AD4938" s="67">
        <f t="shared" ca="1" si="622"/>
        <v>3.2048542518762026E-2</v>
      </c>
      <c r="AE4938" s="67">
        <f t="shared" ca="1" si="622"/>
        <v>1.8482854110978636E-2</v>
      </c>
      <c r="AF4938" s="67">
        <f t="shared" ca="1" si="622"/>
        <v>0.28547245597039117</v>
      </c>
      <c r="AG4938" s="68" cm="1">
        <f t="array" aca="1" ref="AG4938" ca="1">+MMULT(MMULT(AB4938:AF4938,$N$13:$R$17),TRANSPOSE(AB4938:AF4938))</f>
        <v>1.5131773417425342E-4</v>
      </c>
      <c r="AH4938" s="69">
        <f t="shared" ca="1" si="627"/>
        <v>1.2301127353793774E-2</v>
      </c>
      <c r="AI4938" s="70" cm="1">
        <f t="array" aca="1" ref="AI4938" ca="1">+MMULT(AB4938:AF4938,$N$5:$N$9)</f>
        <v>6.4517929551831908E-4</v>
      </c>
    </row>
    <row r="4939" spans="23:35" x14ac:dyDescent="0.3">
      <c r="W4939" s="62">
        <f t="shared" ca="1" si="624"/>
        <v>0.73589679039197931</v>
      </c>
      <c r="X4939" s="62">
        <f t="shared" ca="1" si="624"/>
        <v>0.22349665700362464</v>
      </c>
      <c r="Y4939" s="62">
        <f t="shared" ca="1" si="624"/>
        <v>0.65017737370608986</v>
      </c>
      <c r="Z4939" s="62">
        <f t="shared" ca="1" si="624"/>
        <v>0.60986900075422301</v>
      </c>
      <c r="AA4939" s="62">
        <f t="shared" ca="1" si="624"/>
        <v>0.76183726899842052</v>
      </c>
      <c r="AB4939" s="63">
        <f t="shared" ca="1" si="625"/>
        <v>0.24683944764795246</v>
      </c>
      <c r="AC4939" s="67">
        <f t="shared" ca="1" si="626"/>
        <v>7.4966750889826794E-2</v>
      </c>
      <c r="AD4939" s="67">
        <f t="shared" ca="1" si="622"/>
        <v>0.2180868647535778</v>
      </c>
      <c r="AE4939" s="67">
        <f t="shared" ca="1" si="622"/>
        <v>0.20456635937166587</v>
      </c>
      <c r="AF4939" s="67">
        <f t="shared" ca="1" si="622"/>
        <v>0.25554057733697694</v>
      </c>
      <c r="AG4939" s="68" cm="1">
        <f t="array" aca="1" ref="AG4939" ca="1">+MMULT(MMULT(AB4939:AF4939,$N$13:$R$17),TRANSPOSE(AB4939:AF4939))</f>
        <v>1.7806585225083803E-4</v>
      </c>
      <c r="AH4939" s="69">
        <f t="shared" ca="1" si="627"/>
        <v>1.3344131753352783E-2</v>
      </c>
      <c r="AI4939" s="70" cm="1">
        <f t="array" aca="1" ref="AI4939" ca="1">+MMULT(AB4939:AF4939,$N$5:$N$9)</f>
        <v>2.7430075711929738E-4</v>
      </c>
    </row>
    <row r="4940" spans="23:35" x14ac:dyDescent="0.3">
      <c r="W4940" s="62">
        <f t="shared" ca="1" si="624"/>
        <v>0.33020875856233844</v>
      </c>
      <c r="X4940" s="62">
        <f t="shared" ca="1" si="624"/>
        <v>8.8453024201165742E-2</v>
      </c>
      <c r="Y4940" s="62">
        <f t="shared" ca="1" si="624"/>
        <v>0.62781639395210542</v>
      </c>
      <c r="Z4940" s="62">
        <f t="shared" ca="1" si="624"/>
        <v>0.70046443866955888</v>
      </c>
      <c r="AA4940" s="62">
        <f t="shared" ca="1" si="624"/>
        <v>0.55972243414902567</v>
      </c>
      <c r="AB4940" s="63">
        <f t="shared" ca="1" si="625"/>
        <v>0.14315418644289968</v>
      </c>
      <c r="AC4940" s="67">
        <f t="shared" ca="1" si="626"/>
        <v>3.8346713676104753E-2</v>
      </c>
      <c r="AD4940" s="67">
        <f t="shared" ca="1" si="622"/>
        <v>0.27217492807587562</v>
      </c>
      <c r="AE4940" s="67">
        <f t="shared" ca="1" si="622"/>
        <v>0.30366976722997124</v>
      </c>
      <c r="AF4940" s="67">
        <f t="shared" ca="1" si="622"/>
        <v>0.24265440457514864</v>
      </c>
      <c r="AG4940" s="68" cm="1">
        <f t="array" aca="1" ref="AG4940" ca="1">+MMULT(MMULT(AB4940:AF4940,$N$13:$R$17),TRANSPOSE(AB4940:AF4940))</f>
        <v>1.9203110445003006E-4</v>
      </c>
      <c r="AH4940" s="69">
        <f t="shared" ca="1" si="627"/>
        <v>1.3857528800259809E-2</v>
      </c>
      <c r="AI4940" s="70" cm="1">
        <f t="array" aca="1" ref="AI4940" ca="1">+MMULT(AB4940:AF4940,$N$5:$N$9)</f>
        <v>1.9290215246669341E-4</v>
      </c>
    </row>
    <row r="4941" spans="23:35" x14ac:dyDescent="0.3">
      <c r="W4941" s="62">
        <f t="shared" ca="1" si="624"/>
        <v>0.89079132153663665</v>
      </c>
      <c r="X4941" s="62">
        <f t="shared" ca="1" si="624"/>
        <v>0.71211651152854438</v>
      </c>
      <c r="Y4941" s="62">
        <f t="shared" ca="1" si="624"/>
        <v>0.53135350483818533</v>
      </c>
      <c r="Z4941" s="62">
        <f t="shared" ca="1" si="624"/>
        <v>0.59124370759023859</v>
      </c>
      <c r="AA4941" s="62">
        <f t="shared" ca="1" si="624"/>
        <v>0.47635602490895634</v>
      </c>
      <c r="AB4941" s="63">
        <f t="shared" ca="1" si="625"/>
        <v>0.27821048507411972</v>
      </c>
      <c r="AC4941" s="67">
        <f t="shared" ca="1" si="626"/>
        <v>0.22240706135291874</v>
      </c>
      <c r="AD4941" s="67">
        <f t="shared" ca="1" si="622"/>
        <v>0.16595145546754775</v>
      </c>
      <c r="AE4941" s="67">
        <f t="shared" ca="1" si="622"/>
        <v>0.18465626540001726</v>
      </c>
      <c r="AF4941" s="67">
        <f t="shared" ca="1" si="622"/>
        <v>0.14877473270539671</v>
      </c>
      <c r="AG4941" s="68" cm="1">
        <f t="array" aca="1" ref="AG4941" ca="1">+MMULT(MMULT(AB4941:AF4941,$N$13:$R$17),TRANSPOSE(AB4941:AF4941))</f>
        <v>1.5651466848392085E-4</v>
      </c>
      <c r="AH4941" s="69">
        <f t="shared" ca="1" si="627"/>
        <v>1.2510582259987775E-2</v>
      </c>
      <c r="AI4941" s="70" cm="1">
        <f t="array" aca="1" ref="AI4941" ca="1">+MMULT(AB4941:AF4941,$N$5:$N$9)</f>
        <v>3.0407543370717597E-4</v>
      </c>
    </row>
    <row r="4942" spans="23:35" x14ac:dyDescent="0.3">
      <c r="W4942" s="62">
        <f t="shared" ca="1" si="624"/>
        <v>0.31113575834039875</v>
      </c>
      <c r="X4942" s="62">
        <f t="shared" ca="1" si="624"/>
        <v>0.64771325371150634</v>
      </c>
      <c r="Y4942" s="62">
        <f t="shared" ca="1" si="624"/>
        <v>0.51368618150945733</v>
      </c>
      <c r="Z4942" s="62">
        <f t="shared" ca="1" si="624"/>
        <v>6.8114787703772772E-2</v>
      </c>
      <c r="AA4942" s="62">
        <f t="shared" ca="1" si="624"/>
        <v>0.59581396848879342</v>
      </c>
      <c r="AB4942" s="63">
        <f t="shared" ca="1" si="625"/>
        <v>0.14563117640072254</v>
      </c>
      <c r="AC4942" s="67">
        <f t="shared" ca="1" si="626"/>
        <v>0.3031706918275443</v>
      </c>
      <c r="AD4942" s="67">
        <f t="shared" ca="1" si="622"/>
        <v>0.24043756112459663</v>
      </c>
      <c r="AE4942" s="67">
        <f t="shared" ca="1" si="622"/>
        <v>3.1882020621793329E-2</v>
      </c>
      <c r="AF4942" s="67">
        <f t="shared" ca="1" si="622"/>
        <v>0.27887855002534329</v>
      </c>
      <c r="AG4942" s="68" cm="1">
        <f t="array" aca="1" ref="AG4942" ca="1">+MMULT(MMULT(AB4942:AF4942,$N$13:$R$17),TRANSPOSE(AB4942:AF4942))</f>
        <v>1.6070850069783873E-4</v>
      </c>
      <c r="AH4942" s="69">
        <f t="shared" ca="1" si="627"/>
        <v>1.2677085654748836E-2</v>
      </c>
      <c r="AI4942" s="70" cm="1">
        <f t="array" aca="1" ref="AI4942" ca="1">+MMULT(AB4942:AF4942,$N$5:$N$9)</f>
        <v>1.4980860782950897E-4</v>
      </c>
    </row>
    <row r="4943" spans="23:35" x14ac:dyDescent="0.3">
      <c r="W4943" s="62">
        <f t="shared" ca="1" si="624"/>
        <v>2.2663172919949015E-2</v>
      </c>
      <c r="X4943" s="62">
        <f t="shared" ca="1" si="624"/>
        <v>0.51881624175867036</v>
      </c>
      <c r="Y4943" s="62">
        <f t="shared" ca="1" si="624"/>
        <v>1.4154311751662818E-2</v>
      </c>
      <c r="Z4943" s="62">
        <f t="shared" ca="1" si="624"/>
        <v>0.97685572861146053</v>
      </c>
      <c r="AA4943" s="62">
        <f t="shared" ca="1" si="624"/>
        <v>0.26311137610471813</v>
      </c>
      <c r="AB4943" s="63">
        <f t="shared" ca="1" si="625"/>
        <v>1.2621498345753695E-2</v>
      </c>
      <c r="AC4943" s="67">
        <f t="shared" ca="1" si="626"/>
        <v>0.28893740343582652</v>
      </c>
      <c r="AD4943" s="67">
        <f t="shared" ca="1" si="622"/>
        <v>7.8827718867926395E-3</v>
      </c>
      <c r="AE4943" s="67">
        <f t="shared" ca="1" si="622"/>
        <v>0.54402722011871352</v>
      </c>
      <c r="AF4943" s="67">
        <f t="shared" ca="1" si="622"/>
        <v>0.14653110621291368</v>
      </c>
      <c r="AG4943" s="68" cm="1">
        <f t="array" aca="1" ref="AG4943" ca="1">+MMULT(MMULT(AB4943:AF4943,$N$13:$R$17),TRANSPOSE(AB4943:AF4943))</f>
        <v>1.750702999733076E-4</v>
      </c>
      <c r="AH4943" s="69">
        <f t="shared" ca="1" si="627"/>
        <v>1.3231413377765341E-2</v>
      </c>
      <c r="AI4943" s="70" cm="1">
        <f t="array" aca="1" ref="AI4943" ca="1">+MMULT(AB4943:AF4943,$N$5:$N$9)</f>
        <v>8.8345850595982585E-4</v>
      </c>
    </row>
    <row r="4944" spans="23:35" x14ac:dyDescent="0.3">
      <c r="W4944" s="62">
        <f t="shared" ca="1" si="624"/>
        <v>0.24112056634054424</v>
      </c>
      <c r="X4944" s="62">
        <f t="shared" ca="1" si="624"/>
        <v>0.58101404397493772</v>
      </c>
      <c r="Y4944" s="62">
        <f t="shared" ca="1" si="624"/>
        <v>0.65494872960068518</v>
      </c>
      <c r="Z4944" s="62">
        <f t="shared" ca="1" si="624"/>
        <v>0.66251215738810609</v>
      </c>
      <c r="AA4944" s="62">
        <f t="shared" ca="1" si="624"/>
        <v>0.4764353086553077</v>
      </c>
      <c r="AB4944" s="63">
        <f t="shared" ca="1" si="625"/>
        <v>9.2170384917198742E-2</v>
      </c>
      <c r="AC4944" s="67">
        <f t="shared" ca="1" si="626"/>
        <v>0.22209755429918077</v>
      </c>
      <c r="AD4944" s="67">
        <f t="shared" ca="1" si="622"/>
        <v>0.25035971598982937</v>
      </c>
      <c r="AE4944" s="67">
        <f t="shared" ca="1" si="622"/>
        <v>0.25325090051647586</v>
      </c>
      <c r="AF4944" s="67">
        <f t="shared" ca="1" si="622"/>
        <v>0.18212144427731514</v>
      </c>
      <c r="AG4944" s="68" cm="1">
        <f t="array" aca="1" ref="AG4944" ca="1">+MMULT(MMULT(AB4944:AF4944,$N$13:$R$17),TRANSPOSE(AB4944:AF4944))</f>
        <v>1.6108623702609383E-4</v>
      </c>
      <c r="AH4944" s="69">
        <f t="shared" ca="1" si="627"/>
        <v>1.2691975300405127E-2</v>
      </c>
      <c r="AI4944" s="70" cm="1">
        <f t="array" aca="1" ref="AI4944" ca="1">+MMULT(AB4944:AF4944,$N$5:$N$9)</f>
        <v>1.7288001921343242E-4</v>
      </c>
    </row>
    <row r="4945" spans="23:35" x14ac:dyDescent="0.3">
      <c r="W4945" s="62">
        <f t="shared" ca="1" si="624"/>
        <v>0.58099267891618644</v>
      </c>
      <c r="X4945" s="62">
        <f t="shared" ca="1" si="624"/>
        <v>0.87013200443839522</v>
      </c>
      <c r="Y4945" s="62">
        <f t="shared" ca="1" si="624"/>
        <v>0.36359417787025416</v>
      </c>
      <c r="Z4945" s="62">
        <f t="shared" ca="1" si="624"/>
        <v>0.5667515836594349</v>
      </c>
      <c r="AA4945" s="62">
        <f t="shared" ca="1" si="624"/>
        <v>0.16239659474626311</v>
      </c>
      <c r="AB4945" s="63">
        <f t="shared" ca="1" si="625"/>
        <v>0.22838956197984647</v>
      </c>
      <c r="AC4945" s="67">
        <f t="shared" ca="1" si="626"/>
        <v>0.34205089766199864</v>
      </c>
      <c r="AD4945" s="67">
        <f t="shared" ca="1" si="622"/>
        <v>0.1429297098495611</v>
      </c>
      <c r="AE4945" s="67">
        <f t="shared" ca="1" si="622"/>
        <v>0.22279135459129526</v>
      </c>
      <c r="AF4945" s="67">
        <f t="shared" ca="1" si="622"/>
        <v>6.3838475917298437E-2</v>
      </c>
      <c r="AG4945" s="68" cm="1">
        <f t="array" aca="1" ref="AG4945" ca="1">+MMULT(MMULT(AB4945:AF4945,$N$13:$R$17),TRANSPOSE(AB4945:AF4945))</f>
        <v>1.5381747161456185E-4</v>
      </c>
      <c r="AH4945" s="69">
        <f t="shared" ca="1" si="627"/>
        <v>1.2402317187306647E-2</v>
      </c>
      <c r="AI4945" s="70" cm="1">
        <f t="array" aca="1" ref="AI4945" ca="1">+MMULT(AB4945:AF4945,$N$5:$N$9)</f>
        <v>3.1580354114151948E-4</v>
      </c>
    </row>
    <row r="4946" spans="23:35" x14ac:dyDescent="0.3">
      <c r="W4946" s="62">
        <f t="shared" ca="1" si="624"/>
        <v>0.62979682339036791</v>
      </c>
      <c r="X4946" s="62">
        <f t="shared" ca="1" si="624"/>
        <v>0.56316851736582452</v>
      </c>
      <c r="Y4946" s="62">
        <f t="shared" ca="1" si="624"/>
        <v>0.16778723286011343</v>
      </c>
      <c r="Z4946" s="62">
        <f t="shared" ca="1" si="624"/>
        <v>0.67034549544247757</v>
      </c>
      <c r="AA4946" s="62">
        <f t="shared" ca="1" si="624"/>
        <v>0.3319772725036314</v>
      </c>
      <c r="AB4946" s="63">
        <f t="shared" ca="1" si="625"/>
        <v>0.26651576118345843</v>
      </c>
      <c r="AC4946" s="67">
        <f t="shared" ca="1" si="626"/>
        <v>0.23832017010235043</v>
      </c>
      <c r="AD4946" s="67">
        <f t="shared" ca="1" si="622"/>
        <v>7.1003759342339087E-2</v>
      </c>
      <c r="AE4946" s="67">
        <f t="shared" ca="1" si="622"/>
        <v>0.28367504143954186</v>
      </c>
      <c r="AF4946" s="67">
        <f t="shared" ca="1" si="622"/>
        <v>0.14048526793231025</v>
      </c>
      <c r="AG4946" s="68" cm="1">
        <f t="array" aca="1" ref="AG4946" ca="1">+MMULT(MMULT(AB4946:AF4946,$N$13:$R$17),TRANSPOSE(AB4946:AF4946))</f>
        <v>1.5246524558014111E-4</v>
      </c>
      <c r="AH4946" s="69">
        <f t="shared" ca="1" si="627"/>
        <v>1.2347681789718307E-2</v>
      </c>
      <c r="AI4946" s="70" cm="1">
        <f t="array" aca="1" ref="AI4946" ca="1">+MMULT(AB4946:AF4946,$N$5:$N$9)</f>
        <v>5.7791955952087623E-4</v>
      </c>
    </row>
    <row r="4947" spans="23:35" x14ac:dyDescent="0.3">
      <c r="W4947" s="62">
        <f t="shared" ca="1" si="624"/>
        <v>0.13644933721150465</v>
      </c>
      <c r="X4947" s="62">
        <f t="shared" ca="1" si="624"/>
        <v>0.79425278709070624</v>
      </c>
      <c r="Y4947" s="62">
        <f t="shared" ca="1" si="624"/>
        <v>0.9072140551289718</v>
      </c>
      <c r="Z4947" s="62">
        <f t="shared" ca="1" si="624"/>
        <v>0.94065759240879321</v>
      </c>
      <c r="AA4947" s="62">
        <f t="shared" ca="1" si="624"/>
        <v>0.49939346963862508</v>
      </c>
      <c r="AB4947" s="63">
        <f t="shared" ca="1" si="625"/>
        <v>4.1626205254557729E-2</v>
      </c>
      <c r="AC4947" s="67">
        <f t="shared" ca="1" si="626"/>
        <v>0.24230040405542327</v>
      </c>
      <c r="AD4947" s="67">
        <f t="shared" ca="1" si="622"/>
        <v>0.27676117187789601</v>
      </c>
      <c r="AE4947" s="67">
        <f t="shared" ca="1" si="622"/>
        <v>0.286963695215114</v>
      </c>
      <c r="AF4947" s="67">
        <f t="shared" ca="1" si="622"/>
        <v>0.15234852359700898</v>
      </c>
      <c r="AG4947" s="68" cm="1">
        <f t="array" aca="1" ref="AG4947" ca="1">+MMULT(MMULT(AB4947:AF4947,$N$13:$R$17),TRANSPOSE(AB4947:AF4947))</f>
        <v>1.7018533959587282E-4</v>
      </c>
      <c r="AH4947" s="69">
        <f t="shared" ca="1" si="627"/>
        <v>1.3045510323320925E-2</v>
      </c>
      <c r="AI4947" s="70" cm="1">
        <f t="array" aca="1" ref="AI4947" ca="1">+MMULT(AB4947:AF4947,$N$5:$N$9)</f>
        <v>1.0707515064945367E-4</v>
      </c>
    </row>
    <row r="4948" spans="23:35" x14ac:dyDescent="0.3">
      <c r="W4948" s="62">
        <f t="shared" ca="1" si="624"/>
        <v>0.49240687354449764</v>
      </c>
      <c r="X4948" s="62">
        <f t="shared" ca="1" si="624"/>
        <v>0.23376851553096623</v>
      </c>
      <c r="Y4948" s="62">
        <f t="shared" ca="1" si="624"/>
        <v>0.88324142117623472</v>
      </c>
      <c r="Z4948" s="62">
        <f t="shared" ca="1" si="624"/>
        <v>0.53389457954764274</v>
      </c>
      <c r="AA4948" s="62">
        <f t="shared" ca="1" si="624"/>
        <v>0.97741853902449027</v>
      </c>
      <c r="AB4948" s="63">
        <f t="shared" ca="1" si="625"/>
        <v>0.15778580164739864</v>
      </c>
      <c r="AC4948" s="67">
        <f t="shared" ca="1" si="626"/>
        <v>7.4908281351687159E-2</v>
      </c>
      <c r="AD4948" s="67">
        <f t="shared" ca="1" si="622"/>
        <v>0.28302398519602706</v>
      </c>
      <c r="AE4948" s="67">
        <f t="shared" ca="1" si="622"/>
        <v>0.17108003310906869</v>
      </c>
      <c r="AF4948" s="67">
        <f t="shared" ca="1" si="622"/>
        <v>0.31320189869581838</v>
      </c>
      <c r="AG4948" s="68" cm="1">
        <f t="array" aca="1" ref="AG4948" ca="1">+MMULT(MMULT(AB4948:AF4948,$N$13:$R$17),TRANSPOSE(AB4948:AF4948))</f>
        <v>1.8955600315208803E-4</v>
      </c>
      <c r="AH4948" s="69">
        <f t="shared" ca="1" si="627"/>
        <v>1.3767933873754915E-2</v>
      </c>
      <c r="AI4948" s="70" cm="1">
        <f t="array" aca="1" ref="AI4948" ca="1">+MMULT(AB4948:AF4948,$N$5:$N$9)</f>
        <v>1.4946508932279335E-4</v>
      </c>
    </row>
    <row r="4949" spans="23:35" x14ac:dyDescent="0.3">
      <c r="W4949" s="62">
        <f t="shared" ca="1" si="624"/>
        <v>0.34882505589693857</v>
      </c>
      <c r="X4949" s="62">
        <f t="shared" ca="1" si="624"/>
        <v>0.4131597914633518</v>
      </c>
      <c r="Y4949" s="62">
        <f t="shared" ca="1" si="624"/>
        <v>0.55653750137677538</v>
      </c>
      <c r="Z4949" s="62">
        <f t="shared" ca="1" si="624"/>
        <v>0.15256672335695731</v>
      </c>
      <c r="AA4949" s="62">
        <f t="shared" ca="1" si="624"/>
        <v>0.7548211312902342</v>
      </c>
      <c r="AB4949" s="63">
        <f t="shared" ca="1" si="625"/>
        <v>0.15671119857691818</v>
      </c>
      <c r="AC4949" s="67">
        <f t="shared" ca="1" si="626"/>
        <v>0.18561386296499599</v>
      </c>
      <c r="AD4949" s="67">
        <f t="shared" ca="1" si="622"/>
        <v>0.25002693304097356</v>
      </c>
      <c r="AE4949" s="67">
        <f t="shared" ca="1" si="622"/>
        <v>6.8541274991684761E-2</v>
      </c>
      <c r="AF4949" s="67">
        <f t="shared" ca="1" si="622"/>
        <v>0.33910673042542772</v>
      </c>
      <c r="AG4949" s="68" cm="1">
        <f t="array" aca="1" ref="AG4949" ca="1">+MMULT(MMULT(AB4949:AF4949,$N$13:$R$17),TRANSPOSE(AB4949:AF4949))</f>
        <v>1.7650611049965079E-4</v>
      </c>
      <c r="AH4949" s="69">
        <f t="shared" ca="1" si="627"/>
        <v>1.3285560225284095E-2</v>
      </c>
      <c r="AI4949" s="70" cm="1">
        <f t="array" aca="1" ref="AI4949" ca="1">+MMULT(AB4949:AF4949,$N$5:$N$9)</f>
        <v>1.9286958835236138E-4</v>
      </c>
    </row>
    <row r="4950" spans="23:35" x14ac:dyDescent="0.3">
      <c r="W4950" s="62">
        <f t="shared" ca="1" si="624"/>
        <v>3.705971415737308E-2</v>
      </c>
      <c r="X4950" s="62">
        <f t="shared" ca="1" si="624"/>
        <v>0.78083237090034263</v>
      </c>
      <c r="Y4950" s="62">
        <f t="shared" ca="1" si="624"/>
        <v>9.6122707986092681E-2</v>
      </c>
      <c r="Z4950" s="62">
        <f t="shared" ca="1" si="624"/>
        <v>0.31757026420128776</v>
      </c>
      <c r="AA4950" s="62">
        <f t="shared" ca="1" si="624"/>
        <v>0.42502449374411322</v>
      </c>
      <c r="AB4950" s="63">
        <f t="shared" ca="1" si="625"/>
        <v>2.2370820049445964E-2</v>
      </c>
      <c r="AC4950" s="67">
        <f t="shared" ca="1" si="626"/>
        <v>0.47134363702906645</v>
      </c>
      <c r="AD4950" s="67">
        <f t="shared" ca="1" si="622"/>
        <v>5.8023755765922655E-2</v>
      </c>
      <c r="AE4950" s="67">
        <f t="shared" ca="1" si="622"/>
        <v>0.19169892145777948</v>
      </c>
      <c r="AF4950" s="67">
        <f t="shared" ca="1" si="622"/>
        <v>0.25656286569778547</v>
      </c>
      <c r="AG4950" s="68" cm="1">
        <f t="array" aca="1" ref="AG4950" ca="1">+MMULT(MMULT(AB4950:AF4950,$N$13:$R$17),TRANSPOSE(AB4950:AF4950))</f>
        <v>1.409243396278189E-4</v>
      </c>
      <c r="AH4950" s="69">
        <f t="shared" ca="1" si="627"/>
        <v>1.1871155783150135E-2</v>
      </c>
      <c r="AI4950" s="70" cm="1">
        <f t="array" aca="1" ref="AI4950" ca="1">+MMULT(AB4950:AF4950,$N$5:$N$9)</f>
        <v>6.5848410158036302E-4</v>
      </c>
    </row>
    <row r="4951" spans="23:35" x14ac:dyDescent="0.3">
      <c r="W4951" s="62">
        <f t="shared" ca="1" si="624"/>
        <v>0.31320219976071273</v>
      </c>
      <c r="X4951" s="62">
        <f t="shared" ca="1" si="624"/>
        <v>0.5076273011339314</v>
      </c>
      <c r="Y4951" s="62">
        <f t="shared" ca="1" si="624"/>
        <v>0.65182759019649206</v>
      </c>
      <c r="Z4951" s="62">
        <f t="shared" ca="1" si="624"/>
        <v>0.79621728950159654</v>
      </c>
      <c r="AA4951" s="62">
        <f t="shared" ca="1" si="624"/>
        <v>0.27273415865578587</v>
      </c>
      <c r="AB4951" s="63">
        <f t="shared" ca="1" si="625"/>
        <v>0.12322991323176688</v>
      </c>
      <c r="AC4951" s="67">
        <f t="shared" ca="1" si="626"/>
        <v>0.19972678455196816</v>
      </c>
      <c r="AD4951" s="67">
        <f t="shared" ca="1" si="622"/>
        <v>0.25646262204848386</v>
      </c>
      <c r="AE4951" s="67">
        <f t="shared" ca="1" si="622"/>
        <v>0.31327298331198372</v>
      </c>
      <c r="AF4951" s="67">
        <f t="shared" ca="1" si="622"/>
        <v>0.10730769685579732</v>
      </c>
      <c r="AG4951" s="68" cm="1">
        <f t="array" aca="1" ref="AG4951" ca="1">+MMULT(MMULT(AB4951:AF4951,$N$13:$R$17),TRANSPOSE(AB4951:AF4951))</f>
        <v>1.7539984682429042E-4</v>
      </c>
      <c r="AH4951" s="69">
        <f t="shared" ca="1" si="627"/>
        <v>1.3243860722020993E-2</v>
      </c>
      <c r="AI4951" s="70" cm="1">
        <f t="array" aca="1" ref="AI4951" ca="1">+MMULT(AB4951:AF4951,$N$5:$N$9)</f>
        <v>1.3166424631597421E-4</v>
      </c>
    </row>
    <row r="4952" spans="23:35" x14ac:dyDescent="0.3">
      <c r="W4952" s="62">
        <f t="shared" ca="1" si="624"/>
        <v>0.27905482914968815</v>
      </c>
      <c r="X4952" s="62">
        <f t="shared" ca="1" si="624"/>
        <v>0.40487550882164858</v>
      </c>
      <c r="Y4952" s="62">
        <f t="shared" ca="1" si="624"/>
        <v>0.18240740198834926</v>
      </c>
      <c r="Z4952" s="62">
        <f t="shared" ca="1" si="624"/>
        <v>0.50422351577924174</v>
      </c>
      <c r="AA4952" s="62">
        <f t="shared" ca="1" si="624"/>
        <v>5.8452862900065794E-3</v>
      </c>
      <c r="AB4952" s="63">
        <f t="shared" ca="1" si="625"/>
        <v>0.20274157425780526</v>
      </c>
      <c r="AC4952" s="67">
        <f t="shared" ca="1" si="626"/>
        <v>0.29415401370065369</v>
      </c>
      <c r="AD4952" s="67">
        <f t="shared" ca="1" si="622"/>
        <v>0.13252436429099357</v>
      </c>
      <c r="AE4952" s="67">
        <f t="shared" ca="1" si="622"/>
        <v>0.36633327464135379</v>
      </c>
      <c r="AF4952" s="67">
        <f t="shared" ca="1" si="622"/>
        <v>4.2467731091935636E-3</v>
      </c>
      <c r="AG4952" s="68" cm="1">
        <f t="array" aca="1" ref="AG4952" ca="1">+MMULT(MMULT(AB4952:AF4952,$N$13:$R$17),TRANSPOSE(AB4952:AF4952))</f>
        <v>1.8001890680326968E-4</v>
      </c>
      <c r="AH4952" s="69">
        <f t="shared" ca="1" si="627"/>
        <v>1.3417112461452713E-2</v>
      </c>
      <c r="AI4952" s="70" cm="1">
        <f t="array" aca="1" ref="AI4952" ca="1">+MMULT(AB4952:AF4952,$N$5:$N$9)</f>
        <v>3.7299318598027584E-4</v>
      </c>
    </row>
    <row r="4953" spans="23:35" x14ac:dyDescent="0.3">
      <c r="W4953" s="62">
        <f t="shared" ca="1" si="624"/>
        <v>0.36154291513589099</v>
      </c>
      <c r="X4953" s="62">
        <f t="shared" ca="1" si="624"/>
        <v>0.60972311230983178</v>
      </c>
      <c r="Y4953" s="62">
        <f t="shared" ca="1" si="624"/>
        <v>0.33962432563022904</v>
      </c>
      <c r="Z4953" s="62">
        <f t="shared" ca="1" si="624"/>
        <v>0.60814878594326882</v>
      </c>
      <c r="AA4953" s="62">
        <f t="shared" ca="1" si="624"/>
        <v>0.84827382805693397</v>
      </c>
      <c r="AB4953" s="63">
        <f t="shared" ca="1" si="625"/>
        <v>0.13064764247387764</v>
      </c>
      <c r="AC4953" s="67">
        <f t="shared" ca="1" si="626"/>
        <v>0.22033037808298342</v>
      </c>
      <c r="AD4953" s="67">
        <f t="shared" ca="1" si="622"/>
        <v>0.1227271109812578</v>
      </c>
      <c r="AE4953" s="67">
        <f t="shared" ca="1" si="622"/>
        <v>0.21976147735318038</v>
      </c>
      <c r="AF4953" s="67">
        <f t="shared" ca="1" si="622"/>
        <v>0.3065333911087007</v>
      </c>
      <c r="AG4953" s="68" cm="1">
        <f t="array" aca="1" ref="AG4953" ca="1">+MMULT(MMULT(AB4953:AF4953,$N$13:$R$17),TRANSPOSE(AB4953:AF4953))</f>
        <v>1.4783203002655492E-4</v>
      </c>
      <c r="AH4953" s="69">
        <f t="shared" ca="1" si="627"/>
        <v>1.2158619577343266E-2</v>
      </c>
      <c r="AI4953" s="70" cm="1">
        <f t="array" aca="1" ref="AI4953" ca="1">+MMULT(AB4953:AF4953,$N$5:$N$9)</f>
        <v>5.5379639263970824E-4</v>
      </c>
    </row>
    <row r="4954" spans="23:35" x14ac:dyDescent="0.3">
      <c r="W4954" s="62">
        <f t="shared" ca="1" si="624"/>
        <v>0.54701479072623493</v>
      </c>
      <c r="X4954" s="62">
        <f t="shared" ca="1" si="624"/>
        <v>0.11125274470343038</v>
      </c>
      <c r="Y4954" s="62">
        <f t="shared" ca="1" si="624"/>
        <v>0.80216533229267462</v>
      </c>
      <c r="Z4954" s="62">
        <f t="shared" ca="1" si="624"/>
        <v>0.32774931703569243</v>
      </c>
      <c r="AA4954" s="62">
        <f t="shared" ca="1" si="624"/>
        <v>0.82375411462790515</v>
      </c>
      <c r="AB4954" s="63">
        <f t="shared" ca="1" si="625"/>
        <v>0.20942884053291705</v>
      </c>
      <c r="AC4954" s="67">
        <f t="shared" ca="1" si="626"/>
        <v>4.2593973187472357E-2</v>
      </c>
      <c r="AD4954" s="67">
        <f t="shared" ca="1" si="622"/>
        <v>0.30711519744231991</v>
      </c>
      <c r="AE4954" s="67">
        <f t="shared" ca="1" si="622"/>
        <v>0.12548135921720061</v>
      </c>
      <c r="AF4954" s="67">
        <f t="shared" ca="1" si="622"/>
        <v>0.31538062962009011</v>
      </c>
      <c r="AG4954" s="68" cm="1">
        <f t="array" aca="1" ref="AG4954" ca="1">+MMULT(MMULT(AB4954:AF4954,$N$13:$R$17),TRANSPOSE(AB4954:AF4954))</f>
        <v>2.0392549150185374E-4</v>
      </c>
      <c r="AH4954" s="69">
        <f t="shared" ca="1" si="627"/>
        <v>1.4280248299726924E-2</v>
      </c>
      <c r="AI4954" s="70" cm="1">
        <f t="array" aca="1" ref="AI4954" ca="1">+MMULT(AB4954:AF4954,$N$5:$N$9)</f>
        <v>6.7097552125007455E-5</v>
      </c>
    </row>
    <row r="4955" spans="23:35" x14ac:dyDescent="0.3">
      <c r="W4955" s="62">
        <f t="shared" ca="1" si="624"/>
        <v>0.32408808135316014</v>
      </c>
      <c r="X4955" s="62">
        <f t="shared" ca="1" si="624"/>
        <v>0.86567000353243262</v>
      </c>
      <c r="Y4955" s="62">
        <f t="shared" ca="1" si="624"/>
        <v>0.8517838350499477</v>
      </c>
      <c r="Z4955" s="62">
        <f t="shared" ca="1" si="624"/>
        <v>0.52494272124640406</v>
      </c>
      <c r="AA4955" s="62">
        <f t="shared" ca="1" si="624"/>
        <v>0.35005279229017272</v>
      </c>
      <c r="AB4955" s="63">
        <f t="shared" ca="1" si="625"/>
        <v>0.11112083720706288</v>
      </c>
      <c r="AC4955" s="67">
        <f t="shared" ca="1" si="626"/>
        <v>0.29681429547155119</v>
      </c>
      <c r="AD4955" s="67">
        <f t="shared" ca="1" si="622"/>
        <v>0.2920531124594225</v>
      </c>
      <c r="AE4955" s="67">
        <f t="shared" ca="1" si="622"/>
        <v>0.17998833658769928</v>
      </c>
      <c r="AF4955" s="67">
        <f t="shared" ca="1" si="622"/>
        <v>0.12002341827426413</v>
      </c>
      <c r="AG4955" s="68" cm="1">
        <f t="array" aca="1" ref="AG4955" ca="1">+MMULT(MMULT(AB4955:AF4955,$N$13:$R$17),TRANSPOSE(AB4955:AF4955))</f>
        <v>1.6684514037132418E-4</v>
      </c>
      <c r="AH4955" s="69">
        <f t="shared" ca="1" si="627"/>
        <v>1.2916854894722793E-2</v>
      </c>
      <c r="AI4955" s="70" cm="1">
        <f t="array" aca="1" ref="AI4955" ca="1">+MMULT(AB4955:AF4955,$N$5:$N$9)</f>
        <v>-1.4810572145690257E-5</v>
      </c>
    </row>
    <row r="4956" spans="23:35" x14ac:dyDescent="0.3">
      <c r="W4956" s="62">
        <f t="shared" ca="1" si="624"/>
        <v>0.74974191727926753</v>
      </c>
      <c r="X4956" s="62">
        <f t="shared" ca="1" si="624"/>
        <v>0.73246217528539581</v>
      </c>
      <c r="Y4956" s="62">
        <f t="shared" ca="1" si="624"/>
        <v>0.2053174496663086</v>
      </c>
      <c r="Z4956" s="62">
        <f t="shared" ca="1" si="624"/>
        <v>0.95243912148535337</v>
      </c>
      <c r="AA4956" s="62">
        <f t="shared" ca="1" si="624"/>
        <v>0.27949767902052269</v>
      </c>
      <c r="AB4956" s="63">
        <f t="shared" ca="1" si="625"/>
        <v>0.25680856832381499</v>
      </c>
      <c r="AC4956" s="67">
        <f t="shared" ca="1" si="626"/>
        <v>0.25088975052774642</v>
      </c>
      <c r="AD4956" s="67">
        <f t="shared" ca="1" si="622"/>
        <v>7.0327240728440626E-2</v>
      </c>
      <c r="AE4956" s="67">
        <f t="shared" ca="1" si="622"/>
        <v>0.32623829822914641</v>
      </c>
      <c r="AF4956" s="67">
        <f t="shared" ca="1" si="622"/>
        <v>9.5736142190851553E-2</v>
      </c>
      <c r="AG4956" s="68" cm="1">
        <f t="array" aca="1" ref="AG4956" ca="1">+MMULT(MMULT(AB4956:AF4956,$N$13:$R$17),TRANSPOSE(AB4956:AF4956))</f>
        <v>1.5978232089255861E-4</v>
      </c>
      <c r="AH4956" s="69">
        <f t="shared" ca="1" si="627"/>
        <v>1.2640503189848046E-2</v>
      </c>
      <c r="AI4956" s="70" cm="1">
        <f t="array" aca="1" ref="AI4956" ca="1">+MMULT(AB4956:AF4956,$N$5:$N$9)</f>
        <v>5.6827793154931236E-4</v>
      </c>
    </row>
    <row r="4957" spans="23:35" x14ac:dyDescent="0.3">
      <c r="W4957" s="62">
        <f t="shared" ca="1" si="624"/>
        <v>0.52163901028771142</v>
      </c>
      <c r="X4957" s="62">
        <f t="shared" ca="1" si="624"/>
        <v>0.95545783680684038</v>
      </c>
      <c r="Y4957" s="62">
        <f t="shared" ca="1" si="624"/>
        <v>0.13570714240998838</v>
      </c>
      <c r="Z4957" s="62">
        <f t="shared" ca="1" si="624"/>
        <v>0.60543162410714368</v>
      </c>
      <c r="AA4957" s="62">
        <f t="shared" ca="1" si="624"/>
        <v>0.52439667987833904</v>
      </c>
      <c r="AB4957" s="63">
        <f t="shared" ca="1" si="625"/>
        <v>0.19019648077720303</v>
      </c>
      <c r="AC4957" s="67">
        <f t="shared" ca="1" si="626"/>
        <v>0.34837256130715655</v>
      </c>
      <c r="AD4957" s="67">
        <f t="shared" ca="1" si="622"/>
        <v>4.9480618576579177E-2</v>
      </c>
      <c r="AE4957" s="67">
        <f t="shared" ca="1" si="622"/>
        <v>0.22074837576448383</v>
      </c>
      <c r="AF4957" s="67">
        <f t="shared" ca="1" si="622"/>
        <v>0.19120196357457742</v>
      </c>
      <c r="AG4957" s="68" cm="1">
        <f t="array" aca="1" ref="AG4957" ca="1">+MMULT(MMULT(AB4957:AF4957,$N$13:$R$17),TRANSPOSE(AB4957:AF4957))</f>
        <v>1.3405233256911649E-4</v>
      </c>
      <c r="AH4957" s="69">
        <f t="shared" ca="1" si="627"/>
        <v>1.1578097104840522E-2</v>
      </c>
      <c r="AI4957" s="70" cm="1">
        <f t="array" aca="1" ref="AI4957" ca="1">+MMULT(AB4957:AF4957,$N$5:$N$9)</f>
        <v>6.3745918578897681E-4</v>
      </c>
    </row>
    <row r="4958" spans="23:35" x14ac:dyDescent="0.3">
      <c r="W4958" s="62">
        <f t="shared" ca="1" si="624"/>
        <v>0.30559213863945722</v>
      </c>
      <c r="X4958" s="62">
        <f t="shared" ca="1" si="624"/>
        <v>1.2221951131538566E-2</v>
      </c>
      <c r="Y4958" s="62">
        <f t="shared" ca="1" si="624"/>
        <v>0.61003129844274218</v>
      </c>
      <c r="Z4958" s="62">
        <f t="shared" ca="1" si="624"/>
        <v>0.12540709138971906</v>
      </c>
      <c r="AA4958" s="62">
        <f t="shared" ca="1" si="624"/>
        <v>0.31521387352434627</v>
      </c>
      <c r="AB4958" s="63">
        <f t="shared" ca="1" si="625"/>
        <v>0.22330993958381781</v>
      </c>
      <c r="AC4958" s="67">
        <f t="shared" ca="1" si="626"/>
        <v>8.9311301688958216E-3</v>
      </c>
      <c r="AD4958" s="67">
        <f t="shared" ca="1" si="622"/>
        <v>0.4457773456018399</v>
      </c>
      <c r="AE4958" s="67">
        <f t="shared" ca="1" si="622"/>
        <v>9.164061001798493E-2</v>
      </c>
      <c r="AF4958" s="67">
        <f t="shared" ca="1" si="622"/>
        <v>0.23034097462746164</v>
      </c>
      <c r="AG4958" s="68" cm="1">
        <f t="array" aca="1" ref="AG4958" ca="1">+MMULT(MMULT(AB4958:AF4958,$N$13:$R$17),TRANSPOSE(AB4958:AF4958))</f>
        <v>2.4890326815078307E-4</v>
      </c>
      <c r="AH4958" s="69">
        <f t="shared" ca="1" si="627"/>
        <v>1.5776668474389105E-2</v>
      </c>
      <c r="AI4958" s="70" cm="1">
        <f t="array" aca="1" ref="AI4958" ca="1">+MMULT(AB4958:AF4958,$N$5:$N$9)</f>
        <v>-3.4804222349636921E-4</v>
      </c>
    </row>
    <row r="4959" spans="23:35" x14ac:dyDescent="0.3">
      <c r="W4959" s="62">
        <f t="shared" ca="1" si="624"/>
        <v>0.4311293374864128</v>
      </c>
      <c r="X4959" s="62">
        <f t="shared" ca="1" si="624"/>
        <v>0.87358714580868824</v>
      </c>
      <c r="Y4959" s="62">
        <f t="shared" ca="1" si="624"/>
        <v>0.78478125105467966</v>
      </c>
      <c r="Z4959" s="62">
        <f t="shared" ca="1" si="624"/>
        <v>0.39462785002972123</v>
      </c>
      <c r="AA4959" s="62">
        <f t="shared" ca="1" si="624"/>
        <v>9.5418215327777167E-3</v>
      </c>
      <c r="AB4959" s="63">
        <f t="shared" ca="1" si="625"/>
        <v>0.17288967103802244</v>
      </c>
      <c r="AC4959" s="67">
        <f t="shared" ca="1" si="626"/>
        <v>0.35032223773606908</v>
      </c>
      <c r="AD4959" s="67">
        <f t="shared" ca="1" si="622"/>
        <v>0.31470967186483173</v>
      </c>
      <c r="AE4959" s="67">
        <f t="shared" ca="1" si="622"/>
        <v>0.15825199827935801</v>
      </c>
      <c r="AF4959" s="67">
        <f t="shared" ca="1" si="622"/>
        <v>3.826421081718775E-3</v>
      </c>
      <c r="AG4959" s="68" cm="1">
        <f t="array" aca="1" ref="AG4959" ca="1">+MMULT(MMULT(AB4959:AF4959,$N$13:$R$17),TRANSPOSE(AB4959:AF4959))</f>
        <v>1.9071147458117144E-4</v>
      </c>
      <c r="AH4959" s="69">
        <f t="shared" ca="1" si="627"/>
        <v>1.3809832532698267E-2</v>
      </c>
      <c r="AI4959" s="70" cm="1">
        <f t="array" aca="1" ref="AI4959" ca="1">+MMULT(AB4959:AF4959,$N$5:$N$9)</f>
        <v>-1.7280670013265258E-4</v>
      </c>
    </row>
    <row r="4960" spans="23:35" x14ac:dyDescent="0.3">
      <c r="W4960" s="62">
        <f t="shared" ca="1" si="624"/>
        <v>0.31853989042942854</v>
      </c>
      <c r="X4960" s="62">
        <f t="shared" ca="1" si="624"/>
        <v>0.11459581344745895</v>
      </c>
      <c r="Y4960" s="62">
        <f t="shared" ca="1" si="624"/>
        <v>9.1386848345187399E-2</v>
      </c>
      <c r="Z4960" s="62">
        <f t="shared" ca="1" si="624"/>
        <v>0.34963590203408013</v>
      </c>
      <c r="AA4960" s="62">
        <f t="shared" ca="1" si="624"/>
        <v>0.76960685146750796</v>
      </c>
      <c r="AB4960" s="63">
        <f t="shared" ca="1" si="625"/>
        <v>0.19378672205834899</v>
      </c>
      <c r="AC4960" s="67">
        <f t="shared" ca="1" si="626"/>
        <v>6.971543507362718E-2</v>
      </c>
      <c r="AD4960" s="67">
        <f t="shared" ca="1" si="622"/>
        <v>5.5596044050190363E-2</v>
      </c>
      <c r="AE4960" s="67">
        <f t="shared" ca="1" si="622"/>
        <v>0.21270427159925603</v>
      </c>
      <c r="AF4960" s="67">
        <f t="shared" ca="1" si="622"/>
        <v>0.46819752721857744</v>
      </c>
      <c r="AG4960" s="68" cm="1">
        <f t="array" aca="1" ref="AG4960" ca="1">+MMULT(MMULT(AB4960:AF4960,$N$13:$R$17),TRANSPOSE(AB4960:AF4960))</f>
        <v>1.9839344163480503E-4</v>
      </c>
      <c r="AH4960" s="69">
        <f t="shared" ca="1" si="627"/>
        <v>1.4085220681082885E-2</v>
      </c>
      <c r="AI4960" s="70" cm="1">
        <f t="array" aca="1" ref="AI4960" ca="1">+MMULT(AB4960:AF4960,$N$5:$N$9)</f>
        <v>8.3258169957390704E-4</v>
      </c>
    </row>
    <row r="4961" spans="23:35" x14ac:dyDescent="0.3">
      <c r="W4961" s="62">
        <f t="shared" ca="1" si="624"/>
        <v>0.55944495604317301</v>
      </c>
      <c r="X4961" s="62">
        <f t="shared" ca="1" si="624"/>
        <v>0.26077466867327237</v>
      </c>
      <c r="Y4961" s="62">
        <f t="shared" ca="1" si="624"/>
        <v>3.4332491808129473E-2</v>
      </c>
      <c r="Z4961" s="62">
        <f t="shared" ca="1" si="624"/>
        <v>0.93895176712675044</v>
      </c>
      <c r="AA4961" s="62">
        <f t="shared" ca="1" si="624"/>
        <v>0.62180188075409804</v>
      </c>
      <c r="AB4961" s="63">
        <f t="shared" ca="1" si="625"/>
        <v>0.23162489995584132</v>
      </c>
      <c r="AC4961" s="67">
        <f t="shared" ca="1" si="626"/>
        <v>0.10796755943546855</v>
      </c>
      <c r="AD4961" s="67">
        <f t="shared" ca="1" si="622"/>
        <v>1.4214553003636421E-2</v>
      </c>
      <c r="AE4961" s="67">
        <f t="shared" ca="1" si="622"/>
        <v>0.38875068364600723</v>
      </c>
      <c r="AF4961" s="67">
        <f t="shared" ca="1" si="622"/>
        <v>0.25744230395904644</v>
      </c>
      <c r="AG4961" s="68" cm="1">
        <f t="array" aca="1" ref="AG4961" ca="1">+MMULT(MMULT(AB4961:AF4961,$N$13:$R$17),TRANSPOSE(AB4961:AF4961))</f>
        <v>1.6893389587291228E-4</v>
      </c>
      <c r="AH4961" s="69">
        <f t="shared" ca="1" si="627"/>
        <v>1.2997457284904316E-2</v>
      </c>
      <c r="AI4961" s="70" cm="1">
        <f t="array" aca="1" ref="AI4961" ca="1">+MMULT(AB4961:AF4961,$N$5:$N$9)</f>
        <v>8.6180699221915223E-4</v>
      </c>
    </row>
    <row r="4962" spans="23:35" x14ac:dyDescent="0.3">
      <c r="W4962" s="62">
        <f t="shared" ca="1" si="624"/>
        <v>0.40992744215072352</v>
      </c>
      <c r="X4962" s="62">
        <f t="shared" ca="1" si="624"/>
        <v>0.61405859020718445</v>
      </c>
      <c r="Y4962" s="62">
        <f t="shared" ca="1" si="624"/>
        <v>0.33426580821462137</v>
      </c>
      <c r="Z4962" s="62">
        <f t="shared" ca="1" si="624"/>
        <v>0.82839900548479384</v>
      </c>
      <c r="AA4962" s="62">
        <f t="shared" ref="X4962:AA4977" ca="1" si="628">RAND()</f>
        <v>5.1957987823268992E-2</v>
      </c>
      <c r="AB4962" s="63">
        <f t="shared" ca="1" si="625"/>
        <v>0.18311704838585888</v>
      </c>
      <c r="AC4962" s="67">
        <f t="shared" ca="1" si="626"/>
        <v>0.27430365721496947</v>
      </c>
      <c r="AD4962" s="67">
        <f t="shared" ca="1" si="622"/>
        <v>0.14931854246066606</v>
      </c>
      <c r="AE4962" s="67">
        <f t="shared" ca="1" si="622"/>
        <v>0.37005080697764314</v>
      </c>
      <c r="AF4962" s="67">
        <f t="shared" ca="1" si="622"/>
        <v>2.3209944960862438E-2</v>
      </c>
      <c r="AG4962" s="68" cm="1">
        <f t="array" aca="1" ref="AG4962" ca="1">+MMULT(MMULT(AB4962:AF4962,$N$13:$R$17),TRANSPOSE(AB4962:AF4962))</f>
        <v>1.7726831404854136E-4</v>
      </c>
      <c r="AH4962" s="69">
        <f t="shared" ca="1" si="627"/>
        <v>1.3314214736458977E-2</v>
      </c>
      <c r="AI4962" s="70" cm="1">
        <f t="array" aca="1" ref="AI4962" ca="1">+MMULT(AB4962:AF4962,$N$5:$N$9)</f>
        <v>3.5038724977931699E-4</v>
      </c>
    </row>
    <row r="4963" spans="23:35" x14ac:dyDescent="0.3">
      <c r="W4963" s="62">
        <f t="shared" ca="1" si="624"/>
        <v>0.90726950845999499</v>
      </c>
      <c r="X4963" s="62">
        <f t="shared" ca="1" si="628"/>
        <v>6.0645712605377988E-2</v>
      </c>
      <c r="Y4963" s="62">
        <f t="shared" ca="1" si="628"/>
        <v>0.39471666471461486</v>
      </c>
      <c r="Z4963" s="62">
        <f t="shared" ca="1" si="628"/>
        <v>0.17337690310653742</v>
      </c>
      <c r="AA4963" s="62">
        <f t="shared" ca="1" si="628"/>
        <v>0.18983458104527218</v>
      </c>
      <c r="AB4963" s="63">
        <f t="shared" ca="1" si="625"/>
        <v>0.52569631999446675</v>
      </c>
      <c r="AC4963" s="67">
        <f t="shared" ca="1" si="626"/>
        <v>3.5139754662541947E-2</v>
      </c>
      <c r="AD4963" s="67">
        <f t="shared" ca="1" si="622"/>
        <v>0.22870943655229467</v>
      </c>
      <c r="AE4963" s="67">
        <f t="shared" ca="1" si="622"/>
        <v>0.10045923409225078</v>
      </c>
      <c r="AF4963" s="67">
        <f t="shared" ca="1" si="622"/>
        <v>0.10999525469844586</v>
      </c>
      <c r="AG4963" s="68" cm="1">
        <f t="array" aca="1" ref="AG4963" ca="1">+MMULT(MMULT(AB4963:AF4963,$N$13:$R$17),TRANSPOSE(AB4963:AF4963))</f>
        <v>2.4627241909089932E-4</v>
      </c>
      <c r="AH4963" s="69">
        <f t="shared" ca="1" si="627"/>
        <v>1.5693069141850466E-2</v>
      </c>
      <c r="AI4963" s="70" cm="1">
        <f t="array" aca="1" ref="AI4963" ca="1">+MMULT(AB4963:AF4963,$N$5:$N$9)</f>
        <v>6.9403306841935228E-5</v>
      </c>
    </row>
    <row r="4964" spans="23:35" x14ac:dyDescent="0.3">
      <c r="W4964" s="62">
        <f t="shared" ca="1" si="624"/>
        <v>0.13912684626350325</v>
      </c>
      <c r="X4964" s="62">
        <f t="shared" ca="1" si="628"/>
        <v>0.90447470532533891</v>
      </c>
      <c r="Y4964" s="62">
        <f t="shared" ca="1" si="628"/>
        <v>0.29552855891957297</v>
      </c>
      <c r="Z4964" s="62">
        <f t="shared" ca="1" si="628"/>
        <v>0.60585997708845518</v>
      </c>
      <c r="AA4964" s="62">
        <f t="shared" ca="1" si="628"/>
        <v>0.81316572495273409</v>
      </c>
      <c r="AB4964" s="63">
        <f t="shared" ca="1" si="625"/>
        <v>5.0441982149984535E-2</v>
      </c>
      <c r="AC4964" s="67">
        <f t="shared" ca="1" si="626"/>
        <v>0.32792734232416476</v>
      </c>
      <c r="AD4964" s="67">
        <f t="shared" ca="1" si="622"/>
        <v>0.10714715882798155</v>
      </c>
      <c r="AE4964" s="67">
        <f t="shared" ca="1" si="622"/>
        <v>0.21966125855972068</v>
      </c>
      <c r="AF4964" s="67">
        <f t="shared" ca="1" si="622"/>
        <v>0.29482225813814844</v>
      </c>
      <c r="AG4964" s="68" cm="1">
        <f t="array" aca="1" ref="AG4964" ca="1">+MMULT(MMULT(AB4964:AF4964,$N$13:$R$17),TRANSPOSE(AB4964:AF4964))</f>
        <v>1.4215925388500091E-4</v>
      </c>
      <c r="AH4964" s="69">
        <f t="shared" ca="1" si="627"/>
        <v>1.1923055559922586E-2</v>
      </c>
      <c r="AI4964" s="70" cm="1">
        <f t="array" aca="1" ref="AI4964" ca="1">+MMULT(AB4964:AF4964,$N$5:$N$9)</f>
        <v>5.8495131301127229E-4</v>
      </c>
    </row>
    <row r="4965" spans="23:35" x14ac:dyDescent="0.3">
      <c r="W4965" s="62">
        <f t="shared" ca="1" si="624"/>
        <v>7.2026473017585801E-2</v>
      </c>
      <c r="X4965" s="62">
        <f t="shared" ca="1" si="628"/>
        <v>0.30846629146216742</v>
      </c>
      <c r="Y4965" s="62">
        <f t="shared" ca="1" si="628"/>
        <v>0.4139091942729094</v>
      </c>
      <c r="Z4965" s="62">
        <f t="shared" ca="1" si="628"/>
        <v>0.21437107246884601</v>
      </c>
      <c r="AA4965" s="62">
        <f t="shared" ca="1" si="628"/>
        <v>0.66178066154350801</v>
      </c>
      <c r="AB4965" s="63">
        <f t="shared" ca="1" si="625"/>
        <v>4.3115329563799411E-2</v>
      </c>
      <c r="AC4965" s="67">
        <f t="shared" ca="1" si="626"/>
        <v>0.18464913327724863</v>
      </c>
      <c r="AD4965" s="67">
        <f t="shared" ca="1" si="622"/>
        <v>0.24776766892647889</v>
      </c>
      <c r="AE4965" s="67">
        <f t="shared" ca="1" si="622"/>
        <v>0.12832336571836239</v>
      </c>
      <c r="AF4965" s="67">
        <f t="shared" ca="1" si="622"/>
        <v>0.39614450251411065</v>
      </c>
      <c r="AG4965" s="68" cm="1">
        <f t="array" aca="1" ref="AG4965" ca="1">+MMULT(MMULT(AB4965:AF4965,$N$13:$R$17),TRANSPOSE(AB4965:AF4965))</f>
        <v>1.8724092875787145E-4</v>
      </c>
      <c r="AH4965" s="69">
        <f t="shared" ca="1" si="627"/>
        <v>1.368360072341602E-2</v>
      </c>
      <c r="AI4965" s="70" cm="1">
        <f t="array" aca="1" ref="AI4965" ca="1">+MMULT(AB4965:AF4965,$N$5:$N$9)</f>
        <v>2.7904091579611801E-4</v>
      </c>
    </row>
    <row r="4966" spans="23:35" x14ac:dyDescent="0.3">
      <c r="W4966" s="62">
        <f t="shared" ca="1" si="624"/>
        <v>0.43082528264442288</v>
      </c>
      <c r="X4966" s="62">
        <f t="shared" ca="1" si="628"/>
        <v>0.67589403561155803</v>
      </c>
      <c r="Y4966" s="62">
        <f t="shared" ca="1" si="628"/>
        <v>0.69994057183392855</v>
      </c>
      <c r="Z4966" s="62">
        <f t="shared" ca="1" si="628"/>
        <v>0.12402462863427599</v>
      </c>
      <c r="AA4966" s="62">
        <f t="shared" ca="1" si="628"/>
        <v>0.77361400706909944</v>
      </c>
      <c r="AB4966" s="63">
        <f t="shared" ca="1" si="625"/>
        <v>0.15931128850430579</v>
      </c>
      <c r="AC4966" s="67">
        <f t="shared" ca="1" si="626"/>
        <v>0.24993321897155926</v>
      </c>
      <c r="AD4966" s="67">
        <f t="shared" ca="1" si="622"/>
        <v>0.25882518707087132</v>
      </c>
      <c r="AE4966" s="67">
        <f t="shared" ca="1" si="622"/>
        <v>4.5862033148834531E-2</v>
      </c>
      <c r="AF4966" s="67">
        <f t="shared" ca="1" si="622"/>
        <v>0.28606827230442905</v>
      </c>
      <c r="AG4966" s="68" cm="1">
        <f t="array" aca="1" ref="AG4966" ca="1">+MMULT(MMULT(AB4966:AF4966,$N$13:$R$17),TRANSPOSE(AB4966:AF4966))</f>
        <v>1.6686339665382914E-4</v>
      </c>
      <c r="AH4966" s="69">
        <f t="shared" ca="1" si="627"/>
        <v>1.2917561559900891E-2</v>
      </c>
      <c r="AI4966" s="70" cm="1">
        <f t="array" aca="1" ref="AI4966" ca="1">+MMULT(AB4966:AF4966,$N$5:$N$9)</f>
        <v>1.1854249550745274E-4</v>
      </c>
    </row>
    <row r="4967" spans="23:35" x14ac:dyDescent="0.3">
      <c r="W4967" s="62">
        <f t="shared" ca="1" si="624"/>
        <v>0.18533350743807919</v>
      </c>
      <c r="X4967" s="62">
        <f t="shared" ca="1" si="628"/>
        <v>0.57772882299807804</v>
      </c>
      <c r="Y4967" s="62">
        <f t="shared" ca="1" si="628"/>
        <v>0.96151065985395079</v>
      </c>
      <c r="Z4967" s="62">
        <f t="shared" ca="1" si="628"/>
        <v>0.57194738219109542</v>
      </c>
      <c r="AA4967" s="62">
        <f t="shared" ca="1" si="628"/>
        <v>7.9631480604240967E-2</v>
      </c>
      <c r="AB4967" s="63">
        <f t="shared" ca="1" si="625"/>
        <v>7.7997333039730929E-2</v>
      </c>
      <c r="AC4967" s="67">
        <f t="shared" ca="1" si="626"/>
        <v>0.24313632238945271</v>
      </c>
      <c r="AD4967" s="67">
        <f t="shared" ca="1" si="622"/>
        <v>0.40465034194065702</v>
      </c>
      <c r="AE4967" s="67">
        <f t="shared" ca="1" si="622"/>
        <v>0.24070321155965646</v>
      </c>
      <c r="AF4967" s="67">
        <f t="shared" ca="1" si="622"/>
        <v>3.3512791070502972E-2</v>
      </c>
      <c r="AG4967" s="68" cm="1">
        <f t="array" aca="1" ref="AG4967" ca="1">+MMULT(MMULT(AB4967:AF4967,$N$13:$R$17),TRANSPOSE(AB4967:AF4967))</f>
        <v>2.2003172647151593E-4</v>
      </c>
      <c r="AH4967" s="69">
        <f t="shared" ca="1" si="627"/>
        <v>1.4833466434772282E-2</v>
      </c>
      <c r="AI4967" s="70" cm="1">
        <f t="array" aca="1" ref="AI4967" ca="1">+MMULT(AB4967:AF4967,$N$5:$N$9)</f>
        <v>-3.1609071732994907E-4</v>
      </c>
    </row>
    <row r="4968" spans="23:35" x14ac:dyDescent="0.3">
      <c r="W4968" s="62">
        <f t="shared" ca="1" si="624"/>
        <v>0.62987307199985776</v>
      </c>
      <c r="X4968" s="62">
        <f t="shared" ca="1" si="628"/>
        <v>0.16437055142950474</v>
      </c>
      <c r="Y4968" s="62">
        <f t="shared" ca="1" si="628"/>
        <v>0.71514330374752799</v>
      </c>
      <c r="Z4968" s="62">
        <f t="shared" ca="1" si="628"/>
        <v>0.76655969563331261</v>
      </c>
      <c r="AA4968" s="62">
        <f t="shared" ca="1" si="628"/>
        <v>0.62144509949865856</v>
      </c>
      <c r="AB4968" s="63">
        <f t="shared" ca="1" si="625"/>
        <v>0.21739313574690791</v>
      </c>
      <c r="AC4968" s="67">
        <f t="shared" ca="1" si="626"/>
        <v>5.6730524272541855E-2</v>
      </c>
      <c r="AD4968" s="67">
        <f t="shared" ca="1" si="622"/>
        <v>0.24682313345523313</v>
      </c>
      <c r="AE4968" s="67">
        <f t="shared" ca="1" si="622"/>
        <v>0.26456888439732945</v>
      </c>
      <c r="AF4968" s="67">
        <f t="shared" ca="1" si="622"/>
        <v>0.21448432212798754</v>
      </c>
      <c r="AG4968" s="68" cm="1">
        <f t="array" aca="1" ref="AG4968" ca="1">+MMULT(MMULT(AB4968:AF4968,$N$13:$R$17),TRANSPOSE(AB4968:AF4968))</f>
        <v>1.8545748211285188E-4</v>
      </c>
      <c r="AH4968" s="69">
        <f t="shared" ca="1" si="627"/>
        <v>1.3618277501683238E-2</v>
      </c>
      <c r="AI4968" s="70" cm="1">
        <f t="array" aca="1" ref="AI4968" ca="1">+MMULT(AB4968:AF4968,$N$5:$N$9)</f>
        <v>2.0757132371811257E-4</v>
      </c>
    </row>
    <row r="4969" spans="23:35" x14ac:dyDescent="0.3">
      <c r="W4969" s="62">
        <f t="shared" ca="1" si="624"/>
        <v>0.1890024081922671</v>
      </c>
      <c r="X4969" s="62">
        <f t="shared" ca="1" si="628"/>
        <v>0.53252599023114899</v>
      </c>
      <c r="Y4969" s="62">
        <f t="shared" ca="1" si="628"/>
        <v>0.69976457377973578</v>
      </c>
      <c r="Z4969" s="62">
        <f t="shared" ca="1" si="628"/>
        <v>0.48765463571121093</v>
      </c>
      <c r="AA4969" s="62">
        <f t="shared" ca="1" si="628"/>
        <v>0.37124614293846325</v>
      </c>
      <c r="AB4969" s="63">
        <f t="shared" ca="1" si="625"/>
        <v>8.288874930982397E-2</v>
      </c>
      <c r="AC4969" s="67">
        <f t="shared" ca="1" si="626"/>
        <v>0.2335441845816727</v>
      </c>
      <c r="AD4969" s="67">
        <f t="shared" ref="AD4969:AF5032" ca="1" si="629">+Y4969/SUM($W4969:$AA4969)</f>
        <v>0.30688820786304394</v>
      </c>
      <c r="AE4969" s="67">
        <f t="shared" ca="1" si="629"/>
        <v>0.21386543820182866</v>
      </c>
      <c r="AF4969" s="67">
        <f t="shared" ca="1" si="629"/>
        <v>0.16281342004363084</v>
      </c>
      <c r="AG4969" s="68" cm="1">
        <f t="array" aca="1" ref="AG4969" ca="1">+MMULT(MMULT(AB4969:AF4969,$N$13:$R$17),TRANSPOSE(AB4969:AF4969))</f>
        <v>1.7230805932859705E-4</v>
      </c>
      <c r="AH4969" s="69">
        <f t="shared" ca="1" si="627"/>
        <v>1.3126616446312319E-2</v>
      </c>
      <c r="AI4969" s="70" cm="1">
        <f t="array" aca="1" ref="AI4969" ca="1">+MMULT(AB4969:AF4969,$N$5:$N$9)</f>
        <v>2.2885006339265696E-6</v>
      </c>
    </row>
    <row r="4970" spans="23:35" x14ac:dyDescent="0.3">
      <c r="W4970" s="62">
        <f t="shared" ca="1" si="624"/>
        <v>0.25805067191986397</v>
      </c>
      <c r="X4970" s="62">
        <f t="shared" ca="1" si="628"/>
        <v>0.94794451353452935</v>
      </c>
      <c r="Y4970" s="62">
        <f t="shared" ca="1" si="628"/>
        <v>0.5983633926098002</v>
      </c>
      <c r="Z4970" s="62">
        <f t="shared" ca="1" si="628"/>
        <v>0.95882548955630043</v>
      </c>
      <c r="AA4970" s="62">
        <f t="shared" ca="1" si="628"/>
        <v>0.12359789547240552</v>
      </c>
      <c r="AB4970" s="63">
        <f t="shared" ca="1" si="625"/>
        <v>8.9390426855580171E-2</v>
      </c>
      <c r="AC4970" s="67">
        <f t="shared" ca="1" si="626"/>
        <v>0.32837412927400345</v>
      </c>
      <c r="AD4970" s="67">
        <f t="shared" ca="1" si="629"/>
        <v>0.20727696107977389</v>
      </c>
      <c r="AE4970" s="67">
        <f t="shared" ca="1" si="629"/>
        <v>0.33214336995822652</v>
      </c>
      <c r="AF4970" s="67">
        <f t="shared" ca="1" si="629"/>
        <v>4.2815112832415882E-2</v>
      </c>
      <c r="AG4970" s="68" cm="1">
        <f t="array" aca="1" ref="AG4970" ca="1">+MMULT(MMULT(AB4970:AF4970,$N$13:$R$17),TRANSPOSE(AB4970:AF4970))</f>
        <v>1.7071779968119032E-4</v>
      </c>
      <c r="AH4970" s="69">
        <f t="shared" ca="1" si="627"/>
        <v>1.3065902176321018E-2</v>
      </c>
      <c r="AI4970" s="70" cm="1">
        <f t="array" aca="1" ref="AI4970" ca="1">+MMULT(AB4970:AF4970,$N$5:$N$9)</f>
        <v>2.1055892793958049E-4</v>
      </c>
    </row>
    <row r="4971" spans="23:35" x14ac:dyDescent="0.3">
      <c r="W4971" s="62">
        <f t="shared" ca="1" si="624"/>
        <v>0.245672253601666</v>
      </c>
      <c r="X4971" s="62">
        <f t="shared" ca="1" si="628"/>
        <v>0.11616682383013899</v>
      </c>
      <c r="Y4971" s="62">
        <f t="shared" ca="1" si="628"/>
        <v>0.51650000268479768</v>
      </c>
      <c r="Z4971" s="62">
        <f t="shared" ca="1" si="628"/>
        <v>0.13153522703226528</v>
      </c>
      <c r="AA4971" s="62">
        <f t="shared" ca="1" si="628"/>
        <v>0.31886493487583423</v>
      </c>
      <c r="AB4971" s="63">
        <f t="shared" ca="1" si="625"/>
        <v>0.18489124564976067</v>
      </c>
      <c r="AC4971" s="67">
        <f t="shared" ca="1" si="626"/>
        <v>8.742635135327731E-2</v>
      </c>
      <c r="AD4971" s="67">
        <f t="shared" ca="1" si="629"/>
        <v>0.38871434390525478</v>
      </c>
      <c r="AE4971" s="67">
        <f t="shared" ca="1" si="629"/>
        <v>9.89925057318507E-2</v>
      </c>
      <c r="AF4971" s="67">
        <f t="shared" ca="1" si="629"/>
        <v>0.23997555335985651</v>
      </c>
      <c r="AG4971" s="68" cm="1">
        <f t="array" aca="1" ref="AG4971" ca="1">+MMULT(MMULT(AB4971:AF4971,$N$13:$R$17),TRANSPOSE(AB4971:AF4971))</f>
        <v>2.1297222190528822E-4</v>
      </c>
      <c r="AH4971" s="69">
        <f t="shared" ca="1" si="627"/>
        <v>1.459356782645314E-2</v>
      </c>
      <c r="AI4971" s="70" cm="1">
        <f t="array" aca="1" ref="AI4971" ca="1">+MMULT(AB4971:AF4971,$N$5:$N$9)</f>
        <v>-1.9908738584030174E-4</v>
      </c>
    </row>
    <row r="4972" spans="23:35" x14ac:dyDescent="0.3">
      <c r="W4972" s="62">
        <f t="shared" ca="1" si="624"/>
        <v>0.91762684528913141</v>
      </c>
      <c r="X4972" s="62">
        <f t="shared" ca="1" si="628"/>
        <v>0.29297394904885654</v>
      </c>
      <c r="Y4972" s="62">
        <f t="shared" ca="1" si="628"/>
        <v>0.66382090859668352</v>
      </c>
      <c r="Z4972" s="62">
        <f t="shared" ca="1" si="628"/>
        <v>0.34336984842132912</v>
      </c>
      <c r="AA4972" s="62">
        <f t="shared" ca="1" si="628"/>
        <v>0.10429318519822017</v>
      </c>
      <c r="AB4972" s="63">
        <f t="shared" ca="1" si="625"/>
        <v>0.39517371215781422</v>
      </c>
      <c r="AC4972" s="67">
        <f t="shared" ca="1" si="626"/>
        <v>0.1261685004155384</v>
      </c>
      <c r="AD4972" s="67">
        <f t="shared" ca="1" si="629"/>
        <v>0.28587281856980734</v>
      </c>
      <c r="AE4972" s="67">
        <f t="shared" ca="1" si="629"/>
        <v>0.14787136878168419</v>
      </c>
      <c r="AF4972" s="67">
        <f t="shared" ca="1" si="629"/>
        <v>4.491360007515597E-2</v>
      </c>
      <c r="AG4972" s="68" cm="1">
        <f t="array" aca="1" ref="AG4972" ca="1">+MMULT(MMULT(AB4972:AF4972,$N$13:$R$17),TRANSPOSE(AB4972:AF4972))</f>
        <v>2.2178698395775232E-4</v>
      </c>
      <c r="AH4972" s="69">
        <f t="shared" ca="1" si="627"/>
        <v>1.4892514359830321E-2</v>
      </c>
      <c r="AI4972" s="70" cm="1">
        <f t="array" aca="1" ref="AI4972" ca="1">+MMULT(AB4972:AF4972,$N$5:$N$9)</f>
        <v>-8.6537757317214231E-5</v>
      </c>
    </row>
    <row r="4973" spans="23:35" x14ac:dyDescent="0.3">
      <c r="W4973" s="62">
        <f t="shared" ca="1" si="624"/>
        <v>0.33412598996126452</v>
      </c>
      <c r="X4973" s="62">
        <f t="shared" ca="1" si="628"/>
        <v>0.87496638018423545</v>
      </c>
      <c r="Y4973" s="62">
        <f t="shared" ca="1" si="628"/>
        <v>0.21356145689257378</v>
      </c>
      <c r="Z4973" s="62">
        <f t="shared" ca="1" si="628"/>
        <v>0.26330840571698233</v>
      </c>
      <c r="AA4973" s="62">
        <f t="shared" ca="1" si="628"/>
        <v>0.38813425686572356</v>
      </c>
      <c r="AB4973" s="63">
        <f t="shared" ca="1" si="625"/>
        <v>0.16109471841512779</v>
      </c>
      <c r="AC4973" s="67">
        <f t="shared" ca="1" si="626"/>
        <v>0.42185423125816635</v>
      </c>
      <c r="AD4973" s="67">
        <f t="shared" ca="1" si="629"/>
        <v>0.10296601819697432</v>
      </c>
      <c r="AE4973" s="67">
        <f t="shared" ca="1" si="629"/>
        <v>0.12695089502086021</v>
      </c>
      <c r="AF4973" s="67">
        <f t="shared" ca="1" si="629"/>
        <v>0.18713413710887125</v>
      </c>
      <c r="AG4973" s="68" cm="1">
        <f t="array" aca="1" ref="AG4973" ca="1">+MMULT(MMULT(AB4973:AF4973,$N$13:$R$17),TRANSPOSE(AB4973:AF4973))</f>
        <v>1.3403513934100386E-4</v>
      </c>
      <c r="AH4973" s="69">
        <f t="shared" ca="1" si="627"/>
        <v>1.1577354591658833E-2</v>
      </c>
      <c r="AI4973" s="70" cm="1">
        <f t="array" aca="1" ref="AI4973" ca="1">+MMULT(AB4973:AF4973,$N$5:$N$9)</f>
        <v>4.57314389934825E-4</v>
      </c>
    </row>
    <row r="4974" spans="23:35" x14ac:dyDescent="0.3">
      <c r="W4974" s="62">
        <f t="shared" ca="1" si="624"/>
        <v>0.27615017524344165</v>
      </c>
      <c r="X4974" s="62">
        <f t="shared" ca="1" si="628"/>
        <v>0.31834443659790435</v>
      </c>
      <c r="Y4974" s="62">
        <f t="shared" ca="1" si="628"/>
        <v>5.6087212927486196E-2</v>
      </c>
      <c r="Z4974" s="62">
        <f t="shared" ca="1" si="628"/>
        <v>0.67374916005997643</v>
      </c>
      <c r="AA4974" s="62">
        <f t="shared" ca="1" si="628"/>
        <v>0.62719778840273543</v>
      </c>
      <c r="AB4974" s="63">
        <f t="shared" ca="1" si="625"/>
        <v>0.1415045368694019</v>
      </c>
      <c r="AC4974" s="67">
        <f t="shared" ca="1" si="626"/>
        <v>0.16312566894453551</v>
      </c>
      <c r="AD4974" s="67">
        <f t="shared" ca="1" si="629"/>
        <v>2.8740141419801447E-2</v>
      </c>
      <c r="AE4974" s="67">
        <f t="shared" ca="1" si="629"/>
        <v>0.3452417250012218</v>
      </c>
      <c r="AF4974" s="67">
        <f t="shared" ca="1" si="629"/>
        <v>0.32138792776503944</v>
      </c>
      <c r="AG4974" s="68" cm="1">
        <f t="array" aca="1" ref="AG4974" ca="1">+MMULT(MMULT(AB4974:AF4974,$N$13:$R$17),TRANSPOSE(AB4974:AF4974))</f>
        <v>1.5728246208975892E-4</v>
      </c>
      <c r="AH4974" s="69">
        <f t="shared" ca="1" si="627"/>
        <v>1.2541230485473063E-2</v>
      </c>
      <c r="AI4974" s="70" cm="1">
        <f t="array" aca="1" ref="AI4974" ca="1">+MMULT(AB4974:AF4974,$N$5:$N$9)</f>
        <v>8.5664845479934033E-4</v>
      </c>
    </row>
    <row r="4975" spans="23:35" x14ac:dyDescent="0.3">
      <c r="W4975" s="62">
        <f t="shared" ca="1" si="624"/>
        <v>0.29789301965964876</v>
      </c>
      <c r="X4975" s="62">
        <f t="shared" ca="1" si="628"/>
        <v>0.11635211922545996</v>
      </c>
      <c r="Y4975" s="62">
        <f t="shared" ca="1" si="628"/>
        <v>0.8697256489302374</v>
      </c>
      <c r="Z4975" s="62">
        <f t="shared" ca="1" si="628"/>
        <v>0.5336414257434452</v>
      </c>
      <c r="AA4975" s="62">
        <f t="shared" ca="1" si="628"/>
        <v>0.91698005009649575</v>
      </c>
      <c r="AB4975" s="63">
        <f t="shared" ca="1" si="625"/>
        <v>0.10893507731257156</v>
      </c>
      <c r="AC4975" s="67">
        <f t="shared" ca="1" si="626"/>
        <v>4.2548251442039074E-2</v>
      </c>
      <c r="AD4975" s="67">
        <f t="shared" ca="1" si="629"/>
        <v>0.31804582368257295</v>
      </c>
      <c r="AE4975" s="67">
        <f t="shared" ca="1" si="629"/>
        <v>0.19514478733664484</v>
      </c>
      <c r="AF4975" s="67">
        <f t="shared" ca="1" si="629"/>
        <v>0.33532606022617162</v>
      </c>
      <c r="AG4975" s="68" cm="1">
        <f t="array" aca="1" ref="AG4975" ca="1">+MMULT(MMULT(AB4975:AF4975,$N$13:$R$17),TRANSPOSE(AB4975:AF4975))</f>
        <v>2.0524900285413941E-4</v>
      </c>
      <c r="AH4975" s="69">
        <f t="shared" ca="1" si="627"/>
        <v>1.432651398122165E-2</v>
      </c>
      <c r="AI4975" s="70" cm="1">
        <f t="array" aca="1" ref="AI4975" ca="1">+MMULT(AB4975:AF4975,$N$5:$N$9)</f>
        <v>9.7964727819609078E-5</v>
      </c>
    </row>
    <row r="4976" spans="23:35" x14ac:dyDescent="0.3">
      <c r="W4976" s="62">
        <f t="shared" ca="1" si="624"/>
        <v>0.62445557673251517</v>
      </c>
      <c r="X4976" s="62">
        <f t="shared" ca="1" si="628"/>
        <v>0.28044016740218269</v>
      </c>
      <c r="Y4976" s="62">
        <f t="shared" ca="1" si="628"/>
        <v>0.45101743751638179</v>
      </c>
      <c r="Z4976" s="62">
        <f t="shared" ca="1" si="628"/>
        <v>0.601271537830253</v>
      </c>
      <c r="AA4976" s="62">
        <f t="shared" ca="1" si="628"/>
        <v>0.7398984784302316</v>
      </c>
      <c r="AB4976" s="63">
        <f t="shared" ca="1" si="625"/>
        <v>0.23152996437634948</v>
      </c>
      <c r="AC4976" s="67">
        <f t="shared" ca="1" si="626"/>
        <v>0.10397905693800484</v>
      </c>
      <c r="AD4976" s="67">
        <f t="shared" ca="1" si="629"/>
        <v>0.16722414713258335</v>
      </c>
      <c r="AE4976" s="67">
        <f t="shared" ca="1" si="629"/>
        <v>0.22293399710318035</v>
      </c>
      <c r="AF4976" s="67">
        <f t="shared" ca="1" si="629"/>
        <v>0.27433283444988205</v>
      </c>
      <c r="AG4976" s="68" cm="1">
        <f t="array" aca="1" ref="AG4976" ca="1">+MMULT(MMULT(AB4976:AF4976,$N$13:$R$17),TRANSPOSE(AB4976:AF4976))</f>
        <v>1.6655862240206706E-4</v>
      </c>
      <c r="AH4976" s="69">
        <f t="shared" ca="1" si="627"/>
        <v>1.290575927259094E-2</v>
      </c>
      <c r="AI4976" s="70" cm="1">
        <f t="array" aca="1" ref="AI4976" ca="1">+MMULT(AB4976:AF4976,$N$5:$N$9)</f>
        <v>4.2060023149392974E-4</v>
      </c>
    </row>
    <row r="4977" spans="23:35" x14ac:dyDescent="0.3">
      <c r="W4977" s="62">
        <f t="shared" ca="1" si="624"/>
        <v>0.78151295200528137</v>
      </c>
      <c r="X4977" s="62">
        <f t="shared" ca="1" si="628"/>
        <v>8.7085190664482059E-2</v>
      </c>
      <c r="Y4977" s="62">
        <f t="shared" ca="1" si="628"/>
        <v>0.66903381620051228</v>
      </c>
      <c r="Z4977" s="62">
        <f t="shared" ca="1" si="628"/>
        <v>0.56352830528785824</v>
      </c>
      <c r="AA4977" s="62">
        <f t="shared" ca="1" si="628"/>
        <v>0.18410552207644382</v>
      </c>
      <c r="AB4977" s="63">
        <f t="shared" ca="1" si="625"/>
        <v>0.34197901912012463</v>
      </c>
      <c r="AC4977" s="67">
        <f t="shared" ca="1" si="626"/>
        <v>3.810724826365687E-2</v>
      </c>
      <c r="AD4977" s="67">
        <f t="shared" ca="1" si="629"/>
        <v>0.29275973947121325</v>
      </c>
      <c r="AE4977" s="67">
        <f t="shared" ca="1" si="629"/>
        <v>0.24659201948513013</v>
      </c>
      <c r="AF4977" s="67">
        <f t="shared" ca="1" si="629"/>
        <v>8.0561973659875094E-2</v>
      </c>
      <c r="AG4977" s="68" cm="1">
        <f t="array" aca="1" ref="AG4977" ca="1">+MMULT(MMULT(AB4977:AF4977,$N$13:$R$17),TRANSPOSE(AB4977:AF4977))</f>
        <v>2.272028503653823E-4</v>
      </c>
      <c r="AH4977" s="69">
        <f t="shared" ca="1" si="627"/>
        <v>1.5073249495891132E-2</v>
      </c>
      <c r="AI4977" s="70" cm="1">
        <f t="array" aca="1" ref="AI4977" ca="1">+MMULT(AB4977:AF4977,$N$5:$N$9)</f>
        <v>-2.004742955224522E-5</v>
      </c>
    </row>
    <row r="4978" spans="23:35" x14ac:dyDescent="0.3">
      <c r="W4978" s="62">
        <f t="shared" ca="1" si="624"/>
        <v>0.86919348565740828</v>
      </c>
      <c r="X4978" s="62">
        <f t="shared" ref="X4978:AA4978" ca="1" si="630">RAND()</f>
        <v>0.75398657515167966</v>
      </c>
      <c r="Y4978" s="62">
        <f t="shared" ca="1" si="630"/>
        <v>0.49933404700881079</v>
      </c>
      <c r="Z4978" s="62">
        <f t="shared" ca="1" si="630"/>
        <v>0.45963387871210259</v>
      </c>
      <c r="AA4978" s="62">
        <f t="shared" ca="1" si="630"/>
        <v>0.64096517147869692</v>
      </c>
      <c r="AB4978" s="63">
        <f t="shared" ca="1" si="625"/>
        <v>0.26967513799435228</v>
      </c>
      <c r="AC4978" s="67">
        <f t="shared" ca="1" si="626"/>
        <v>0.23393115233270528</v>
      </c>
      <c r="AD4978" s="67">
        <f t="shared" ca="1" si="629"/>
        <v>0.1549229029604747</v>
      </c>
      <c r="AE4978" s="67">
        <f t="shared" ca="1" si="629"/>
        <v>0.14260556678564559</v>
      </c>
      <c r="AF4978" s="67">
        <f t="shared" ca="1" si="629"/>
        <v>0.19886523992682203</v>
      </c>
      <c r="AG4978" s="68" cm="1">
        <f t="array" aca="1" ref="AG4978" ca="1">+MMULT(MMULT(AB4978:AF4978,$N$13:$R$17),TRANSPOSE(AB4978:AF4978))</f>
        <v>1.5072176977543945E-4</v>
      </c>
      <c r="AH4978" s="69">
        <f t="shared" ca="1" si="627"/>
        <v>1.2276879480366314E-2</v>
      </c>
      <c r="AI4978" s="70" cm="1">
        <f t="array" aca="1" ref="AI4978" ca="1">+MMULT(AB4978:AF4978,$N$5:$N$9)</f>
        <v>3.4673941669877129E-4</v>
      </c>
    </row>
    <row r="4979" spans="23:35" x14ac:dyDescent="0.3">
      <c r="W4979" s="62">
        <f t="shared" ref="W4979:AA5042" ca="1" si="631">RAND()</f>
        <v>0.38756464392071122</v>
      </c>
      <c r="X4979" s="62">
        <f t="shared" ca="1" si="631"/>
        <v>0.9808690493072314</v>
      </c>
      <c r="Y4979" s="62">
        <f t="shared" ca="1" si="631"/>
        <v>0.64414818235114524</v>
      </c>
      <c r="Z4979" s="62">
        <f t="shared" ca="1" si="631"/>
        <v>0.71998496936439615</v>
      </c>
      <c r="AA4979" s="62">
        <f t="shared" ca="1" si="631"/>
        <v>0.9369540714134178</v>
      </c>
      <c r="AB4979" s="63">
        <f t="shared" ca="1" si="625"/>
        <v>0.10561723253658005</v>
      </c>
      <c r="AC4979" s="67">
        <f t="shared" ca="1" si="626"/>
        <v>0.26730166462194133</v>
      </c>
      <c r="AD4979" s="67">
        <f t="shared" ca="1" si="629"/>
        <v>0.17554013099635229</v>
      </c>
      <c r="AE4979" s="67">
        <f t="shared" ca="1" si="629"/>
        <v>0.19620680349717062</v>
      </c>
      <c r="AF4979" s="67">
        <f t="shared" ca="1" si="629"/>
        <v>0.25533416834795569</v>
      </c>
      <c r="AG4979" s="68" cm="1">
        <f t="array" aca="1" ref="AG4979" ca="1">+MMULT(MMULT(AB4979:AF4979,$N$13:$R$17),TRANSPOSE(AB4979:AF4979))</f>
        <v>1.4510315072745661E-4</v>
      </c>
      <c r="AH4979" s="69">
        <f t="shared" ca="1" si="627"/>
        <v>1.2045876918159865E-2</v>
      </c>
      <c r="AI4979" s="70" cm="1">
        <f t="array" aca="1" ref="AI4979" ca="1">+MMULT(AB4979:AF4979,$N$5:$N$9)</f>
        <v>3.7655933903364632E-4</v>
      </c>
    </row>
    <row r="4980" spans="23:35" x14ac:dyDescent="0.3">
      <c r="W4980" s="62">
        <f t="shared" ca="1" si="631"/>
        <v>0.85376207355487588</v>
      </c>
      <c r="X4980" s="62">
        <f t="shared" ca="1" si="631"/>
        <v>0.62767358438507093</v>
      </c>
      <c r="Y4980" s="62">
        <f t="shared" ca="1" si="631"/>
        <v>0.94300855201270439</v>
      </c>
      <c r="Z4980" s="62">
        <f t="shared" ca="1" si="631"/>
        <v>0.50762049606283199</v>
      </c>
      <c r="AA4980" s="62">
        <f t="shared" ca="1" si="631"/>
        <v>0.68101318182251436</v>
      </c>
      <c r="AB4980" s="63">
        <f t="shared" ca="1" si="625"/>
        <v>0.2362977217924721</v>
      </c>
      <c r="AC4980" s="67">
        <f t="shared" ca="1" si="626"/>
        <v>0.17372268295070156</v>
      </c>
      <c r="AD4980" s="67">
        <f t="shared" ca="1" si="629"/>
        <v>0.26099867793799048</v>
      </c>
      <c r="AE4980" s="67">
        <f t="shared" ca="1" si="629"/>
        <v>0.1404953094898774</v>
      </c>
      <c r="AF4980" s="67">
        <f t="shared" ca="1" si="629"/>
        <v>0.18848560782895846</v>
      </c>
      <c r="AG4980" s="68" cm="1">
        <f t="array" aca="1" ref="AG4980" ca="1">+MMULT(MMULT(AB4980:AF4980,$N$13:$R$17),TRANSPOSE(AB4980:AF4980))</f>
        <v>1.7019977090906364E-4</v>
      </c>
      <c r="AH4980" s="69">
        <f t="shared" ca="1" si="627"/>
        <v>1.304606342576425E-2</v>
      </c>
      <c r="AI4980" s="70" cm="1">
        <f t="array" aca="1" ref="AI4980" ca="1">+MMULT(AB4980:AF4980,$N$5:$N$9)</f>
        <v>8.5980187925332888E-5</v>
      </c>
    </row>
    <row r="4981" spans="23:35" x14ac:dyDescent="0.3">
      <c r="W4981" s="62">
        <f t="shared" ca="1" si="631"/>
        <v>0.81802725519150343</v>
      </c>
      <c r="X4981" s="62">
        <f t="shared" ca="1" si="631"/>
        <v>0.32628891841359431</v>
      </c>
      <c r="Y4981" s="62">
        <f t="shared" ca="1" si="631"/>
        <v>0.67453037179898723</v>
      </c>
      <c r="Z4981" s="62">
        <f t="shared" ca="1" si="631"/>
        <v>0.38734037132107757</v>
      </c>
      <c r="AA4981" s="62">
        <f t="shared" ca="1" si="631"/>
        <v>0.89710898573836495</v>
      </c>
      <c r="AB4981" s="63">
        <f t="shared" ca="1" si="625"/>
        <v>0.26359950223957657</v>
      </c>
      <c r="AC4981" s="67">
        <f t="shared" ca="1" si="626"/>
        <v>0.10514270268412766</v>
      </c>
      <c r="AD4981" s="67">
        <f t="shared" ca="1" si="629"/>
        <v>0.21735934728735229</v>
      </c>
      <c r="AE4981" s="67">
        <f t="shared" ca="1" si="629"/>
        <v>0.1248158034216429</v>
      </c>
      <c r="AF4981" s="67">
        <f t="shared" ca="1" si="629"/>
        <v>0.28908264436730052</v>
      </c>
      <c r="AG4981" s="68" cm="1">
        <f t="array" aca="1" ref="AG4981" ca="1">+MMULT(MMULT(AB4981:AF4981,$N$13:$R$17),TRANSPOSE(AB4981:AF4981))</f>
        <v>1.7735445491830144E-4</v>
      </c>
      <c r="AH4981" s="69">
        <f t="shared" ca="1" si="627"/>
        <v>1.3317449264716627E-2</v>
      </c>
      <c r="AI4981" s="70" cm="1">
        <f t="array" aca="1" ref="AI4981" ca="1">+MMULT(AB4981:AF4981,$N$5:$N$9)</f>
        <v>2.5828132634206466E-4</v>
      </c>
    </row>
    <row r="4982" spans="23:35" x14ac:dyDescent="0.3">
      <c r="W4982" s="62">
        <f t="shared" ca="1" si="631"/>
        <v>0.24646339512368132</v>
      </c>
      <c r="X4982" s="62">
        <f t="shared" ca="1" si="631"/>
        <v>0.85342392839414671</v>
      </c>
      <c r="Y4982" s="62">
        <f t="shared" ca="1" si="631"/>
        <v>0.54747138569872311</v>
      </c>
      <c r="Z4982" s="62">
        <f t="shared" ca="1" si="631"/>
        <v>0.68190502419199306</v>
      </c>
      <c r="AA4982" s="62">
        <f t="shared" ca="1" si="631"/>
        <v>0.21022581914684091</v>
      </c>
      <c r="AB4982" s="63">
        <f t="shared" ca="1" si="625"/>
        <v>9.7052336709034806E-2</v>
      </c>
      <c r="AC4982" s="67">
        <f t="shared" ca="1" si="626"/>
        <v>0.33606120865328271</v>
      </c>
      <c r="AD4982" s="67">
        <f t="shared" ca="1" si="629"/>
        <v>0.21558324000499432</v>
      </c>
      <c r="AE4982" s="67">
        <f t="shared" ca="1" si="629"/>
        <v>0.26852050779489123</v>
      </c>
      <c r="AF4982" s="67">
        <f t="shared" ca="1" si="629"/>
        <v>8.2782706837797093E-2</v>
      </c>
      <c r="AG4982" s="68" cm="1">
        <f t="array" aca="1" ref="AG4982" ca="1">+MMULT(MMULT(AB4982:AF4982,$N$13:$R$17),TRANSPOSE(AB4982:AF4982))</f>
        <v>1.5880839476568049E-4</v>
      </c>
      <c r="AH4982" s="69">
        <f t="shared" ca="1" si="627"/>
        <v>1.2601920280881024E-2</v>
      </c>
      <c r="AI4982" s="70" cm="1">
        <f t="array" aca="1" ref="AI4982" ca="1">+MMULT(AB4982:AF4982,$N$5:$N$9)</f>
        <v>1.8702801586517549E-4</v>
      </c>
    </row>
    <row r="4983" spans="23:35" x14ac:dyDescent="0.3">
      <c r="W4983" s="62">
        <f t="shared" ca="1" si="631"/>
        <v>0.93758312547647427</v>
      </c>
      <c r="X4983" s="62">
        <f t="shared" ca="1" si="631"/>
        <v>0.17429115172004439</v>
      </c>
      <c r="Y4983" s="62">
        <f t="shared" ca="1" si="631"/>
        <v>0.64934705843474472</v>
      </c>
      <c r="Z4983" s="62">
        <f t="shared" ca="1" si="631"/>
        <v>0.24179080465029279</v>
      </c>
      <c r="AA4983" s="62">
        <f t="shared" ca="1" si="631"/>
        <v>0.80133480227295362</v>
      </c>
      <c r="AB4983" s="63">
        <f t="shared" ca="1" si="625"/>
        <v>0.33433207255819059</v>
      </c>
      <c r="AC4983" s="67">
        <f t="shared" ca="1" si="626"/>
        <v>6.2150352752459614E-2</v>
      </c>
      <c r="AD4983" s="67">
        <f t="shared" ca="1" si="629"/>
        <v>0.23155018681220929</v>
      </c>
      <c r="AE4983" s="67">
        <f t="shared" ca="1" si="629"/>
        <v>8.6220004016351465E-2</v>
      </c>
      <c r="AF4983" s="67">
        <f t="shared" ca="1" si="629"/>
        <v>0.28574738386078902</v>
      </c>
      <c r="AG4983" s="68" cm="1">
        <f t="array" aca="1" ref="AG4983" ca="1">+MMULT(MMULT(AB4983:AF4983,$N$13:$R$17),TRANSPOSE(AB4983:AF4983))</f>
        <v>1.9607842618804327E-4</v>
      </c>
      <c r="AH4983" s="69">
        <f t="shared" ca="1" si="627"/>
        <v>1.4002800655156213E-2</v>
      </c>
      <c r="AI4983" s="70" cm="1">
        <f t="array" aca="1" ref="AI4983" ca="1">+MMULT(AB4983:AF4983,$N$5:$N$9)</f>
        <v>1.9828985711776141E-4</v>
      </c>
    </row>
    <row r="4984" spans="23:35" x14ac:dyDescent="0.3">
      <c r="W4984" s="62">
        <f t="shared" ca="1" si="631"/>
        <v>6.3180767748121203E-2</v>
      </c>
      <c r="X4984" s="62">
        <f t="shared" ca="1" si="631"/>
        <v>0.45669855029186601</v>
      </c>
      <c r="Y4984" s="62">
        <f t="shared" ca="1" si="631"/>
        <v>0.64281991910194813</v>
      </c>
      <c r="Z4984" s="62">
        <f t="shared" ca="1" si="631"/>
        <v>0.21186084043766351</v>
      </c>
      <c r="AA4984" s="62">
        <f t="shared" ca="1" si="631"/>
        <v>0.15860772865462702</v>
      </c>
      <c r="AB4984" s="63">
        <f t="shared" ca="1" si="625"/>
        <v>4.1209297176221113E-2</v>
      </c>
      <c r="AC4984" s="67">
        <f t="shared" ca="1" si="626"/>
        <v>0.29787903739879013</v>
      </c>
      <c r="AD4984" s="67">
        <f t="shared" ca="1" si="629"/>
        <v>0.41927564385847982</v>
      </c>
      <c r="AE4984" s="67">
        <f t="shared" ca="1" si="629"/>
        <v>0.13818503074235372</v>
      </c>
      <c r="AF4984" s="67">
        <f t="shared" ca="1" si="629"/>
        <v>0.10345099082415517</v>
      </c>
      <c r="AG4984" s="68" cm="1">
        <f t="array" aca="1" ref="AG4984" ca="1">+MMULT(MMULT(AB4984:AF4984,$N$13:$R$17),TRANSPOSE(AB4984:AF4984))</f>
        <v>2.0762532779931934E-4</v>
      </c>
      <c r="AH4984" s="69">
        <f t="shared" ca="1" si="627"/>
        <v>1.4409209825639965E-2</v>
      </c>
      <c r="AI4984" s="70" cm="1">
        <f t="array" aca="1" ref="AI4984" ca="1">+MMULT(AB4984:AF4984,$N$5:$N$9)</f>
        <v>-3.5077291872204956E-4</v>
      </c>
    </row>
    <row r="4985" spans="23:35" x14ac:dyDescent="0.3">
      <c r="W4985" s="62">
        <f t="shared" ca="1" si="631"/>
        <v>0.86259267014544316</v>
      </c>
      <c r="X4985" s="62">
        <f t="shared" ca="1" si="631"/>
        <v>4.151614560658734E-2</v>
      </c>
      <c r="Y4985" s="62">
        <f t="shared" ca="1" si="631"/>
        <v>0.25148761907007433</v>
      </c>
      <c r="Z4985" s="62">
        <f t="shared" ca="1" si="631"/>
        <v>0.79214829348524096</v>
      </c>
      <c r="AA4985" s="62">
        <f t="shared" ca="1" si="631"/>
        <v>0.77067305106559958</v>
      </c>
      <c r="AB4985" s="63">
        <f t="shared" ca="1" si="625"/>
        <v>0.31731423944130344</v>
      </c>
      <c r="AC4985" s="67">
        <f t="shared" ca="1" si="626"/>
        <v>1.5272172629831691E-2</v>
      </c>
      <c r="AD4985" s="67">
        <f t="shared" ca="1" si="629"/>
        <v>9.2512497886945363E-2</v>
      </c>
      <c r="AE4985" s="67">
        <f t="shared" ca="1" si="629"/>
        <v>0.2914004975600053</v>
      </c>
      <c r="AF4985" s="67">
        <f t="shared" ca="1" si="629"/>
        <v>0.28350059248191423</v>
      </c>
      <c r="AG4985" s="68" cm="1">
        <f t="array" aca="1" ref="AG4985" ca="1">+MMULT(MMULT(AB4985:AF4985,$N$13:$R$17),TRANSPOSE(AB4985:AF4985))</f>
        <v>1.8895354958387283E-4</v>
      </c>
      <c r="AH4985" s="69">
        <f t="shared" ca="1" si="627"/>
        <v>1.3746037595753652E-2</v>
      </c>
      <c r="AI4985" s="70" cm="1">
        <f t="array" aca="1" ref="AI4985" ca="1">+MMULT(AB4985:AF4985,$N$5:$N$9)</f>
        <v>6.3941820262818582E-4</v>
      </c>
    </row>
    <row r="4986" spans="23:35" x14ac:dyDescent="0.3">
      <c r="W4986" s="62">
        <f t="shared" ca="1" si="631"/>
        <v>0.20824421282546279</v>
      </c>
      <c r="X4986" s="62">
        <f t="shared" ca="1" si="631"/>
        <v>0.96214034174263507</v>
      </c>
      <c r="Y4986" s="62">
        <f t="shared" ca="1" si="631"/>
        <v>0.93652051386464952</v>
      </c>
      <c r="Z4986" s="62">
        <f t="shared" ca="1" si="631"/>
        <v>0.17122131128484963</v>
      </c>
      <c r="AA4986" s="62">
        <f t="shared" ca="1" si="631"/>
        <v>0.80345415101152884</v>
      </c>
      <c r="AB4986" s="63">
        <f t="shared" ca="1" si="625"/>
        <v>6.7577079602132148E-2</v>
      </c>
      <c r="AC4986" s="67">
        <f t="shared" ca="1" si="626"/>
        <v>0.31222300768981853</v>
      </c>
      <c r="AD4986" s="67">
        <f t="shared" ca="1" si="629"/>
        <v>0.30390914809000996</v>
      </c>
      <c r="AE4986" s="67">
        <f t="shared" ca="1" si="629"/>
        <v>5.5562822252234738E-2</v>
      </c>
      <c r="AF4986" s="67">
        <f t="shared" ca="1" si="629"/>
        <v>0.26072794236580449</v>
      </c>
      <c r="AG4986" s="68" cm="1">
        <f t="array" aca="1" ref="AG4986" ca="1">+MMULT(MMULT(AB4986:AF4986,$N$13:$R$17),TRANSPOSE(AB4986:AF4986))</f>
        <v>1.7200890766009994E-4</v>
      </c>
      <c r="AH4986" s="69">
        <f t="shared" ca="1" si="627"/>
        <v>1.3115216645564797E-2</v>
      </c>
      <c r="AI4986" s="70" cm="1">
        <f t="array" aca="1" ref="AI4986" ca="1">+MMULT(AB4986:AF4986,$N$5:$N$9)</f>
        <v>2.689029462147512E-7</v>
      </c>
    </row>
    <row r="4987" spans="23:35" x14ac:dyDescent="0.3">
      <c r="W4987" s="62">
        <f t="shared" ca="1" si="631"/>
        <v>0.34746124570109271</v>
      </c>
      <c r="X4987" s="62">
        <f t="shared" ca="1" si="631"/>
        <v>0.58587234795429288</v>
      </c>
      <c r="Y4987" s="62">
        <f t="shared" ca="1" si="631"/>
        <v>1.2059533869739791E-2</v>
      </c>
      <c r="Z4987" s="62">
        <f t="shared" ca="1" si="631"/>
        <v>0.43485171026100711</v>
      </c>
      <c r="AA4987" s="62">
        <f t="shared" ca="1" si="631"/>
        <v>0.79274050777517235</v>
      </c>
      <c r="AB4987" s="63">
        <f t="shared" ca="1" si="625"/>
        <v>0.1599004090896618</v>
      </c>
      <c r="AC4987" s="67">
        <f t="shared" ca="1" si="626"/>
        <v>0.26961633641526284</v>
      </c>
      <c r="AD4987" s="67">
        <f t="shared" ca="1" si="629"/>
        <v>5.549753887836132E-3</v>
      </c>
      <c r="AE4987" s="67">
        <f t="shared" ca="1" si="629"/>
        <v>0.20011718493604494</v>
      </c>
      <c r="AF4987" s="67">
        <f t="shared" ca="1" si="629"/>
        <v>0.36481631567119438</v>
      </c>
      <c r="AG4987" s="68" cm="1">
        <f t="array" aca="1" ref="AG4987" ca="1">+MMULT(MMULT(AB4987:AF4987,$N$13:$R$17),TRANSPOSE(AB4987:AF4987))</f>
        <v>1.5222880486528707E-4</v>
      </c>
      <c r="AH4987" s="69">
        <f t="shared" ca="1" si="627"/>
        <v>1.2338103779158574E-2</v>
      </c>
      <c r="AI4987" s="70" cm="1">
        <f t="array" aca="1" ref="AI4987" ca="1">+MMULT(AB4987:AF4987,$N$5:$N$9)</f>
        <v>8.6648377252053878E-4</v>
      </c>
    </row>
    <row r="4988" spans="23:35" x14ac:dyDescent="0.3">
      <c r="W4988" s="62">
        <f t="shared" ca="1" si="631"/>
        <v>0.45811644531136164</v>
      </c>
      <c r="X4988" s="62">
        <f t="shared" ca="1" si="631"/>
        <v>0.49938294113895942</v>
      </c>
      <c r="Y4988" s="62">
        <f t="shared" ca="1" si="631"/>
        <v>0.47288450829164597</v>
      </c>
      <c r="Z4988" s="62">
        <f t="shared" ca="1" si="631"/>
        <v>0.30885701217211103</v>
      </c>
      <c r="AA4988" s="62">
        <f t="shared" ca="1" si="631"/>
        <v>0.11304790954927091</v>
      </c>
      <c r="AB4988" s="63">
        <f t="shared" ca="1" si="625"/>
        <v>0.24732452155385903</v>
      </c>
      <c r="AC4988" s="67">
        <f t="shared" ca="1" si="626"/>
        <v>0.2696031724104731</v>
      </c>
      <c r="AD4988" s="67">
        <f t="shared" ca="1" si="629"/>
        <v>0.25529739427706727</v>
      </c>
      <c r="AE4988" s="67">
        <f t="shared" ca="1" si="629"/>
        <v>0.16674344164201368</v>
      </c>
      <c r="AF4988" s="67">
        <f t="shared" ca="1" si="629"/>
        <v>6.1031470116586849E-2</v>
      </c>
      <c r="AG4988" s="68" cm="1">
        <f t="array" aca="1" ref="AG4988" ca="1">+MMULT(MMULT(AB4988:AF4988,$N$13:$R$17),TRANSPOSE(AB4988:AF4988))</f>
        <v>1.7440628579062115E-4</v>
      </c>
      <c r="AH4988" s="69">
        <f t="shared" ca="1" si="627"/>
        <v>1.3206297202116161E-2</v>
      </c>
      <c r="AI4988" s="70" cm="1">
        <f t="array" aca="1" ref="AI4988" ca="1">+MMULT(AB4988:AF4988,$N$5:$N$9)</f>
        <v>1.475628454756023E-5</v>
      </c>
    </row>
    <row r="4989" spans="23:35" x14ac:dyDescent="0.3">
      <c r="W4989" s="62">
        <f t="shared" ca="1" si="631"/>
        <v>0.43966808897721676</v>
      </c>
      <c r="X4989" s="62">
        <f t="shared" ca="1" si="631"/>
        <v>0.69996865891368854</v>
      </c>
      <c r="Y4989" s="62">
        <f t="shared" ca="1" si="631"/>
        <v>0.89776797516309237</v>
      </c>
      <c r="Z4989" s="62">
        <f t="shared" ca="1" si="631"/>
        <v>0.23913883263515001</v>
      </c>
      <c r="AA4989" s="62">
        <f t="shared" ca="1" si="631"/>
        <v>0.54598346753022708</v>
      </c>
      <c r="AB4989" s="63">
        <f t="shared" ca="1" si="625"/>
        <v>0.15577108221119221</v>
      </c>
      <c r="AC4989" s="67">
        <f t="shared" ca="1" si="626"/>
        <v>0.24799360755643157</v>
      </c>
      <c r="AD4989" s="67">
        <f t="shared" ca="1" si="629"/>
        <v>0.31807241092030297</v>
      </c>
      <c r="AE4989" s="67">
        <f t="shared" ca="1" si="629"/>
        <v>8.4725081697318266E-2</v>
      </c>
      <c r="AF4989" s="67">
        <f t="shared" ca="1" si="629"/>
        <v>0.19343781761475515</v>
      </c>
      <c r="AG4989" s="68" cm="1">
        <f t="array" aca="1" ref="AG4989" ca="1">+MMULT(MMULT(AB4989:AF4989,$N$13:$R$17),TRANSPOSE(AB4989:AF4989))</f>
        <v>1.7317773843156898E-4</v>
      </c>
      <c r="AH4989" s="69">
        <f t="shared" ca="1" si="627"/>
        <v>1.3159701304800538E-2</v>
      </c>
      <c r="AI4989" s="70" cm="1">
        <f t="array" aca="1" ref="AI4989" ca="1">+MMULT(AB4989:AF4989,$N$5:$N$9)</f>
        <v>-7.3222476268744344E-5</v>
      </c>
    </row>
    <row r="4990" spans="23:35" x14ac:dyDescent="0.3">
      <c r="W4990" s="62">
        <f t="shared" ca="1" si="631"/>
        <v>0.5407810787166164</v>
      </c>
      <c r="X4990" s="62">
        <f t="shared" ca="1" si="631"/>
        <v>0.79078130424913951</v>
      </c>
      <c r="Y4990" s="62">
        <f t="shared" ca="1" si="631"/>
        <v>0.47936870695199496</v>
      </c>
      <c r="Z4990" s="62">
        <f t="shared" ca="1" si="631"/>
        <v>0.62472404010381377</v>
      </c>
      <c r="AA4990" s="62">
        <f t="shared" ca="1" si="631"/>
        <v>9.6059161335213861E-2</v>
      </c>
      <c r="AB4990" s="63">
        <f t="shared" ca="1" si="625"/>
        <v>0.21360272782866221</v>
      </c>
      <c r="AC4990" s="67">
        <f t="shared" ca="1" si="626"/>
        <v>0.31235013640711784</v>
      </c>
      <c r="AD4990" s="67">
        <f t="shared" ca="1" si="629"/>
        <v>0.18934549944618553</v>
      </c>
      <c r="AE4990" s="67">
        <f t="shared" ca="1" si="629"/>
        <v>0.24675929753867132</v>
      </c>
      <c r="AF4990" s="67">
        <f t="shared" ca="1" si="629"/>
        <v>3.7942338779363018E-2</v>
      </c>
      <c r="AG4990" s="68" cm="1">
        <f t="array" aca="1" ref="AG4990" ca="1">+MMULT(MMULT(AB4990:AF4990,$N$13:$R$17),TRANSPOSE(AB4990:AF4990))</f>
        <v>1.6614316455415958E-4</v>
      </c>
      <c r="AH4990" s="69">
        <f t="shared" ca="1" si="627"/>
        <v>1.2889653391544692E-2</v>
      </c>
      <c r="AI4990" s="70" cm="1">
        <f t="array" aca="1" ref="AI4990" ca="1">+MMULT(AB4990:AF4990,$N$5:$N$9)</f>
        <v>1.986304781523602E-4</v>
      </c>
    </row>
    <row r="4991" spans="23:35" x14ac:dyDescent="0.3">
      <c r="W4991" s="62">
        <f t="shared" ca="1" si="631"/>
        <v>0.51826155435754173</v>
      </c>
      <c r="X4991" s="62">
        <f t="shared" ca="1" si="631"/>
        <v>0.59000644697185078</v>
      </c>
      <c r="Y4991" s="62">
        <f t="shared" ca="1" si="631"/>
        <v>0.90680286598866566</v>
      </c>
      <c r="Z4991" s="62">
        <f t="shared" ca="1" si="631"/>
        <v>0.48229892648450889</v>
      </c>
      <c r="AA4991" s="62">
        <f t="shared" ca="1" si="631"/>
        <v>0.58550326575768308</v>
      </c>
      <c r="AB4991" s="63">
        <f t="shared" ca="1" si="625"/>
        <v>0.16810992355016657</v>
      </c>
      <c r="AC4991" s="67">
        <f t="shared" ca="1" si="626"/>
        <v>0.19138201138129607</v>
      </c>
      <c r="AD4991" s="67">
        <f t="shared" ca="1" si="629"/>
        <v>0.2941421357511278</v>
      </c>
      <c r="AE4991" s="67">
        <f t="shared" ca="1" si="629"/>
        <v>0.15644462719243635</v>
      </c>
      <c r="AF4991" s="67">
        <f t="shared" ca="1" si="629"/>
        <v>0.18992130212497332</v>
      </c>
      <c r="AG4991" s="68" cm="1">
        <f t="array" aca="1" ref="AG4991" ca="1">+MMULT(MMULT(AB4991:AF4991,$N$13:$R$17),TRANSPOSE(AB4991:AF4991))</f>
        <v>1.715471603333747E-4</v>
      </c>
      <c r="AH4991" s="69">
        <f t="shared" ca="1" si="627"/>
        <v>1.3097601319836189E-2</v>
      </c>
      <c r="AI4991" s="70" cm="1">
        <f t="array" aca="1" ref="AI4991" ca="1">+MMULT(AB4991:AF4991,$N$5:$N$9)</f>
        <v>1.9333803065207879E-5</v>
      </c>
    </row>
    <row r="4992" spans="23:35" x14ac:dyDescent="0.3">
      <c r="W4992" s="62">
        <f t="shared" ca="1" si="631"/>
        <v>0.28021716818021114</v>
      </c>
      <c r="X4992" s="62">
        <f t="shared" ca="1" si="631"/>
        <v>0.32145879871170291</v>
      </c>
      <c r="Y4992" s="62">
        <f t="shared" ca="1" si="631"/>
        <v>0.27317721913447657</v>
      </c>
      <c r="Z4992" s="62">
        <f t="shared" ca="1" si="631"/>
        <v>5.4304193643937682E-2</v>
      </c>
      <c r="AA4992" s="62">
        <f t="shared" ca="1" si="631"/>
        <v>5.5805105323440407E-2</v>
      </c>
      <c r="AB4992" s="63">
        <f t="shared" ca="1" si="625"/>
        <v>0.2844952700731378</v>
      </c>
      <c r="AC4992" s="67">
        <f t="shared" ca="1" si="626"/>
        <v>0.32636654046142338</v>
      </c>
      <c r="AD4992" s="67">
        <f t="shared" ca="1" si="629"/>
        <v>0.27734784146241348</v>
      </c>
      <c r="AE4992" s="67">
        <f t="shared" ca="1" si="629"/>
        <v>5.5133260881790061E-2</v>
      </c>
      <c r="AF4992" s="67">
        <f t="shared" ca="1" si="629"/>
        <v>5.6657087121235336E-2</v>
      </c>
      <c r="AG4992" s="68" cm="1">
        <f t="array" aca="1" ref="AG4992" ca="1">+MMULT(MMULT(AB4992:AF4992,$N$13:$R$17),TRANSPOSE(AB4992:AF4992))</f>
        <v>1.7964250027987337E-4</v>
      </c>
      <c r="AH4992" s="69">
        <f t="shared" ca="1" si="627"/>
        <v>1.3403078015137918E-2</v>
      </c>
      <c r="AI4992" s="70" cm="1">
        <f t="array" aca="1" ref="AI4992" ca="1">+MMULT(AB4992:AF4992,$N$5:$N$9)</f>
        <v>-1.0287331321638123E-4</v>
      </c>
    </row>
    <row r="4993" spans="23:35" x14ac:dyDescent="0.3">
      <c r="W4993" s="62">
        <f t="shared" ca="1" si="631"/>
        <v>0.57517195166757551</v>
      </c>
      <c r="X4993" s="62">
        <f t="shared" ca="1" si="631"/>
        <v>9.1638796858611871E-3</v>
      </c>
      <c r="Y4993" s="62">
        <f t="shared" ca="1" si="631"/>
        <v>0.64584987851574904</v>
      </c>
      <c r="Z4993" s="62">
        <f t="shared" ca="1" si="631"/>
        <v>0.67321866204763126</v>
      </c>
      <c r="AA4993" s="62">
        <f t="shared" ca="1" si="631"/>
        <v>0.15140303225822938</v>
      </c>
      <c r="AB4993" s="63">
        <f t="shared" ca="1" si="625"/>
        <v>0.27991526140061412</v>
      </c>
      <c r="AC4993" s="67">
        <f t="shared" ca="1" si="626"/>
        <v>4.4597268178232273E-3</v>
      </c>
      <c r="AD4993" s="67">
        <f t="shared" ca="1" si="629"/>
        <v>0.31431163680035573</v>
      </c>
      <c r="AE4993" s="67">
        <f t="shared" ca="1" si="629"/>
        <v>0.32763102793953169</v>
      </c>
      <c r="AF4993" s="67">
        <f t="shared" ca="1" si="629"/>
        <v>7.3682347041675117E-2</v>
      </c>
      <c r="AG4993" s="68" cm="1">
        <f t="array" aca="1" ref="AG4993" ca="1">+MMULT(MMULT(AB4993:AF4993,$N$13:$R$17),TRANSPOSE(AB4993:AF4993))</f>
        <v>2.3884274091692033E-4</v>
      </c>
      <c r="AH4993" s="69">
        <f t="shared" ca="1" si="627"/>
        <v>1.5454537874582997E-2</v>
      </c>
      <c r="AI4993" s="70" cm="1">
        <f t="array" aca="1" ref="AI4993" ca="1">+MMULT(AB4993:AF4993,$N$5:$N$9)</f>
        <v>-3.0600654379817232E-5</v>
      </c>
    </row>
    <row r="4994" spans="23:35" x14ac:dyDescent="0.3">
      <c r="W4994" s="62">
        <f t="shared" ca="1" si="631"/>
        <v>0.39609709690561157</v>
      </c>
      <c r="X4994" s="62">
        <f t="shared" ca="1" si="631"/>
        <v>0.32361078467174498</v>
      </c>
      <c r="Y4994" s="62">
        <f t="shared" ca="1" si="631"/>
        <v>0.74206484921173488</v>
      </c>
      <c r="Z4994" s="62">
        <f t="shared" ca="1" si="631"/>
        <v>0.69720050019841462</v>
      </c>
      <c r="AA4994" s="62">
        <f t="shared" ca="1" si="631"/>
        <v>0.12116113923303329</v>
      </c>
      <c r="AB4994" s="63">
        <f t="shared" ca="1" si="625"/>
        <v>0.1737165590233615</v>
      </c>
      <c r="AC4994" s="67">
        <f t="shared" ca="1" si="626"/>
        <v>0.14192619035887988</v>
      </c>
      <c r="AD4994" s="67">
        <f t="shared" ca="1" si="629"/>
        <v>0.32544785908383145</v>
      </c>
      <c r="AE4994" s="67">
        <f t="shared" ca="1" si="629"/>
        <v>0.30577167262777583</v>
      </c>
      <c r="AF4994" s="67">
        <f t="shared" ca="1" si="629"/>
        <v>5.3137718906151273E-2</v>
      </c>
      <c r="AG4994" s="68" cm="1">
        <f t="array" aca="1" ref="AG4994" ca="1">+MMULT(MMULT(AB4994:AF4994,$N$13:$R$17),TRANSPOSE(AB4994:AF4994))</f>
        <v>2.0961830562949625E-4</v>
      </c>
      <c r="AH4994" s="69">
        <f t="shared" ca="1" si="627"/>
        <v>1.4478201049491482E-2</v>
      </c>
      <c r="AI4994" s="70" cm="1">
        <f t="array" aca="1" ref="AI4994" ca="1">+MMULT(AB4994:AF4994,$N$5:$N$9)</f>
        <v>-8.0700692372848246E-5</v>
      </c>
    </row>
    <row r="4995" spans="23:35" x14ac:dyDescent="0.3">
      <c r="W4995" s="62">
        <f t="shared" ca="1" si="631"/>
        <v>1.6953622667190804E-2</v>
      </c>
      <c r="X4995" s="62">
        <f t="shared" ca="1" si="631"/>
        <v>0.97560242448801571</v>
      </c>
      <c r="Y4995" s="62">
        <f t="shared" ca="1" si="631"/>
        <v>0.14932981033878701</v>
      </c>
      <c r="Z4995" s="62">
        <f t="shared" ca="1" si="631"/>
        <v>0.75983561302409885</v>
      </c>
      <c r="AA4995" s="62">
        <f t="shared" ca="1" si="631"/>
        <v>4.6935691406977176E-2</v>
      </c>
      <c r="AB4995" s="63">
        <f t="shared" ref="AB4995:AB5058" ca="1" si="632">+W4995/SUM($W4995:$AA4995)</f>
        <v>8.7001567019836367E-3</v>
      </c>
      <c r="AC4995" s="67">
        <f t="shared" ref="AC4995:AC5058" ca="1" si="633">+X4995/SUM($W4995:$AA4995)</f>
        <v>0.50065370325287106</v>
      </c>
      <c r="AD4995" s="67">
        <f t="shared" ca="1" si="629"/>
        <v>7.6632161498980542E-2</v>
      </c>
      <c r="AE4995" s="67">
        <f t="shared" ca="1" si="629"/>
        <v>0.38992780663041865</v>
      </c>
      <c r="AF4995" s="67">
        <f t="shared" ca="1" si="629"/>
        <v>2.4086171915746135E-2</v>
      </c>
      <c r="AG4995" s="68" cm="1">
        <f t="array" aca="1" ref="AG4995" ca="1">+MMULT(MMULT(AB4995:AF4995,$N$13:$R$17),TRANSPOSE(AB4995:AF4995))</f>
        <v>1.7313024243508868E-4</v>
      </c>
      <c r="AH4995" s="69">
        <f t="shared" ref="AH4995:AH5058" ca="1" si="634">SQRT(AG4995)</f>
        <v>1.3157896580954294E-2</v>
      </c>
      <c r="AI4995" s="70" cm="1">
        <f t="array" aca="1" ref="AI4995" ca="1">+MMULT(AB4995:AF4995,$N$5:$N$9)</f>
        <v>5.4186780501919651E-4</v>
      </c>
    </row>
    <row r="4996" spans="23:35" x14ac:dyDescent="0.3">
      <c r="W4996" s="62">
        <f t="shared" ca="1" si="631"/>
        <v>0.67656669804493075</v>
      </c>
      <c r="X4996" s="62">
        <f t="shared" ca="1" si="631"/>
        <v>0.52694757376987489</v>
      </c>
      <c r="Y4996" s="62">
        <f t="shared" ca="1" si="631"/>
        <v>0.58004614830416201</v>
      </c>
      <c r="Z4996" s="62">
        <f t="shared" ca="1" si="631"/>
        <v>0.46202140336735686</v>
      </c>
      <c r="AA4996" s="62">
        <f t="shared" ca="1" si="631"/>
        <v>0.66455010636053857</v>
      </c>
      <c r="AB4996" s="63">
        <f t="shared" ca="1" si="632"/>
        <v>0.2324866069149425</v>
      </c>
      <c r="AC4996" s="67">
        <f t="shared" ca="1" si="633"/>
        <v>0.18107343119581656</v>
      </c>
      <c r="AD4996" s="67">
        <f t="shared" ca="1" si="629"/>
        <v>0.19931953680693959</v>
      </c>
      <c r="AE4996" s="67">
        <f t="shared" ca="1" si="629"/>
        <v>0.15876304391178214</v>
      </c>
      <c r="AF4996" s="67">
        <f t="shared" ca="1" si="629"/>
        <v>0.22835738117051912</v>
      </c>
      <c r="AG4996" s="68" cm="1">
        <f t="array" aca="1" ref="AG4996" ca="1">+MMULT(MMULT(AB4996:AF4996,$N$13:$R$17),TRANSPOSE(AB4996:AF4996))</f>
        <v>1.5823223319162737E-4</v>
      </c>
      <c r="AH4996" s="69">
        <f t="shared" ca="1" si="634"/>
        <v>1.2579039438352492E-2</v>
      </c>
      <c r="AI4996" s="70" cm="1">
        <f t="array" aca="1" ref="AI4996" ca="1">+MMULT(AB4996:AF4996,$N$5:$N$9)</f>
        <v>2.7386503293106313E-4</v>
      </c>
    </row>
    <row r="4997" spans="23:35" x14ac:dyDescent="0.3">
      <c r="W4997" s="62">
        <f t="shared" ca="1" si="631"/>
        <v>0.31789959468715601</v>
      </c>
      <c r="X4997" s="62">
        <f t="shared" ca="1" si="631"/>
        <v>0.58177759485184533</v>
      </c>
      <c r="Y4997" s="62">
        <f t="shared" ca="1" si="631"/>
        <v>6.0163926176673765E-2</v>
      </c>
      <c r="Z4997" s="62">
        <f t="shared" ca="1" si="631"/>
        <v>0.83585445203197395</v>
      </c>
      <c r="AA4997" s="62">
        <f t="shared" ca="1" si="631"/>
        <v>0.38166238493407567</v>
      </c>
      <c r="AB4997" s="63">
        <f t="shared" ca="1" si="632"/>
        <v>0.14600244957225228</v>
      </c>
      <c r="AC4997" s="67">
        <f t="shared" ca="1" si="633"/>
        <v>0.26719428201288803</v>
      </c>
      <c r="AD4997" s="67">
        <f t="shared" ca="1" si="629"/>
        <v>2.7631619368130703E-2</v>
      </c>
      <c r="AE4997" s="67">
        <f t="shared" ca="1" si="629"/>
        <v>0.38388472184947853</v>
      </c>
      <c r="AF4997" s="67">
        <f t="shared" ca="1" si="629"/>
        <v>0.17528692719725039</v>
      </c>
      <c r="AG4997" s="68" cm="1">
        <f t="array" aca="1" ref="AG4997" ca="1">+MMULT(MMULT(AB4997:AF4997,$N$13:$R$17),TRANSPOSE(AB4997:AF4997))</f>
        <v>1.4798997755036727E-4</v>
      </c>
      <c r="AH4997" s="69">
        <f t="shared" ca="1" si="634"/>
        <v>1.2165113133479987E-2</v>
      </c>
      <c r="AI4997" s="70" cm="1">
        <f t="array" aca="1" ref="AI4997" ca="1">+MMULT(AB4997:AF4997,$N$5:$N$9)</f>
        <v>7.6699958153364175E-4</v>
      </c>
    </row>
    <row r="4998" spans="23:35" x14ac:dyDescent="0.3">
      <c r="W4998" s="62">
        <f t="shared" ca="1" si="631"/>
        <v>5.4453877967897135E-2</v>
      </c>
      <c r="X4998" s="62">
        <f t="shared" ca="1" si="631"/>
        <v>0.72048113008972126</v>
      </c>
      <c r="Y4998" s="62">
        <f t="shared" ca="1" si="631"/>
        <v>0.59450293244914731</v>
      </c>
      <c r="Z4998" s="62">
        <f t="shared" ca="1" si="631"/>
        <v>0.1019544232359314</v>
      </c>
      <c r="AA4998" s="62">
        <f t="shared" ca="1" si="631"/>
        <v>0.76399388952028235</v>
      </c>
      <c r="AB4998" s="63">
        <f t="shared" ca="1" si="632"/>
        <v>2.4359941324865509E-2</v>
      </c>
      <c r="AC4998" s="67">
        <f t="shared" ca="1" si="633"/>
        <v>0.32230722052532951</v>
      </c>
      <c r="AD4998" s="67">
        <f t="shared" ca="1" si="629"/>
        <v>0.26595087608745693</v>
      </c>
      <c r="AE4998" s="67">
        <f t="shared" ca="1" si="629"/>
        <v>4.56093093921058E-2</v>
      </c>
      <c r="AF4998" s="67">
        <f t="shared" ca="1" si="629"/>
        <v>0.34177265267024221</v>
      </c>
      <c r="AG4998" s="68" cm="1">
        <f t="array" aca="1" ref="AG4998" ca="1">+MMULT(MMULT(AB4998:AF4998,$N$13:$R$17),TRANSPOSE(AB4998:AF4998))</f>
        <v>1.7859790213012292E-4</v>
      </c>
      <c r="AH4998" s="69">
        <f t="shared" ca="1" si="634"/>
        <v>1.3364052608775637E-2</v>
      </c>
      <c r="AI4998" s="70" cm="1">
        <f t="array" aca="1" ref="AI4998" ca="1">+MMULT(AB4998:AF4998,$N$5:$N$9)</f>
        <v>1.4974116654926608E-4</v>
      </c>
    </row>
    <row r="4999" spans="23:35" x14ac:dyDescent="0.3">
      <c r="W4999" s="62">
        <f t="shared" ca="1" si="631"/>
        <v>9.2823756518389811E-3</v>
      </c>
      <c r="X4999" s="62">
        <f t="shared" ca="1" si="631"/>
        <v>0.55139020551867279</v>
      </c>
      <c r="Y4999" s="62">
        <f t="shared" ca="1" si="631"/>
        <v>0.16104338689320385</v>
      </c>
      <c r="Z4999" s="62">
        <f t="shared" ca="1" si="631"/>
        <v>0.730252735437385</v>
      </c>
      <c r="AA4999" s="62">
        <f t="shared" ca="1" si="631"/>
        <v>0.82821887014813167</v>
      </c>
      <c r="AB4999" s="63">
        <f t="shared" ca="1" si="632"/>
        <v>4.0708824831386069E-3</v>
      </c>
      <c r="AC4999" s="67">
        <f t="shared" ca="1" si="633"/>
        <v>0.24181791528502325</v>
      </c>
      <c r="AD4999" s="67">
        <f t="shared" ca="1" si="629"/>
        <v>7.0627253983087279E-2</v>
      </c>
      <c r="AE4999" s="67">
        <f t="shared" ca="1" si="629"/>
        <v>0.32025993996129104</v>
      </c>
      <c r="AF4999" s="67">
        <f t="shared" ca="1" si="629"/>
        <v>0.36322400828745982</v>
      </c>
      <c r="AG4999" s="68" cm="1">
        <f t="array" aca="1" ref="AG4999" ca="1">+MMULT(MMULT(AB4999:AF4999,$N$13:$R$17),TRANSPOSE(AB4999:AF4999))</f>
        <v>1.5984342790580327E-4</v>
      </c>
      <c r="AH4999" s="69">
        <f t="shared" ca="1" si="634"/>
        <v>1.264292007037153E-2</v>
      </c>
      <c r="AI4999" s="70" cm="1">
        <f t="array" aca="1" ref="AI4999" ca="1">+MMULT(AB4999:AF4999,$N$5:$N$9)</f>
        <v>7.8100107625477737E-4</v>
      </c>
    </row>
    <row r="5000" spans="23:35" x14ac:dyDescent="0.3">
      <c r="W5000" s="62">
        <f t="shared" ca="1" si="631"/>
        <v>0.5285680272822938</v>
      </c>
      <c r="X5000" s="62">
        <f t="shared" ca="1" si="631"/>
        <v>0.64738900329264715</v>
      </c>
      <c r="Y5000" s="62">
        <f t="shared" ca="1" si="631"/>
        <v>0.30518676352325602</v>
      </c>
      <c r="Z5000" s="62">
        <f t="shared" ca="1" si="631"/>
        <v>9.9749552276561571E-2</v>
      </c>
      <c r="AA5000" s="62">
        <f t="shared" ca="1" si="631"/>
        <v>0.47313295551769008</v>
      </c>
      <c r="AB5000" s="63">
        <f t="shared" ca="1" si="632"/>
        <v>0.2573326479779276</v>
      </c>
      <c r="AC5000" s="67">
        <f t="shared" ca="1" si="633"/>
        <v>0.31518048366575657</v>
      </c>
      <c r="AD5000" s="67">
        <f t="shared" ca="1" si="629"/>
        <v>0.14857977390166643</v>
      </c>
      <c r="AE5000" s="67">
        <f t="shared" ca="1" si="629"/>
        <v>4.8562938159389057E-2</v>
      </c>
      <c r="AF5000" s="67">
        <f t="shared" ca="1" si="629"/>
        <v>0.23034415629526053</v>
      </c>
      <c r="AG5000" s="68" cm="1">
        <f t="array" aca="1" ref="AG5000" ca="1">+MMULT(MMULT(AB5000:AF5000,$N$13:$R$17),TRANSPOSE(AB5000:AF5000))</f>
        <v>1.4728852753557913E-4</v>
      </c>
      <c r="AH5000" s="69">
        <f t="shared" ca="1" si="634"/>
        <v>1.2136248495131398E-2</v>
      </c>
      <c r="AI5000" s="70" cm="1">
        <f t="array" aca="1" ref="AI5000" ca="1">+MMULT(AB5000:AF5000,$N$5:$N$9)</f>
        <v>3.3593228737106476E-4</v>
      </c>
    </row>
    <row r="5001" spans="23:35" x14ac:dyDescent="0.3">
      <c r="W5001" s="62">
        <f t="shared" ca="1" si="631"/>
        <v>0.24851832233485915</v>
      </c>
      <c r="X5001" s="62">
        <f t="shared" ca="1" si="631"/>
        <v>0.12201371286645324</v>
      </c>
      <c r="Y5001" s="62">
        <f t="shared" ca="1" si="631"/>
        <v>0.13863156758989559</v>
      </c>
      <c r="Z5001" s="62">
        <f t="shared" ca="1" si="631"/>
        <v>0.25839503858593071</v>
      </c>
      <c r="AA5001" s="62">
        <f t="shared" ca="1" si="631"/>
        <v>0.8347206275729816</v>
      </c>
      <c r="AB5001" s="63">
        <f t="shared" ca="1" si="632"/>
        <v>0.15510300055102047</v>
      </c>
      <c r="AC5001" s="67">
        <f t="shared" ca="1" si="633"/>
        <v>7.6150091454657398E-2</v>
      </c>
      <c r="AD5001" s="67">
        <f t="shared" ca="1" si="629"/>
        <v>8.6521476172335882E-2</v>
      </c>
      <c r="AE5001" s="67">
        <f t="shared" ca="1" si="629"/>
        <v>0.16126716708707206</v>
      </c>
      <c r="AF5001" s="67">
        <f t="shared" ca="1" si="629"/>
        <v>0.52095826473491424</v>
      </c>
      <c r="AG5001" s="68" cm="1">
        <f t="array" aca="1" ref="AG5001" ca="1">+MMULT(MMULT(AB5001:AF5001,$N$13:$R$17),TRANSPOSE(AB5001:AF5001))</f>
        <v>2.1656715327643763E-4</v>
      </c>
      <c r="AH5001" s="69">
        <f t="shared" ca="1" si="634"/>
        <v>1.4716220753863325E-2</v>
      </c>
      <c r="AI5001" s="70" cm="1">
        <f t="array" aca="1" ref="AI5001" ca="1">+MMULT(AB5001:AF5001,$N$5:$N$9)</f>
        <v>7.7339632651572503E-4</v>
      </c>
    </row>
    <row r="5002" spans="23:35" x14ac:dyDescent="0.3">
      <c r="W5002" s="62">
        <f t="shared" ca="1" si="631"/>
        <v>0.69049479821063608</v>
      </c>
      <c r="X5002" s="62">
        <f t="shared" ca="1" si="631"/>
        <v>0.19499707789722076</v>
      </c>
      <c r="Y5002" s="62">
        <f t="shared" ca="1" si="631"/>
        <v>0.38760059461611607</v>
      </c>
      <c r="Z5002" s="62">
        <f t="shared" ca="1" si="631"/>
        <v>0.15184340547638198</v>
      </c>
      <c r="AA5002" s="62">
        <f t="shared" ca="1" si="631"/>
        <v>0.74280811704713812</v>
      </c>
      <c r="AB5002" s="63">
        <f t="shared" ca="1" si="632"/>
        <v>0.31853152418436975</v>
      </c>
      <c r="AC5002" s="67">
        <f t="shared" ca="1" si="633"/>
        <v>8.9953923758818041E-2</v>
      </c>
      <c r="AD5002" s="67">
        <f t="shared" ca="1" si="629"/>
        <v>0.17880367599840624</v>
      </c>
      <c r="AE5002" s="67">
        <f t="shared" ca="1" si="629"/>
        <v>7.0046742580938112E-2</v>
      </c>
      <c r="AF5002" s="67">
        <f t="shared" ca="1" si="629"/>
        <v>0.34266413347746788</v>
      </c>
      <c r="AG5002" s="68" cm="1">
        <f t="array" aca="1" ref="AG5002" ca="1">+MMULT(MMULT(AB5002:AF5002,$N$13:$R$17),TRANSPOSE(AB5002:AF5002))</f>
        <v>1.8970686639714141E-4</v>
      </c>
      <c r="AH5002" s="69">
        <f t="shared" ca="1" si="634"/>
        <v>1.3773411574375515E-2</v>
      </c>
      <c r="AI5002" s="70" cm="1">
        <f t="array" aca="1" ref="AI5002" ca="1">+MMULT(AB5002:AF5002,$N$5:$N$9)</f>
        <v>3.5993863398902905E-4</v>
      </c>
    </row>
    <row r="5003" spans="23:35" x14ac:dyDescent="0.3">
      <c r="W5003" s="62">
        <f t="shared" ca="1" si="631"/>
        <v>7.2168103231623371E-2</v>
      </c>
      <c r="X5003" s="62">
        <f t="shared" ca="1" si="631"/>
        <v>0.4622872289749852</v>
      </c>
      <c r="Y5003" s="62">
        <f t="shared" ca="1" si="631"/>
        <v>0.45837661029587096</v>
      </c>
      <c r="Z5003" s="62">
        <f t="shared" ca="1" si="631"/>
        <v>0.15476327270569679</v>
      </c>
      <c r="AA5003" s="62">
        <f t="shared" ca="1" si="631"/>
        <v>0.99981715512598912</v>
      </c>
      <c r="AB5003" s="63">
        <f t="shared" ca="1" si="632"/>
        <v>3.3607007311964532E-2</v>
      </c>
      <c r="AC5003" s="67">
        <f t="shared" ca="1" si="633"/>
        <v>0.21527641144353066</v>
      </c>
      <c r="AD5003" s="67">
        <f t="shared" ca="1" si="629"/>
        <v>0.21345532727118527</v>
      </c>
      <c r="AE5003" s="67">
        <f t="shared" ca="1" si="629"/>
        <v>7.2069656878065588E-2</v>
      </c>
      <c r="AF5003" s="67">
        <f t="shared" ca="1" si="629"/>
        <v>0.46559159709525405</v>
      </c>
      <c r="AG5003" s="68" cm="1">
        <f t="array" aca="1" ref="AG5003" ca="1">+MMULT(MMULT(AB5003:AF5003,$N$13:$R$17),TRANSPOSE(AB5003:AF5003))</f>
        <v>2.037787942990683E-4</v>
      </c>
      <c r="AH5003" s="69">
        <f t="shared" ca="1" si="634"/>
        <v>1.427511100829231E-2</v>
      </c>
      <c r="AI5003" s="70" cm="1">
        <f t="array" aca="1" ref="AI5003" ca="1">+MMULT(AB5003:AF5003,$N$5:$N$9)</f>
        <v>3.8455566830148947E-4</v>
      </c>
    </row>
    <row r="5004" spans="23:35" x14ac:dyDescent="0.3">
      <c r="W5004" s="62">
        <f t="shared" ca="1" si="631"/>
        <v>0.72482599026003924</v>
      </c>
      <c r="X5004" s="62">
        <f t="shared" ca="1" si="631"/>
        <v>0.43080707764744219</v>
      </c>
      <c r="Y5004" s="62">
        <f t="shared" ca="1" si="631"/>
        <v>0.82196522641984371</v>
      </c>
      <c r="Z5004" s="62">
        <f t="shared" ca="1" si="631"/>
        <v>0.89374350548370673</v>
      </c>
      <c r="AA5004" s="62">
        <f t="shared" ca="1" si="631"/>
        <v>0.21139340246656746</v>
      </c>
      <c r="AB5004" s="63">
        <f t="shared" ca="1" si="632"/>
        <v>0.23512431094455349</v>
      </c>
      <c r="AC5004" s="67">
        <f t="shared" ca="1" si="633"/>
        <v>0.13974832393296432</v>
      </c>
      <c r="AD5004" s="67">
        <f t="shared" ca="1" si="629"/>
        <v>0.26663504079512118</v>
      </c>
      <c r="AE5004" s="67">
        <f t="shared" ca="1" si="629"/>
        <v>0.28991899947273692</v>
      </c>
      <c r="AF5004" s="67">
        <f t="shared" ca="1" si="629"/>
        <v>6.857332485462421E-2</v>
      </c>
      <c r="AG5004" s="68" cm="1">
        <f t="array" aca="1" ref="AG5004" ca="1">+MMULT(MMULT(AB5004:AF5004,$N$13:$R$17),TRANSPOSE(AB5004:AF5004))</f>
        <v>1.9559583837963629E-4</v>
      </c>
      <c r="AH5004" s="69">
        <f t="shared" ca="1" si="634"/>
        <v>1.3985558207652503E-2</v>
      </c>
      <c r="AI5004" s="70" cm="1">
        <f t="array" aca="1" ref="AI5004" ca="1">+MMULT(AB5004:AF5004,$N$5:$N$9)</f>
        <v>6.0504951085610227E-5</v>
      </c>
    </row>
    <row r="5005" spans="23:35" x14ac:dyDescent="0.3">
      <c r="W5005" s="62">
        <f t="shared" ca="1" si="631"/>
        <v>0.49058010955377107</v>
      </c>
      <c r="X5005" s="62">
        <f t="shared" ca="1" si="631"/>
        <v>0.29912683412256658</v>
      </c>
      <c r="Y5005" s="62">
        <f t="shared" ca="1" si="631"/>
        <v>0.32510664047237259</v>
      </c>
      <c r="Z5005" s="62">
        <f t="shared" ca="1" si="631"/>
        <v>0.89445648285789459</v>
      </c>
      <c r="AA5005" s="62">
        <f t="shared" ca="1" si="631"/>
        <v>9.6459935289572307E-2</v>
      </c>
      <c r="AB5005" s="63">
        <f t="shared" ca="1" si="632"/>
        <v>0.2329738898238719</v>
      </c>
      <c r="AC5005" s="67">
        <f t="shared" ca="1" si="633"/>
        <v>0.14205374563518877</v>
      </c>
      <c r="AD5005" s="67">
        <f t="shared" ca="1" si="629"/>
        <v>0.15439141775909665</v>
      </c>
      <c r="AE5005" s="67">
        <f t="shared" ca="1" si="629"/>
        <v>0.42477263556227124</v>
      </c>
      <c r="AF5005" s="67">
        <f t="shared" ca="1" si="629"/>
        <v>4.5808311219571511E-2</v>
      </c>
      <c r="AG5005" s="68" cm="1">
        <f t="array" aca="1" ref="AG5005" ca="1">+MMULT(MMULT(AB5005:AF5005,$N$13:$R$17),TRANSPOSE(AB5005:AF5005))</f>
        <v>1.9830276202384615E-4</v>
      </c>
      <c r="AH5005" s="69">
        <f t="shared" ca="1" si="634"/>
        <v>1.408200135008679E-2</v>
      </c>
      <c r="AI5005" s="70" cm="1">
        <f t="array" aca="1" ref="AI5005" ca="1">+MMULT(AB5005:AF5005,$N$5:$N$9)</f>
        <v>3.8335802724559742E-4</v>
      </c>
    </row>
    <row r="5006" spans="23:35" x14ac:dyDescent="0.3">
      <c r="W5006" s="62">
        <f t="shared" ca="1" si="631"/>
        <v>0.45040600370409201</v>
      </c>
      <c r="X5006" s="62">
        <f t="shared" ca="1" si="631"/>
        <v>0.406899561807892</v>
      </c>
      <c r="Y5006" s="62">
        <f t="shared" ca="1" si="631"/>
        <v>0.30165354660023136</v>
      </c>
      <c r="Z5006" s="62">
        <f t="shared" ca="1" si="631"/>
        <v>0.19006217865205322</v>
      </c>
      <c r="AA5006" s="62">
        <f t="shared" ca="1" si="631"/>
        <v>0.53260596652803271</v>
      </c>
      <c r="AB5006" s="63">
        <f t="shared" ca="1" si="632"/>
        <v>0.2393704714674654</v>
      </c>
      <c r="AC5006" s="67">
        <f t="shared" ca="1" si="633"/>
        <v>0.21624876033812801</v>
      </c>
      <c r="AD5006" s="67">
        <f t="shared" ca="1" si="629"/>
        <v>0.16031525129706972</v>
      </c>
      <c r="AE5006" s="67">
        <f t="shared" ca="1" si="629"/>
        <v>0.10100947353704709</v>
      </c>
      <c r="AF5006" s="67">
        <f t="shared" ca="1" si="629"/>
        <v>0.28305604336028972</v>
      </c>
      <c r="AG5006" s="68" cm="1">
        <f t="array" aca="1" ref="AG5006" ca="1">+MMULT(MMULT(AB5006:AF5006,$N$13:$R$17),TRANSPOSE(AB5006:AF5006))</f>
        <v>1.5489333525682336E-4</v>
      </c>
      <c r="AH5006" s="69">
        <f t="shared" ca="1" si="634"/>
        <v>1.2445615101585913E-2</v>
      </c>
      <c r="AI5006" s="70" cm="1">
        <f t="array" aca="1" ref="AI5006" ca="1">+MMULT(AB5006:AF5006,$N$5:$N$9)</f>
        <v>3.7771455047022802E-4</v>
      </c>
    </row>
    <row r="5007" spans="23:35" x14ac:dyDescent="0.3">
      <c r="W5007" s="62">
        <f t="shared" ca="1" si="631"/>
        <v>0.92052780273529977</v>
      </c>
      <c r="X5007" s="62">
        <f t="shared" ca="1" si="631"/>
        <v>0.40317037901518493</v>
      </c>
      <c r="Y5007" s="62">
        <f t="shared" ca="1" si="631"/>
        <v>0.65425102907065458</v>
      </c>
      <c r="Z5007" s="62">
        <f t="shared" ca="1" si="631"/>
        <v>0.84989978204060357</v>
      </c>
      <c r="AA5007" s="62">
        <f t="shared" ca="1" si="631"/>
        <v>0.4031819903650069</v>
      </c>
      <c r="AB5007" s="63">
        <f t="shared" ca="1" si="632"/>
        <v>0.28490218989357746</v>
      </c>
      <c r="AC5007" s="67">
        <f t="shared" ca="1" si="633"/>
        <v>0.12478072203831013</v>
      </c>
      <c r="AD5007" s="67">
        <f t="shared" ca="1" si="629"/>
        <v>0.20248986545380337</v>
      </c>
      <c r="AE5007" s="67">
        <f t="shared" ca="1" si="629"/>
        <v>0.26304290687792475</v>
      </c>
      <c r="AF5007" s="67">
        <f t="shared" ca="1" si="629"/>
        <v>0.12478431573638428</v>
      </c>
      <c r="AG5007" s="68" cm="1">
        <f t="array" aca="1" ref="AG5007" ca="1">+MMULT(MMULT(AB5007:AF5007,$N$13:$R$17),TRANSPOSE(AB5007:AF5007))</f>
        <v>1.8025312097684175E-4</v>
      </c>
      <c r="AH5007" s="69">
        <f t="shared" ca="1" si="634"/>
        <v>1.3425837812845861E-2</v>
      </c>
      <c r="AI5007" s="70" cm="1">
        <f t="array" aca="1" ref="AI5007" ca="1">+MMULT(AB5007:AF5007,$N$5:$N$9)</f>
        <v>2.4045600747929795E-4</v>
      </c>
    </row>
    <row r="5008" spans="23:35" x14ac:dyDescent="0.3">
      <c r="W5008" s="62">
        <f t="shared" ca="1" si="631"/>
        <v>0.72822632319043989</v>
      </c>
      <c r="X5008" s="62">
        <f t="shared" ca="1" si="631"/>
        <v>0.44554501065747365</v>
      </c>
      <c r="Y5008" s="62">
        <f t="shared" ca="1" si="631"/>
        <v>0.8355137503988096</v>
      </c>
      <c r="Z5008" s="62">
        <f t="shared" ca="1" si="631"/>
        <v>0.68191448221225603</v>
      </c>
      <c r="AA5008" s="62">
        <f t="shared" ca="1" si="631"/>
        <v>0.59058280213889347</v>
      </c>
      <c r="AB5008" s="63">
        <f t="shared" ca="1" si="632"/>
        <v>0.22189963909811955</v>
      </c>
      <c r="AC5008" s="67">
        <f t="shared" ca="1" si="633"/>
        <v>0.13576311912719272</v>
      </c>
      <c r="AD5008" s="67">
        <f t="shared" ca="1" si="629"/>
        <v>0.25459145566553187</v>
      </c>
      <c r="AE5008" s="67">
        <f t="shared" ca="1" si="629"/>
        <v>0.20778784380623053</v>
      </c>
      <c r="AF5008" s="67">
        <f t="shared" ca="1" si="629"/>
        <v>0.17995794230292528</v>
      </c>
      <c r="AG5008" s="68" cm="1">
        <f t="array" aca="1" ref="AG5008" ca="1">+MMULT(MMULT(AB5008:AF5008,$N$13:$R$17),TRANSPOSE(AB5008:AF5008))</f>
        <v>1.7383619046264505E-4</v>
      </c>
      <c r="AH5008" s="69">
        <f t="shared" ca="1" si="634"/>
        <v>1.3184695311710661E-2</v>
      </c>
      <c r="AI5008" s="70" cm="1">
        <f t="array" aca="1" ref="AI5008" ca="1">+MMULT(AB5008:AF5008,$N$5:$N$9)</f>
        <v>1.31536519589592E-4</v>
      </c>
    </row>
    <row r="5009" spans="23:35" x14ac:dyDescent="0.3">
      <c r="W5009" s="62">
        <f t="shared" ca="1" si="631"/>
        <v>0.42838421323142795</v>
      </c>
      <c r="X5009" s="62">
        <f t="shared" ca="1" si="631"/>
        <v>0.87452812415666503</v>
      </c>
      <c r="Y5009" s="62">
        <f t="shared" ca="1" si="631"/>
        <v>0.82645907653970763</v>
      </c>
      <c r="Z5009" s="62">
        <f t="shared" ca="1" si="631"/>
        <v>0.30686571623021575</v>
      </c>
      <c r="AA5009" s="62">
        <f t="shared" ca="1" si="631"/>
        <v>0.91757677565416118</v>
      </c>
      <c r="AB5009" s="63">
        <f t="shared" ca="1" si="632"/>
        <v>0.12773046604912566</v>
      </c>
      <c r="AC5009" s="67">
        <f t="shared" ca="1" si="633"/>
        <v>0.26075630572140662</v>
      </c>
      <c r="AD5009" s="67">
        <f t="shared" ca="1" si="629"/>
        <v>0.24642365371180838</v>
      </c>
      <c r="AE5009" s="67">
        <f t="shared" ca="1" si="629"/>
        <v>9.1497538279752433E-2</v>
      </c>
      <c r="AF5009" s="67">
        <f t="shared" ca="1" si="629"/>
        <v>0.27359203623790684</v>
      </c>
      <c r="AG5009" s="68" cm="1">
        <f t="array" aca="1" ref="AG5009" ca="1">+MMULT(MMULT(AB5009:AF5009,$N$13:$R$17),TRANSPOSE(AB5009:AF5009))</f>
        <v>1.5972925730339609E-4</v>
      </c>
      <c r="AH5009" s="69">
        <f t="shared" ca="1" si="634"/>
        <v>1.2638404064730487E-2</v>
      </c>
      <c r="AI5009" s="70" cm="1">
        <f t="array" aca="1" ref="AI5009" ca="1">+MMULT(AB5009:AF5009,$N$5:$N$9)</f>
        <v>1.6431780241287142E-4</v>
      </c>
    </row>
    <row r="5010" spans="23:35" x14ac:dyDescent="0.3">
      <c r="W5010" s="62">
        <f t="shared" ca="1" si="631"/>
        <v>0.51284834454152051</v>
      </c>
      <c r="X5010" s="62">
        <f t="shared" ca="1" si="631"/>
        <v>0.50373997912440982</v>
      </c>
      <c r="Y5010" s="62">
        <f t="shared" ca="1" si="631"/>
        <v>5.2226713220791421E-2</v>
      </c>
      <c r="Z5010" s="62">
        <f t="shared" ca="1" si="631"/>
        <v>2.7170561171285801E-2</v>
      </c>
      <c r="AA5010" s="62">
        <f t="shared" ca="1" si="631"/>
        <v>0.37584200095054399</v>
      </c>
      <c r="AB5010" s="63">
        <f t="shared" ca="1" si="632"/>
        <v>0.34844321772942977</v>
      </c>
      <c r="AC5010" s="67">
        <f t="shared" ca="1" si="633"/>
        <v>0.3422547446886699</v>
      </c>
      <c r="AD5010" s="67">
        <f t="shared" ca="1" si="629"/>
        <v>3.5484260015216616E-2</v>
      </c>
      <c r="AE5010" s="67">
        <f t="shared" ca="1" si="629"/>
        <v>1.8460423754513341E-2</v>
      </c>
      <c r="AF5010" s="67">
        <f t="shared" ca="1" si="629"/>
        <v>0.25535735381217045</v>
      </c>
      <c r="AG5010" s="68" cm="1">
        <f t="array" aca="1" ref="AG5010" ca="1">+MMULT(MMULT(AB5010:AF5010,$N$13:$R$17),TRANSPOSE(AB5010:AF5010))</f>
        <v>1.55373169283171E-4</v>
      </c>
      <c r="AH5010" s="69">
        <f t="shared" ca="1" si="634"/>
        <v>1.2464877427522943E-2</v>
      </c>
      <c r="AI5010" s="70" cm="1">
        <f t="array" aca="1" ref="AI5010" ca="1">+MMULT(AB5010:AF5010,$N$5:$N$9)</f>
        <v>6.0511231233820336E-4</v>
      </c>
    </row>
    <row r="5011" spans="23:35" x14ac:dyDescent="0.3">
      <c r="W5011" s="62">
        <f t="shared" ca="1" si="631"/>
        <v>0.72871058666473021</v>
      </c>
      <c r="X5011" s="62">
        <f t="shared" ca="1" si="631"/>
        <v>0.12422324110441862</v>
      </c>
      <c r="Y5011" s="62">
        <f t="shared" ca="1" si="631"/>
        <v>0.24122813707236301</v>
      </c>
      <c r="Z5011" s="62">
        <f t="shared" ca="1" si="631"/>
        <v>4.8120934593477105E-2</v>
      </c>
      <c r="AA5011" s="62">
        <f t="shared" ca="1" si="631"/>
        <v>0.76125346634896007</v>
      </c>
      <c r="AB5011" s="63">
        <f t="shared" ca="1" si="632"/>
        <v>0.38281936702828334</v>
      </c>
      <c r="AC5011" s="67">
        <f t="shared" ca="1" si="633"/>
        <v>6.5259189862263936E-2</v>
      </c>
      <c r="AD5011" s="67">
        <f t="shared" ca="1" si="629"/>
        <v>0.12672630867917045</v>
      </c>
      <c r="AE5011" s="67">
        <f t="shared" ca="1" si="629"/>
        <v>2.5279755857807878E-2</v>
      </c>
      <c r="AF5011" s="67">
        <f t="shared" ca="1" si="629"/>
        <v>0.39991537857247439</v>
      </c>
      <c r="AG5011" s="68" cm="1">
        <f t="array" aca="1" ref="AG5011" ca="1">+MMULT(MMULT(AB5011:AF5011,$N$13:$R$17),TRANSPOSE(AB5011:AF5011))</f>
        <v>2.1315643600019438E-4</v>
      </c>
      <c r="AH5011" s="69">
        <f t="shared" ca="1" si="634"/>
        <v>1.4599877944701948E-2</v>
      </c>
      <c r="AI5011" s="70" cm="1">
        <f t="array" aca="1" ref="AI5011" ca="1">+MMULT(AB5011:AF5011,$N$5:$N$9)</f>
        <v>5.0170398444590732E-4</v>
      </c>
    </row>
    <row r="5012" spans="23:35" x14ac:dyDescent="0.3">
      <c r="W5012" s="62">
        <f t="shared" ca="1" si="631"/>
        <v>0.12911758723968492</v>
      </c>
      <c r="X5012" s="62">
        <f t="shared" ca="1" si="631"/>
        <v>0.11989903963512616</v>
      </c>
      <c r="Y5012" s="62">
        <f t="shared" ca="1" si="631"/>
        <v>0.54884742739274905</v>
      </c>
      <c r="Z5012" s="62">
        <f t="shared" ca="1" si="631"/>
        <v>0.74264649843200503</v>
      </c>
      <c r="AA5012" s="62">
        <f t="shared" ca="1" si="631"/>
        <v>0.4476701427462918</v>
      </c>
      <c r="AB5012" s="63">
        <f t="shared" ca="1" si="632"/>
        <v>6.4942581695639004E-2</v>
      </c>
      <c r="AC5012" s="67">
        <f t="shared" ca="1" si="633"/>
        <v>6.0305906756748968E-2</v>
      </c>
      <c r="AD5012" s="67">
        <f t="shared" ca="1" si="629"/>
        <v>0.27605510336658207</v>
      </c>
      <c r="AE5012" s="67">
        <f t="shared" ca="1" si="629"/>
        <v>0.37353068568320641</v>
      </c>
      <c r="AF5012" s="67">
        <f t="shared" ca="1" si="629"/>
        <v>0.22516572249782363</v>
      </c>
      <c r="AG5012" s="68" cm="1">
        <f t="array" aca="1" ref="AG5012" ca="1">+MMULT(MMULT(AB5012:AF5012,$N$13:$R$17),TRANSPOSE(AB5012:AF5012))</f>
        <v>1.9451863516973308E-4</v>
      </c>
      <c r="AH5012" s="69">
        <f t="shared" ca="1" si="634"/>
        <v>1.3946993768182916E-2</v>
      </c>
      <c r="AI5012" s="70" cm="1">
        <f t="array" aca="1" ref="AI5012" ca="1">+MMULT(AB5012:AF5012,$N$5:$N$9)</f>
        <v>2.1087239981195971E-4</v>
      </c>
    </row>
    <row r="5013" spans="23:35" x14ac:dyDescent="0.3">
      <c r="W5013" s="62">
        <f t="shared" ca="1" si="631"/>
        <v>0.26353958109281528</v>
      </c>
      <c r="X5013" s="62">
        <f t="shared" ca="1" si="631"/>
        <v>0.22656975573476368</v>
      </c>
      <c r="Y5013" s="62">
        <f t="shared" ca="1" si="631"/>
        <v>0.79852989552621834</v>
      </c>
      <c r="Z5013" s="62">
        <f t="shared" ca="1" si="631"/>
        <v>0.56734003984816006</v>
      </c>
      <c r="AA5013" s="62">
        <f t="shared" ca="1" si="631"/>
        <v>0.73376307196985058</v>
      </c>
      <c r="AB5013" s="63">
        <f t="shared" ca="1" si="632"/>
        <v>0.10176285748499604</v>
      </c>
      <c r="AC5013" s="67">
        <f t="shared" ca="1" si="633"/>
        <v>8.7487373500555715E-2</v>
      </c>
      <c r="AD5013" s="67">
        <f t="shared" ca="1" si="629"/>
        <v>0.3083433752872376</v>
      </c>
      <c r="AE5013" s="67">
        <f t="shared" ca="1" si="629"/>
        <v>0.2190720019406385</v>
      </c>
      <c r="AF5013" s="67">
        <f t="shared" ca="1" si="629"/>
        <v>0.28333439178657205</v>
      </c>
      <c r="AG5013" s="68" cm="1">
        <f t="array" aca="1" ref="AG5013" ca="1">+MMULT(MMULT(AB5013:AF5013,$N$13:$R$17),TRANSPOSE(AB5013:AF5013))</f>
        <v>1.9022682191934695E-4</v>
      </c>
      <c r="AH5013" s="69">
        <f t="shared" ca="1" si="634"/>
        <v>1.3792273993774447E-2</v>
      </c>
      <c r="AI5013" s="70" cm="1">
        <f t="array" aca="1" ref="AI5013" ca="1">+MMULT(AB5013:AF5013,$N$5:$N$9)</f>
        <v>9.4085797657193543E-5</v>
      </c>
    </row>
    <row r="5014" spans="23:35" x14ac:dyDescent="0.3">
      <c r="W5014" s="62">
        <f t="shared" ca="1" si="631"/>
        <v>2.0497353372935345E-2</v>
      </c>
      <c r="X5014" s="62">
        <f t="shared" ca="1" si="631"/>
        <v>0.57505438669874431</v>
      </c>
      <c r="Y5014" s="62">
        <f t="shared" ca="1" si="631"/>
        <v>0.76933703590349678</v>
      </c>
      <c r="Z5014" s="62">
        <f t="shared" ca="1" si="631"/>
        <v>0.14987139126320215</v>
      </c>
      <c r="AA5014" s="62">
        <f t="shared" ca="1" si="631"/>
        <v>0.6849305751313155</v>
      </c>
      <c r="AB5014" s="63">
        <f t="shared" ca="1" si="632"/>
        <v>9.3182886930977624E-3</v>
      </c>
      <c r="AC5014" s="67">
        <f t="shared" ca="1" si="633"/>
        <v>0.26142510654895368</v>
      </c>
      <c r="AD5014" s="67">
        <f t="shared" ca="1" si="629"/>
        <v>0.34974781731121962</v>
      </c>
      <c r="AE5014" s="67">
        <f t="shared" ca="1" si="629"/>
        <v>6.8132937224506349E-2</v>
      </c>
      <c r="AF5014" s="67">
        <f t="shared" ca="1" si="629"/>
        <v>0.31137585022222258</v>
      </c>
      <c r="AG5014" s="68" cm="1">
        <f t="array" aca="1" ref="AG5014" ca="1">+MMULT(MMULT(AB5014:AF5014,$N$13:$R$17),TRANSPOSE(AB5014:AF5014))</f>
        <v>1.9527907244744764E-4</v>
      </c>
      <c r="AH5014" s="69">
        <f t="shared" ca="1" si="634"/>
        <v>1.3974228867721025E-2</v>
      </c>
      <c r="AI5014" s="70" cm="1">
        <f t="array" aca="1" ref="AI5014" ca="1">+MMULT(AB5014:AF5014,$N$5:$N$9)</f>
        <v>-6.0801151663683378E-5</v>
      </c>
    </row>
    <row r="5015" spans="23:35" x14ac:dyDescent="0.3">
      <c r="W5015" s="62">
        <f t="shared" ca="1" si="631"/>
        <v>0.9245099095871685</v>
      </c>
      <c r="X5015" s="62">
        <f t="shared" ca="1" si="631"/>
        <v>0.29599569153570537</v>
      </c>
      <c r="Y5015" s="62">
        <f t="shared" ca="1" si="631"/>
        <v>0.71323311674353362</v>
      </c>
      <c r="Z5015" s="62">
        <f t="shared" ca="1" si="631"/>
        <v>0.39323200357297372</v>
      </c>
      <c r="AA5015" s="62">
        <f t="shared" ca="1" si="631"/>
        <v>0.32038061904314241</v>
      </c>
      <c r="AB5015" s="63">
        <f t="shared" ca="1" si="632"/>
        <v>0.34922070805254785</v>
      </c>
      <c r="AC5015" s="67">
        <f t="shared" ca="1" si="633"/>
        <v>0.11180823905366308</v>
      </c>
      <c r="AD5015" s="67">
        <f t="shared" ca="1" si="629"/>
        <v>0.26941384992501038</v>
      </c>
      <c r="AE5015" s="67">
        <f t="shared" ca="1" si="629"/>
        <v>0.14853789807185194</v>
      </c>
      <c r="AF5015" s="67">
        <f t="shared" ca="1" si="629"/>
        <v>0.1210193048969268</v>
      </c>
      <c r="AG5015" s="68" cm="1">
        <f t="array" aca="1" ref="AG5015" ca="1">+MMULT(MMULT(AB5015:AF5015,$N$13:$R$17),TRANSPOSE(AB5015:AF5015))</f>
        <v>1.9931552233448918E-4</v>
      </c>
      <c r="AH5015" s="69">
        <f t="shared" ca="1" si="634"/>
        <v>1.4117914942883357E-2</v>
      </c>
      <c r="AI5015" s="70" cm="1">
        <f t="array" aca="1" ref="AI5015" ca="1">+MMULT(AB5015:AF5015,$N$5:$N$9)</f>
        <v>1.3697023777618317E-5</v>
      </c>
    </row>
    <row r="5016" spans="23:35" x14ac:dyDescent="0.3">
      <c r="W5016" s="62">
        <f t="shared" ca="1" si="631"/>
        <v>0.58246554111267523</v>
      </c>
      <c r="X5016" s="62">
        <f t="shared" ca="1" si="631"/>
        <v>0.54848105787422263</v>
      </c>
      <c r="Y5016" s="62">
        <f t="shared" ca="1" si="631"/>
        <v>0.81508093604253151</v>
      </c>
      <c r="Z5016" s="62">
        <f t="shared" ca="1" si="631"/>
        <v>7.6841326604580873E-2</v>
      </c>
      <c r="AA5016" s="62">
        <f t="shared" ca="1" si="631"/>
        <v>0.46137940878909223</v>
      </c>
      <c r="AB5016" s="63">
        <f t="shared" ca="1" si="632"/>
        <v>0.2344634986959146</v>
      </c>
      <c r="AC5016" s="67">
        <f t="shared" ca="1" si="633"/>
        <v>0.22078351202024127</v>
      </c>
      <c r="AD5016" s="67">
        <f t="shared" ca="1" si="629"/>
        <v>0.32809962906956625</v>
      </c>
      <c r="AE5016" s="67">
        <f t="shared" ca="1" si="629"/>
        <v>3.0931419987058582E-2</v>
      </c>
      <c r="AF5016" s="67">
        <f t="shared" ca="1" si="629"/>
        <v>0.18572194022721925</v>
      </c>
      <c r="AG5016" s="68" cm="1">
        <f t="array" aca="1" ref="AG5016" ca="1">+MMULT(MMULT(AB5016:AF5016,$N$13:$R$17),TRANSPOSE(AB5016:AF5016))</f>
        <v>1.8403540742642602E-4</v>
      </c>
      <c r="AH5016" s="69">
        <f t="shared" ca="1" si="634"/>
        <v>1.3565965038522915E-2</v>
      </c>
      <c r="AI5016" s="70" cm="1">
        <f t="array" aca="1" ref="AI5016" ca="1">+MMULT(AB5016:AF5016,$N$5:$N$9)</f>
        <v>-1.3518607811811159E-4</v>
      </c>
    </row>
    <row r="5017" spans="23:35" x14ac:dyDescent="0.3">
      <c r="W5017" s="62">
        <f t="shared" ca="1" si="631"/>
        <v>0.68846863732258823</v>
      </c>
      <c r="X5017" s="62">
        <f t="shared" ca="1" si="631"/>
        <v>0.66506294919100417</v>
      </c>
      <c r="Y5017" s="62">
        <f t="shared" ca="1" si="631"/>
        <v>0.30945142097225276</v>
      </c>
      <c r="Z5017" s="62">
        <f t="shared" ca="1" si="631"/>
        <v>0.69169484281966409</v>
      </c>
      <c r="AA5017" s="62">
        <f t="shared" ca="1" si="631"/>
        <v>0.87810128310777547</v>
      </c>
      <c r="AB5017" s="63">
        <f t="shared" ca="1" si="632"/>
        <v>0.21296494715853917</v>
      </c>
      <c r="AC5017" s="67">
        <f t="shared" ca="1" si="633"/>
        <v>0.20572483357030541</v>
      </c>
      <c r="AD5017" s="67">
        <f t="shared" ca="1" si="629"/>
        <v>9.5723032165678082E-2</v>
      </c>
      <c r="AE5017" s="67">
        <f t="shared" ca="1" si="629"/>
        <v>0.21396291372660148</v>
      </c>
      <c r="AF5017" s="67">
        <f t="shared" ca="1" si="629"/>
        <v>0.27162427337887585</v>
      </c>
      <c r="AG5017" s="68" cm="1">
        <f t="array" aca="1" ref="AG5017" ca="1">+MMULT(MMULT(AB5017:AF5017,$N$13:$R$17),TRANSPOSE(AB5017:AF5017))</f>
        <v>1.4687332537094701E-4</v>
      </c>
      <c r="AH5017" s="69">
        <f t="shared" ca="1" si="634"/>
        <v>1.2119130553424491E-2</v>
      </c>
      <c r="AI5017" s="70" cm="1">
        <f t="array" aca="1" ref="AI5017" ca="1">+MMULT(AB5017:AF5017,$N$5:$N$9)</f>
        <v>5.8485130546890077E-4</v>
      </c>
    </row>
    <row r="5018" spans="23:35" x14ac:dyDescent="0.3">
      <c r="W5018" s="62">
        <f t="shared" ca="1" si="631"/>
        <v>0.31127387683839958</v>
      </c>
      <c r="X5018" s="62">
        <f t="shared" ca="1" si="631"/>
        <v>5.3584744219320912E-2</v>
      </c>
      <c r="Y5018" s="62">
        <f t="shared" ca="1" si="631"/>
        <v>0.12789692820591303</v>
      </c>
      <c r="Z5018" s="62">
        <f t="shared" ca="1" si="631"/>
        <v>0.54228422298247325</v>
      </c>
      <c r="AA5018" s="62">
        <f t="shared" ca="1" si="631"/>
        <v>0.62093246521618217</v>
      </c>
      <c r="AB5018" s="63">
        <f t="shared" ca="1" si="632"/>
        <v>0.18797046822198799</v>
      </c>
      <c r="AC5018" s="67">
        <f t="shared" ca="1" si="633"/>
        <v>3.2358479814515111E-2</v>
      </c>
      <c r="AD5018" s="67">
        <f t="shared" ca="1" si="629"/>
        <v>7.7233739378330363E-2</v>
      </c>
      <c r="AE5018" s="67">
        <f t="shared" ca="1" si="629"/>
        <v>0.32747180823121891</v>
      </c>
      <c r="AF5018" s="67">
        <f t="shared" ca="1" si="629"/>
        <v>0.37496550435394749</v>
      </c>
      <c r="AG5018" s="68" cm="1">
        <f t="array" aca="1" ref="AG5018" ca="1">+MMULT(MMULT(AB5018:AF5018,$N$13:$R$17),TRANSPOSE(AB5018:AF5018))</f>
        <v>1.8461174875220981E-4</v>
      </c>
      <c r="AH5018" s="69">
        <f t="shared" ca="1" si="634"/>
        <v>1.3587190612934294E-2</v>
      </c>
      <c r="AI5018" s="70" cm="1">
        <f t="array" aca="1" ref="AI5018" ca="1">+MMULT(AB5018:AF5018,$N$5:$N$9)</f>
        <v>7.7106643928043683E-4</v>
      </c>
    </row>
    <row r="5019" spans="23:35" x14ac:dyDescent="0.3">
      <c r="W5019" s="62">
        <f t="shared" ca="1" si="631"/>
        <v>0.50820652970155711</v>
      </c>
      <c r="X5019" s="62">
        <f t="shared" ca="1" si="631"/>
        <v>0.1035933349758551</v>
      </c>
      <c r="Y5019" s="62">
        <f t="shared" ca="1" si="631"/>
        <v>0.21512863589090458</v>
      </c>
      <c r="Z5019" s="62">
        <f t="shared" ca="1" si="631"/>
        <v>0.2909002516937782</v>
      </c>
      <c r="AA5019" s="62">
        <f t="shared" ca="1" si="631"/>
        <v>0.72066048281227046</v>
      </c>
      <c r="AB5019" s="63">
        <f t="shared" ca="1" si="632"/>
        <v>0.27642616557447536</v>
      </c>
      <c r="AC5019" s="67">
        <f t="shared" ca="1" si="633"/>
        <v>5.6346990234982158E-2</v>
      </c>
      <c r="AD5019" s="67">
        <f t="shared" ca="1" si="629"/>
        <v>0.11701381318243226</v>
      </c>
      <c r="AE5019" s="67">
        <f t="shared" ca="1" si="629"/>
        <v>0.15822787870825444</v>
      </c>
      <c r="AF5019" s="67">
        <f t="shared" ca="1" si="629"/>
        <v>0.39198515229985575</v>
      </c>
      <c r="AG5019" s="68" cm="1">
        <f t="array" aca="1" ref="AG5019" ca="1">+MMULT(MMULT(AB5019:AF5019,$N$13:$R$17),TRANSPOSE(AB5019:AF5019))</f>
        <v>1.901644744427635E-4</v>
      </c>
      <c r="AH5019" s="69">
        <f t="shared" ca="1" si="634"/>
        <v>1.379001357659823E-2</v>
      </c>
      <c r="AI5019" s="70" cm="1">
        <f t="array" aca="1" ref="AI5019" ca="1">+MMULT(AB5019:AF5019,$N$5:$N$9)</f>
        <v>5.9461294693193651E-4</v>
      </c>
    </row>
    <row r="5020" spans="23:35" x14ac:dyDescent="0.3">
      <c r="W5020" s="62">
        <f t="shared" ca="1" si="631"/>
        <v>0.33362661098418633</v>
      </c>
      <c r="X5020" s="62">
        <f t="shared" ca="1" si="631"/>
        <v>0.265418511250475</v>
      </c>
      <c r="Y5020" s="62">
        <f t="shared" ca="1" si="631"/>
        <v>9.2246933861278579E-2</v>
      </c>
      <c r="Z5020" s="62">
        <f t="shared" ca="1" si="631"/>
        <v>0.64678528551601233</v>
      </c>
      <c r="AA5020" s="62">
        <f t="shared" ca="1" si="631"/>
        <v>0.4022811755712915</v>
      </c>
      <c r="AB5020" s="63">
        <f t="shared" ca="1" si="632"/>
        <v>0.19169993291046622</v>
      </c>
      <c r="AC5020" s="67">
        <f t="shared" ca="1" si="633"/>
        <v>0.15250795087902502</v>
      </c>
      <c r="AD5020" s="67">
        <f t="shared" ca="1" si="629"/>
        <v>5.3004557940498083E-2</v>
      </c>
      <c r="AE5020" s="67">
        <f t="shared" ca="1" si="629"/>
        <v>0.37163910718972382</v>
      </c>
      <c r="AF5020" s="67">
        <f t="shared" ca="1" si="629"/>
        <v>0.23114845108028678</v>
      </c>
      <c r="AG5020" s="68" cm="1">
        <f t="array" aca="1" ref="AG5020" ca="1">+MMULT(MMULT(AB5020:AF5020,$N$13:$R$17),TRANSPOSE(AB5020:AF5020))</f>
        <v>1.5767052219611567E-4</v>
      </c>
      <c r="AH5020" s="69">
        <f t="shared" ca="1" si="634"/>
        <v>1.2556692327046787E-2</v>
      </c>
      <c r="AI5020" s="70" cm="1">
        <f t="array" aca="1" ref="AI5020" ca="1">+MMULT(AB5020:AF5020,$N$5:$N$9)</f>
        <v>7.4131621349900624E-4</v>
      </c>
    </row>
    <row r="5021" spans="23:35" x14ac:dyDescent="0.3">
      <c r="W5021" s="62">
        <f t="shared" ca="1" si="631"/>
        <v>0.66359855065034634</v>
      </c>
      <c r="X5021" s="62">
        <f t="shared" ca="1" si="631"/>
        <v>0.79472554564594022</v>
      </c>
      <c r="Y5021" s="62">
        <f t="shared" ca="1" si="631"/>
        <v>0.45153899077959403</v>
      </c>
      <c r="Z5021" s="62">
        <f t="shared" ca="1" si="631"/>
        <v>0.36413197885155457</v>
      </c>
      <c r="AA5021" s="62">
        <f t="shared" ca="1" si="631"/>
        <v>0.91106085649633917</v>
      </c>
      <c r="AB5021" s="63">
        <f t="shared" ca="1" si="632"/>
        <v>0.20834753511811463</v>
      </c>
      <c r="AC5021" s="67">
        <f t="shared" ca="1" si="633"/>
        <v>0.24951698337565367</v>
      </c>
      <c r="AD5021" s="67">
        <f t="shared" ca="1" si="629"/>
        <v>0.14176799459017989</v>
      </c>
      <c r="AE5021" s="67">
        <f t="shared" ca="1" si="629"/>
        <v>0.11432514458787155</v>
      </c>
      <c r="AF5021" s="67">
        <f t="shared" ca="1" si="629"/>
        <v>0.28604234232818021</v>
      </c>
      <c r="AG5021" s="68" cm="1">
        <f t="array" aca="1" ref="AG5021" ca="1">+MMULT(MMULT(AB5021:AF5021,$N$13:$R$17),TRANSPOSE(AB5021:AF5021))</f>
        <v>1.4836592110813456E-4</v>
      </c>
      <c r="AH5021" s="69">
        <f t="shared" ca="1" si="634"/>
        <v>1.218055504105353E-2</v>
      </c>
      <c r="AI5021" s="70" cm="1">
        <f t="array" aca="1" ref="AI5021" ca="1">+MMULT(AB5021:AF5021,$N$5:$N$9)</f>
        <v>4.3263469998384724E-4</v>
      </c>
    </row>
    <row r="5022" spans="23:35" x14ac:dyDescent="0.3">
      <c r="W5022" s="62">
        <f t="shared" ca="1" si="631"/>
        <v>0.84764776516024765</v>
      </c>
      <c r="X5022" s="62">
        <f t="shared" ca="1" si="631"/>
        <v>0.6803899186646426</v>
      </c>
      <c r="Y5022" s="62">
        <f t="shared" ca="1" si="631"/>
        <v>0.37855881386607082</v>
      </c>
      <c r="Z5022" s="62">
        <f t="shared" ca="1" si="631"/>
        <v>0.43219554568917085</v>
      </c>
      <c r="AA5022" s="62">
        <f t="shared" ca="1" si="631"/>
        <v>0.90272222614972497</v>
      </c>
      <c r="AB5022" s="63">
        <f t="shared" ca="1" si="632"/>
        <v>0.26149746528285028</v>
      </c>
      <c r="AC5022" s="67">
        <f t="shared" ca="1" si="633"/>
        <v>0.20989878868042899</v>
      </c>
      <c r="AD5022" s="67">
        <f t="shared" ca="1" si="629"/>
        <v>0.11678455881700507</v>
      </c>
      <c r="AE5022" s="67">
        <f t="shared" ca="1" si="629"/>
        <v>0.13333137223914046</v>
      </c>
      <c r="AF5022" s="67">
        <f t="shared" ca="1" si="629"/>
        <v>0.27848781498057512</v>
      </c>
      <c r="AG5022" s="68" cm="1">
        <f t="array" aca="1" ref="AG5022" ca="1">+MMULT(MMULT(AB5022:AF5022,$N$13:$R$17),TRANSPOSE(AB5022:AF5022))</f>
        <v>1.5218360827530509E-4</v>
      </c>
      <c r="AH5022" s="69">
        <f t="shared" ca="1" si="634"/>
        <v>1.2336272057445275E-2</v>
      </c>
      <c r="AI5022" s="70" cm="1">
        <f t="array" aca="1" ref="AI5022" ca="1">+MMULT(AB5022:AF5022,$N$5:$N$9)</f>
        <v>4.9454463330766659E-4</v>
      </c>
    </row>
    <row r="5023" spans="23:35" x14ac:dyDescent="0.3">
      <c r="W5023" s="62">
        <f t="shared" ca="1" si="631"/>
        <v>0.30548382492150139</v>
      </c>
      <c r="X5023" s="62">
        <f t="shared" ca="1" si="631"/>
        <v>0.46128868559880898</v>
      </c>
      <c r="Y5023" s="62">
        <f t="shared" ca="1" si="631"/>
        <v>0.61481286139929392</v>
      </c>
      <c r="Z5023" s="62">
        <f t="shared" ca="1" si="631"/>
        <v>5.1338942396196185E-2</v>
      </c>
      <c r="AA5023" s="62">
        <f t="shared" ca="1" si="631"/>
        <v>0.63790439902893581</v>
      </c>
      <c r="AB5023" s="63">
        <f t="shared" ca="1" si="632"/>
        <v>0.14751766911136446</v>
      </c>
      <c r="AC5023" s="67">
        <f t="shared" ca="1" si="633"/>
        <v>0.22275559664891367</v>
      </c>
      <c r="AD5023" s="67">
        <f t="shared" ca="1" si="629"/>
        <v>0.29689218496795317</v>
      </c>
      <c r="AE5023" s="67">
        <f t="shared" ca="1" si="629"/>
        <v>2.4791496305493644E-2</v>
      </c>
      <c r="AF5023" s="67">
        <f t="shared" ca="1" si="629"/>
        <v>0.30804305296627504</v>
      </c>
      <c r="AG5023" s="68" cm="1">
        <f t="array" aca="1" ref="AG5023" ca="1">+MMULT(MMULT(AB5023:AF5023,$N$13:$R$17),TRANSPOSE(AB5023:AF5023))</f>
        <v>1.8125754552243646E-4</v>
      </c>
      <c r="AH5023" s="69">
        <f t="shared" ca="1" si="634"/>
        <v>1.3463192248587868E-2</v>
      </c>
      <c r="AI5023" s="70" cm="1">
        <f t="array" aca="1" ref="AI5023" ca="1">+MMULT(AB5023:AF5023,$N$5:$N$9)</f>
        <v>3.3867466346936253E-5</v>
      </c>
    </row>
    <row r="5024" spans="23:35" x14ac:dyDescent="0.3">
      <c r="W5024" s="62">
        <f t="shared" ca="1" si="631"/>
        <v>0.61341843291630715</v>
      </c>
      <c r="X5024" s="62">
        <f t="shared" ca="1" si="631"/>
        <v>0.8717866355106525</v>
      </c>
      <c r="Y5024" s="62">
        <f t="shared" ca="1" si="631"/>
        <v>1.2501962598820304E-2</v>
      </c>
      <c r="Z5024" s="62">
        <f t="shared" ca="1" si="631"/>
        <v>0.68995812333862827</v>
      </c>
      <c r="AA5024" s="62">
        <f t="shared" ca="1" si="631"/>
        <v>0.98244446334621238</v>
      </c>
      <c r="AB5024" s="63">
        <f t="shared" ca="1" si="632"/>
        <v>0.19350070088721527</v>
      </c>
      <c r="AC5024" s="67">
        <f t="shared" ca="1" si="633"/>
        <v>0.27500204744977763</v>
      </c>
      <c r="AD5024" s="67">
        <f t="shared" ca="1" si="629"/>
        <v>3.9437004099085165E-3</v>
      </c>
      <c r="AE5024" s="67">
        <f t="shared" ca="1" si="629"/>
        <v>0.21764487873983993</v>
      </c>
      <c r="AF5024" s="67">
        <f t="shared" ca="1" si="629"/>
        <v>0.30990867251325871</v>
      </c>
      <c r="AG5024" s="68" cm="1">
        <f t="array" aca="1" ref="AG5024" ca="1">+MMULT(MMULT(AB5024:AF5024,$N$13:$R$17),TRANSPOSE(AB5024:AF5024))</f>
        <v>1.442029955526389E-4</v>
      </c>
      <c r="AH5024" s="69">
        <f t="shared" ca="1" si="634"/>
        <v>1.2008455169281305E-2</v>
      </c>
      <c r="AI5024" s="70" cm="1">
        <f t="array" aca="1" ref="AI5024" ca="1">+MMULT(AB5024:AF5024,$N$5:$N$9)</f>
        <v>8.3600775896788392E-4</v>
      </c>
    </row>
    <row r="5025" spans="23:35" x14ac:dyDescent="0.3">
      <c r="W5025" s="62">
        <f t="shared" ca="1" si="631"/>
        <v>0.38219909492369186</v>
      </c>
      <c r="X5025" s="62">
        <f t="shared" ca="1" si="631"/>
        <v>0.60168387105567411</v>
      </c>
      <c r="Y5025" s="62">
        <f t="shared" ca="1" si="631"/>
        <v>0.16547754800808678</v>
      </c>
      <c r="Z5025" s="62">
        <f t="shared" ca="1" si="631"/>
        <v>0.29995828609629183</v>
      </c>
      <c r="AA5025" s="62">
        <f t="shared" ca="1" si="631"/>
        <v>0.56584662350210757</v>
      </c>
      <c r="AB5025" s="63">
        <f t="shared" ca="1" si="632"/>
        <v>0.18966139972945451</v>
      </c>
      <c r="AC5025" s="67">
        <f t="shared" ca="1" si="633"/>
        <v>0.29857790532402934</v>
      </c>
      <c r="AD5025" s="67">
        <f t="shared" ca="1" si="629"/>
        <v>8.21161111992635E-2</v>
      </c>
      <c r="AE5025" s="67">
        <f t="shared" ca="1" si="629"/>
        <v>0.14885045296308036</v>
      </c>
      <c r="AF5025" s="67">
        <f t="shared" ca="1" si="629"/>
        <v>0.2807941307841722</v>
      </c>
      <c r="AG5025" s="68" cm="1">
        <f t="array" aca="1" ref="AG5025" ca="1">+MMULT(MMULT(AB5025:AF5025,$N$13:$R$17),TRANSPOSE(AB5025:AF5025))</f>
        <v>1.3970555745272266E-4</v>
      </c>
      <c r="AH5025" s="69">
        <f t="shared" ca="1" si="634"/>
        <v>1.1819710548601547E-2</v>
      </c>
      <c r="AI5025" s="70" cm="1">
        <f t="array" aca="1" ref="AI5025" ca="1">+MMULT(AB5025:AF5025,$N$5:$N$9)</f>
        <v>5.9015023102812242E-4</v>
      </c>
    </row>
    <row r="5026" spans="23:35" x14ac:dyDescent="0.3">
      <c r="W5026" s="62">
        <f t="shared" ca="1" si="631"/>
        <v>0.69575957107504305</v>
      </c>
      <c r="X5026" s="62">
        <f t="shared" ca="1" si="631"/>
        <v>0.40309268662978592</v>
      </c>
      <c r="Y5026" s="62">
        <f t="shared" ca="1" si="631"/>
        <v>0.20890399105715296</v>
      </c>
      <c r="Z5026" s="62">
        <f t="shared" ca="1" si="631"/>
        <v>0.48887482788709913</v>
      </c>
      <c r="AA5026" s="62">
        <f t="shared" ref="X5026:AA5041" ca="1" si="635">RAND()</f>
        <v>9.5397437452369838E-2</v>
      </c>
      <c r="AB5026" s="63">
        <f t="shared" ca="1" si="632"/>
        <v>0.36773207480198489</v>
      </c>
      <c r="AC5026" s="67">
        <f t="shared" ca="1" si="633"/>
        <v>0.21304789205104549</v>
      </c>
      <c r="AD5026" s="67">
        <f t="shared" ca="1" si="629"/>
        <v>0.11041270757822812</v>
      </c>
      <c r="AE5026" s="67">
        <f t="shared" ca="1" si="629"/>
        <v>0.25838660688434295</v>
      </c>
      <c r="AF5026" s="67">
        <f t="shared" ca="1" si="629"/>
        <v>5.0420718684398541E-2</v>
      </c>
      <c r="AG5026" s="68" cm="1">
        <f t="array" aca="1" ref="AG5026" ca="1">+MMULT(MMULT(AB5026:AF5026,$N$13:$R$17),TRANSPOSE(AB5026:AF5026))</f>
        <v>1.8369167351191414E-4</v>
      </c>
      <c r="AH5026" s="69">
        <f t="shared" ca="1" si="634"/>
        <v>1.3553290136048668E-2</v>
      </c>
      <c r="AI5026" s="70" cm="1">
        <f t="array" aca="1" ref="AI5026" ca="1">+MMULT(AB5026:AF5026,$N$5:$N$9)</f>
        <v>3.9673922506486698E-4</v>
      </c>
    </row>
    <row r="5027" spans="23:35" x14ac:dyDescent="0.3">
      <c r="W5027" s="62">
        <f t="shared" ca="1" si="631"/>
        <v>0.87373903575355638</v>
      </c>
      <c r="X5027" s="62">
        <f t="shared" ca="1" si="635"/>
        <v>0.76729603248798484</v>
      </c>
      <c r="Y5027" s="62">
        <f t="shared" ca="1" si="635"/>
        <v>0.15793109258693405</v>
      </c>
      <c r="Z5027" s="62">
        <f t="shared" ca="1" si="635"/>
        <v>0.36383188192018812</v>
      </c>
      <c r="AA5027" s="62">
        <f t="shared" ca="1" si="635"/>
        <v>0.6498663509363769</v>
      </c>
      <c r="AB5027" s="63">
        <f t="shared" ca="1" si="632"/>
        <v>0.31064461075244681</v>
      </c>
      <c r="AC5027" s="67">
        <f t="shared" ca="1" si="633"/>
        <v>0.2728004216253842</v>
      </c>
      <c r="AD5027" s="67">
        <f t="shared" ca="1" si="629"/>
        <v>5.6149995335923825E-2</v>
      </c>
      <c r="AE5027" s="67">
        <f t="shared" ca="1" si="629"/>
        <v>0.12935488597113076</v>
      </c>
      <c r="AF5027" s="67">
        <f t="shared" ca="1" si="629"/>
        <v>0.23105008631511414</v>
      </c>
      <c r="AG5027" s="68" cm="1">
        <f t="array" aca="1" ref="AG5027" ca="1">+MMULT(MMULT(AB5027:AF5027,$N$13:$R$17),TRANSPOSE(AB5027:AF5027))</f>
        <v>1.4734314644974881E-4</v>
      </c>
      <c r="AH5027" s="69">
        <f t="shared" ca="1" si="634"/>
        <v>1.2138498525342779E-2</v>
      </c>
      <c r="AI5027" s="70" cm="1">
        <f t="array" aca="1" ref="AI5027" ca="1">+MMULT(AB5027:AF5027,$N$5:$N$9)</f>
        <v>5.9836361305173479E-4</v>
      </c>
    </row>
    <row r="5028" spans="23:35" x14ac:dyDescent="0.3">
      <c r="W5028" s="62">
        <f t="shared" ca="1" si="631"/>
        <v>0.27668946007821937</v>
      </c>
      <c r="X5028" s="62">
        <f t="shared" ca="1" si="635"/>
        <v>5.6194462005946688E-2</v>
      </c>
      <c r="Y5028" s="62">
        <f t="shared" ca="1" si="635"/>
        <v>0.48515620450623076</v>
      </c>
      <c r="Z5028" s="62">
        <f t="shared" ca="1" si="635"/>
        <v>0.14765990999175271</v>
      </c>
      <c r="AA5028" s="62">
        <f t="shared" ca="1" si="635"/>
        <v>0.85118038717057576</v>
      </c>
      <c r="AB5028" s="63">
        <f t="shared" ca="1" si="632"/>
        <v>0.15228820590555078</v>
      </c>
      <c r="AC5028" s="67">
        <f t="shared" ca="1" si="633"/>
        <v>3.0929092124774127E-2</v>
      </c>
      <c r="AD5028" s="67">
        <f t="shared" ca="1" si="629"/>
        <v>0.26702704160582658</v>
      </c>
      <c r="AE5028" s="67">
        <f t="shared" ca="1" si="629"/>
        <v>8.1271121677212274E-2</v>
      </c>
      <c r="AF5028" s="67">
        <f t="shared" ca="1" si="629"/>
        <v>0.46848453868663631</v>
      </c>
      <c r="AG5028" s="68" cm="1">
        <f t="array" aca="1" ref="AG5028" ca="1">+MMULT(MMULT(AB5028:AF5028,$N$13:$R$17),TRANSPOSE(AB5028:AF5028))</f>
        <v>2.3112496216259667E-4</v>
      </c>
      <c r="AH5028" s="69">
        <f t="shared" ca="1" si="634"/>
        <v>1.5202794551088188E-2</v>
      </c>
      <c r="AI5028" s="70" cm="1">
        <f t="array" aca="1" ref="AI5028" ca="1">+MMULT(AB5028:AF5028,$N$5:$N$9)</f>
        <v>2.5942133038651098E-4</v>
      </c>
    </row>
    <row r="5029" spans="23:35" x14ac:dyDescent="0.3">
      <c r="W5029" s="62">
        <f t="shared" ca="1" si="631"/>
        <v>0.95459150660044945</v>
      </c>
      <c r="X5029" s="62">
        <f t="shared" ca="1" si="635"/>
        <v>0.76589916761588472</v>
      </c>
      <c r="Y5029" s="62">
        <f t="shared" ca="1" si="635"/>
        <v>0.72455343559590868</v>
      </c>
      <c r="Z5029" s="62">
        <f t="shared" ca="1" si="635"/>
        <v>0.30167936229455561</v>
      </c>
      <c r="AA5029" s="62">
        <f t="shared" ca="1" si="635"/>
        <v>0.8038806731044531</v>
      </c>
      <c r="AB5029" s="63">
        <f t="shared" ca="1" si="632"/>
        <v>0.26885326202525844</v>
      </c>
      <c r="AC5029" s="67">
        <f t="shared" ca="1" si="633"/>
        <v>0.21570953457283132</v>
      </c>
      <c r="AD5029" s="67">
        <f t="shared" ca="1" si="629"/>
        <v>0.20406483121277369</v>
      </c>
      <c r="AE5029" s="67">
        <f t="shared" ca="1" si="629"/>
        <v>8.4965642453111723E-2</v>
      </c>
      <c r="AF5029" s="67">
        <f t="shared" ca="1" si="629"/>
        <v>0.22640672973602477</v>
      </c>
      <c r="AG5029" s="68" cm="1">
        <f t="array" aca="1" ref="AG5029" ca="1">+MMULT(MMULT(AB5029:AF5029,$N$13:$R$17),TRANSPOSE(AB5029:AF5029))</f>
        <v>1.5985565778507931E-4</v>
      </c>
      <c r="AH5029" s="69">
        <f t="shared" ca="1" si="634"/>
        <v>1.2643403726255019E-2</v>
      </c>
      <c r="AI5029" s="70" cm="1">
        <f t="array" aca="1" ref="AI5029" ca="1">+MMULT(AB5029:AF5029,$N$5:$N$9)</f>
        <v>2.1980353487484526E-4</v>
      </c>
    </row>
    <row r="5030" spans="23:35" x14ac:dyDescent="0.3">
      <c r="W5030" s="62">
        <f t="shared" ca="1" si="631"/>
        <v>0.98469681835851464</v>
      </c>
      <c r="X5030" s="62">
        <f t="shared" ca="1" si="635"/>
        <v>0.79441413344163747</v>
      </c>
      <c r="Y5030" s="62">
        <f t="shared" ca="1" si="635"/>
        <v>0.45841194357188686</v>
      </c>
      <c r="Z5030" s="62">
        <f t="shared" ca="1" si="635"/>
        <v>0.53893672282313088</v>
      </c>
      <c r="AA5030" s="62">
        <f t="shared" ca="1" si="635"/>
        <v>0.42686694602289244</v>
      </c>
      <c r="AB5030" s="63">
        <f t="shared" ca="1" si="632"/>
        <v>0.30739819953351555</v>
      </c>
      <c r="AC5030" s="67">
        <f t="shared" ca="1" si="633"/>
        <v>0.24799661149613555</v>
      </c>
      <c r="AD5030" s="67">
        <f t="shared" ca="1" si="629"/>
        <v>0.1431049674087119</v>
      </c>
      <c r="AE5030" s="67">
        <f t="shared" ca="1" si="629"/>
        <v>0.16824282882775216</v>
      </c>
      <c r="AF5030" s="67">
        <f t="shared" ca="1" si="629"/>
        <v>0.1332573927338849</v>
      </c>
      <c r="AG5030" s="68" cm="1">
        <f t="array" aca="1" ref="AG5030" ca="1">+MMULT(MMULT(AB5030:AF5030,$N$13:$R$17),TRANSPOSE(AB5030:AF5030))</f>
        <v>1.5628908509249424E-4</v>
      </c>
      <c r="AH5030" s="69">
        <f t="shared" ca="1" si="634"/>
        <v>1.2501563305942751E-2</v>
      </c>
      <c r="AI5030" s="70" cm="1">
        <f t="array" aca="1" ref="AI5030" ca="1">+MMULT(AB5030:AF5030,$N$5:$N$9)</f>
        <v>3.3655152285795971E-4</v>
      </c>
    </row>
    <row r="5031" spans="23:35" x14ac:dyDescent="0.3">
      <c r="W5031" s="62">
        <f t="shared" ca="1" si="631"/>
        <v>0.15425162547096272</v>
      </c>
      <c r="X5031" s="62">
        <f t="shared" ca="1" si="635"/>
        <v>0.26940249900847302</v>
      </c>
      <c r="Y5031" s="62">
        <f t="shared" ca="1" si="635"/>
        <v>1.5571072113581441E-2</v>
      </c>
      <c r="Z5031" s="62">
        <f t="shared" ca="1" si="635"/>
        <v>0.28567729392723717</v>
      </c>
      <c r="AA5031" s="62">
        <f t="shared" ca="1" si="635"/>
        <v>0.80485120902675333</v>
      </c>
      <c r="AB5031" s="63">
        <f t="shared" ca="1" si="632"/>
        <v>0.10083428823649183</v>
      </c>
      <c r="AC5031" s="67">
        <f t="shared" ca="1" si="633"/>
        <v>0.17610841476523231</v>
      </c>
      <c r="AD5031" s="67">
        <f t="shared" ca="1" si="629"/>
        <v>1.0178809907890638E-2</v>
      </c>
      <c r="AE5031" s="67">
        <f t="shared" ca="1" si="629"/>
        <v>0.18674724827390987</v>
      </c>
      <c r="AF5031" s="67">
        <f t="shared" ca="1" si="629"/>
        <v>0.52613123881647528</v>
      </c>
      <c r="AG5031" s="68" cm="1">
        <f t="array" aca="1" ref="AG5031" ca="1">+MMULT(MMULT(AB5031:AF5031,$N$13:$R$17),TRANSPOSE(AB5031:AF5031))</f>
        <v>2.0664226895936898E-4</v>
      </c>
      <c r="AH5031" s="69">
        <f t="shared" ca="1" si="634"/>
        <v>1.4375057181081716E-2</v>
      </c>
      <c r="AI5031" s="70" cm="1">
        <f t="array" aca="1" ref="AI5031" ca="1">+MMULT(AB5031:AF5031,$N$5:$N$9)</f>
        <v>9.752651972981688E-4</v>
      </c>
    </row>
    <row r="5032" spans="23:35" x14ac:dyDescent="0.3">
      <c r="W5032" s="62">
        <f t="shared" ca="1" si="631"/>
        <v>0.68537288309820799</v>
      </c>
      <c r="X5032" s="62">
        <f t="shared" ca="1" si="635"/>
        <v>5.3592146218145897E-2</v>
      </c>
      <c r="Y5032" s="62">
        <f t="shared" ca="1" si="635"/>
        <v>0.41316132940820893</v>
      </c>
      <c r="Z5032" s="62">
        <f t="shared" ca="1" si="635"/>
        <v>0.58004695759056191</v>
      </c>
      <c r="AA5032" s="62">
        <f t="shared" ca="1" si="635"/>
        <v>0.96804671492910144</v>
      </c>
      <c r="AB5032" s="63">
        <f t="shared" ca="1" si="632"/>
        <v>0.25382112389648376</v>
      </c>
      <c r="AC5032" s="67">
        <f t="shared" ca="1" si="633"/>
        <v>1.9847325624590427E-2</v>
      </c>
      <c r="AD5032" s="67">
        <f t="shared" ca="1" si="629"/>
        <v>0.15301024532353744</v>
      </c>
      <c r="AE5032" s="67">
        <f t="shared" ca="1" si="629"/>
        <v>0.21481470060915142</v>
      </c>
      <c r="AF5032" s="67">
        <f t="shared" ca="1" si="629"/>
        <v>0.35850660454623695</v>
      </c>
      <c r="AG5032" s="68" cm="1">
        <f t="array" aca="1" ref="AG5032" ca="1">+MMULT(MMULT(AB5032:AF5032,$N$13:$R$17),TRANSPOSE(AB5032:AF5032))</f>
        <v>1.9043052600658836E-4</v>
      </c>
      <c r="AH5032" s="69">
        <f t="shared" ca="1" si="634"/>
        <v>1.3799656735099912E-2</v>
      </c>
      <c r="AI5032" s="70" cm="1">
        <f t="array" aca="1" ref="AI5032" ca="1">+MMULT(AB5032:AF5032,$N$5:$N$9)</f>
        <v>5.1432458018368129E-4</v>
      </c>
    </row>
    <row r="5033" spans="23:35" x14ac:dyDescent="0.3">
      <c r="W5033" s="62">
        <f t="shared" ca="1" si="631"/>
        <v>0.86614832440304745</v>
      </c>
      <c r="X5033" s="62">
        <f t="shared" ca="1" si="635"/>
        <v>8.0469202049943123E-3</v>
      </c>
      <c r="Y5033" s="62">
        <f t="shared" ca="1" si="635"/>
        <v>0.54659490031460234</v>
      </c>
      <c r="Z5033" s="62">
        <f t="shared" ca="1" si="635"/>
        <v>0.92620897912624423</v>
      </c>
      <c r="AA5033" s="62">
        <f t="shared" ca="1" si="635"/>
        <v>0.81411761948213779</v>
      </c>
      <c r="AB5033" s="63">
        <f t="shared" ca="1" si="632"/>
        <v>0.27400073919305612</v>
      </c>
      <c r="AC5033" s="67">
        <f t="shared" ca="1" si="633"/>
        <v>2.5455941231723551E-3</v>
      </c>
      <c r="AD5033" s="67">
        <f t="shared" ref="AD5033:AF5096" ca="1" si="636">+Y5033/SUM($W5033:$AA5033)</f>
        <v>0.17291196265786934</v>
      </c>
      <c r="AE5033" s="67">
        <f t="shared" ca="1" si="636"/>
        <v>0.29300056096367122</v>
      </c>
      <c r="AF5033" s="67">
        <f t="shared" ca="1" si="636"/>
        <v>0.25754114306223103</v>
      </c>
      <c r="AG5033" s="68" cm="1">
        <f t="array" aca="1" ref="AG5033" ca="1">+MMULT(MMULT(AB5033:AF5033,$N$13:$R$17),TRANSPOSE(AB5033:AF5033))</f>
        <v>1.9148508667826475E-4</v>
      </c>
      <c r="AH5033" s="69">
        <f t="shared" ca="1" si="634"/>
        <v>1.3837813652389772E-2</v>
      </c>
      <c r="AI5033" s="70" cm="1">
        <f t="array" aca="1" ref="AI5033" ca="1">+MMULT(AB5033:AF5033,$N$5:$N$9)</f>
        <v>4.3021536328546347E-4</v>
      </c>
    </row>
    <row r="5034" spans="23:35" x14ac:dyDescent="0.3">
      <c r="W5034" s="62">
        <f t="shared" ca="1" si="631"/>
        <v>0.59806323366180814</v>
      </c>
      <c r="X5034" s="62">
        <f t="shared" ca="1" si="635"/>
        <v>1.5693455745478535E-2</v>
      </c>
      <c r="Y5034" s="62">
        <f t="shared" ca="1" si="635"/>
        <v>0.68969554523949994</v>
      </c>
      <c r="Z5034" s="62">
        <f t="shared" ca="1" si="635"/>
        <v>0.65244825687655572</v>
      </c>
      <c r="AA5034" s="62">
        <f t="shared" ca="1" si="635"/>
        <v>0.31492063204117582</v>
      </c>
      <c r="AB5034" s="63">
        <f t="shared" ca="1" si="632"/>
        <v>0.26336871163283249</v>
      </c>
      <c r="AC5034" s="67">
        <f t="shared" ca="1" si="633"/>
        <v>6.9109167528107404E-3</v>
      </c>
      <c r="AD5034" s="67">
        <f t="shared" ca="1" si="636"/>
        <v>0.30372077222748473</v>
      </c>
      <c r="AE5034" s="67">
        <f t="shared" ca="1" si="636"/>
        <v>0.28731820842515537</v>
      </c>
      <c r="AF5034" s="67">
        <f t="shared" ca="1" si="636"/>
        <v>0.13868139096171675</v>
      </c>
      <c r="AG5034" s="68" cm="1">
        <f t="array" aca="1" ref="AG5034" ca="1">+MMULT(MMULT(AB5034:AF5034,$N$13:$R$17),TRANSPOSE(AB5034:AF5034))</f>
        <v>2.1890048816097069E-4</v>
      </c>
      <c r="AH5034" s="69">
        <f t="shared" ca="1" si="634"/>
        <v>1.4795286011462256E-2</v>
      </c>
      <c r="AI5034" s="70" cm="1">
        <f t="array" aca="1" ref="AI5034" ca="1">+MMULT(AB5034:AF5034,$N$5:$N$9)</f>
        <v>2.3797211736270541E-5</v>
      </c>
    </row>
    <row r="5035" spans="23:35" x14ac:dyDescent="0.3">
      <c r="W5035" s="62">
        <f t="shared" ca="1" si="631"/>
        <v>0.670735466099872</v>
      </c>
      <c r="X5035" s="62">
        <f t="shared" ca="1" si="635"/>
        <v>0.95261627506780655</v>
      </c>
      <c r="Y5035" s="62">
        <f t="shared" ca="1" si="635"/>
        <v>0.84360892491151451</v>
      </c>
      <c r="Z5035" s="62">
        <f t="shared" ca="1" si="635"/>
        <v>0.8644058789288116</v>
      </c>
      <c r="AA5035" s="62">
        <f t="shared" ca="1" si="635"/>
        <v>0.60833752340605396</v>
      </c>
      <c r="AB5035" s="63">
        <f t="shared" ca="1" si="632"/>
        <v>0.17025021535941884</v>
      </c>
      <c r="AC5035" s="67">
        <f t="shared" ca="1" si="633"/>
        <v>0.241798941881258</v>
      </c>
      <c r="AD5035" s="67">
        <f t="shared" ca="1" si="636"/>
        <v>0.21413002354034988</v>
      </c>
      <c r="AE5035" s="67">
        <f t="shared" ca="1" si="636"/>
        <v>0.21940883475463202</v>
      </c>
      <c r="AF5035" s="67">
        <f t="shared" ca="1" si="636"/>
        <v>0.15441198446434135</v>
      </c>
      <c r="AG5035" s="68" cm="1">
        <f t="array" aca="1" ref="AG5035" ca="1">+MMULT(MMULT(AB5035:AF5035,$N$13:$R$17),TRANSPOSE(AB5035:AF5035))</f>
        <v>1.5409383595819546E-4</v>
      </c>
      <c r="AH5035" s="69">
        <f t="shared" ca="1" si="634"/>
        <v>1.241345382873741E-2</v>
      </c>
      <c r="AI5035" s="70" cm="1">
        <f t="array" aca="1" ref="AI5035" ca="1">+MMULT(AB5035:AF5035,$N$5:$N$9)</f>
        <v>2.1652764420141961E-4</v>
      </c>
    </row>
    <row r="5036" spans="23:35" x14ac:dyDescent="0.3">
      <c r="W5036" s="62">
        <f t="shared" ca="1" si="631"/>
        <v>5.1542019877970802E-2</v>
      </c>
      <c r="X5036" s="62">
        <f t="shared" ca="1" si="635"/>
        <v>0.51960586567385103</v>
      </c>
      <c r="Y5036" s="62">
        <f t="shared" ca="1" si="635"/>
        <v>0.52297044930525871</v>
      </c>
      <c r="Z5036" s="62">
        <f t="shared" ca="1" si="635"/>
        <v>1.0524298783445407E-2</v>
      </c>
      <c r="AA5036" s="62">
        <f t="shared" ca="1" si="635"/>
        <v>0.54472126545399935</v>
      </c>
      <c r="AB5036" s="63">
        <f t="shared" ca="1" si="632"/>
        <v>3.1249635029763027E-2</v>
      </c>
      <c r="AC5036" s="67">
        <f t="shared" ca="1" si="633"/>
        <v>0.3150340964532487</v>
      </c>
      <c r="AD5036" s="67">
        <f t="shared" ca="1" si="636"/>
        <v>0.31707402447232008</v>
      </c>
      <c r="AE5036" s="67">
        <f t="shared" ca="1" si="636"/>
        <v>6.3808228064304558E-3</v>
      </c>
      <c r="AF5036" s="67">
        <f t="shared" ca="1" si="636"/>
        <v>0.33026142123823782</v>
      </c>
      <c r="AG5036" s="68" cm="1">
        <f t="array" aca="1" ref="AG5036" ca="1">+MMULT(MMULT(AB5036:AF5036,$N$13:$R$17),TRANSPOSE(AB5036:AF5036))</f>
        <v>1.9110298417578323E-4</v>
      </c>
      <c r="AH5036" s="69">
        <f t="shared" ca="1" si="634"/>
        <v>1.382400029570975E-2</v>
      </c>
      <c r="AI5036" s="70" cm="1">
        <f t="array" aca="1" ref="AI5036" ca="1">+MMULT(AB5036:AF5036,$N$5:$N$9)</f>
        <v>-2.4792963103131469E-6</v>
      </c>
    </row>
    <row r="5037" spans="23:35" x14ac:dyDescent="0.3">
      <c r="W5037" s="62">
        <f t="shared" ca="1" si="631"/>
        <v>0.22326504583381301</v>
      </c>
      <c r="X5037" s="62">
        <f t="shared" ca="1" si="635"/>
        <v>0.96979044596923591</v>
      </c>
      <c r="Y5037" s="62">
        <f t="shared" ca="1" si="635"/>
        <v>0.69172496230007008</v>
      </c>
      <c r="Z5037" s="62">
        <f t="shared" ca="1" si="635"/>
        <v>0.85583329720129186</v>
      </c>
      <c r="AA5037" s="62">
        <f t="shared" ca="1" si="635"/>
        <v>0.19919382998491131</v>
      </c>
      <c r="AB5037" s="63">
        <f t="shared" ca="1" si="632"/>
        <v>7.5945462299915167E-2</v>
      </c>
      <c r="AC5037" s="67">
        <f t="shared" ca="1" si="633"/>
        <v>0.32988228622225385</v>
      </c>
      <c r="AD5037" s="67">
        <f t="shared" ca="1" si="636"/>
        <v>0.23529599920165448</v>
      </c>
      <c r="AE5037" s="67">
        <f t="shared" ca="1" si="636"/>
        <v>0.2911188142544846</v>
      </c>
      <c r="AF5037" s="67">
        <f t="shared" ca="1" si="636"/>
        <v>6.7757438021691929E-2</v>
      </c>
      <c r="AG5037" s="68" cm="1">
        <f t="array" aca="1" ref="AG5037" ca="1">+MMULT(MMULT(AB5037:AF5037,$N$13:$R$17),TRANSPOSE(AB5037:AF5037))</f>
        <v>1.6702109983391316E-4</v>
      </c>
      <c r="AH5037" s="69">
        <f t="shared" ca="1" si="634"/>
        <v>1.2923664334619387E-2</v>
      </c>
      <c r="AI5037" s="70" cm="1">
        <f t="array" aca="1" ref="AI5037" ca="1">+MMULT(AB5037:AF5037,$N$5:$N$9)</f>
        <v>1.4142963182922852E-4</v>
      </c>
    </row>
    <row r="5038" spans="23:35" x14ac:dyDescent="0.3">
      <c r="W5038" s="62">
        <f t="shared" ca="1" si="631"/>
        <v>0.86395968781017474</v>
      </c>
      <c r="X5038" s="62">
        <f t="shared" ca="1" si="635"/>
        <v>0.56178545881889586</v>
      </c>
      <c r="Y5038" s="62">
        <f t="shared" ca="1" si="635"/>
        <v>0.17543110203077816</v>
      </c>
      <c r="Z5038" s="62">
        <f t="shared" ca="1" si="635"/>
        <v>0.9428264007832633</v>
      </c>
      <c r="AA5038" s="62">
        <f t="shared" ca="1" si="635"/>
        <v>0.6919738455331198</v>
      </c>
      <c r="AB5038" s="63">
        <f t="shared" ca="1" si="632"/>
        <v>0.26698577358378511</v>
      </c>
      <c r="AC5038" s="67">
        <f t="shared" ca="1" si="633"/>
        <v>0.17360616175397223</v>
      </c>
      <c r="AD5038" s="67">
        <f t="shared" ca="1" si="636"/>
        <v>5.4212724444423599E-2</v>
      </c>
      <c r="AE5038" s="67">
        <f t="shared" ca="1" si="636"/>
        <v>0.29135761716655739</v>
      </c>
      <c r="AF5038" s="67">
        <f t="shared" ca="1" si="636"/>
        <v>0.21383772305126161</v>
      </c>
      <c r="AG5038" s="68" cm="1">
        <f t="array" aca="1" ref="AG5038" ca="1">+MMULT(MMULT(AB5038:AF5038,$N$13:$R$17),TRANSPOSE(AB5038:AF5038))</f>
        <v>1.5513361717938679E-4</v>
      </c>
      <c r="AH5038" s="69">
        <f t="shared" ca="1" si="634"/>
        <v>1.2455264637067604E-2</v>
      </c>
      <c r="AI5038" s="70" cm="1">
        <f t="array" aca="1" ref="AI5038" ca="1">+MMULT(AB5038:AF5038,$N$5:$N$9)</f>
        <v>6.7879712887398275E-4</v>
      </c>
    </row>
    <row r="5039" spans="23:35" x14ac:dyDescent="0.3">
      <c r="W5039" s="62">
        <f t="shared" ca="1" si="631"/>
        <v>0.22965084454658824</v>
      </c>
      <c r="X5039" s="62">
        <f t="shared" ca="1" si="635"/>
        <v>6.7813287352334051E-3</v>
      </c>
      <c r="Y5039" s="62">
        <f t="shared" ca="1" si="635"/>
        <v>0.88294799437649651</v>
      </c>
      <c r="Z5039" s="62">
        <f t="shared" ca="1" si="635"/>
        <v>0.16648482405845344</v>
      </c>
      <c r="AA5039" s="62">
        <f t="shared" ca="1" si="635"/>
        <v>0.88808910019260534</v>
      </c>
      <c r="AB5039" s="63">
        <f t="shared" ca="1" si="632"/>
        <v>0.10563739381676025</v>
      </c>
      <c r="AC5039" s="67">
        <f t="shared" ca="1" si="633"/>
        <v>3.1193523177287458E-3</v>
      </c>
      <c r="AD5039" s="67">
        <f t="shared" ca="1" si="636"/>
        <v>0.40614840840590438</v>
      </c>
      <c r="AE5039" s="67">
        <f t="shared" ca="1" si="636"/>
        <v>7.6581573032312916E-2</v>
      </c>
      <c r="AF5039" s="67">
        <f t="shared" ca="1" si="636"/>
        <v>0.40851327242729379</v>
      </c>
      <c r="AG5039" s="68" cm="1">
        <f t="array" aca="1" ref="AG5039" ca="1">+MMULT(MMULT(AB5039:AF5039,$N$13:$R$17),TRANSPOSE(AB5039:AF5039))</f>
        <v>2.5642564848486803E-4</v>
      </c>
      <c r="AH5039" s="69">
        <f t="shared" ca="1" si="634"/>
        <v>1.6013295990671878E-2</v>
      </c>
      <c r="AI5039" s="70" cm="1">
        <f t="array" aca="1" ref="AI5039" ca="1">+MMULT(AB5039:AF5039,$N$5:$N$9)</f>
        <v>-1.1934275721934922E-4</v>
      </c>
    </row>
    <row r="5040" spans="23:35" x14ac:dyDescent="0.3">
      <c r="W5040" s="62">
        <f t="shared" ca="1" si="631"/>
        <v>0.92058367585014833</v>
      </c>
      <c r="X5040" s="62">
        <f t="shared" ca="1" si="635"/>
        <v>0.5161271702774467</v>
      </c>
      <c r="Y5040" s="62">
        <f t="shared" ca="1" si="635"/>
        <v>0.71152929651375241</v>
      </c>
      <c r="Z5040" s="62">
        <f t="shared" ca="1" si="635"/>
        <v>0.69609441797629923</v>
      </c>
      <c r="AA5040" s="62">
        <f t="shared" ca="1" si="635"/>
        <v>0.25817340258037458</v>
      </c>
      <c r="AB5040" s="63">
        <f t="shared" ca="1" si="632"/>
        <v>0.29672242159250534</v>
      </c>
      <c r="AC5040" s="67">
        <f t="shared" ca="1" si="633"/>
        <v>0.16635804852066521</v>
      </c>
      <c r="AD5040" s="67">
        <f t="shared" ca="1" si="636"/>
        <v>0.22934003875378228</v>
      </c>
      <c r="AE5040" s="67">
        <f t="shared" ca="1" si="636"/>
        <v>0.22436507052790122</v>
      </c>
      <c r="AF5040" s="67">
        <f t="shared" ca="1" si="636"/>
        <v>8.3214420605145875E-2</v>
      </c>
      <c r="AG5040" s="68" cm="1">
        <f t="array" aca="1" ref="AG5040" ca="1">+MMULT(MMULT(AB5040:AF5040,$N$13:$R$17),TRANSPOSE(AB5040:AF5040))</f>
        <v>1.8417664163693752E-4</v>
      </c>
      <c r="AH5040" s="69">
        <f t="shared" ca="1" si="634"/>
        <v>1.3571169501444507E-2</v>
      </c>
      <c r="AI5040" s="70" cm="1">
        <f t="array" aca="1" ref="AI5040" ca="1">+MMULT(AB5040:AF5040,$N$5:$N$9)</f>
        <v>1.2296715208104256E-4</v>
      </c>
    </row>
    <row r="5041" spans="23:35" x14ac:dyDescent="0.3">
      <c r="W5041" s="62">
        <f t="shared" ca="1" si="631"/>
        <v>0.65361351882723639</v>
      </c>
      <c r="X5041" s="62">
        <f t="shared" ca="1" si="635"/>
        <v>0.35508359907824172</v>
      </c>
      <c r="Y5041" s="62">
        <f t="shared" ca="1" si="635"/>
        <v>0.31636229750116729</v>
      </c>
      <c r="Z5041" s="62">
        <f t="shared" ca="1" si="635"/>
        <v>0.54551565830744098</v>
      </c>
      <c r="AA5041" s="62">
        <f t="shared" ca="1" si="635"/>
        <v>0.16299055191355205</v>
      </c>
      <c r="AB5041" s="63">
        <f t="shared" ca="1" si="632"/>
        <v>0.32141255270554914</v>
      </c>
      <c r="AC5041" s="67">
        <f t="shared" ca="1" si="633"/>
        <v>0.17461133026806006</v>
      </c>
      <c r="AD5041" s="67">
        <f t="shared" ca="1" si="636"/>
        <v>0.15557024249144918</v>
      </c>
      <c r="AE5041" s="67">
        <f t="shared" ca="1" si="636"/>
        <v>0.2682557432288783</v>
      </c>
      <c r="AF5041" s="67">
        <f t="shared" ca="1" si="636"/>
        <v>8.0150131306063327E-2</v>
      </c>
      <c r="AG5041" s="68" cm="1">
        <f t="array" aca="1" ref="AG5041" ca="1">+MMULT(MMULT(AB5041:AF5041,$N$13:$R$17),TRANSPOSE(AB5041:AF5041))</f>
        <v>1.7952849245595452E-4</v>
      </c>
      <c r="AH5041" s="69">
        <f t="shared" ca="1" si="634"/>
        <v>1.3398824293793635E-2</v>
      </c>
      <c r="AI5041" s="70" cm="1">
        <f t="array" aca="1" ref="AI5041" ca="1">+MMULT(AB5041:AF5041,$N$5:$N$9)</f>
        <v>3.1919599489669225E-4</v>
      </c>
    </row>
    <row r="5042" spans="23:35" x14ac:dyDescent="0.3">
      <c r="W5042" s="62">
        <f t="shared" ca="1" si="631"/>
        <v>0.88970599717926435</v>
      </c>
      <c r="X5042" s="62">
        <f t="shared" ref="X5042:AA5042" ca="1" si="637">RAND()</f>
        <v>0.23665735070807781</v>
      </c>
      <c r="Y5042" s="62">
        <f t="shared" ca="1" si="637"/>
        <v>0.15251210539349525</v>
      </c>
      <c r="Z5042" s="62">
        <f t="shared" ca="1" si="637"/>
        <v>0.18411327970679459</v>
      </c>
      <c r="AA5042" s="62">
        <f t="shared" ca="1" si="637"/>
        <v>0.21298473837141307</v>
      </c>
      <c r="AB5042" s="63">
        <f t="shared" ca="1" si="632"/>
        <v>0.53085923636834342</v>
      </c>
      <c r="AC5042" s="67">
        <f t="shared" ca="1" si="633"/>
        <v>0.14120590495753649</v>
      </c>
      <c r="AD5042" s="67">
        <f t="shared" ca="1" si="636"/>
        <v>9.0999116632689503E-2</v>
      </c>
      <c r="AE5042" s="67">
        <f t="shared" ca="1" si="636"/>
        <v>0.10985453102518224</v>
      </c>
      <c r="AF5042" s="67">
        <f t="shared" ca="1" si="636"/>
        <v>0.12708121101624836</v>
      </c>
      <c r="AG5042" s="68" cm="1">
        <f t="array" aca="1" ref="AG5042" ca="1">+MMULT(MMULT(AB5042:AF5042,$N$13:$R$17),TRANSPOSE(AB5042:AF5042))</f>
        <v>2.1158556466790461E-4</v>
      </c>
      <c r="AH5042" s="69">
        <f t="shared" ca="1" si="634"/>
        <v>1.454598104865755E-2</v>
      </c>
      <c r="AI5042" s="70" cm="1">
        <f t="array" aca="1" ref="AI5042" ca="1">+MMULT(AB5042:AF5042,$N$5:$N$9)</f>
        <v>4.1579656115551487E-4</v>
      </c>
    </row>
    <row r="5043" spans="23:35" x14ac:dyDescent="0.3">
      <c r="W5043" s="62">
        <f t="shared" ref="W5043:AA5106" ca="1" si="638">RAND()</f>
        <v>0.46121918586975275</v>
      </c>
      <c r="X5043" s="62">
        <f t="shared" ca="1" si="638"/>
        <v>0.32030298724355211</v>
      </c>
      <c r="Y5043" s="62">
        <f t="shared" ca="1" si="638"/>
        <v>5.8918744580408355E-2</v>
      </c>
      <c r="Z5043" s="62">
        <f t="shared" ca="1" si="638"/>
        <v>0.15208063726747523</v>
      </c>
      <c r="AA5043" s="62">
        <f t="shared" ca="1" si="638"/>
        <v>0.39940885144362426</v>
      </c>
      <c r="AB5043" s="63">
        <f t="shared" ca="1" si="632"/>
        <v>0.33135218811767025</v>
      </c>
      <c r="AC5043" s="67">
        <f t="shared" ca="1" si="633"/>
        <v>0.23011422537341922</v>
      </c>
      <c r="AD5043" s="67">
        <f t="shared" ca="1" si="636"/>
        <v>4.2328800570272988E-2</v>
      </c>
      <c r="AE5043" s="67">
        <f t="shared" ca="1" si="636"/>
        <v>0.10925879380728598</v>
      </c>
      <c r="AF5043" s="67">
        <f t="shared" ca="1" si="636"/>
        <v>0.28694599213135147</v>
      </c>
      <c r="AG5043" s="68" cm="1">
        <f t="array" aca="1" ref="AG5043" ca="1">+MMULT(MMULT(AB5043:AF5043,$N$13:$R$17),TRANSPOSE(AB5043:AF5043))</f>
        <v>1.5757746169777403E-4</v>
      </c>
      <c r="AH5043" s="69">
        <f t="shared" ca="1" si="634"/>
        <v>1.2552986166557105E-2</v>
      </c>
      <c r="AI5043" s="70" cm="1">
        <f t="array" aca="1" ref="AI5043" ca="1">+MMULT(AB5043:AF5043,$N$5:$N$9)</f>
        <v>6.6288454320540501E-4</v>
      </c>
    </row>
    <row r="5044" spans="23:35" x14ac:dyDescent="0.3">
      <c r="W5044" s="62">
        <f t="shared" ca="1" si="638"/>
        <v>4.0613569931028493E-2</v>
      </c>
      <c r="X5044" s="62">
        <f t="shared" ca="1" si="638"/>
        <v>1.7358440257307928E-2</v>
      </c>
      <c r="Y5044" s="62">
        <f t="shared" ca="1" si="638"/>
        <v>0.41793448294814428</v>
      </c>
      <c r="Z5044" s="62">
        <f t="shared" ca="1" si="638"/>
        <v>0.13905911680583771</v>
      </c>
      <c r="AA5044" s="62">
        <f t="shared" ca="1" si="638"/>
        <v>3.4320468284705918E-2</v>
      </c>
      <c r="AB5044" s="63">
        <f t="shared" ca="1" si="632"/>
        <v>6.2551117747557602E-2</v>
      </c>
      <c r="AC5044" s="67">
        <f t="shared" ca="1" si="633"/>
        <v>2.6734656477939312E-2</v>
      </c>
      <c r="AD5044" s="67">
        <f t="shared" ca="1" si="636"/>
        <v>0.64368311128644373</v>
      </c>
      <c r="AE5044" s="67">
        <f t="shared" ca="1" si="636"/>
        <v>0.21417233707760999</v>
      </c>
      <c r="AF5044" s="67">
        <f t="shared" ca="1" si="636"/>
        <v>5.2858777410449406E-2</v>
      </c>
      <c r="AG5044" s="68" cm="1">
        <f t="array" aca="1" ref="AG5044" ca="1">+MMULT(MMULT(AB5044:AF5044,$N$13:$R$17),TRANSPOSE(AB5044:AF5044))</f>
        <v>3.5297389616907712E-4</v>
      </c>
      <c r="AH5044" s="69">
        <f t="shared" ca="1" si="634"/>
        <v>1.8787599531847519E-2</v>
      </c>
      <c r="AI5044" s="70" cm="1">
        <f t="array" aca="1" ref="AI5044" ca="1">+MMULT(AB5044:AF5044,$N$5:$N$9)</f>
        <v>-8.8472151935221476E-4</v>
      </c>
    </row>
    <row r="5045" spans="23:35" x14ac:dyDescent="0.3">
      <c r="W5045" s="62">
        <f t="shared" ca="1" si="638"/>
        <v>0.99910608643024179</v>
      </c>
      <c r="X5045" s="62">
        <f t="shared" ca="1" si="638"/>
        <v>0.5600456451237853</v>
      </c>
      <c r="Y5045" s="62">
        <f t="shared" ca="1" si="638"/>
        <v>0.44803894467584493</v>
      </c>
      <c r="Z5045" s="62">
        <f t="shared" ca="1" si="638"/>
        <v>0.6206993599202405</v>
      </c>
      <c r="AA5045" s="62">
        <f t="shared" ca="1" si="638"/>
        <v>0.12043309442095551</v>
      </c>
      <c r="AB5045" s="63">
        <f t="shared" ca="1" si="632"/>
        <v>0.36353297591416761</v>
      </c>
      <c r="AC5045" s="67">
        <f t="shared" ca="1" si="633"/>
        <v>0.20377721924110673</v>
      </c>
      <c r="AD5045" s="67">
        <f t="shared" ca="1" si="636"/>
        <v>0.16302265905055638</v>
      </c>
      <c r="AE5045" s="67">
        <f t="shared" ca="1" si="636"/>
        <v>0.22584657277591183</v>
      </c>
      <c r="AF5045" s="67">
        <f t="shared" ca="1" si="636"/>
        <v>4.3820573018257494E-2</v>
      </c>
      <c r="AG5045" s="68" cm="1">
        <f t="array" aca="1" ref="AG5045" ca="1">+MMULT(MMULT(AB5045:AF5045,$N$13:$R$17),TRANSPOSE(AB5045:AF5045))</f>
        <v>1.8790734752845953E-4</v>
      </c>
      <c r="AH5045" s="69">
        <f t="shared" ca="1" si="634"/>
        <v>1.3707930096424461E-2</v>
      </c>
      <c r="AI5045" s="70" cm="1">
        <f t="array" aca="1" ref="AI5045" ca="1">+MMULT(AB5045:AF5045,$N$5:$N$9)</f>
        <v>2.488124229120185E-4</v>
      </c>
    </row>
    <row r="5046" spans="23:35" x14ac:dyDescent="0.3">
      <c r="W5046" s="62">
        <f t="shared" ca="1" si="638"/>
        <v>0.54194732822961877</v>
      </c>
      <c r="X5046" s="62">
        <f t="shared" ca="1" si="638"/>
        <v>0.98354956962327034</v>
      </c>
      <c r="Y5046" s="62">
        <f t="shared" ca="1" si="638"/>
        <v>0.5671303942682282</v>
      </c>
      <c r="Z5046" s="62">
        <f t="shared" ca="1" si="638"/>
        <v>0.98405450322533761</v>
      </c>
      <c r="AA5046" s="62">
        <f t="shared" ca="1" si="638"/>
        <v>0.16634828456356643</v>
      </c>
      <c r="AB5046" s="63">
        <f t="shared" ca="1" si="632"/>
        <v>0.16711140966187252</v>
      </c>
      <c r="AC5046" s="67">
        <f t="shared" ca="1" si="633"/>
        <v>0.30328105055706389</v>
      </c>
      <c r="AD5046" s="67">
        <f t="shared" ca="1" si="636"/>
        <v>0.1748766987335385</v>
      </c>
      <c r="AE5046" s="67">
        <f t="shared" ca="1" si="636"/>
        <v>0.30343674865101478</v>
      </c>
      <c r="AF5046" s="67">
        <f t="shared" ca="1" si="636"/>
        <v>5.1294092396510171E-2</v>
      </c>
      <c r="AG5046" s="68" cm="1">
        <f t="array" aca="1" ref="AG5046" ca="1">+MMULT(MMULT(AB5046:AF5046,$N$13:$R$17),TRANSPOSE(AB5046:AF5046))</f>
        <v>1.6381740166408287E-4</v>
      </c>
      <c r="AH5046" s="69">
        <f t="shared" ca="1" si="634"/>
        <v>1.2799117222061953E-2</v>
      </c>
      <c r="AI5046" s="70" cm="1">
        <f t="array" aca="1" ref="AI5046" ca="1">+MMULT(AB5046:AF5046,$N$5:$N$9)</f>
        <v>2.7584440956187034E-4</v>
      </c>
    </row>
    <row r="5047" spans="23:35" x14ac:dyDescent="0.3">
      <c r="W5047" s="62">
        <f t="shared" ca="1" si="638"/>
        <v>0.41072576146037032</v>
      </c>
      <c r="X5047" s="62">
        <f t="shared" ca="1" si="638"/>
        <v>0.7077600924379851</v>
      </c>
      <c r="Y5047" s="62">
        <f t="shared" ca="1" si="638"/>
        <v>0.89227887313698451</v>
      </c>
      <c r="Z5047" s="62">
        <f t="shared" ca="1" si="638"/>
        <v>0.65569508624303297</v>
      </c>
      <c r="AA5047" s="62">
        <f t="shared" ca="1" si="638"/>
        <v>0.75669406868657829</v>
      </c>
      <c r="AB5047" s="63">
        <f t="shared" ca="1" si="632"/>
        <v>0.11998460356231677</v>
      </c>
      <c r="AC5047" s="67">
        <f t="shared" ca="1" si="633"/>
        <v>0.20675672693735822</v>
      </c>
      <c r="AD5047" s="67">
        <f t="shared" ca="1" si="636"/>
        <v>0.26065987796750772</v>
      </c>
      <c r="AE5047" s="67">
        <f t="shared" ca="1" si="636"/>
        <v>0.19154706707682459</v>
      </c>
      <c r="AF5047" s="67">
        <f t="shared" ca="1" si="636"/>
        <v>0.22105172445599275</v>
      </c>
      <c r="AG5047" s="68" cm="1">
        <f t="array" aca="1" ref="AG5047" ca="1">+MMULT(MMULT(AB5047:AF5047,$N$13:$R$17),TRANSPOSE(AB5047:AF5047))</f>
        <v>1.6198482798156054E-4</v>
      </c>
      <c r="AH5047" s="69">
        <f t="shared" ca="1" si="634"/>
        <v>1.2727326034228893E-2</v>
      </c>
      <c r="AI5047" s="70" cm="1">
        <f t="array" aca="1" ref="AI5047" ca="1">+MMULT(AB5047:AF5047,$N$5:$N$9)</f>
        <v>1.4404497411207734E-4</v>
      </c>
    </row>
    <row r="5048" spans="23:35" x14ac:dyDescent="0.3">
      <c r="W5048" s="62">
        <f t="shared" ca="1" si="638"/>
        <v>0.24384071211076774</v>
      </c>
      <c r="X5048" s="62">
        <f t="shared" ca="1" si="638"/>
        <v>0.502099475746693</v>
      </c>
      <c r="Y5048" s="62">
        <f t="shared" ca="1" si="638"/>
        <v>0.38426855736435495</v>
      </c>
      <c r="Z5048" s="62">
        <f t="shared" ca="1" si="638"/>
        <v>0.10831806796936105</v>
      </c>
      <c r="AA5048" s="62">
        <f t="shared" ca="1" si="638"/>
        <v>0.86326165760037465</v>
      </c>
      <c r="AB5048" s="63">
        <f t="shared" ca="1" si="632"/>
        <v>0.1160158196219124</v>
      </c>
      <c r="AC5048" s="67">
        <f t="shared" ca="1" si="633"/>
        <v>0.23889153581549433</v>
      </c>
      <c r="AD5048" s="67">
        <f t="shared" ca="1" si="636"/>
        <v>0.18282932022157117</v>
      </c>
      <c r="AE5048" s="67">
        <f t="shared" ca="1" si="636"/>
        <v>5.1536141469349456E-2</v>
      </c>
      <c r="AF5048" s="67">
        <f t="shared" ca="1" si="636"/>
        <v>0.41072718287167259</v>
      </c>
      <c r="AG5048" s="68" cm="1">
        <f t="array" aca="1" ref="AG5048" ca="1">+MMULT(MMULT(AB5048:AF5048,$N$13:$R$17),TRANSPOSE(AB5048:AF5048))</f>
        <v>1.7926387676678416E-4</v>
      </c>
      <c r="AH5048" s="69">
        <f t="shared" ca="1" si="634"/>
        <v>1.3388946066318444E-2</v>
      </c>
      <c r="AI5048" s="70" cm="1">
        <f t="array" aca="1" ref="AI5048" ca="1">+MMULT(AB5048:AF5048,$N$5:$N$9)</f>
        <v>4.0086005837121222E-4</v>
      </c>
    </row>
    <row r="5049" spans="23:35" x14ac:dyDescent="0.3">
      <c r="W5049" s="62">
        <f t="shared" ca="1" si="638"/>
        <v>0.93563124402830988</v>
      </c>
      <c r="X5049" s="62">
        <f t="shared" ca="1" si="638"/>
        <v>7.0879409006297855E-2</v>
      </c>
      <c r="Y5049" s="62">
        <f t="shared" ca="1" si="638"/>
        <v>0.23236868159891277</v>
      </c>
      <c r="Z5049" s="62">
        <f t="shared" ca="1" si="638"/>
        <v>0.79027014197600909</v>
      </c>
      <c r="AA5049" s="62">
        <f t="shared" ca="1" si="638"/>
        <v>0.55749013485393062</v>
      </c>
      <c r="AB5049" s="63">
        <f t="shared" ca="1" si="632"/>
        <v>0.36171689317745798</v>
      </c>
      <c r="AC5049" s="67">
        <f t="shared" ca="1" si="633"/>
        <v>2.7402119990807664E-2</v>
      </c>
      <c r="AD5049" s="67">
        <f t="shared" ca="1" si="636"/>
        <v>8.983419281491789E-2</v>
      </c>
      <c r="AE5049" s="67">
        <f t="shared" ca="1" si="636"/>
        <v>0.30552000304707805</v>
      </c>
      <c r="AF5049" s="67">
        <f t="shared" ca="1" si="636"/>
        <v>0.21552679096973842</v>
      </c>
      <c r="AG5049" s="68" cm="1">
        <f t="array" aca="1" ref="AG5049" ca="1">+MMULT(MMULT(AB5049:AF5049,$N$13:$R$17),TRANSPOSE(AB5049:AF5049))</f>
        <v>1.9375301084984122E-4</v>
      </c>
      <c r="AH5049" s="69">
        <f t="shared" ca="1" si="634"/>
        <v>1.3919519059573905E-2</v>
      </c>
      <c r="AI5049" s="70" cm="1">
        <f t="array" aca="1" ref="AI5049" ca="1">+MMULT(AB5049:AF5049,$N$5:$N$9)</f>
        <v>5.9913576262214706E-4</v>
      </c>
    </row>
    <row r="5050" spans="23:35" x14ac:dyDescent="0.3">
      <c r="W5050" s="62">
        <f t="shared" ca="1" si="638"/>
        <v>0.77212361921532191</v>
      </c>
      <c r="X5050" s="62">
        <f t="shared" ca="1" si="638"/>
        <v>0.93936784585301514</v>
      </c>
      <c r="Y5050" s="62">
        <f t="shared" ca="1" si="638"/>
        <v>0.12828335424099713</v>
      </c>
      <c r="Z5050" s="62">
        <f t="shared" ca="1" si="638"/>
        <v>0.36117130932028896</v>
      </c>
      <c r="AA5050" s="62">
        <f t="shared" ca="1" si="638"/>
        <v>0.58155464455959771</v>
      </c>
      <c r="AB5050" s="63">
        <f t="shared" ca="1" si="632"/>
        <v>0.27749268810816408</v>
      </c>
      <c r="AC5050" s="67">
        <f t="shared" ca="1" si="633"/>
        <v>0.33759841323470297</v>
      </c>
      <c r="AD5050" s="67">
        <f t="shared" ca="1" si="636"/>
        <v>4.6103618542381396E-2</v>
      </c>
      <c r="AE5050" s="67">
        <f t="shared" ca="1" si="636"/>
        <v>0.12980097357037748</v>
      </c>
      <c r="AF5050" s="67">
        <f t="shared" ca="1" si="636"/>
        <v>0.20900430654437405</v>
      </c>
      <c r="AG5050" s="68" cm="1">
        <f t="array" aca="1" ref="AG5050" ca="1">+MMULT(MMULT(AB5050:AF5050,$N$13:$R$17),TRANSPOSE(AB5050:AF5050))</f>
        <v>1.3989321724711769E-4</v>
      </c>
      <c r="AH5050" s="69">
        <f t="shared" ca="1" si="634"/>
        <v>1.1827646310535232E-2</v>
      </c>
      <c r="AI5050" s="70" cm="1">
        <f t="array" aca="1" ref="AI5050" ca="1">+MMULT(AB5050:AF5050,$N$5:$N$9)</f>
        <v>6.0679899117937564E-4</v>
      </c>
    </row>
    <row r="5051" spans="23:35" x14ac:dyDescent="0.3">
      <c r="W5051" s="62">
        <f t="shared" ca="1" si="638"/>
        <v>0.29541915496517046</v>
      </c>
      <c r="X5051" s="62">
        <f t="shared" ca="1" si="638"/>
        <v>0.45783099071966671</v>
      </c>
      <c r="Y5051" s="62">
        <f t="shared" ca="1" si="638"/>
        <v>0.37477078682840059</v>
      </c>
      <c r="Z5051" s="62">
        <f t="shared" ca="1" si="638"/>
        <v>0.95943409708995819</v>
      </c>
      <c r="AA5051" s="62">
        <f t="shared" ca="1" si="638"/>
        <v>0.79519272883044423</v>
      </c>
      <c r="AB5051" s="63">
        <f t="shared" ca="1" si="632"/>
        <v>0.10248187767682514</v>
      </c>
      <c r="AC5051" s="67">
        <f t="shared" ca="1" si="633"/>
        <v>0.15882307832450568</v>
      </c>
      <c r="AD5051" s="67">
        <f t="shared" ca="1" si="636"/>
        <v>0.13000922007621279</v>
      </c>
      <c r="AE5051" s="67">
        <f t="shared" ca="1" si="636"/>
        <v>0.33283084771040189</v>
      </c>
      <c r="AF5051" s="67">
        <f t="shared" ca="1" si="636"/>
        <v>0.27585497621205457</v>
      </c>
      <c r="AG5051" s="68" cm="1">
        <f t="array" aca="1" ref="AG5051" ca="1">+MMULT(MMULT(AB5051:AF5051,$N$13:$R$17),TRANSPOSE(AB5051:AF5051))</f>
        <v>1.5602989415886757E-4</v>
      </c>
      <c r="AH5051" s="69">
        <f t="shared" ca="1" si="634"/>
        <v>1.2491192663587716E-2</v>
      </c>
      <c r="AI5051" s="70" cm="1">
        <f t="array" aca="1" ref="AI5051" ca="1">+MMULT(AB5051:AF5051,$N$5:$N$9)</f>
        <v>5.7482783870094526E-4</v>
      </c>
    </row>
    <row r="5052" spans="23:35" x14ac:dyDescent="0.3">
      <c r="W5052" s="62">
        <f t="shared" ca="1" si="638"/>
        <v>0.19402950911122074</v>
      </c>
      <c r="X5052" s="62">
        <f t="shared" ca="1" si="638"/>
        <v>0.73671239098670993</v>
      </c>
      <c r="Y5052" s="62">
        <f t="shared" ca="1" si="638"/>
        <v>0.24608553470982719</v>
      </c>
      <c r="Z5052" s="62">
        <f t="shared" ca="1" si="638"/>
        <v>0.6554314648788937</v>
      </c>
      <c r="AA5052" s="62">
        <f t="shared" ca="1" si="638"/>
        <v>0.39492176852853345</v>
      </c>
      <c r="AB5052" s="63">
        <f t="shared" ca="1" si="632"/>
        <v>8.7118890658615417E-2</v>
      </c>
      <c r="AC5052" s="67">
        <f t="shared" ca="1" si="633"/>
        <v>0.33078250071966342</v>
      </c>
      <c r="AD5052" s="67">
        <f t="shared" ca="1" si="636"/>
        <v>0.11049194985471694</v>
      </c>
      <c r="AE5052" s="67">
        <f t="shared" ca="1" si="636"/>
        <v>0.29428751525763847</v>
      </c>
      <c r="AF5052" s="67">
        <f t="shared" ca="1" si="636"/>
        <v>0.17731914350936573</v>
      </c>
      <c r="AG5052" s="68" cm="1">
        <f t="array" aca="1" ref="AG5052" ca="1">+MMULT(MMULT(AB5052:AF5052,$N$13:$R$17),TRANSPOSE(AB5052:AF5052))</f>
        <v>1.3927030905484396E-4</v>
      </c>
      <c r="AH5052" s="69">
        <f t="shared" ca="1" si="634"/>
        <v>1.1801284212103526E-2</v>
      </c>
      <c r="AI5052" s="70" cm="1">
        <f t="array" aca="1" ref="AI5052" ca="1">+MMULT(AB5052:AF5052,$N$5:$N$9)</f>
        <v>5.2496480313890775E-4</v>
      </c>
    </row>
    <row r="5053" spans="23:35" x14ac:dyDescent="0.3">
      <c r="W5053" s="62">
        <f t="shared" ca="1" si="638"/>
        <v>0.51588778863312224</v>
      </c>
      <c r="X5053" s="62">
        <f t="shared" ca="1" si="638"/>
        <v>0.47681728746800389</v>
      </c>
      <c r="Y5053" s="62">
        <f t="shared" ca="1" si="638"/>
        <v>0.31260445649181234</v>
      </c>
      <c r="Z5053" s="62">
        <f t="shared" ca="1" si="638"/>
        <v>0.27678084672693304</v>
      </c>
      <c r="AA5053" s="62">
        <f t="shared" ca="1" si="638"/>
        <v>0.2572003341103275</v>
      </c>
      <c r="AB5053" s="63">
        <f t="shared" ca="1" si="632"/>
        <v>0.28048191885393337</v>
      </c>
      <c r="AC5053" s="67">
        <f t="shared" ca="1" si="633"/>
        <v>0.25923976236402557</v>
      </c>
      <c r="AD5053" s="67">
        <f t="shared" ca="1" si="636"/>
        <v>0.16995924255433134</v>
      </c>
      <c r="AE5053" s="67">
        <f t="shared" ca="1" si="636"/>
        <v>0.15048238144515422</v>
      </c>
      <c r="AF5053" s="67">
        <f t="shared" ca="1" si="636"/>
        <v>0.1398366947825555</v>
      </c>
      <c r="AG5053" s="68" cm="1">
        <f t="array" aca="1" ref="AG5053" ca="1">+MMULT(MMULT(AB5053:AF5053,$N$13:$R$17),TRANSPOSE(AB5053:AF5053))</f>
        <v>1.541799873689133E-4</v>
      </c>
      <c r="AH5053" s="69">
        <f t="shared" ca="1" si="634"/>
        <v>1.2416923426071102E-2</v>
      </c>
      <c r="AI5053" s="70" cm="1">
        <f t="array" aca="1" ref="AI5053" ca="1">+MMULT(AB5053:AF5053,$N$5:$N$9)</f>
        <v>2.690788793259705E-4</v>
      </c>
    </row>
    <row r="5054" spans="23:35" x14ac:dyDescent="0.3">
      <c r="W5054" s="62">
        <f t="shared" ca="1" si="638"/>
        <v>0.59249913868292037</v>
      </c>
      <c r="X5054" s="62">
        <f t="shared" ca="1" si="638"/>
        <v>0.47034575215353591</v>
      </c>
      <c r="Y5054" s="62">
        <f t="shared" ca="1" si="638"/>
        <v>1.2949289959585109E-3</v>
      </c>
      <c r="Z5054" s="62">
        <f t="shared" ca="1" si="638"/>
        <v>0.1791928390088442</v>
      </c>
      <c r="AA5054" s="62">
        <f t="shared" ca="1" si="638"/>
        <v>0.71823202339560432</v>
      </c>
      <c r="AB5054" s="63">
        <f t="shared" ca="1" si="632"/>
        <v>0.30205434674082021</v>
      </c>
      <c r="AC5054" s="67">
        <f t="shared" ca="1" si="633"/>
        <v>0.23978090369020041</v>
      </c>
      <c r="AD5054" s="67">
        <f t="shared" ca="1" si="636"/>
        <v>6.6015105577953365E-4</v>
      </c>
      <c r="AE5054" s="67">
        <f t="shared" ca="1" si="636"/>
        <v>9.1351990903762739E-2</v>
      </c>
      <c r="AF5054" s="67">
        <f t="shared" ca="1" si="636"/>
        <v>0.36615260760943708</v>
      </c>
      <c r="AG5054" s="68" cm="1">
        <f t="array" aca="1" ref="AG5054" ca="1">+MMULT(MMULT(AB5054:AF5054,$N$13:$R$17),TRANSPOSE(AB5054:AF5054))</f>
        <v>1.6730982079170764E-4</v>
      </c>
      <c r="AH5054" s="69">
        <f t="shared" ca="1" si="634"/>
        <v>1.2934829755033796E-2</v>
      </c>
      <c r="AI5054" s="70" cm="1">
        <f t="array" aca="1" ref="AI5054" ca="1">+MMULT(AB5054:AF5054,$N$5:$N$9)</f>
        <v>8.1494776930537537E-4</v>
      </c>
    </row>
    <row r="5055" spans="23:35" x14ac:dyDescent="0.3">
      <c r="W5055" s="62">
        <f t="shared" ca="1" si="638"/>
        <v>0.92199847617854203</v>
      </c>
      <c r="X5055" s="62">
        <f t="shared" ca="1" si="638"/>
        <v>0.56806384205308402</v>
      </c>
      <c r="Y5055" s="62">
        <f t="shared" ca="1" si="638"/>
        <v>6.81248370826536E-2</v>
      </c>
      <c r="Z5055" s="62">
        <f t="shared" ca="1" si="638"/>
        <v>0.30207957465391599</v>
      </c>
      <c r="AA5055" s="62">
        <f t="shared" ca="1" si="638"/>
        <v>0.20508101234242282</v>
      </c>
      <c r="AB5055" s="63">
        <f t="shared" ca="1" si="632"/>
        <v>0.446413191004364</v>
      </c>
      <c r="AC5055" s="67">
        <f t="shared" ca="1" si="633"/>
        <v>0.2750451318273211</v>
      </c>
      <c r="AD5055" s="67">
        <f t="shared" ca="1" si="636"/>
        <v>3.2984681313975042E-2</v>
      </c>
      <c r="AE5055" s="67">
        <f t="shared" ca="1" si="636"/>
        <v>0.14626087823639952</v>
      </c>
      <c r="AF5055" s="67">
        <f t="shared" ca="1" si="636"/>
        <v>9.9296117617940396E-2</v>
      </c>
      <c r="AG5055" s="68" cm="1">
        <f t="array" aca="1" ref="AG5055" ca="1">+MMULT(MMULT(AB5055:AF5055,$N$13:$R$17),TRANSPOSE(AB5055:AF5055))</f>
        <v>1.7735073725432907E-4</v>
      </c>
      <c r="AH5055" s="69">
        <f t="shared" ca="1" si="634"/>
        <v>1.3317309685305402E-2</v>
      </c>
      <c r="AI5055" s="70" cm="1">
        <f t="array" aca="1" ref="AI5055" ca="1">+MMULT(AB5055:AF5055,$N$5:$N$9)</f>
        <v>5.555556359495117E-4</v>
      </c>
    </row>
    <row r="5056" spans="23:35" x14ac:dyDescent="0.3">
      <c r="W5056" s="62">
        <f t="shared" ca="1" si="638"/>
        <v>0.54239420366716973</v>
      </c>
      <c r="X5056" s="62">
        <f t="shared" ca="1" si="638"/>
        <v>0.75453741059420931</v>
      </c>
      <c r="Y5056" s="62">
        <f t="shared" ca="1" si="638"/>
        <v>0.9351212176058773</v>
      </c>
      <c r="Z5056" s="62">
        <f t="shared" ca="1" si="638"/>
        <v>0.95473588943998666</v>
      </c>
      <c r="AA5056" s="62">
        <f t="shared" ca="1" si="638"/>
        <v>0.44820135666733918</v>
      </c>
      <c r="AB5056" s="63">
        <f t="shared" ca="1" si="632"/>
        <v>0.14921476868772965</v>
      </c>
      <c r="AC5056" s="67">
        <f t="shared" ca="1" si="633"/>
        <v>0.20757619537015015</v>
      </c>
      <c r="AD5056" s="67">
        <f t="shared" ca="1" si="636"/>
        <v>0.25725550759327714</v>
      </c>
      <c r="AE5056" s="67">
        <f t="shared" ca="1" si="636"/>
        <v>0.26265158059852689</v>
      </c>
      <c r="AF5056" s="67">
        <f t="shared" ca="1" si="636"/>
        <v>0.12330194775031604</v>
      </c>
      <c r="AG5056" s="68" cm="1">
        <f t="array" aca="1" ref="AG5056" ca="1">+MMULT(MMULT(AB5056:AF5056,$N$13:$R$17),TRANSPOSE(AB5056:AF5056))</f>
        <v>1.694112433018368E-4</v>
      </c>
      <c r="AH5056" s="69">
        <f t="shared" ca="1" si="634"/>
        <v>1.3015807439488216E-2</v>
      </c>
      <c r="AI5056" s="70" cm="1">
        <f t="array" aca="1" ref="AI5056" ca="1">+MMULT(AB5056:AF5056,$N$5:$N$9)</f>
        <v>1.1381220730372803E-4</v>
      </c>
    </row>
    <row r="5057" spans="23:35" x14ac:dyDescent="0.3">
      <c r="W5057" s="62">
        <f t="shared" ca="1" si="638"/>
        <v>0.28601335641737136</v>
      </c>
      <c r="X5057" s="62">
        <f t="shared" ca="1" si="638"/>
        <v>0.55139448655004608</v>
      </c>
      <c r="Y5057" s="62">
        <f t="shared" ca="1" si="638"/>
        <v>0.22653082679065573</v>
      </c>
      <c r="Z5057" s="62">
        <f t="shared" ca="1" si="638"/>
        <v>0.63495484078236175</v>
      </c>
      <c r="AA5057" s="62">
        <f t="shared" ca="1" si="638"/>
        <v>1.6995854290097756E-2</v>
      </c>
      <c r="AB5057" s="63">
        <f t="shared" ca="1" si="632"/>
        <v>0.16668519677293941</v>
      </c>
      <c r="AC5057" s="67">
        <f t="shared" ca="1" si="633"/>
        <v>0.32134617642117258</v>
      </c>
      <c r="AD5057" s="67">
        <f t="shared" ca="1" si="636"/>
        <v>0.13201948297699759</v>
      </c>
      <c r="AE5057" s="67">
        <f t="shared" ca="1" si="636"/>
        <v>0.37004416123592687</v>
      </c>
      <c r="AF5057" s="67">
        <f t="shared" ca="1" si="636"/>
        <v>9.9049825929635772E-3</v>
      </c>
      <c r="AG5057" s="68" cm="1">
        <f t="array" aca="1" ref="AG5057" ca="1">+MMULT(MMULT(AB5057:AF5057,$N$13:$R$17),TRANSPOSE(AB5057:AF5057))</f>
        <v>1.7526877827976932E-4</v>
      </c>
      <c r="AH5057" s="69">
        <f t="shared" ca="1" si="634"/>
        <v>1.3238911521713911E-2</v>
      </c>
      <c r="AI5057" s="70" cm="1">
        <f t="array" aca="1" ref="AI5057" ca="1">+MMULT(AB5057:AF5057,$N$5:$N$9)</f>
        <v>3.8197745974433356E-4</v>
      </c>
    </row>
    <row r="5058" spans="23:35" x14ac:dyDescent="0.3">
      <c r="W5058" s="62">
        <f t="shared" ca="1" si="638"/>
        <v>5.8066492682553594E-2</v>
      </c>
      <c r="X5058" s="62">
        <f t="shared" ca="1" si="638"/>
        <v>0.96868384690665743</v>
      </c>
      <c r="Y5058" s="62">
        <f t="shared" ca="1" si="638"/>
        <v>0.7508765251400964</v>
      </c>
      <c r="Z5058" s="62">
        <f t="shared" ca="1" si="638"/>
        <v>4.5976947409583135E-2</v>
      </c>
      <c r="AA5058" s="62">
        <f t="shared" ca="1" si="638"/>
        <v>0.65395275068559866</v>
      </c>
      <c r="AB5058" s="63">
        <f t="shared" ca="1" si="632"/>
        <v>2.3436999806113828E-2</v>
      </c>
      <c r="AC5058" s="67">
        <f t="shared" ca="1" si="633"/>
        <v>0.39098354461071461</v>
      </c>
      <c r="AD5058" s="67">
        <f t="shared" ca="1" si="636"/>
        <v>0.30307139558665597</v>
      </c>
      <c r="AE5058" s="67">
        <f t="shared" ca="1" si="636"/>
        <v>1.8557375480125479E-2</v>
      </c>
      <c r="AF5058" s="67">
        <f t="shared" ca="1" si="636"/>
        <v>0.26395068451639014</v>
      </c>
      <c r="AG5058" s="68" cm="1">
        <f t="array" aca="1" ref="AG5058" ca="1">+MMULT(MMULT(AB5058:AF5058,$N$13:$R$17),TRANSPOSE(AB5058:AF5058))</f>
        <v>1.7715295966255182E-4</v>
      </c>
      <c r="AH5058" s="69">
        <f t="shared" ca="1" si="634"/>
        <v>1.3309882030376972E-2</v>
      </c>
      <c r="AI5058" s="70" cm="1">
        <f t="array" aca="1" ref="AI5058" ca="1">+MMULT(AB5058:AF5058,$N$5:$N$9)</f>
        <v>-1.3494645661817648E-5</v>
      </c>
    </row>
    <row r="5059" spans="23:35" x14ac:dyDescent="0.3">
      <c r="W5059" s="62">
        <f t="shared" ca="1" si="638"/>
        <v>0.94969592810382331</v>
      </c>
      <c r="X5059" s="62">
        <f t="shared" ca="1" si="638"/>
        <v>0.76279801705367423</v>
      </c>
      <c r="Y5059" s="62">
        <f t="shared" ca="1" si="638"/>
        <v>5.5305301621025205E-2</v>
      </c>
      <c r="Z5059" s="62">
        <f t="shared" ca="1" si="638"/>
        <v>0.43568162716098358</v>
      </c>
      <c r="AA5059" s="62">
        <f t="shared" ca="1" si="638"/>
        <v>9.6723887219283267E-3</v>
      </c>
      <c r="AB5059" s="63">
        <f t="shared" ref="AB5059:AB5122" ca="1" si="639">+W5059/SUM($W5059:$AA5059)</f>
        <v>0.42911439714833088</v>
      </c>
      <c r="AC5059" s="67">
        <f t="shared" ref="AC5059:AC5122" ca="1" si="640">+X5059/SUM($W5059:$AA5059)</f>
        <v>0.34466569935439939</v>
      </c>
      <c r="AD5059" s="67">
        <f t="shared" ca="1" si="636"/>
        <v>2.4989368135543231E-2</v>
      </c>
      <c r="AE5059" s="67">
        <f t="shared" ca="1" si="636"/>
        <v>0.19686012465176186</v>
      </c>
      <c r="AF5059" s="67">
        <f t="shared" ca="1" si="636"/>
        <v>4.3704107099644613E-3</v>
      </c>
      <c r="AG5059" s="68" cm="1">
        <f t="array" aca="1" ref="AG5059" ca="1">+MMULT(MMULT(AB5059:AF5059,$N$13:$R$17),TRANSPOSE(AB5059:AF5059))</f>
        <v>1.8946462130256666E-4</v>
      </c>
      <c r="AH5059" s="69">
        <f t="shared" ref="AH5059:AH5122" ca="1" si="641">SQRT(AG5059)</f>
        <v>1.3764614825797584E-2</v>
      </c>
      <c r="AI5059" s="70" cm="1">
        <f t="array" aca="1" ref="AI5059" ca="1">+MMULT(AB5059:AF5059,$N$5:$N$9)</f>
        <v>5.2919629689778935E-4</v>
      </c>
    </row>
    <row r="5060" spans="23:35" x14ac:dyDescent="0.3">
      <c r="W5060" s="62">
        <f t="shared" ca="1" si="638"/>
        <v>0.79270887586691574</v>
      </c>
      <c r="X5060" s="62">
        <f t="shared" ca="1" si="638"/>
        <v>0.11783903667902829</v>
      </c>
      <c r="Y5060" s="62">
        <f t="shared" ca="1" si="638"/>
        <v>0.92003708113446692</v>
      </c>
      <c r="Z5060" s="62">
        <f t="shared" ca="1" si="638"/>
        <v>0.22691330677750676</v>
      </c>
      <c r="AA5060" s="62">
        <f t="shared" ca="1" si="638"/>
        <v>4.3768888436752085E-2</v>
      </c>
      <c r="AB5060" s="63">
        <f t="shared" ca="1" si="639"/>
        <v>0.37725277397202622</v>
      </c>
      <c r="AC5060" s="67">
        <f t="shared" ca="1" si="640"/>
        <v>5.6079987020125316E-2</v>
      </c>
      <c r="AD5060" s="67">
        <f t="shared" ca="1" si="636"/>
        <v>0.43784868768565999</v>
      </c>
      <c r="AE5060" s="67">
        <f t="shared" ca="1" si="636"/>
        <v>0.10798879265652554</v>
      </c>
      <c r="AF5060" s="67">
        <f t="shared" ca="1" si="636"/>
        <v>2.0829758665663004E-2</v>
      </c>
      <c r="AG5060" s="68" cm="1">
        <f t="array" aca="1" ref="AG5060" ca="1">+MMULT(MMULT(AB5060:AF5060,$N$13:$R$17),TRANSPOSE(AB5060:AF5060))</f>
        <v>2.8098400444789861E-4</v>
      </c>
      <c r="AH5060" s="69">
        <f t="shared" ca="1" si="641"/>
        <v>1.6762577500131017E-2</v>
      </c>
      <c r="AI5060" s="70" cm="1">
        <f t="array" aca="1" ref="AI5060" ca="1">+MMULT(AB5060:AF5060,$N$5:$N$9)</f>
        <v>-4.8830844456399295E-4</v>
      </c>
    </row>
    <row r="5061" spans="23:35" x14ac:dyDescent="0.3">
      <c r="W5061" s="62">
        <f t="shared" ca="1" si="638"/>
        <v>0.40759583335239213</v>
      </c>
      <c r="X5061" s="62">
        <f t="shared" ca="1" si="638"/>
        <v>0.40982113040049728</v>
      </c>
      <c r="Y5061" s="62">
        <f t="shared" ca="1" si="638"/>
        <v>0.16269634233673858</v>
      </c>
      <c r="Z5061" s="62">
        <f t="shared" ca="1" si="638"/>
        <v>0.64419820156519736</v>
      </c>
      <c r="AA5061" s="62">
        <f t="shared" ca="1" si="638"/>
        <v>0.999095871497371</v>
      </c>
      <c r="AB5061" s="63">
        <f t="shared" ca="1" si="639"/>
        <v>0.15536886744753858</v>
      </c>
      <c r="AC5061" s="67">
        <f t="shared" ca="1" si="640"/>
        <v>0.15621711429848106</v>
      </c>
      <c r="AD5061" s="67">
        <f t="shared" ca="1" si="636"/>
        <v>6.2017185599789304E-2</v>
      </c>
      <c r="AE5061" s="67">
        <f t="shared" ca="1" si="636"/>
        <v>0.24555782174150254</v>
      </c>
      <c r="AF5061" s="67">
        <f t="shared" ca="1" si="636"/>
        <v>0.38083901091268857</v>
      </c>
      <c r="AG5061" s="68" cm="1">
        <f t="array" aca="1" ref="AG5061" ca="1">+MMULT(MMULT(AB5061:AF5061,$N$13:$R$17),TRANSPOSE(AB5061:AF5061))</f>
        <v>1.6372602169547362E-4</v>
      </c>
      <c r="AH5061" s="69">
        <f t="shared" ca="1" si="641"/>
        <v>1.2795546947882831E-2</v>
      </c>
      <c r="AI5061" s="70" cm="1">
        <f t="array" aca="1" ref="AI5061" ca="1">+MMULT(AB5061:AF5061,$N$5:$N$9)</f>
        <v>7.6894875320283906E-4</v>
      </c>
    </row>
    <row r="5062" spans="23:35" x14ac:dyDescent="0.3">
      <c r="W5062" s="62">
        <f t="shared" ca="1" si="638"/>
        <v>0.15238655322857497</v>
      </c>
      <c r="X5062" s="62">
        <f t="shared" ca="1" si="638"/>
        <v>0.79920331575544412</v>
      </c>
      <c r="Y5062" s="62">
        <f t="shared" ca="1" si="638"/>
        <v>0.71598513441953582</v>
      </c>
      <c r="Z5062" s="62">
        <f t="shared" ca="1" si="638"/>
        <v>0.89956815121898981</v>
      </c>
      <c r="AA5062" s="62">
        <f t="shared" ca="1" si="638"/>
        <v>0.68172931488047228</v>
      </c>
      <c r="AB5062" s="63">
        <f t="shared" ca="1" si="639"/>
        <v>4.6904442897965054E-2</v>
      </c>
      <c r="AC5062" s="67">
        <f t="shared" ca="1" si="640"/>
        <v>0.24599405586323275</v>
      </c>
      <c r="AD5062" s="67">
        <f t="shared" ca="1" si="636"/>
        <v>0.22037957511119566</v>
      </c>
      <c r="AE5062" s="67">
        <f t="shared" ca="1" si="636"/>
        <v>0.27688626120698351</v>
      </c>
      <c r="AF5062" s="67">
        <f t="shared" ca="1" si="636"/>
        <v>0.20983566492062308</v>
      </c>
      <c r="AG5062" s="68" cm="1">
        <f t="array" aca="1" ref="AG5062" ca="1">+MMULT(MMULT(AB5062:AF5062,$N$13:$R$17),TRANSPOSE(AB5062:AF5062))</f>
        <v>1.5568958337072348E-4</v>
      </c>
      <c r="AH5062" s="69">
        <f t="shared" ca="1" si="641"/>
        <v>1.2477563198426345E-2</v>
      </c>
      <c r="AI5062" s="70" cm="1">
        <f t="array" aca="1" ref="AI5062" ca="1">+MMULT(AB5062:AF5062,$N$5:$N$9)</f>
        <v>2.8030082354871288E-4</v>
      </c>
    </row>
    <row r="5063" spans="23:35" x14ac:dyDescent="0.3">
      <c r="W5063" s="62">
        <f t="shared" ca="1" si="638"/>
        <v>0.23314772032175535</v>
      </c>
      <c r="X5063" s="62">
        <f t="shared" ca="1" si="638"/>
        <v>3.2459964717975742E-2</v>
      </c>
      <c r="Y5063" s="62">
        <f t="shared" ca="1" si="638"/>
        <v>0.46912376469679573</v>
      </c>
      <c r="Z5063" s="62">
        <f t="shared" ca="1" si="638"/>
        <v>0.20357797196636329</v>
      </c>
      <c r="AA5063" s="62">
        <f t="shared" ca="1" si="638"/>
        <v>0.93416984660770064</v>
      </c>
      <c r="AB5063" s="63">
        <f t="shared" ca="1" si="639"/>
        <v>0.12451284469072306</v>
      </c>
      <c r="AC5063" s="67">
        <f t="shared" ca="1" si="640"/>
        <v>1.7335286572898685E-2</v>
      </c>
      <c r="AD5063" s="67">
        <f t="shared" ca="1" si="636"/>
        <v>0.25053615953785902</v>
      </c>
      <c r="AE5063" s="67">
        <f t="shared" ca="1" si="636"/>
        <v>0.10872108194289258</v>
      </c>
      <c r="AF5063" s="67">
        <f t="shared" ca="1" si="636"/>
        <v>0.49889462725562661</v>
      </c>
      <c r="AG5063" s="68" cm="1">
        <f t="array" aca="1" ref="AG5063" ca="1">+MMULT(MMULT(AB5063:AF5063,$N$13:$R$17),TRANSPOSE(AB5063:AF5063))</f>
        <v>2.3834440288076408E-4</v>
      </c>
      <c r="AH5063" s="69">
        <f t="shared" ca="1" si="641"/>
        <v>1.5438406746836412E-2</v>
      </c>
      <c r="AI5063" s="70" cm="1">
        <f t="array" aca="1" ref="AI5063" ca="1">+MMULT(AB5063:AF5063,$N$5:$N$9)</f>
        <v>3.3814524854998342E-4</v>
      </c>
    </row>
    <row r="5064" spans="23:35" x14ac:dyDescent="0.3">
      <c r="W5064" s="62">
        <f t="shared" ca="1" si="638"/>
        <v>0.51876289563513456</v>
      </c>
      <c r="X5064" s="62">
        <f t="shared" ca="1" si="638"/>
        <v>0.15414378198640721</v>
      </c>
      <c r="Y5064" s="62">
        <f t="shared" ca="1" si="638"/>
        <v>0.82420536736321104</v>
      </c>
      <c r="Z5064" s="62">
        <f t="shared" ca="1" si="638"/>
        <v>9.4011258459844482E-2</v>
      </c>
      <c r="AA5064" s="62">
        <f t="shared" ca="1" si="638"/>
        <v>0.22651401335667398</v>
      </c>
      <c r="AB5064" s="63">
        <f t="shared" ca="1" si="639"/>
        <v>0.28540506449772274</v>
      </c>
      <c r="AC5064" s="67">
        <f t="shared" ca="1" si="640"/>
        <v>8.4804476977658957E-2</v>
      </c>
      <c r="AD5064" s="67">
        <f t="shared" ca="1" si="636"/>
        <v>0.45344874895816428</v>
      </c>
      <c r="AE5064" s="67">
        <f t="shared" ca="1" si="636"/>
        <v>5.1721681542766795E-2</v>
      </c>
      <c r="AF5064" s="67">
        <f t="shared" ca="1" si="636"/>
        <v>0.12462002802368716</v>
      </c>
      <c r="AG5064" s="68" cm="1">
        <f t="array" aca="1" ref="AG5064" ca="1">+MMULT(MMULT(AB5064:AF5064,$N$13:$R$17),TRANSPOSE(AB5064:AF5064))</f>
        <v>2.4969369445016187E-4</v>
      </c>
      <c r="AH5064" s="69">
        <f t="shared" ca="1" si="641"/>
        <v>1.5801699100101922E-2</v>
      </c>
      <c r="AI5064" s="70" cm="1">
        <f t="array" aca="1" ref="AI5064" ca="1">+MMULT(AB5064:AF5064,$N$5:$N$9)</f>
        <v>-4.7203708676480023E-4</v>
      </c>
    </row>
    <row r="5065" spans="23:35" x14ac:dyDescent="0.3">
      <c r="W5065" s="62">
        <f t="shared" ca="1" si="638"/>
        <v>0.9910289728605175</v>
      </c>
      <c r="X5065" s="62">
        <f t="shared" ca="1" si="638"/>
        <v>0.87829045810321638</v>
      </c>
      <c r="Y5065" s="62">
        <f t="shared" ca="1" si="638"/>
        <v>6.1158095539661783E-2</v>
      </c>
      <c r="Z5065" s="62">
        <f t="shared" ca="1" si="638"/>
        <v>0.4530841720234412</v>
      </c>
      <c r="AA5065" s="62">
        <f t="shared" ca="1" si="638"/>
        <v>0.20389521006230127</v>
      </c>
      <c r="AB5065" s="63">
        <f t="shared" ca="1" si="639"/>
        <v>0.38301274489664655</v>
      </c>
      <c r="AC5065" s="67">
        <f t="shared" ca="1" si="640"/>
        <v>0.33944157879024212</v>
      </c>
      <c r="AD5065" s="67">
        <f t="shared" ca="1" si="636"/>
        <v>2.3636372585238308E-2</v>
      </c>
      <c r="AE5065" s="67">
        <f t="shared" ca="1" si="636"/>
        <v>0.17510791021076141</v>
      </c>
      <c r="AF5065" s="67">
        <f t="shared" ca="1" si="636"/>
        <v>7.8801393517111407E-2</v>
      </c>
      <c r="AG5065" s="68" cm="1">
        <f t="array" aca="1" ref="AG5065" ca="1">+MMULT(MMULT(AB5065:AF5065,$N$13:$R$17),TRANSPOSE(AB5065:AF5065))</f>
        <v>1.6439672914072233E-4</v>
      </c>
      <c r="AH5065" s="69">
        <f t="shared" ca="1" si="641"/>
        <v>1.2821728789079978E-2</v>
      </c>
      <c r="AI5065" s="70" cm="1">
        <f t="array" aca="1" ref="AI5065" ca="1">+MMULT(AB5065:AF5065,$N$5:$N$9)</f>
        <v>5.8002968539207808E-4</v>
      </c>
    </row>
    <row r="5066" spans="23:35" x14ac:dyDescent="0.3">
      <c r="W5066" s="62">
        <f t="shared" ca="1" si="638"/>
        <v>0.4419561382388294</v>
      </c>
      <c r="X5066" s="62">
        <f t="shared" ca="1" si="638"/>
        <v>0.79318313896499171</v>
      </c>
      <c r="Y5066" s="62">
        <f t="shared" ca="1" si="638"/>
        <v>0.56785473692432198</v>
      </c>
      <c r="Z5066" s="62">
        <f t="shared" ca="1" si="638"/>
        <v>0.3462063447964373</v>
      </c>
      <c r="AA5066" s="62">
        <f t="shared" ca="1" si="638"/>
        <v>0.99875273298001055</v>
      </c>
      <c r="AB5066" s="63">
        <f t="shared" ca="1" si="639"/>
        <v>0.14039476616579277</v>
      </c>
      <c r="AC5066" s="67">
        <f t="shared" ca="1" si="640"/>
        <v>0.25196790289054022</v>
      </c>
      <c r="AD5066" s="67">
        <f t="shared" ca="1" si="636"/>
        <v>0.18038856372562895</v>
      </c>
      <c r="AE5066" s="67">
        <f t="shared" ca="1" si="636"/>
        <v>0.1099782413171137</v>
      </c>
      <c r="AF5066" s="67">
        <f t="shared" ca="1" si="636"/>
        <v>0.31727052590092442</v>
      </c>
      <c r="AG5066" s="68" cm="1">
        <f t="array" aca="1" ref="AG5066" ca="1">+MMULT(MMULT(AB5066:AF5066,$N$13:$R$17),TRANSPOSE(AB5066:AF5066))</f>
        <v>1.5454321114454021E-4</v>
      </c>
      <c r="AH5066" s="69">
        <f t="shared" ca="1" si="641"/>
        <v>1.2431540980286402E-2</v>
      </c>
      <c r="AI5066" s="70" cm="1">
        <f t="array" aca="1" ref="AI5066" ca="1">+MMULT(AB5066:AF5066,$N$5:$N$9)</f>
        <v>3.6500497751409082E-4</v>
      </c>
    </row>
    <row r="5067" spans="23:35" x14ac:dyDescent="0.3">
      <c r="W5067" s="62">
        <f t="shared" ca="1" si="638"/>
        <v>0.95930402283306548</v>
      </c>
      <c r="X5067" s="62">
        <f t="shared" ca="1" si="638"/>
        <v>0.71640514662968557</v>
      </c>
      <c r="Y5067" s="62">
        <f t="shared" ca="1" si="638"/>
        <v>0.46943898290750974</v>
      </c>
      <c r="Z5067" s="62">
        <f t="shared" ca="1" si="638"/>
        <v>0.62027168201877836</v>
      </c>
      <c r="AA5067" s="62">
        <f t="shared" ca="1" si="638"/>
        <v>0.49075488620728869</v>
      </c>
      <c r="AB5067" s="63">
        <f t="shared" ca="1" si="639"/>
        <v>0.29461073349816463</v>
      </c>
      <c r="AC5067" s="67">
        <f t="shared" ca="1" si="640"/>
        <v>0.22001434446935478</v>
      </c>
      <c r="AD5067" s="67">
        <f t="shared" ca="1" si="636"/>
        <v>0.14416885554026346</v>
      </c>
      <c r="AE5067" s="67">
        <f t="shared" ca="1" si="636"/>
        <v>0.19049090888623546</v>
      </c>
      <c r="AF5067" s="67">
        <f t="shared" ca="1" si="636"/>
        <v>0.15071515760598161</v>
      </c>
      <c r="AG5067" s="68" cm="1">
        <f t="array" aca="1" ref="AG5067" ca="1">+MMULT(MMULT(AB5067:AF5067,$N$13:$R$17),TRANSPOSE(AB5067:AF5067))</f>
        <v>1.5636805941646344E-4</v>
      </c>
      <c r="AH5067" s="69">
        <f t="shared" ca="1" si="641"/>
        <v>1.2504721484961729E-2</v>
      </c>
      <c r="AI5067" s="70" cm="1">
        <f t="array" aca="1" ref="AI5067" ca="1">+MMULT(AB5067:AF5067,$N$5:$N$9)</f>
        <v>3.6001789913144439E-4</v>
      </c>
    </row>
    <row r="5068" spans="23:35" x14ac:dyDescent="0.3">
      <c r="W5068" s="62">
        <f t="shared" ca="1" si="638"/>
        <v>1.2588304621075297E-2</v>
      </c>
      <c r="X5068" s="62">
        <f t="shared" ca="1" si="638"/>
        <v>0.92906588729818962</v>
      </c>
      <c r="Y5068" s="62">
        <f t="shared" ca="1" si="638"/>
        <v>0.59783061643791169</v>
      </c>
      <c r="Z5068" s="62">
        <f t="shared" ca="1" si="638"/>
        <v>0.94752930391359624</v>
      </c>
      <c r="AA5068" s="62">
        <f t="shared" ca="1" si="638"/>
        <v>0.44285765814716982</v>
      </c>
      <c r="AB5068" s="63">
        <f t="shared" ca="1" si="639"/>
        <v>4.2965377352605404E-3</v>
      </c>
      <c r="AC5068" s="67">
        <f t="shared" ca="1" si="640"/>
        <v>0.31710121128122254</v>
      </c>
      <c r="AD5068" s="67">
        <f t="shared" ca="1" si="636"/>
        <v>0.20404668302347986</v>
      </c>
      <c r="AE5068" s="67">
        <f t="shared" ca="1" si="636"/>
        <v>0.32340299445201737</v>
      </c>
      <c r="AF5068" s="67">
        <f t="shared" ca="1" si="636"/>
        <v>0.15115257350801967</v>
      </c>
      <c r="AG5068" s="68" cm="1">
        <f t="array" aca="1" ref="AG5068" ca="1">+MMULT(MMULT(AB5068:AF5068,$N$13:$R$17),TRANSPOSE(AB5068:AF5068))</f>
        <v>1.5751726957235156E-4</v>
      </c>
      <c r="AH5068" s="69">
        <f t="shared" ca="1" si="641"/>
        <v>1.2550588415383222E-2</v>
      </c>
      <c r="AI5068" s="70" cm="1">
        <f t="array" aca="1" ref="AI5068" ca="1">+MMULT(AB5068:AF5068,$N$5:$N$9)</f>
        <v>3.0062460437525491E-4</v>
      </c>
    </row>
    <row r="5069" spans="23:35" x14ac:dyDescent="0.3">
      <c r="W5069" s="62">
        <f t="shared" ca="1" si="638"/>
        <v>0.93117018528385909</v>
      </c>
      <c r="X5069" s="62">
        <f t="shared" ca="1" si="638"/>
        <v>0.3693978004817603</v>
      </c>
      <c r="Y5069" s="62">
        <f t="shared" ca="1" si="638"/>
        <v>0.95583844858242906</v>
      </c>
      <c r="Z5069" s="62">
        <f t="shared" ca="1" si="638"/>
        <v>0.40482982617866592</v>
      </c>
      <c r="AA5069" s="62">
        <f t="shared" ca="1" si="638"/>
        <v>1.1566486124825137E-2</v>
      </c>
      <c r="AB5069" s="63">
        <f t="shared" ca="1" si="639"/>
        <v>0.34838717015328569</v>
      </c>
      <c r="AC5069" s="67">
        <f t="shared" ca="1" si="640"/>
        <v>0.1382061586641731</v>
      </c>
      <c r="AD5069" s="67">
        <f t="shared" ca="1" si="636"/>
        <v>0.35761653185215181</v>
      </c>
      <c r="AE5069" s="67">
        <f t="shared" ca="1" si="636"/>
        <v>0.15146266468254446</v>
      </c>
      <c r="AF5069" s="67">
        <f t="shared" ca="1" si="636"/>
        <v>4.3274746478450445E-3</v>
      </c>
      <c r="AG5069" s="68" cm="1">
        <f t="array" aca="1" ref="AG5069" ca="1">+MMULT(MMULT(AB5069:AF5069,$N$13:$R$17),TRANSPOSE(AB5069:AF5069))</f>
        <v>2.4010797251282568E-4</v>
      </c>
      <c r="AH5069" s="69">
        <f t="shared" ca="1" si="641"/>
        <v>1.5495417790844675E-2</v>
      </c>
      <c r="AI5069" s="70" cm="1">
        <f t="array" aca="1" ref="AI5069" ca="1">+MMULT(AB5069:AF5069,$N$5:$N$9)</f>
        <v>-2.8520475627786564E-4</v>
      </c>
    </row>
    <row r="5070" spans="23:35" x14ac:dyDescent="0.3">
      <c r="W5070" s="62">
        <f t="shared" ca="1" si="638"/>
        <v>0.55027021527921682</v>
      </c>
      <c r="X5070" s="62">
        <f t="shared" ca="1" si="638"/>
        <v>0.96196022205863141</v>
      </c>
      <c r="Y5070" s="62">
        <f t="shared" ca="1" si="638"/>
        <v>0.91571794743287693</v>
      </c>
      <c r="Z5070" s="62">
        <f t="shared" ca="1" si="638"/>
        <v>0.33077985473514016</v>
      </c>
      <c r="AA5070" s="62">
        <f t="shared" ca="1" si="638"/>
        <v>0.65301927012251171</v>
      </c>
      <c r="AB5070" s="63">
        <f t="shared" ca="1" si="639"/>
        <v>0.16128691051324451</v>
      </c>
      <c r="AC5070" s="67">
        <f t="shared" ca="1" si="640"/>
        <v>0.28195527932353132</v>
      </c>
      <c r="AD5070" s="67">
        <f t="shared" ca="1" si="636"/>
        <v>0.26840144085944423</v>
      </c>
      <c r="AE5070" s="67">
        <f t="shared" ca="1" si="636"/>
        <v>9.6953204714486679E-2</v>
      </c>
      <c r="AF5070" s="67">
        <f t="shared" ca="1" si="636"/>
        <v>0.1914031645892933</v>
      </c>
      <c r="AG5070" s="68" cm="1">
        <f t="array" aca="1" ref="AG5070" ca="1">+MMULT(MMULT(AB5070:AF5070,$N$13:$R$17),TRANSPOSE(AB5070:AF5070))</f>
        <v>1.5921980423955637E-4</v>
      </c>
      <c r="AH5070" s="69">
        <f t="shared" ca="1" si="641"/>
        <v>1.2618233007816759E-2</v>
      </c>
      <c r="AI5070" s="70" cm="1">
        <f t="array" aca="1" ref="AI5070" ca="1">+MMULT(AB5070:AF5070,$N$5:$N$9)</f>
        <v>5.0008182986889245E-5</v>
      </c>
    </row>
    <row r="5071" spans="23:35" x14ac:dyDescent="0.3">
      <c r="W5071" s="62">
        <f t="shared" ca="1" si="638"/>
        <v>9.1930467922947123E-2</v>
      </c>
      <c r="X5071" s="62">
        <f t="shared" ca="1" si="638"/>
        <v>0.35071888547612284</v>
      </c>
      <c r="Y5071" s="62">
        <f t="shared" ca="1" si="638"/>
        <v>0.5137268423121959</v>
      </c>
      <c r="Z5071" s="62">
        <f t="shared" ca="1" si="638"/>
        <v>0.17943181112735862</v>
      </c>
      <c r="AA5071" s="62">
        <f t="shared" ca="1" si="638"/>
        <v>0.61228489865710212</v>
      </c>
      <c r="AB5071" s="63">
        <f t="shared" ca="1" si="639"/>
        <v>5.2589005786781884E-2</v>
      </c>
      <c r="AC5071" s="67">
        <f t="shared" ca="1" si="640"/>
        <v>0.20062943129253505</v>
      </c>
      <c r="AD5071" s="67">
        <f t="shared" ca="1" si="636"/>
        <v>0.29387845502783078</v>
      </c>
      <c r="AE5071" s="67">
        <f t="shared" ca="1" si="636"/>
        <v>0.10264432202845369</v>
      </c>
      <c r="AF5071" s="67">
        <f t="shared" ca="1" si="636"/>
        <v>0.35025878586439863</v>
      </c>
      <c r="AG5071" s="68" cm="1">
        <f t="array" aca="1" ref="AG5071" ca="1">+MMULT(MMULT(AB5071:AF5071,$N$13:$R$17),TRANSPOSE(AB5071:AF5071))</f>
        <v>1.864017596833871E-4</v>
      </c>
      <c r="AH5071" s="69">
        <f t="shared" ca="1" si="641"/>
        <v>1.365290297641447E-2</v>
      </c>
      <c r="AI5071" s="70" cm="1">
        <f t="array" aca="1" ref="AI5071" ca="1">+MMULT(AB5071:AF5071,$N$5:$N$9)</f>
        <v>1.1940221948768308E-4</v>
      </c>
    </row>
    <row r="5072" spans="23:35" x14ac:dyDescent="0.3">
      <c r="W5072" s="62">
        <f t="shared" ca="1" si="638"/>
        <v>0.15414660652477863</v>
      </c>
      <c r="X5072" s="62">
        <f t="shared" ca="1" si="638"/>
        <v>0.43227587812942259</v>
      </c>
      <c r="Y5072" s="62">
        <f t="shared" ca="1" si="638"/>
        <v>0.34636968180779271</v>
      </c>
      <c r="Z5072" s="62">
        <f t="shared" ca="1" si="638"/>
        <v>0.53942384370390695</v>
      </c>
      <c r="AA5072" s="62">
        <f t="shared" ca="1" si="638"/>
        <v>0.86626555038173969</v>
      </c>
      <c r="AB5072" s="63">
        <f t="shared" ca="1" si="639"/>
        <v>6.5917392347827453E-2</v>
      </c>
      <c r="AC5072" s="67">
        <f t="shared" ca="1" si="640"/>
        <v>0.18485323357785616</v>
      </c>
      <c r="AD5072" s="67">
        <f t="shared" ca="1" si="636"/>
        <v>0.14811734573894936</v>
      </c>
      <c r="AE5072" s="67">
        <f t="shared" ca="1" si="636"/>
        <v>0.23067269496774703</v>
      </c>
      <c r="AF5072" s="67">
        <f t="shared" ca="1" si="636"/>
        <v>0.37043933336762003</v>
      </c>
      <c r="AG5072" s="68" cm="1">
        <f t="array" aca="1" ref="AG5072" ca="1">+MMULT(MMULT(AB5072:AF5072,$N$13:$R$17),TRANSPOSE(AB5072:AF5072))</f>
        <v>1.6416173199524948E-4</v>
      </c>
      <c r="AH5072" s="69">
        <f t="shared" ca="1" si="641"/>
        <v>1.2812561492349977E-2</v>
      </c>
      <c r="AI5072" s="70" cm="1">
        <f t="array" aca="1" ref="AI5072" ca="1">+MMULT(AB5072:AF5072,$N$5:$N$9)</f>
        <v>5.5108519162750443E-4</v>
      </c>
    </row>
    <row r="5073" spans="23:35" x14ac:dyDescent="0.3">
      <c r="W5073" s="62">
        <f t="shared" ca="1" si="638"/>
        <v>6.1933429565601772E-2</v>
      </c>
      <c r="X5073" s="62">
        <f t="shared" ca="1" si="638"/>
        <v>0.39640283325733416</v>
      </c>
      <c r="Y5073" s="62">
        <f t="shared" ca="1" si="638"/>
        <v>0.36454644844375139</v>
      </c>
      <c r="Z5073" s="62">
        <f t="shared" ca="1" si="638"/>
        <v>0.82765312894247389</v>
      </c>
      <c r="AA5073" s="62">
        <f t="shared" ca="1" si="638"/>
        <v>0.64048756089707903</v>
      </c>
      <c r="AB5073" s="63">
        <f t="shared" ca="1" si="639"/>
        <v>2.7033084662381312E-2</v>
      </c>
      <c r="AC5073" s="67">
        <f t="shared" ca="1" si="640"/>
        <v>0.17302434932176061</v>
      </c>
      <c r="AD5073" s="67">
        <f t="shared" ca="1" si="636"/>
        <v>0.1591194783378149</v>
      </c>
      <c r="AE5073" s="67">
        <f t="shared" ca="1" si="636"/>
        <v>0.36125913360065831</v>
      </c>
      <c r="AF5073" s="67">
        <f t="shared" ca="1" si="636"/>
        <v>0.27956395407738488</v>
      </c>
      <c r="AG5073" s="68" cm="1">
        <f t="array" aca="1" ref="AG5073" ca="1">+MMULT(MMULT(AB5073:AF5073,$N$13:$R$17),TRANSPOSE(AB5073:AF5073))</f>
        <v>1.6190298490974378E-4</v>
      </c>
      <c r="AH5073" s="69">
        <f t="shared" ca="1" si="641"/>
        <v>1.2724110377929915E-2</v>
      </c>
      <c r="AI5073" s="70" cm="1">
        <f t="array" aca="1" ref="AI5073" ca="1">+MMULT(AB5073:AF5073,$N$5:$N$9)</f>
        <v>5.2657154579094769E-4</v>
      </c>
    </row>
    <row r="5074" spans="23:35" x14ac:dyDescent="0.3">
      <c r="W5074" s="62">
        <f t="shared" ca="1" si="638"/>
        <v>0.38442696357159156</v>
      </c>
      <c r="X5074" s="62">
        <f t="shared" ca="1" si="638"/>
        <v>0.77784629460593047</v>
      </c>
      <c r="Y5074" s="62">
        <f t="shared" ca="1" si="638"/>
        <v>0.83773352576574223</v>
      </c>
      <c r="Z5074" s="62">
        <f t="shared" ca="1" si="638"/>
        <v>0.39630406586264966</v>
      </c>
      <c r="AA5074" s="62">
        <f t="shared" ca="1" si="638"/>
        <v>0.65791883597011402</v>
      </c>
      <c r="AB5074" s="63">
        <f t="shared" ca="1" si="639"/>
        <v>0.12586707717560383</v>
      </c>
      <c r="AC5074" s="67">
        <f t="shared" ca="1" si="640"/>
        <v>0.25467838854047842</v>
      </c>
      <c r="AD5074" s="67">
        <f t="shared" ca="1" si="636"/>
        <v>0.27428635431944876</v>
      </c>
      <c r="AE5074" s="67">
        <f t="shared" ca="1" si="636"/>
        <v>0.12975581624011212</v>
      </c>
      <c r="AF5074" s="67">
        <f t="shared" ca="1" si="636"/>
        <v>0.2154123637243569</v>
      </c>
      <c r="AG5074" s="68" cm="1">
        <f t="array" aca="1" ref="AG5074" ca="1">+MMULT(MMULT(AB5074:AF5074,$N$13:$R$17),TRANSPOSE(AB5074:AF5074))</f>
        <v>1.6114822408791479E-4</v>
      </c>
      <c r="AH5074" s="69">
        <f t="shared" ca="1" si="641"/>
        <v>1.2694417044036121E-2</v>
      </c>
      <c r="AI5074" s="70" cm="1">
        <f t="array" aca="1" ref="AI5074" ca="1">+MMULT(AB5074:AF5074,$N$5:$N$9)</f>
        <v>7.3623022674146045E-5</v>
      </c>
    </row>
    <row r="5075" spans="23:35" x14ac:dyDescent="0.3">
      <c r="W5075" s="62">
        <f t="shared" ca="1" si="638"/>
        <v>0.59829642468932942</v>
      </c>
      <c r="X5075" s="62">
        <f t="shared" ca="1" si="638"/>
        <v>0.86131345850871222</v>
      </c>
      <c r="Y5075" s="62">
        <f t="shared" ca="1" si="638"/>
        <v>0.42424670526029362</v>
      </c>
      <c r="Z5075" s="62">
        <f t="shared" ca="1" si="638"/>
        <v>0.79687596814810158</v>
      </c>
      <c r="AA5075" s="62">
        <f t="shared" ca="1" si="638"/>
        <v>0.26724275373789641</v>
      </c>
      <c r="AB5075" s="63">
        <f t="shared" ca="1" si="639"/>
        <v>0.20295164026304088</v>
      </c>
      <c r="AC5075" s="67">
        <f t="shared" ca="1" si="640"/>
        <v>0.29217119135509584</v>
      </c>
      <c r="AD5075" s="67">
        <f t="shared" ca="1" si="636"/>
        <v>0.14391121383263558</v>
      </c>
      <c r="AE5075" s="67">
        <f t="shared" ca="1" si="636"/>
        <v>0.27031297221245176</v>
      </c>
      <c r="AF5075" s="67">
        <f t="shared" ca="1" si="636"/>
        <v>9.0652982336775934E-2</v>
      </c>
      <c r="AG5075" s="68" cm="1">
        <f t="array" aca="1" ref="AG5075" ca="1">+MMULT(MMULT(AB5075:AF5075,$N$13:$R$17),TRANSPOSE(AB5075:AF5075))</f>
        <v>1.5304610565122957E-4</v>
      </c>
      <c r="AH5075" s="69">
        <f t="shared" ca="1" si="641"/>
        <v>1.2371180446959359E-2</v>
      </c>
      <c r="AI5075" s="70" cm="1">
        <f t="array" aca="1" ref="AI5075" ca="1">+MMULT(AB5075:AF5075,$N$5:$N$9)</f>
        <v>3.6083246721039277E-4</v>
      </c>
    </row>
    <row r="5076" spans="23:35" x14ac:dyDescent="0.3">
      <c r="W5076" s="62">
        <f t="shared" ca="1" si="638"/>
        <v>0.38302868370103893</v>
      </c>
      <c r="X5076" s="62">
        <f t="shared" ca="1" si="638"/>
        <v>0.1848688364286516</v>
      </c>
      <c r="Y5076" s="62">
        <f t="shared" ca="1" si="638"/>
        <v>0.82467743687952844</v>
      </c>
      <c r="Z5076" s="62">
        <f t="shared" ca="1" si="638"/>
        <v>0.95744903751391119</v>
      </c>
      <c r="AA5076" s="62">
        <f t="shared" ca="1" si="638"/>
        <v>0.93109563243618576</v>
      </c>
      <c r="AB5076" s="63">
        <f t="shared" ca="1" si="639"/>
        <v>0.11673718951113034</v>
      </c>
      <c r="AC5076" s="67">
        <f t="shared" ca="1" si="640"/>
        <v>5.6343217391306613E-2</v>
      </c>
      <c r="AD5076" s="67">
        <f t="shared" ca="1" si="636"/>
        <v>0.25134025291353818</v>
      </c>
      <c r="AE5076" s="67">
        <f t="shared" ca="1" si="636"/>
        <v>0.29180558661958927</v>
      </c>
      <c r="AF5076" s="67">
        <f t="shared" ca="1" si="636"/>
        <v>0.28377375356443557</v>
      </c>
      <c r="AG5076" s="68" cm="1">
        <f t="array" aca="1" ref="AG5076" ca="1">+MMULT(MMULT(AB5076:AF5076,$N$13:$R$17),TRANSPOSE(AB5076:AF5076))</f>
        <v>1.8504704767616142E-4</v>
      </c>
      <c r="AH5076" s="69">
        <f t="shared" ca="1" si="641"/>
        <v>1.3603199905763402E-2</v>
      </c>
      <c r="AI5076" s="70" cm="1">
        <f t="array" aca="1" ref="AI5076" ca="1">+MMULT(AB5076:AF5076,$N$5:$N$9)</f>
        <v>2.6899391267346738E-4</v>
      </c>
    </row>
    <row r="5077" spans="23:35" x14ac:dyDescent="0.3">
      <c r="W5077" s="62">
        <f t="shared" ca="1" si="638"/>
        <v>0.56021863206185984</v>
      </c>
      <c r="X5077" s="62">
        <f t="shared" ca="1" si="638"/>
        <v>0.97294692886293788</v>
      </c>
      <c r="Y5077" s="62">
        <f t="shared" ca="1" si="638"/>
        <v>0.99859493147483236</v>
      </c>
      <c r="Z5077" s="62">
        <f t="shared" ca="1" si="638"/>
        <v>0.29397062110186822</v>
      </c>
      <c r="AA5077" s="62">
        <f t="shared" ca="1" si="638"/>
        <v>0.64422773620325979</v>
      </c>
      <c r="AB5077" s="63">
        <f t="shared" ca="1" si="639"/>
        <v>0.16144820625452838</v>
      </c>
      <c r="AC5077" s="67">
        <f t="shared" ca="1" si="640"/>
        <v>0.28039148906498451</v>
      </c>
      <c r="AD5077" s="67">
        <f t="shared" ca="1" si="636"/>
        <v>0.2877829319387456</v>
      </c>
      <c r="AE5077" s="67">
        <f t="shared" ca="1" si="636"/>
        <v>8.4718762911808229E-2</v>
      </c>
      <c r="AF5077" s="67">
        <f t="shared" ca="1" si="636"/>
        <v>0.18565860982993329</v>
      </c>
      <c r="AG5077" s="68" cm="1">
        <f t="array" aca="1" ref="AG5077" ca="1">+MMULT(MMULT(AB5077:AF5077,$N$13:$R$17),TRANSPOSE(AB5077:AF5077))</f>
        <v>1.639615260374407E-4</v>
      </c>
      <c r="AH5077" s="69">
        <f t="shared" ca="1" si="641"/>
        <v>1.2804746230888011E-2</v>
      </c>
      <c r="AI5077" s="70" cm="1">
        <f t="array" aca="1" ref="AI5077" ca="1">+MMULT(AB5077:AF5077,$N$5:$N$9)</f>
        <v>-7.24938554656448E-6</v>
      </c>
    </row>
    <row r="5078" spans="23:35" x14ac:dyDescent="0.3">
      <c r="W5078" s="62">
        <f t="shared" ca="1" si="638"/>
        <v>0.67688507246423457</v>
      </c>
      <c r="X5078" s="62">
        <f t="shared" ca="1" si="638"/>
        <v>0.78512922825521736</v>
      </c>
      <c r="Y5078" s="62">
        <f t="shared" ca="1" si="638"/>
        <v>0.60442389865791701</v>
      </c>
      <c r="Z5078" s="62">
        <f t="shared" ca="1" si="638"/>
        <v>0.6134567814995513</v>
      </c>
      <c r="AA5078" s="62">
        <f t="shared" ca="1" si="638"/>
        <v>0.50451593959550389</v>
      </c>
      <c r="AB5078" s="63">
        <f t="shared" ca="1" si="639"/>
        <v>0.21256209998294287</v>
      </c>
      <c r="AC5078" s="67">
        <f t="shared" ca="1" si="640"/>
        <v>0.24655399314443352</v>
      </c>
      <c r="AD5078" s="67">
        <f t="shared" ca="1" si="636"/>
        <v>0.18980713034618268</v>
      </c>
      <c r="AE5078" s="67">
        <f t="shared" ca="1" si="636"/>
        <v>0.19264372495260182</v>
      </c>
      <c r="AF5078" s="67">
        <f t="shared" ca="1" si="636"/>
        <v>0.15843305157383905</v>
      </c>
      <c r="AG5078" s="68" cm="1">
        <f t="array" aca="1" ref="AG5078" ca="1">+MMULT(MMULT(AB5078:AF5078,$N$13:$R$17),TRANSPOSE(AB5078:AF5078))</f>
        <v>1.511610487567565E-4</v>
      </c>
      <c r="AH5078" s="69">
        <f t="shared" ca="1" si="641"/>
        <v>1.2294756962085769E-2</v>
      </c>
      <c r="AI5078" s="70" cm="1">
        <f t="array" aca="1" ref="AI5078" ca="1">+MMULT(AB5078:AF5078,$N$5:$N$9)</f>
        <v>2.6153444318918143E-4</v>
      </c>
    </row>
    <row r="5079" spans="23:35" x14ac:dyDescent="0.3">
      <c r="W5079" s="62">
        <f t="shared" ca="1" si="638"/>
        <v>0.91285921475154086</v>
      </c>
      <c r="X5079" s="62">
        <f t="shared" ca="1" si="638"/>
        <v>0.50481737985074859</v>
      </c>
      <c r="Y5079" s="62">
        <f t="shared" ca="1" si="638"/>
        <v>0.72511649610738937</v>
      </c>
      <c r="Z5079" s="62">
        <f t="shared" ca="1" si="638"/>
        <v>0.8934080754089101</v>
      </c>
      <c r="AA5079" s="62">
        <f t="shared" ca="1" si="638"/>
        <v>0.7552889270338673</v>
      </c>
      <c r="AB5079" s="63">
        <f t="shared" ca="1" si="639"/>
        <v>0.24076529077583292</v>
      </c>
      <c r="AC5079" s="67">
        <f t="shared" ca="1" si="640"/>
        <v>0.13314485003203985</v>
      </c>
      <c r="AD5079" s="67">
        <f t="shared" ca="1" si="636"/>
        <v>0.19124842167383513</v>
      </c>
      <c r="AE5079" s="67">
        <f t="shared" ca="1" si="636"/>
        <v>0.23563508105228381</v>
      </c>
      <c r="AF5079" s="67">
        <f t="shared" ca="1" si="636"/>
        <v>0.19920635646600834</v>
      </c>
      <c r="AG5079" s="68" cm="1">
        <f t="array" aca="1" ref="AG5079" ca="1">+MMULT(MMULT(AB5079:AF5079,$N$13:$R$17),TRANSPOSE(AB5079:AF5079))</f>
        <v>1.6533975462730994E-4</v>
      </c>
      <c r="AH5079" s="69">
        <f t="shared" ca="1" si="641"/>
        <v>1.2858450708670541E-2</v>
      </c>
      <c r="AI5079" s="70" cm="1">
        <f t="array" aca="1" ref="AI5079" ca="1">+MMULT(AB5079:AF5079,$N$5:$N$9)</f>
        <v>3.1172881658363908E-4</v>
      </c>
    </row>
    <row r="5080" spans="23:35" x14ac:dyDescent="0.3">
      <c r="W5080" s="62">
        <f t="shared" ca="1" si="638"/>
        <v>4.851212573759689E-2</v>
      </c>
      <c r="X5080" s="62">
        <f t="shared" ca="1" si="638"/>
        <v>5.427024853982676E-2</v>
      </c>
      <c r="Y5080" s="62">
        <f t="shared" ca="1" si="638"/>
        <v>9.7656225235006278E-2</v>
      </c>
      <c r="Z5080" s="62">
        <f t="shared" ca="1" si="638"/>
        <v>0.96469553129006891</v>
      </c>
      <c r="AA5080" s="62">
        <f t="shared" ca="1" si="638"/>
        <v>0.3682148998839091</v>
      </c>
      <c r="AB5080" s="63">
        <f t="shared" ca="1" si="639"/>
        <v>3.1638018981158061E-2</v>
      </c>
      <c r="AC5080" s="67">
        <f t="shared" ca="1" si="640"/>
        <v>3.5393278016768649E-2</v>
      </c>
      <c r="AD5080" s="67">
        <f t="shared" ca="1" si="636"/>
        <v>6.3688190542821294E-2</v>
      </c>
      <c r="AE5080" s="67">
        <f t="shared" ca="1" si="636"/>
        <v>0.62914281874767952</v>
      </c>
      <c r="AF5080" s="67">
        <f t="shared" ca="1" si="636"/>
        <v>0.24013769371157243</v>
      </c>
      <c r="AG5080" s="68" cm="1">
        <f t="array" aca="1" ref="AG5080" ca="1">+MMULT(MMULT(AB5080:AF5080,$N$13:$R$17),TRANSPOSE(AB5080:AF5080))</f>
        <v>2.1314375805736105E-4</v>
      </c>
      <c r="AH5080" s="69">
        <f t="shared" ca="1" si="641"/>
        <v>1.4599443758491659E-2</v>
      </c>
      <c r="AI5080" s="70" cm="1">
        <f t="array" aca="1" ref="AI5080" ca="1">+MMULT(AB5080:AF5080,$N$5:$N$9)</f>
        <v>8.679869863978118E-4</v>
      </c>
    </row>
    <row r="5081" spans="23:35" x14ac:dyDescent="0.3">
      <c r="W5081" s="62">
        <f t="shared" ca="1" si="638"/>
        <v>0.91679000580430459</v>
      </c>
      <c r="X5081" s="62">
        <f t="shared" ca="1" si="638"/>
        <v>0.88716397124811364</v>
      </c>
      <c r="Y5081" s="62">
        <f t="shared" ca="1" si="638"/>
        <v>0.31252661969646001</v>
      </c>
      <c r="Z5081" s="62">
        <f t="shared" ca="1" si="638"/>
        <v>0.83254560762341823</v>
      </c>
      <c r="AA5081" s="62">
        <f t="shared" ca="1" si="638"/>
        <v>0.63362769707955657</v>
      </c>
      <c r="AB5081" s="63">
        <f t="shared" ca="1" si="639"/>
        <v>0.25589689404069421</v>
      </c>
      <c r="AC5081" s="67">
        <f t="shared" ca="1" si="640"/>
        <v>0.24762759553430344</v>
      </c>
      <c r="AD5081" s="67">
        <f t="shared" ca="1" si="636"/>
        <v>8.7233271282445152E-2</v>
      </c>
      <c r="AE5081" s="67">
        <f t="shared" ca="1" si="636"/>
        <v>0.23238237086926908</v>
      </c>
      <c r="AF5081" s="67">
        <f t="shared" ca="1" si="636"/>
        <v>0.17685986827328815</v>
      </c>
      <c r="AG5081" s="68" cm="1">
        <f t="array" aca="1" ref="AG5081" ca="1">+MMULT(MMULT(AB5081:AF5081,$N$13:$R$17),TRANSPOSE(AB5081:AF5081))</f>
        <v>1.4561351051100077E-4</v>
      </c>
      <c r="AH5081" s="69">
        <f t="shared" ca="1" si="641"/>
        <v>1.2067042326560423E-2</v>
      </c>
      <c r="AI5081" s="70" cm="1">
        <f t="array" aca="1" ref="AI5081" ca="1">+MMULT(AB5081:AF5081,$N$5:$N$9)</f>
        <v>5.4008609576828865E-4</v>
      </c>
    </row>
    <row r="5082" spans="23:35" x14ac:dyDescent="0.3">
      <c r="W5082" s="62">
        <f t="shared" ca="1" si="638"/>
        <v>0.55835414101368175</v>
      </c>
      <c r="X5082" s="62">
        <f t="shared" ca="1" si="638"/>
        <v>0.86270804456496586</v>
      </c>
      <c r="Y5082" s="62">
        <f t="shared" ca="1" si="638"/>
        <v>0.12445986509133278</v>
      </c>
      <c r="Z5082" s="62">
        <f t="shared" ca="1" si="638"/>
        <v>0.29692082289856214</v>
      </c>
      <c r="AA5082" s="62">
        <f t="shared" ca="1" si="638"/>
        <v>0.38186407910094222</v>
      </c>
      <c r="AB5082" s="63">
        <f t="shared" ca="1" si="639"/>
        <v>0.25102387075829496</v>
      </c>
      <c r="AC5082" s="67">
        <f t="shared" ca="1" si="640"/>
        <v>0.38785476236973204</v>
      </c>
      <c r="AD5082" s="67">
        <f t="shared" ca="1" si="636"/>
        <v>5.5954446818575657E-2</v>
      </c>
      <c r="AE5082" s="67">
        <f t="shared" ca="1" si="636"/>
        <v>0.13348914031052003</v>
      </c>
      <c r="AF5082" s="67">
        <f t="shared" ca="1" si="636"/>
        <v>0.17167777974287721</v>
      </c>
      <c r="AG5082" s="68" cm="1">
        <f t="array" aca="1" ref="AG5082" ca="1">+MMULT(MMULT(AB5082:AF5082,$N$13:$R$17),TRANSPOSE(AB5082:AF5082))</f>
        <v>1.368245588061574E-4</v>
      </c>
      <c r="AH5082" s="69">
        <f t="shared" ca="1" si="641"/>
        <v>1.1697203033467335E-2</v>
      </c>
      <c r="AI5082" s="70" cm="1">
        <f t="array" aca="1" ref="AI5082" ca="1">+MMULT(AB5082:AF5082,$N$5:$N$9)</f>
        <v>5.5747179294433772E-4</v>
      </c>
    </row>
    <row r="5083" spans="23:35" x14ac:dyDescent="0.3">
      <c r="W5083" s="62">
        <f t="shared" ca="1" si="638"/>
        <v>0.49733270359940895</v>
      </c>
      <c r="X5083" s="62">
        <f t="shared" ca="1" si="638"/>
        <v>0.78027783506777992</v>
      </c>
      <c r="Y5083" s="62">
        <f t="shared" ca="1" si="638"/>
        <v>0.44747553574450094</v>
      </c>
      <c r="Z5083" s="62">
        <f t="shared" ca="1" si="638"/>
        <v>0.74142233612862485</v>
      </c>
      <c r="AA5083" s="62">
        <f t="shared" ca="1" si="638"/>
        <v>0.13507586076171074</v>
      </c>
      <c r="AB5083" s="63">
        <f t="shared" ca="1" si="639"/>
        <v>0.19116532533097871</v>
      </c>
      <c r="AC5083" s="67">
        <f t="shared" ca="1" si="640"/>
        <v>0.29992410535187891</v>
      </c>
      <c r="AD5083" s="67">
        <f t="shared" ca="1" si="636"/>
        <v>0.17200116893409376</v>
      </c>
      <c r="AE5083" s="67">
        <f t="shared" ca="1" si="636"/>
        <v>0.28498878329917104</v>
      </c>
      <c r="AF5083" s="67">
        <f t="shared" ca="1" si="636"/>
        <v>5.1920617083877421E-2</v>
      </c>
      <c r="AG5083" s="68" cm="1">
        <f t="array" aca="1" ref="AG5083" ca="1">+MMULT(MMULT(AB5083:AF5083,$N$13:$R$17),TRANSPOSE(AB5083:AF5083))</f>
        <v>1.6307870538061778E-4</v>
      </c>
      <c r="AH5083" s="69">
        <f t="shared" ca="1" si="641"/>
        <v>1.27702273034045E-2</v>
      </c>
      <c r="AI5083" s="70" cm="1">
        <f t="array" aca="1" ref="AI5083" ca="1">+MMULT(AB5083:AF5083,$N$5:$N$9)</f>
        <v>2.7229294989487238E-4</v>
      </c>
    </row>
    <row r="5084" spans="23:35" x14ac:dyDescent="0.3">
      <c r="W5084" s="62">
        <f t="shared" ca="1" si="638"/>
        <v>0.78365703401818143</v>
      </c>
      <c r="X5084" s="62">
        <f t="shared" ca="1" si="638"/>
        <v>0.23758154959850064</v>
      </c>
      <c r="Y5084" s="62">
        <f t="shared" ca="1" si="638"/>
        <v>0.8220728638789071</v>
      </c>
      <c r="Z5084" s="62">
        <f t="shared" ca="1" si="638"/>
        <v>3.9429501802737743E-2</v>
      </c>
      <c r="AA5084" s="62">
        <f t="shared" ca="1" si="638"/>
        <v>0.99771239927527289</v>
      </c>
      <c r="AB5084" s="63">
        <f t="shared" ca="1" si="639"/>
        <v>0.27206031106396789</v>
      </c>
      <c r="AC5084" s="67">
        <f t="shared" ca="1" si="640"/>
        <v>8.2480610115123379E-2</v>
      </c>
      <c r="AD5084" s="67">
        <f t="shared" ca="1" si="636"/>
        <v>0.28539704150598294</v>
      </c>
      <c r="AE5084" s="67">
        <f t="shared" ca="1" si="636"/>
        <v>1.3688644470587671E-2</v>
      </c>
      <c r="AF5084" s="67">
        <f t="shared" ca="1" si="636"/>
        <v>0.34637339284433821</v>
      </c>
      <c r="AG5084" s="68" cm="1">
        <f t="array" aca="1" ref="AG5084" ca="1">+MMULT(MMULT(AB5084:AF5084,$N$13:$R$17),TRANSPOSE(AB5084:AF5084))</f>
        <v>2.083878664979837E-4</v>
      </c>
      <c r="AH5084" s="69">
        <f t="shared" ca="1" si="641"/>
        <v>1.4435645690372969E-2</v>
      </c>
      <c r="AI5084" s="70" cm="1">
        <f t="array" aca="1" ref="AI5084" ca="1">+MMULT(AB5084:AF5084,$N$5:$N$9)</f>
        <v>8.0073836570382253E-5</v>
      </c>
    </row>
    <row r="5085" spans="23:35" x14ac:dyDescent="0.3">
      <c r="W5085" s="62">
        <f t="shared" ca="1" si="638"/>
        <v>1.166971208244405E-2</v>
      </c>
      <c r="X5085" s="62">
        <f t="shared" ca="1" si="638"/>
        <v>0.33189821473455583</v>
      </c>
      <c r="Y5085" s="62">
        <f t="shared" ca="1" si="638"/>
        <v>0.45258557483825712</v>
      </c>
      <c r="Z5085" s="62">
        <f t="shared" ca="1" si="638"/>
        <v>0.67513656590291038</v>
      </c>
      <c r="AA5085" s="62">
        <f t="shared" ca="1" si="638"/>
        <v>0.75927285373666986</v>
      </c>
      <c r="AB5085" s="63">
        <f t="shared" ca="1" si="639"/>
        <v>5.2317340932349961E-3</v>
      </c>
      <c r="AC5085" s="67">
        <f t="shared" ca="1" si="640"/>
        <v>0.1487957194867606</v>
      </c>
      <c r="AD5085" s="67">
        <f t="shared" ca="1" si="636"/>
        <v>0.20290195381510787</v>
      </c>
      <c r="AE5085" s="67">
        <f t="shared" ca="1" si="636"/>
        <v>0.30267541859388347</v>
      </c>
      <c r="AF5085" s="67">
        <f t="shared" ca="1" si="636"/>
        <v>0.3403951740110131</v>
      </c>
      <c r="AG5085" s="68" cm="1">
        <f t="array" aca="1" ref="AG5085" ca="1">+MMULT(MMULT(AB5085:AF5085,$N$13:$R$17),TRANSPOSE(AB5085:AF5085))</f>
        <v>1.7435592072564385E-4</v>
      </c>
      <c r="AH5085" s="69">
        <f t="shared" ca="1" si="641"/>
        <v>1.320439020650495E-2</v>
      </c>
      <c r="AI5085" s="70" cm="1">
        <f t="array" aca="1" ref="AI5085" ca="1">+MMULT(AB5085:AF5085,$N$5:$N$9)</f>
        <v>4.3846078421136414E-4</v>
      </c>
    </row>
    <row r="5086" spans="23:35" x14ac:dyDescent="0.3">
      <c r="W5086" s="62">
        <f t="shared" ca="1" si="638"/>
        <v>0.28617705265883187</v>
      </c>
      <c r="X5086" s="62">
        <f t="shared" ca="1" si="638"/>
        <v>0.25156796177142438</v>
      </c>
      <c r="Y5086" s="62">
        <f t="shared" ca="1" si="638"/>
        <v>6.1327807609590446E-2</v>
      </c>
      <c r="Z5086" s="62">
        <f t="shared" ca="1" si="638"/>
        <v>0.18819749082552673</v>
      </c>
      <c r="AA5086" s="62">
        <f t="shared" ca="1" si="638"/>
        <v>0.78977691628562396</v>
      </c>
      <c r="AB5086" s="63">
        <f t="shared" ca="1" si="639"/>
        <v>0.18146384418233</v>
      </c>
      <c r="AC5086" s="67">
        <f t="shared" ca="1" si="640"/>
        <v>0.1595183435989142</v>
      </c>
      <c r="AD5086" s="67">
        <f t="shared" ca="1" si="636"/>
        <v>3.8887743167087166E-2</v>
      </c>
      <c r="AE5086" s="67">
        <f t="shared" ca="1" si="636"/>
        <v>0.11933535492582727</v>
      </c>
      <c r="AF5086" s="67">
        <f t="shared" ca="1" si="636"/>
        <v>0.50079471412584131</v>
      </c>
      <c r="AG5086" s="68" cm="1">
        <f t="array" aca="1" ref="AG5086" ca="1">+MMULT(MMULT(AB5086:AF5086,$N$13:$R$17),TRANSPOSE(AB5086:AF5086))</f>
        <v>2.0158314007049464E-4</v>
      </c>
      <c r="AH5086" s="69">
        <f t="shared" ca="1" si="641"/>
        <v>1.4197997748643809E-2</v>
      </c>
      <c r="AI5086" s="70" cm="1">
        <f t="array" aca="1" ref="AI5086" ca="1">+MMULT(AB5086:AF5086,$N$5:$N$9)</f>
        <v>8.4771346637547062E-4</v>
      </c>
    </row>
    <row r="5087" spans="23:35" x14ac:dyDescent="0.3">
      <c r="W5087" s="62">
        <f t="shared" ca="1" si="638"/>
        <v>0.86128144749537194</v>
      </c>
      <c r="X5087" s="62">
        <f t="shared" ca="1" si="638"/>
        <v>0.6792560154752616</v>
      </c>
      <c r="Y5087" s="62">
        <f t="shared" ca="1" si="638"/>
        <v>0.95600574088118961</v>
      </c>
      <c r="Z5087" s="62">
        <f t="shared" ca="1" si="638"/>
        <v>0.77844587189209602</v>
      </c>
      <c r="AA5087" s="62">
        <f t="shared" ca="1" si="638"/>
        <v>6.1585872103719796E-2</v>
      </c>
      <c r="AB5087" s="63">
        <f t="shared" ca="1" si="639"/>
        <v>0.25813340355233688</v>
      </c>
      <c r="AC5087" s="67">
        <f t="shared" ca="1" si="640"/>
        <v>0.20357882741804939</v>
      </c>
      <c r="AD5087" s="67">
        <f t="shared" ca="1" si="636"/>
        <v>0.28652308304894836</v>
      </c>
      <c r="AE5087" s="67">
        <f t="shared" ca="1" si="636"/>
        <v>0.23330687428264024</v>
      </c>
      <c r="AF5087" s="67">
        <f t="shared" ca="1" si="636"/>
        <v>1.8457811698025149E-2</v>
      </c>
      <c r="AG5087" s="68" cm="1">
        <f t="array" aca="1" ref="AG5087" ca="1">+MMULT(MMULT(AB5087:AF5087,$N$13:$R$17),TRANSPOSE(AB5087:AF5087))</f>
        <v>2.0092752823704002E-4</v>
      </c>
      <c r="AH5087" s="69">
        <f t="shared" ca="1" si="641"/>
        <v>1.4174890766317743E-2</v>
      </c>
      <c r="AI5087" s="70" cm="1">
        <f t="array" aca="1" ref="AI5087" ca="1">+MMULT(AB5087:AF5087,$N$5:$N$9)</f>
        <v>-5.7107051323158404E-5</v>
      </c>
    </row>
    <row r="5088" spans="23:35" x14ac:dyDescent="0.3">
      <c r="W5088" s="62">
        <f t="shared" ca="1" si="638"/>
        <v>0.26520771676209842</v>
      </c>
      <c r="X5088" s="62">
        <f t="shared" ca="1" si="638"/>
        <v>0.60863945828619181</v>
      </c>
      <c r="Y5088" s="62">
        <f t="shared" ca="1" si="638"/>
        <v>0.49759273617900579</v>
      </c>
      <c r="Z5088" s="62">
        <f t="shared" ca="1" si="638"/>
        <v>0.56864179075043808</v>
      </c>
      <c r="AA5088" s="62">
        <f t="shared" ca="1" si="638"/>
        <v>0.11564039063857656</v>
      </c>
      <c r="AB5088" s="63">
        <f t="shared" ca="1" si="639"/>
        <v>0.12900951821973633</v>
      </c>
      <c r="AC5088" s="67">
        <f t="shared" ca="1" si="640"/>
        <v>0.29607088451901514</v>
      </c>
      <c r="AD5088" s="67">
        <f t="shared" ca="1" si="636"/>
        <v>0.24205253130578619</v>
      </c>
      <c r="AE5088" s="67">
        <f t="shared" ca="1" si="636"/>
        <v>0.27661413611930863</v>
      </c>
      <c r="AF5088" s="67">
        <f t="shared" ca="1" si="636"/>
        <v>5.6252929836153792E-2</v>
      </c>
      <c r="AG5088" s="68" cm="1">
        <f t="array" aca="1" ref="AG5088" ca="1">+MMULT(MMULT(AB5088:AF5088,$N$13:$R$17),TRANSPOSE(AB5088:AF5088))</f>
        <v>1.7061720338977911E-4</v>
      </c>
      <c r="AH5088" s="69">
        <f t="shared" ca="1" si="641"/>
        <v>1.3062052035946691E-2</v>
      </c>
      <c r="AI5088" s="70" cm="1">
        <f t="array" aca="1" ref="AI5088" ca="1">+MMULT(AB5088:AF5088,$N$5:$N$9)</f>
        <v>1.0653370887079089E-4</v>
      </c>
    </row>
    <row r="5089" spans="23:35" x14ac:dyDescent="0.3">
      <c r="W5089" s="62">
        <f t="shared" ca="1" si="638"/>
        <v>0.5322128345452225</v>
      </c>
      <c r="X5089" s="62">
        <f t="shared" ca="1" si="638"/>
        <v>0.20760790893786252</v>
      </c>
      <c r="Y5089" s="62">
        <f t="shared" ca="1" si="638"/>
        <v>0.76578074547325004</v>
      </c>
      <c r="Z5089" s="62">
        <f t="shared" ca="1" si="638"/>
        <v>0.58194470154275568</v>
      </c>
      <c r="AA5089" s="62">
        <f t="shared" ca="1" si="638"/>
        <v>2.0441121551285746E-2</v>
      </c>
      <c r="AB5089" s="63">
        <f t="shared" ca="1" si="639"/>
        <v>0.2524744012939788</v>
      </c>
      <c r="AC5089" s="67">
        <f t="shared" ca="1" si="640"/>
        <v>9.848631808695682E-2</v>
      </c>
      <c r="AD5089" s="67">
        <f t="shared" ca="1" si="636"/>
        <v>0.36327578496115226</v>
      </c>
      <c r="AE5089" s="67">
        <f t="shared" ca="1" si="636"/>
        <v>0.27606651056012066</v>
      </c>
      <c r="AF5089" s="67">
        <f t="shared" ca="1" si="636"/>
        <v>9.6969850977913497E-3</v>
      </c>
      <c r="AG5089" s="68" cm="1">
        <f t="array" aca="1" ref="AG5089" ca="1">+MMULT(MMULT(AB5089:AF5089,$N$13:$R$17),TRANSPOSE(AB5089:AF5089))</f>
        <v>2.4155657234795983E-4</v>
      </c>
      <c r="AH5089" s="69">
        <f t="shared" ca="1" si="641"/>
        <v>1.5542090346795693E-2</v>
      </c>
      <c r="AI5089" s="70" cm="1">
        <f t="array" aca="1" ref="AI5089" ca="1">+MMULT(AB5089:AF5089,$N$5:$N$9)</f>
        <v>-2.2357023554955624E-4</v>
      </c>
    </row>
    <row r="5090" spans="23:35" x14ac:dyDescent="0.3">
      <c r="W5090" s="62">
        <f t="shared" ca="1" si="638"/>
        <v>6.0309971172897936E-2</v>
      </c>
      <c r="X5090" s="62">
        <f t="shared" ca="1" si="638"/>
        <v>0.97061060935442045</v>
      </c>
      <c r="Y5090" s="62">
        <f t="shared" ca="1" si="638"/>
        <v>0.55233628722823658</v>
      </c>
      <c r="Z5090" s="62">
        <f t="shared" ca="1" si="638"/>
        <v>0.52102191671529419</v>
      </c>
      <c r="AA5090" s="62">
        <f t="shared" ref="X5090:AA5105" ca="1" si="642">RAND()</f>
        <v>0.95250438451682906</v>
      </c>
      <c r="AB5090" s="63">
        <f t="shared" ca="1" si="639"/>
        <v>1.9729881983376309E-2</v>
      </c>
      <c r="AC5090" s="67">
        <f t="shared" ca="1" si="640"/>
        <v>0.31752681027613083</v>
      </c>
      <c r="AD5090" s="67">
        <f t="shared" ca="1" si="636"/>
        <v>0.18069200747763703</v>
      </c>
      <c r="AE5090" s="67">
        <f t="shared" ca="1" si="636"/>
        <v>0.17044778380137515</v>
      </c>
      <c r="AF5090" s="67">
        <f t="shared" ca="1" si="636"/>
        <v>0.31160351646148066</v>
      </c>
      <c r="AG5090" s="68" cm="1">
        <f t="array" aca="1" ref="AG5090" ca="1">+MMULT(MMULT(AB5090:AF5090,$N$13:$R$17),TRANSPOSE(AB5090:AF5090))</f>
        <v>1.5361736288992627E-4</v>
      </c>
      <c r="AH5090" s="69">
        <f t="shared" ca="1" si="641"/>
        <v>1.2394247169147721E-2</v>
      </c>
      <c r="AI5090" s="70" cm="1">
        <f t="array" aca="1" ref="AI5090" ca="1">+MMULT(AB5090:AF5090,$N$5:$N$9)</f>
        <v>3.9722704383902811E-4</v>
      </c>
    </row>
    <row r="5091" spans="23:35" x14ac:dyDescent="0.3">
      <c r="W5091" s="62">
        <f t="shared" ca="1" si="638"/>
        <v>0.80256635695135647</v>
      </c>
      <c r="X5091" s="62">
        <f t="shared" ca="1" si="642"/>
        <v>0.26437899134355847</v>
      </c>
      <c r="Y5091" s="62">
        <f t="shared" ca="1" si="642"/>
        <v>0.62384836823710332</v>
      </c>
      <c r="Z5091" s="62">
        <f t="shared" ca="1" si="642"/>
        <v>0.4650090908390464</v>
      </c>
      <c r="AA5091" s="62">
        <f t="shared" ca="1" si="642"/>
        <v>0.18332518019417188</v>
      </c>
      <c r="AB5091" s="63">
        <f t="shared" ca="1" si="639"/>
        <v>0.34310493535103043</v>
      </c>
      <c r="AC5091" s="67">
        <f t="shared" ca="1" si="640"/>
        <v>0.11302459410044792</v>
      </c>
      <c r="AD5091" s="67">
        <f t="shared" ca="1" si="636"/>
        <v>0.26670125429368136</v>
      </c>
      <c r="AE5091" s="67">
        <f t="shared" ca="1" si="636"/>
        <v>0.19879591596142945</v>
      </c>
      <c r="AF5091" s="67">
        <f t="shared" ca="1" si="636"/>
        <v>7.8373300293410761E-2</v>
      </c>
      <c r="AG5091" s="68" cm="1">
        <f t="array" aca="1" ref="AG5091" ca="1">+MMULT(MMULT(AB5091:AF5091,$N$13:$R$17),TRANSPOSE(AB5091:AF5091))</f>
        <v>2.0558798319203096E-4</v>
      </c>
      <c r="AH5091" s="69">
        <f t="shared" ca="1" si="641"/>
        <v>1.4338339624657765E-2</v>
      </c>
      <c r="AI5091" s="70" cm="1">
        <f t="array" aca="1" ref="AI5091" ca="1">+MMULT(AB5091:AF5091,$N$5:$N$9)</f>
        <v>1.4548551879432124E-5</v>
      </c>
    </row>
    <row r="5092" spans="23:35" x14ac:dyDescent="0.3">
      <c r="W5092" s="62">
        <f t="shared" ca="1" si="638"/>
        <v>0.95246762144584873</v>
      </c>
      <c r="X5092" s="62">
        <f t="shared" ca="1" si="642"/>
        <v>0.59672562548275609</v>
      </c>
      <c r="Y5092" s="62">
        <f t="shared" ca="1" si="642"/>
        <v>0.27776665563506053</v>
      </c>
      <c r="Z5092" s="62">
        <f t="shared" ca="1" si="642"/>
        <v>0.93684969626094494</v>
      </c>
      <c r="AA5092" s="62">
        <f t="shared" ca="1" si="642"/>
        <v>0.46879629659293864</v>
      </c>
      <c r="AB5092" s="63">
        <f t="shared" ca="1" si="639"/>
        <v>0.29464390410103497</v>
      </c>
      <c r="AC5092" s="67">
        <f t="shared" ca="1" si="640"/>
        <v>0.18459584768086251</v>
      </c>
      <c r="AD5092" s="67">
        <f t="shared" ca="1" si="636"/>
        <v>8.5926544905710486E-2</v>
      </c>
      <c r="AE5092" s="67">
        <f t="shared" ca="1" si="636"/>
        <v>0.28981253099519388</v>
      </c>
      <c r="AF5092" s="67">
        <f t="shared" ca="1" si="636"/>
        <v>0.14502117231719802</v>
      </c>
      <c r="AG5092" s="68" cm="1">
        <f t="array" aca="1" ref="AG5092" ca="1">+MMULT(MMULT(AB5092:AF5092,$N$13:$R$17),TRANSPOSE(AB5092:AF5092))</f>
        <v>1.6183966583104372E-4</v>
      </c>
      <c r="AH5092" s="69">
        <f t="shared" ca="1" si="641"/>
        <v>1.2721621981140758E-2</v>
      </c>
      <c r="AI5092" s="70" cm="1">
        <f t="array" aca="1" ref="AI5092" ca="1">+MMULT(AB5092:AF5092,$N$5:$N$9)</f>
        <v>5.4806748727391399E-4</v>
      </c>
    </row>
    <row r="5093" spans="23:35" x14ac:dyDescent="0.3">
      <c r="W5093" s="62">
        <f t="shared" ca="1" si="638"/>
        <v>0.442698888119892</v>
      </c>
      <c r="X5093" s="62">
        <f t="shared" ca="1" si="642"/>
        <v>0.79421475561809529</v>
      </c>
      <c r="Y5093" s="62">
        <f t="shared" ca="1" si="642"/>
        <v>0.50886800824068668</v>
      </c>
      <c r="Z5093" s="62">
        <f t="shared" ca="1" si="642"/>
        <v>0.92156792383729047</v>
      </c>
      <c r="AA5093" s="62">
        <f t="shared" ca="1" si="642"/>
        <v>0.24463466167488623</v>
      </c>
      <c r="AB5093" s="63">
        <f t="shared" ca="1" si="639"/>
        <v>0.15202653998613308</v>
      </c>
      <c r="AC5093" s="67">
        <f t="shared" ca="1" si="640"/>
        <v>0.27274005998825079</v>
      </c>
      <c r="AD5093" s="67">
        <f t="shared" ca="1" si="636"/>
        <v>0.17474957511417008</v>
      </c>
      <c r="AE5093" s="67">
        <f t="shared" ca="1" si="636"/>
        <v>0.31647421437671364</v>
      </c>
      <c r="AF5093" s="67">
        <f t="shared" ca="1" si="636"/>
        <v>8.4009610534732465E-2</v>
      </c>
      <c r="AG5093" s="68" cm="1">
        <f t="array" aca="1" ref="AG5093" ca="1">+MMULT(MMULT(AB5093:AF5093,$N$13:$R$17),TRANSPOSE(AB5093:AF5093))</f>
        <v>1.6021079383559631E-4</v>
      </c>
      <c r="AH5093" s="69">
        <f t="shared" ca="1" si="641"/>
        <v>1.2657440256054789E-2</v>
      </c>
      <c r="AI5093" s="70" cm="1">
        <f t="array" aca="1" ref="AI5093" ca="1">+MMULT(AB5093:AF5093,$N$5:$N$9)</f>
        <v>3.0906693492649515E-4</v>
      </c>
    </row>
    <row r="5094" spans="23:35" x14ac:dyDescent="0.3">
      <c r="W5094" s="62">
        <f t="shared" ca="1" si="638"/>
        <v>2.7203598166754439E-2</v>
      </c>
      <c r="X5094" s="62">
        <f t="shared" ca="1" si="642"/>
        <v>0.984797519750789</v>
      </c>
      <c r="Y5094" s="62">
        <f t="shared" ca="1" si="642"/>
        <v>0.14386193083000076</v>
      </c>
      <c r="Z5094" s="62">
        <f t="shared" ca="1" si="642"/>
        <v>0.26059054686923599</v>
      </c>
      <c r="AA5094" s="62">
        <f t="shared" ca="1" si="642"/>
        <v>1.9591714970640495E-2</v>
      </c>
      <c r="AB5094" s="63">
        <f t="shared" ca="1" si="639"/>
        <v>1.8943412137620286E-2</v>
      </c>
      <c r="AC5094" s="67">
        <f t="shared" ca="1" si="640"/>
        <v>0.68577050632751502</v>
      </c>
      <c r="AD5094" s="67">
        <f t="shared" ca="1" si="636"/>
        <v>0.10017924209588722</v>
      </c>
      <c r="AE5094" s="67">
        <f t="shared" ca="1" si="636"/>
        <v>0.18146401436500656</v>
      </c>
      <c r="AF5094" s="67">
        <f t="shared" ca="1" si="636"/>
        <v>1.3642825073970972E-2</v>
      </c>
      <c r="AG5094" s="68" cm="1">
        <f t="array" aca="1" ref="AG5094" ca="1">+MMULT(MMULT(AB5094:AF5094,$N$13:$R$17),TRANSPOSE(AB5094:AF5094))</f>
        <v>1.7828187139461705E-4</v>
      </c>
      <c r="AH5094" s="69">
        <f t="shared" ca="1" si="641"/>
        <v>1.3352223462577948E-2</v>
      </c>
      <c r="AI5094" s="70" cm="1">
        <f t="array" aca="1" ref="AI5094" ca="1">+MMULT(AB5094:AF5094,$N$5:$N$9)</f>
        <v>3.6475759818442501E-4</v>
      </c>
    </row>
    <row r="5095" spans="23:35" x14ac:dyDescent="0.3">
      <c r="W5095" s="62">
        <f t="shared" ca="1" si="638"/>
        <v>0.57685967658439075</v>
      </c>
      <c r="X5095" s="62">
        <f t="shared" ca="1" si="642"/>
        <v>0.956646787786953</v>
      </c>
      <c r="Y5095" s="62">
        <f t="shared" ca="1" si="642"/>
        <v>0.85124473747722107</v>
      </c>
      <c r="Z5095" s="62">
        <f t="shared" ca="1" si="642"/>
        <v>0.21813876592967252</v>
      </c>
      <c r="AA5095" s="62">
        <f t="shared" ca="1" si="642"/>
        <v>0.81051712156182787</v>
      </c>
      <c r="AB5095" s="63">
        <f t="shared" ca="1" si="639"/>
        <v>0.16899820662642337</v>
      </c>
      <c r="AC5095" s="67">
        <f t="shared" ca="1" si="640"/>
        <v>0.28026155766024008</v>
      </c>
      <c r="AD5095" s="67">
        <f t="shared" ca="1" si="636"/>
        <v>0.249382717969862</v>
      </c>
      <c r="AE5095" s="67">
        <f t="shared" ca="1" si="636"/>
        <v>6.3906460677049387E-2</v>
      </c>
      <c r="AF5095" s="67">
        <f t="shared" ca="1" si="636"/>
        <v>0.23745105706642511</v>
      </c>
      <c r="AG5095" s="68" cm="1">
        <f t="array" aca="1" ref="AG5095" ca="1">+MMULT(MMULT(AB5095:AF5095,$N$13:$R$17),TRANSPOSE(AB5095:AF5095))</f>
        <v>1.581666057463101E-4</v>
      </c>
      <c r="AH5095" s="69">
        <f t="shared" ca="1" si="641"/>
        <v>1.2576430564604175E-2</v>
      </c>
      <c r="AI5095" s="70" cm="1">
        <f t="array" aca="1" ref="AI5095" ca="1">+MMULT(AB5095:AF5095,$N$5:$N$9)</f>
        <v>1.1282238113456382E-4</v>
      </c>
    </row>
    <row r="5096" spans="23:35" x14ac:dyDescent="0.3">
      <c r="W5096" s="62">
        <f t="shared" ca="1" si="638"/>
        <v>0.98458901131060672</v>
      </c>
      <c r="X5096" s="62">
        <f t="shared" ca="1" si="642"/>
        <v>0.94743609152928931</v>
      </c>
      <c r="Y5096" s="62">
        <f t="shared" ca="1" si="642"/>
        <v>0.30814645125830964</v>
      </c>
      <c r="Z5096" s="62">
        <f t="shared" ca="1" si="642"/>
        <v>0.23704205250027632</v>
      </c>
      <c r="AA5096" s="62">
        <f t="shared" ca="1" si="642"/>
        <v>1.2342682537873184E-2</v>
      </c>
      <c r="AB5096" s="63">
        <f t="shared" ca="1" si="639"/>
        <v>0.39548774840201251</v>
      </c>
      <c r="AC5096" s="67">
        <f t="shared" ca="1" si="640"/>
        <v>0.38056423775738835</v>
      </c>
      <c r="AD5096" s="67">
        <f t="shared" ca="1" si="636"/>
        <v>0.12377565134918393</v>
      </c>
      <c r="AE5096" s="67">
        <f t="shared" ca="1" si="636"/>
        <v>9.5214578410881365E-2</v>
      </c>
      <c r="AF5096" s="67">
        <f t="shared" ca="1" si="636"/>
        <v>4.9577840805338641E-3</v>
      </c>
      <c r="AG5096" s="68" cm="1">
        <f t="array" aca="1" ref="AG5096" ca="1">+MMULT(MMULT(AB5096:AF5096,$N$13:$R$17),TRANSPOSE(AB5096:AF5096))</f>
        <v>1.8115436855578669E-4</v>
      </c>
      <c r="AH5096" s="69">
        <f t="shared" ca="1" si="641"/>
        <v>1.3459359886554289E-2</v>
      </c>
      <c r="AI5096" s="70" cm="1">
        <f t="array" aca="1" ref="AI5096" ca="1">+MMULT(AB5096:AF5096,$N$5:$N$9)</f>
        <v>2.4059094042111321E-4</v>
      </c>
    </row>
    <row r="5097" spans="23:35" x14ac:dyDescent="0.3">
      <c r="W5097" s="62">
        <f t="shared" ca="1" si="638"/>
        <v>0.15836489271148668</v>
      </c>
      <c r="X5097" s="62">
        <f t="shared" ca="1" si="642"/>
        <v>8.4515834296141179E-2</v>
      </c>
      <c r="Y5097" s="62">
        <f t="shared" ca="1" si="642"/>
        <v>5.6518319703312558E-3</v>
      </c>
      <c r="Z5097" s="62">
        <f t="shared" ca="1" si="642"/>
        <v>0.67211510545953013</v>
      </c>
      <c r="AA5097" s="62">
        <f t="shared" ca="1" si="642"/>
        <v>0.7352996715152027</v>
      </c>
      <c r="AB5097" s="63">
        <f t="shared" ca="1" si="639"/>
        <v>9.5634015208809112E-2</v>
      </c>
      <c r="AC5097" s="67">
        <f t="shared" ca="1" si="640"/>
        <v>5.103775492202952E-2</v>
      </c>
      <c r="AD5097" s="67">
        <f t="shared" ref="AD5097:AF5160" ca="1" si="643">+Y5097/SUM($W5097:$AA5097)</f>
        <v>3.4130505527699465E-3</v>
      </c>
      <c r="AE5097" s="67">
        <f t="shared" ca="1" si="643"/>
        <v>0.40587951734156569</v>
      </c>
      <c r="AF5097" s="67">
        <f t="shared" ca="1" si="643"/>
        <v>0.44403566197482575</v>
      </c>
      <c r="AG5097" s="68" cm="1">
        <f t="array" aca="1" ref="AG5097" ca="1">+MMULT(MMULT(AB5097:AF5097,$N$13:$R$17),TRANSPOSE(AB5097:AF5097))</f>
        <v>1.9951636446844805E-4</v>
      </c>
      <c r="AH5097" s="69">
        <f t="shared" ca="1" si="641"/>
        <v>1.4125026175850014E-2</v>
      </c>
      <c r="AI5097" s="70" cm="1">
        <f t="array" aca="1" ref="AI5097" ca="1">+MMULT(AB5097:AF5097,$N$5:$N$9)</f>
        <v>1.0463740527289446E-3</v>
      </c>
    </row>
    <row r="5098" spans="23:35" x14ac:dyDescent="0.3">
      <c r="W5098" s="62">
        <f t="shared" ca="1" si="638"/>
        <v>0.94501315969182331</v>
      </c>
      <c r="X5098" s="62">
        <f t="shared" ca="1" si="642"/>
        <v>0.34293559998321277</v>
      </c>
      <c r="Y5098" s="62">
        <f t="shared" ca="1" si="642"/>
        <v>0.97670400956030323</v>
      </c>
      <c r="Z5098" s="62">
        <f t="shared" ca="1" si="642"/>
        <v>0.32243785338307041</v>
      </c>
      <c r="AA5098" s="62">
        <f t="shared" ca="1" si="642"/>
        <v>0.28085366329473549</v>
      </c>
      <c r="AB5098" s="63">
        <f t="shared" ca="1" si="639"/>
        <v>0.32950889748227236</v>
      </c>
      <c r="AC5098" s="67">
        <f t="shared" ca="1" si="640"/>
        <v>0.11957540516656971</v>
      </c>
      <c r="AD5098" s="67">
        <f t="shared" ca="1" si="643"/>
        <v>0.34055892032411761</v>
      </c>
      <c r="AE5098" s="67">
        <f t="shared" ca="1" si="643"/>
        <v>0.112428213813926</v>
      </c>
      <c r="AF5098" s="67">
        <f t="shared" ca="1" si="643"/>
        <v>9.7928563213114328E-2</v>
      </c>
      <c r="AG5098" s="68" cm="1">
        <f t="array" aca="1" ref="AG5098" ca="1">+MMULT(MMULT(AB5098:AF5098,$N$13:$R$17),TRANSPOSE(AB5098:AF5098))</f>
        <v>2.1513940161350199E-4</v>
      </c>
      <c r="AH5098" s="69">
        <f t="shared" ca="1" si="641"/>
        <v>1.4667631083903836E-2</v>
      </c>
      <c r="AI5098" s="70" cm="1">
        <f t="array" aca="1" ref="AI5098" ca="1">+MMULT(AB5098:AF5098,$N$5:$N$9)</f>
        <v>-1.9249292144175365E-4</v>
      </c>
    </row>
    <row r="5099" spans="23:35" x14ac:dyDescent="0.3">
      <c r="W5099" s="62">
        <f t="shared" ca="1" si="638"/>
        <v>0.81517151734354398</v>
      </c>
      <c r="X5099" s="62">
        <f t="shared" ca="1" si="642"/>
        <v>0.73966445887361287</v>
      </c>
      <c r="Y5099" s="62">
        <f t="shared" ca="1" si="642"/>
        <v>0.88377441301912607</v>
      </c>
      <c r="Z5099" s="62">
        <f t="shared" ca="1" si="642"/>
        <v>0.37797641215530564</v>
      </c>
      <c r="AA5099" s="62">
        <f t="shared" ca="1" si="642"/>
        <v>0.74295270369137689</v>
      </c>
      <c r="AB5099" s="63">
        <f t="shared" ca="1" si="639"/>
        <v>0.2290103863658465</v>
      </c>
      <c r="AC5099" s="67">
        <f t="shared" ca="1" si="640"/>
        <v>0.20779779457915379</v>
      </c>
      <c r="AD5099" s="67">
        <f t="shared" ca="1" si="643"/>
        <v>0.24828335568606846</v>
      </c>
      <c r="AE5099" s="67">
        <f t="shared" ca="1" si="643"/>
        <v>0.10618688502138025</v>
      </c>
      <c r="AF5099" s="67">
        <f t="shared" ca="1" si="643"/>
        <v>0.20872157834755092</v>
      </c>
      <c r="AG5099" s="68" cm="1">
        <f t="array" aca="1" ref="AG5099" ca="1">+MMULT(MMULT(AB5099:AF5099,$N$13:$R$17),TRANSPOSE(AB5099:AF5099))</f>
        <v>1.6376874920435931E-4</v>
      </c>
      <c r="AH5099" s="69">
        <f t="shared" ca="1" si="641"/>
        <v>1.2797216463136009E-2</v>
      </c>
      <c r="AI5099" s="70" cm="1">
        <f t="array" aca="1" ref="AI5099" ca="1">+MMULT(AB5099:AF5099,$N$5:$N$9)</f>
        <v>1.1371056079140858E-4</v>
      </c>
    </row>
    <row r="5100" spans="23:35" x14ac:dyDescent="0.3">
      <c r="W5100" s="62">
        <f t="shared" ca="1" si="638"/>
        <v>0.5254846687037209</v>
      </c>
      <c r="X5100" s="62">
        <f t="shared" ca="1" si="642"/>
        <v>0.77996495054765802</v>
      </c>
      <c r="Y5100" s="62">
        <f t="shared" ca="1" si="642"/>
        <v>0.43576283079353406</v>
      </c>
      <c r="Z5100" s="62">
        <f t="shared" ca="1" si="642"/>
        <v>0.61767065002772548</v>
      </c>
      <c r="AA5100" s="62">
        <f t="shared" ca="1" si="642"/>
        <v>0.96038722425821466</v>
      </c>
      <c r="AB5100" s="63">
        <f t="shared" ca="1" si="639"/>
        <v>0.15831330905826593</v>
      </c>
      <c r="AC5100" s="67">
        <f t="shared" ca="1" si="640"/>
        <v>0.23498084649218645</v>
      </c>
      <c r="AD5100" s="67">
        <f t="shared" ca="1" si="643"/>
        <v>0.13128271825265739</v>
      </c>
      <c r="AE5100" s="67">
        <f t="shared" ca="1" si="643"/>
        <v>0.18608627489604801</v>
      </c>
      <c r="AF5100" s="67">
        <f t="shared" ca="1" si="643"/>
        <v>0.28933685130084236</v>
      </c>
      <c r="AG5100" s="68" cm="1">
        <f t="array" aca="1" ref="AG5100" ca="1">+MMULT(MMULT(AB5100:AF5100,$N$13:$R$17),TRANSPOSE(AB5100:AF5100))</f>
        <v>1.4570919074842324E-4</v>
      </c>
      <c r="AH5100" s="69">
        <f t="shared" ca="1" si="641"/>
        <v>1.2071006202816037E-2</v>
      </c>
      <c r="AI5100" s="70" cm="1">
        <f t="array" aca="1" ref="AI5100" ca="1">+MMULT(AB5100:AF5100,$N$5:$N$9)</f>
        <v>5.0085278528173459E-4</v>
      </c>
    </row>
    <row r="5101" spans="23:35" x14ac:dyDescent="0.3">
      <c r="W5101" s="62">
        <f t="shared" ca="1" si="638"/>
        <v>0.92119383140234146</v>
      </c>
      <c r="X5101" s="62">
        <f t="shared" ca="1" si="642"/>
        <v>0.76464294690957391</v>
      </c>
      <c r="Y5101" s="62">
        <f t="shared" ca="1" si="642"/>
        <v>0.28503059453692103</v>
      </c>
      <c r="Z5101" s="62">
        <f t="shared" ca="1" si="642"/>
        <v>0.92007329675417249</v>
      </c>
      <c r="AA5101" s="62">
        <f t="shared" ca="1" si="642"/>
        <v>0.96774082249400428</v>
      </c>
      <c r="AB5101" s="63">
        <f t="shared" ca="1" si="639"/>
        <v>0.23873279857097393</v>
      </c>
      <c r="AC5101" s="67">
        <f t="shared" ca="1" si="640"/>
        <v>0.19816171624313725</v>
      </c>
      <c r="AD5101" s="67">
        <f t="shared" ca="1" si="643"/>
        <v>7.3867354722252601E-2</v>
      </c>
      <c r="AE5101" s="67">
        <f t="shared" ca="1" si="643"/>
        <v>0.23844240542749631</v>
      </c>
      <c r="AF5101" s="67">
        <f t="shared" ca="1" si="643"/>
        <v>0.25079572503613978</v>
      </c>
      <c r="AG5101" s="68" cm="1">
        <f t="array" aca="1" ref="AG5101" ca="1">+MMULT(MMULT(AB5101:AF5101,$N$13:$R$17),TRANSPOSE(AB5101:AF5101))</f>
        <v>1.4808092170563942E-4</v>
      </c>
      <c r="AH5101" s="69">
        <f t="shared" ca="1" si="641"/>
        <v>1.2168850467716309E-2</v>
      </c>
      <c r="AI5101" s="70" cm="1">
        <f t="array" aca="1" ref="AI5101" ca="1">+MMULT(AB5101:AF5101,$N$5:$N$9)</f>
        <v>6.3305950650653674E-4</v>
      </c>
    </row>
    <row r="5102" spans="23:35" x14ac:dyDescent="0.3">
      <c r="W5102" s="62">
        <f t="shared" ca="1" si="638"/>
        <v>0.97515105266851121</v>
      </c>
      <c r="X5102" s="62">
        <f t="shared" ca="1" si="642"/>
        <v>0.45000146224374016</v>
      </c>
      <c r="Y5102" s="62">
        <f t="shared" ca="1" si="642"/>
        <v>5.935917075458641E-2</v>
      </c>
      <c r="Z5102" s="62">
        <f t="shared" ca="1" si="642"/>
        <v>0.67127154297240843</v>
      </c>
      <c r="AA5102" s="62">
        <f t="shared" ca="1" si="642"/>
        <v>0.39148942158278188</v>
      </c>
      <c r="AB5102" s="63">
        <f t="shared" ca="1" si="639"/>
        <v>0.38282162397633956</v>
      </c>
      <c r="AC5102" s="67">
        <f t="shared" ca="1" si="640"/>
        <v>0.17666010829446022</v>
      </c>
      <c r="AD5102" s="67">
        <f t="shared" ca="1" si="643"/>
        <v>2.3303029909033286E-2</v>
      </c>
      <c r="AE5102" s="67">
        <f t="shared" ca="1" si="643"/>
        <v>0.26352559586187146</v>
      </c>
      <c r="AF5102" s="67">
        <f t="shared" ca="1" si="643"/>
        <v>0.15368964195829546</v>
      </c>
      <c r="AG5102" s="68" cm="1">
        <f t="array" aca="1" ref="AG5102" ca="1">+MMULT(MMULT(AB5102:AF5102,$N$13:$R$17),TRANSPOSE(AB5102:AF5102))</f>
        <v>1.7331845492031647E-4</v>
      </c>
      <c r="AH5102" s="69">
        <f t="shared" ca="1" si="641"/>
        <v>1.3165046711664812E-2</v>
      </c>
      <c r="AI5102" s="70" cm="1">
        <f t="array" aca="1" ref="AI5102" ca="1">+MMULT(AB5102:AF5102,$N$5:$N$9)</f>
        <v>6.8645309379406633E-4</v>
      </c>
    </row>
    <row r="5103" spans="23:35" x14ac:dyDescent="0.3">
      <c r="W5103" s="62">
        <f t="shared" ca="1" si="638"/>
        <v>0.52995016931365158</v>
      </c>
      <c r="X5103" s="62">
        <f t="shared" ca="1" si="642"/>
        <v>0.21740349798239311</v>
      </c>
      <c r="Y5103" s="62">
        <f t="shared" ca="1" si="642"/>
        <v>0.2325273070396231</v>
      </c>
      <c r="Z5103" s="62">
        <f t="shared" ca="1" si="642"/>
        <v>0.3313268762438869</v>
      </c>
      <c r="AA5103" s="62">
        <f t="shared" ca="1" si="642"/>
        <v>0.66514975981660496</v>
      </c>
      <c r="AB5103" s="63">
        <f t="shared" ca="1" si="639"/>
        <v>0.26814487748875737</v>
      </c>
      <c r="AC5103" s="67">
        <f t="shared" ca="1" si="640"/>
        <v>0.11000210530664777</v>
      </c>
      <c r="AD5103" s="67">
        <f t="shared" ca="1" si="643"/>
        <v>0.11765446992814885</v>
      </c>
      <c r="AE5103" s="67">
        <f t="shared" ca="1" si="643"/>
        <v>0.16764520474483999</v>
      </c>
      <c r="AF5103" s="67">
        <f t="shared" ca="1" si="643"/>
        <v>0.33655334253160596</v>
      </c>
      <c r="AG5103" s="68" cm="1">
        <f t="array" aca="1" ref="AG5103" ca="1">+MMULT(MMULT(AB5103:AF5103,$N$13:$R$17),TRANSPOSE(AB5103:AF5103))</f>
        <v>1.7088578642253767E-4</v>
      </c>
      <c r="AH5103" s="69">
        <f t="shared" ca="1" si="641"/>
        <v>1.3072329035888657E-2</v>
      </c>
      <c r="AI5103" s="70" cm="1">
        <f t="array" aca="1" ref="AI5103" ca="1">+MMULT(AB5103:AF5103,$N$5:$N$9)</f>
        <v>5.5562801264326931E-4</v>
      </c>
    </row>
    <row r="5104" spans="23:35" x14ac:dyDescent="0.3">
      <c r="W5104" s="62">
        <f t="shared" ca="1" si="638"/>
        <v>0.42694435712954115</v>
      </c>
      <c r="X5104" s="62">
        <f t="shared" ca="1" si="642"/>
        <v>0.97559513309781554</v>
      </c>
      <c r="Y5104" s="62">
        <f t="shared" ca="1" si="642"/>
        <v>0.32713904996003618</v>
      </c>
      <c r="Z5104" s="62">
        <f t="shared" ca="1" si="642"/>
        <v>5.5559000747979814E-2</v>
      </c>
      <c r="AA5104" s="62">
        <f t="shared" ca="1" si="642"/>
        <v>0.35592561815362522</v>
      </c>
      <c r="AB5104" s="63">
        <f t="shared" ca="1" si="639"/>
        <v>0.19939832950945854</v>
      </c>
      <c r="AC5104" s="67">
        <f t="shared" ca="1" si="640"/>
        <v>0.45563792229308797</v>
      </c>
      <c r="AD5104" s="67">
        <f t="shared" ca="1" si="643"/>
        <v>0.15278567098979243</v>
      </c>
      <c r="AE5104" s="67">
        <f t="shared" ca="1" si="643"/>
        <v>2.5948046281357908E-2</v>
      </c>
      <c r="AF5104" s="67">
        <f t="shared" ca="1" si="643"/>
        <v>0.16623003092630323</v>
      </c>
      <c r="AG5104" s="68" cm="1">
        <f t="array" aca="1" ref="AG5104" ca="1">+MMULT(MMULT(AB5104:AF5104,$N$13:$R$17),TRANSPOSE(AB5104:AF5104))</f>
        <v>1.4379998806218056E-4</v>
      </c>
      <c r="AH5104" s="69">
        <f t="shared" ca="1" si="641"/>
        <v>1.1991663273382077E-2</v>
      </c>
      <c r="AI5104" s="70" cm="1">
        <f t="array" aca="1" ref="AI5104" ca="1">+MMULT(AB5104:AF5104,$N$5:$N$9)</f>
        <v>2.663796190713696E-4</v>
      </c>
    </row>
    <row r="5105" spans="23:35" x14ac:dyDescent="0.3">
      <c r="W5105" s="62">
        <f t="shared" ca="1" si="638"/>
        <v>0.77200054088450409</v>
      </c>
      <c r="X5105" s="62">
        <f t="shared" ca="1" si="642"/>
        <v>0.90674927380431813</v>
      </c>
      <c r="Y5105" s="62">
        <f t="shared" ca="1" si="642"/>
        <v>0.31359421791682374</v>
      </c>
      <c r="Z5105" s="62">
        <f t="shared" ca="1" si="642"/>
        <v>0.51751649546214673</v>
      </c>
      <c r="AA5105" s="62">
        <f t="shared" ca="1" si="642"/>
        <v>0.57961281793782971</v>
      </c>
      <c r="AB5105" s="63">
        <f t="shared" ca="1" si="639"/>
        <v>0.24988095200194008</v>
      </c>
      <c r="AC5105" s="67">
        <f t="shared" ca="1" si="640"/>
        <v>0.29349638991922478</v>
      </c>
      <c r="AD5105" s="67">
        <f t="shared" ca="1" si="643"/>
        <v>0.10150410208984954</v>
      </c>
      <c r="AE5105" s="67">
        <f t="shared" ca="1" si="643"/>
        <v>0.16750961652776303</v>
      </c>
      <c r="AF5105" s="67">
        <f t="shared" ca="1" si="643"/>
        <v>0.18760893946122262</v>
      </c>
      <c r="AG5105" s="68" cm="1">
        <f t="array" aca="1" ref="AG5105" ca="1">+MMULT(MMULT(AB5105:AF5105,$N$13:$R$17),TRANSPOSE(AB5105:AF5105))</f>
        <v>1.4071808218055209E-4</v>
      </c>
      <c r="AH5105" s="69">
        <f t="shared" ca="1" si="641"/>
        <v>1.1862465265725843E-2</v>
      </c>
      <c r="AI5105" s="70" cm="1">
        <f t="array" aca="1" ref="AI5105" ca="1">+MMULT(AB5105:AF5105,$N$5:$N$9)</f>
        <v>4.796000681954501E-4</v>
      </c>
    </row>
    <row r="5106" spans="23:35" x14ac:dyDescent="0.3">
      <c r="W5106" s="62">
        <f t="shared" ca="1" si="638"/>
        <v>0.47834087684785831</v>
      </c>
      <c r="X5106" s="62">
        <f t="shared" ref="X5106:AA5106" ca="1" si="644">RAND()</f>
        <v>0.33662287502355404</v>
      </c>
      <c r="Y5106" s="62">
        <f t="shared" ca="1" si="644"/>
        <v>0.47026852619029402</v>
      </c>
      <c r="Z5106" s="62">
        <f t="shared" ca="1" si="644"/>
        <v>0.16855094031723805</v>
      </c>
      <c r="AA5106" s="62">
        <f t="shared" ca="1" si="644"/>
        <v>0.77105253644151639</v>
      </c>
      <c r="AB5106" s="63">
        <f t="shared" ca="1" si="639"/>
        <v>0.21500053467383226</v>
      </c>
      <c r="AC5106" s="67">
        <f t="shared" ca="1" si="640"/>
        <v>0.15130234863144706</v>
      </c>
      <c r="AD5106" s="67">
        <f t="shared" ca="1" si="643"/>
        <v>0.21137224407302085</v>
      </c>
      <c r="AE5106" s="67">
        <f t="shared" ca="1" si="643"/>
        <v>7.5758823972531725E-2</v>
      </c>
      <c r="AF5106" s="67">
        <f t="shared" ca="1" si="643"/>
        <v>0.34656604864916807</v>
      </c>
      <c r="AG5106" s="68" cm="1">
        <f t="array" aca="1" ref="AG5106" ca="1">+MMULT(MMULT(AB5106:AF5106,$N$13:$R$17),TRANSPOSE(AB5106:AF5106))</f>
        <v>1.7653863688909974E-4</v>
      </c>
      <c r="AH5106" s="69">
        <f t="shared" ca="1" si="641"/>
        <v>1.3286784294519864E-2</v>
      </c>
      <c r="AI5106" s="70" cm="1">
        <f t="array" aca="1" ref="AI5106" ca="1">+MMULT(AB5106:AF5106,$N$5:$N$9)</f>
        <v>2.9242035662957846E-4</v>
      </c>
    </row>
    <row r="5107" spans="23:35" x14ac:dyDescent="0.3">
      <c r="W5107" s="62">
        <f t="shared" ref="W5107:AA5170" ca="1" si="645">RAND()</f>
        <v>0.99055039654285104</v>
      </c>
      <c r="X5107" s="62">
        <f t="shared" ca="1" si="645"/>
        <v>0.70676384094467204</v>
      </c>
      <c r="Y5107" s="62">
        <f t="shared" ca="1" si="645"/>
        <v>0.6189623855904931</v>
      </c>
      <c r="Z5107" s="62">
        <f t="shared" ca="1" si="645"/>
        <v>0.59512776027703207</v>
      </c>
      <c r="AA5107" s="62">
        <f t="shared" ca="1" si="645"/>
        <v>0.56357823915080696</v>
      </c>
      <c r="AB5107" s="63">
        <f t="shared" ca="1" si="639"/>
        <v>0.28505189928937036</v>
      </c>
      <c r="AC5107" s="67">
        <f t="shared" ca="1" si="640"/>
        <v>0.20338629504714342</v>
      </c>
      <c r="AD5107" s="67">
        <f t="shared" ca="1" si="643"/>
        <v>0.17811956283802977</v>
      </c>
      <c r="AE5107" s="67">
        <f t="shared" ca="1" si="643"/>
        <v>0.17126064355621948</v>
      </c>
      <c r="AF5107" s="67">
        <f t="shared" ca="1" si="643"/>
        <v>0.16218159926923703</v>
      </c>
      <c r="AG5107" s="68" cm="1">
        <f t="array" aca="1" ref="AG5107" ca="1">+MMULT(MMULT(AB5107:AF5107,$N$13:$R$17),TRANSPOSE(AB5107:AF5107))</f>
        <v>1.5944803872558044E-4</v>
      </c>
      <c r="AH5107" s="69">
        <f t="shared" ca="1" si="641"/>
        <v>1.2627273606189914E-2</v>
      </c>
      <c r="AI5107" s="70" cm="1">
        <f t="array" aca="1" ref="AI5107" ca="1">+MMULT(AB5107:AF5107,$N$5:$N$9)</f>
        <v>2.7793717234907947E-4</v>
      </c>
    </row>
    <row r="5108" spans="23:35" x14ac:dyDescent="0.3">
      <c r="W5108" s="62">
        <f t="shared" ca="1" si="645"/>
        <v>0.20860310071067634</v>
      </c>
      <c r="X5108" s="62">
        <f t="shared" ca="1" si="645"/>
        <v>0.76090315374070627</v>
      </c>
      <c r="Y5108" s="62">
        <f t="shared" ca="1" si="645"/>
        <v>0.90456157605896192</v>
      </c>
      <c r="Z5108" s="62">
        <f t="shared" ca="1" si="645"/>
        <v>0.7375781032023353</v>
      </c>
      <c r="AA5108" s="62">
        <f t="shared" ca="1" si="645"/>
        <v>0.39578308517789551</v>
      </c>
      <c r="AB5108" s="63">
        <f t="shared" ca="1" si="639"/>
        <v>6.9362601544500926E-2</v>
      </c>
      <c r="AC5108" s="67">
        <f t="shared" ca="1" si="640"/>
        <v>0.25300785121153063</v>
      </c>
      <c r="AD5108" s="67">
        <f t="shared" ca="1" si="643"/>
        <v>0.30077570256093689</v>
      </c>
      <c r="AE5108" s="67">
        <f t="shared" ca="1" si="643"/>
        <v>0.24525204038711576</v>
      </c>
      <c r="AF5108" s="67">
        <f t="shared" ca="1" si="643"/>
        <v>0.13160180429591578</v>
      </c>
      <c r="AG5108" s="68" cm="1">
        <f t="array" aca="1" ref="AG5108" ca="1">+MMULT(MMULT(AB5108:AF5108,$N$13:$R$17),TRANSPOSE(AB5108:AF5108))</f>
        <v>1.7342341447490088E-4</v>
      </c>
      <c r="AH5108" s="69">
        <f t="shared" ca="1" si="641"/>
        <v>1.31690324046568E-2</v>
      </c>
      <c r="AI5108" s="70" cm="1">
        <f t="array" aca="1" ref="AI5108" ca="1">+MMULT(AB5108:AF5108,$N$5:$N$9)</f>
        <v>1.0191446723159601E-5</v>
      </c>
    </row>
    <row r="5109" spans="23:35" x14ac:dyDescent="0.3">
      <c r="W5109" s="62">
        <f t="shared" ca="1" si="645"/>
        <v>0.73686894483441445</v>
      </c>
      <c r="X5109" s="62">
        <f t="shared" ca="1" si="645"/>
        <v>0.10363592514989139</v>
      </c>
      <c r="Y5109" s="62">
        <f t="shared" ca="1" si="645"/>
        <v>0.94464623100887313</v>
      </c>
      <c r="Z5109" s="62">
        <f t="shared" ca="1" si="645"/>
        <v>0.28310678073435624</v>
      </c>
      <c r="AA5109" s="62">
        <f t="shared" ca="1" si="645"/>
        <v>1.9282524220999742E-2</v>
      </c>
      <c r="AB5109" s="63">
        <f t="shared" ca="1" si="639"/>
        <v>0.35298427888374045</v>
      </c>
      <c r="AC5109" s="67">
        <f t="shared" ca="1" si="640"/>
        <v>4.9644991232062591E-2</v>
      </c>
      <c r="AD5109" s="67">
        <f t="shared" ca="1" si="643"/>
        <v>0.4525163816312554</v>
      </c>
      <c r="AE5109" s="67">
        <f t="shared" ca="1" si="643"/>
        <v>0.13561738969345524</v>
      </c>
      <c r="AF5109" s="67">
        <f t="shared" ca="1" si="643"/>
        <v>9.2369585594862594E-3</v>
      </c>
      <c r="AG5109" s="68" cm="1">
        <f t="array" aca="1" ref="AG5109" ca="1">+MMULT(MMULT(AB5109:AF5109,$N$13:$R$17),TRANSPOSE(AB5109:AF5109))</f>
        <v>2.8703544872343449E-4</v>
      </c>
      <c r="AH5109" s="69">
        <f t="shared" ca="1" si="641"/>
        <v>1.6942120549784626E-2</v>
      </c>
      <c r="AI5109" s="70" cm="1">
        <f t="array" aca="1" ref="AI5109" ca="1">+MMULT(AB5109:AF5109,$N$5:$N$9)</f>
        <v>-5.163872516853325E-4</v>
      </c>
    </row>
    <row r="5110" spans="23:35" x14ac:dyDescent="0.3">
      <c r="W5110" s="62">
        <f t="shared" ca="1" si="645"/>
        <v>0.50313357785774893</v>
      </c>
      <c r="X5110" s="62">
        <f t="shared" ca="1" si="645"/>
        <v>1.024369189240304E-2</v>
      </c>
      <c r="Y5110" s="62">
        <f t="shared" ca="1" si="645"/>
        <v>0.4350245858261409</v>
      </c>
      <c r="Z5110" s="62">
        <f t="shared" ca="1" si="645"/>
        <v>0.44398460364596226</v>
      </c>
      <c r="AA5110" s="62">
        <f t="shared" ca="1" si="645"/>
        <v>0.93480365441169044</v>
      </c>
      <c r="AB5110" s="63">
        <f t="shared" ca="1" si="639"/>
        <v>0.2161978838385909</v>
      </c>
      <c r="AC5110" s="67">
        <f t="shared" ca="1" si="640"/>
        <v>4.4017426132871226E-3</v>
      </c>
      <c r="AD5110" s="67">
        <f t="shared" ca="1" si="643"/>
        <v>0.18693126241707983</v>
      </c>
      <c r="AE5110" s="67">
        <f t="shared" ca="1" si="643"/>
        <v>0.19078140674664221</v>
      </c>
      <c r="AF5110" s="67">
        <f t="shared" ca="1" si="643"/>
        <v>0.40168770438439994</v>
      </c>
      <c r="AG5110" s="68" cm="1">
        <f t="array" aca="1" ref="AG5110" ca="1">+MMULT(MMULT(AB5110:AF5110,$N$13:$R$17),TRANSPOSE(AB5110:AF5110))</f>
        <v>2.0239618765751857E-4</v>
      </c>
      <c r="AH5110" s="69">
        <f t="shared" ca="1" si="641"/>
        <v>1.4226601409244534E-2</v>
      </c>
      <c r="AI5110" s="70" cm="1">
        <f t="array" aca="1" ref="AI5110" ca="1">+MMULT(AB5110:AF5110,$N$5:$N$9)</f>
        <v>4.5533749441714828E-4</v>
      </c>
    </row>
    <row r="5111" spans="23:35" x14ac:dyDescent="0.3">
      <c r="W5111" s="62">
        <f t="shared" ca="1" si="645"/>
        <v>0.10658042046320848</v>
      </c>
      <c r="X5111" s="62">
        <f t="shared" ca="1" si="645"/>
        <v>0.67304367276518651</v>
      </c>
      <c r="Y5111" s="62">
        <f t="shared" ca="1" si="645"/>
        <v>0.76349393914687025</v>
      </c>
      <c r="Z5111" s="62">
        <f t="shared" ca="1" si="645"/>
        <v>2.9104289233226943E-2</v>
      </c>
      <c r="AA5111" s="62">
        <f t="shared" ca="1" si="645"/>
        <v>9.3258820015450272E-2</v>
      </c>
      <c r="AB5111" s="63">
        <f t="shared" ca="1" si="639"/>
        <v>6.3993772009502473E-2</v>
      </c>
      <c r="AC5111" s="67">
        <f t="shared" ca="1" si="640"/>
        <v>0.4041136557745284</v>
      </c>
      <c r="AD5111" s="67">
        <f t="shared" ca="1" si="643"/>
        <v>0.4584224462622366</v>
      </c>
      <c r="AE5111" s="67">
        <f t="shared" ca="1" si="643"/>
        <v>1.7475003772692701E-2</v>
      </c>
      <c r="AF5111" s="67">
        <f t="shared" ca="1" si="643"/>
        <v>5.5995122181039775E-2</v>
      </c>
      <c r="AG5111" s="68" cm="1">
        <f t="array" aca="1" ref="AG5111" ca="1">+MMULT(MMULT(AB5111:AF5111,$N$13:$R$17),TRANSPOSE(AB5111:AF5111))</f>
        <v>2.2789754505350205E-4</v>
      </c>
      <c r="AH5111" s="69">
        <f t="shared" ca="1" si="641"/>
        <v>1.5096275867030983E-2</v>
      </c>
      <c r="AI5111" s="70" cm="1">
        <f t="array" aca="1" ref="AI5111" ca="1">+MMULT(AB5111:AF5111,$N$5:$N$9)</f>
        <v>-5.4682478153756341E-4</v>
      </c>
    </row>
    <row r="5112" spans="23:35" x14ac:dyDescent="0.3">
      <c r="W5112" s="62">
        <f t="shared" ca="1" si="645"/>
        <v>0.12532827897231791</v>
      </c>
      <c r="X5112" s="62">
        <f t="shared" ca="1" si="645"/>
        <v>0.59790353513461103</v>
      </c>
      <c r="Y5112" s="62">
        <f t="shared" ca="1" si="645"/>
        <v>0.66912883707895143</v>
      </c>
      <c r="Z5112" s="62">
        <f t="shared" ca="1" si="645"/>
        <v>0.66328091696640445</v>
      </c>
      <c r="AA5112" s="62">
        <f t="shared" ca="1" si="645"/>
        <v>0.75950069931838038</v>
      </c>
      <c r="AB5112" s="63">
        <f t="shared" ca="1" si="639"/>
        <v>4.4519341143253212E-2</v>
      </c>
      <c r="AC5112" s="67">
        <f t="shared" ca="1" si="640"/>
        <v>0.21238839047087038</v>
      </c>
      <c r="AD5112" s="67">
        <f t="shared" ca="1" si="643"/>
        <v>0.23768917287443059</v>
      </c>
      <c r="AE5112" s="67">
        <f t="shared" ca="1" si="643"/>
        <v>0.23561186396534972</v>
      </c>
      <c r="AF5112" s="67">
        <f t="shared" ca="1" si="643"/>
        <v>0.26979123154609619</v>
      </c>
      <c r="AG5112" s="68" cm="1">
        <f t="array" aca="1" ref="AG5112" ca="1">+MMULT(MMULT(AB5112:AF5112,$N$13:$R$17),TRANSPOSE(AB5112:AF5112))</f>
        <v>1.6179213899901199E-4</v>
      </c>
      <c r="AH5112" s="69">
        <f t="shared" ca="1" si="641"/>
        <v>1.2719753889089679E-2</v>
      </c>
      <c r="AI5112" s="70" cm="1">
        <f t="array" aca="1" ref="AI5112" ca="1">+MMULT(AB5112:AF5112,$N$5:$N$9)</f>
        <v>2.6321204401091977E-4</v>
      </c>
    </row>
    <row r="5113" spans="23:35" x14ac:dyDescent="0.3">
      <c r="W5113" s="62">
        <f t="shared" ca="1" si="645"/>
        <v>0.39846675284875133</v>
      </c>
      <c r="X5113" s="62">
        <f t="shared" ca="1" si="645"/>
        <v>0.4731291332800921</v>
      </c>
      <c r="Y5113" s="62">
        <f t="shared" ca="1" si="645"/>
        <v>0.61912930238079633</v>
      </c>
      <c r="Z5113" s="62">
        <f t="shared" ca="1" si="645"/>
        <v>0.48477902838152409</v>
      </c>
      <c r="AA5113" s="62">
        <f t="shared" ca="1" si="645"/>
        <v>0.78726429583417901</v>
      </c>
      <c r="AB5113" s="63">
        <f t="shared" ca="1" si="639"/>
        <v>0.14422733971862245</v>
      </c>
      <c r="AC5113" s="67">
        <f t="shared" ca="1" si="640"/>
        <v>0.17125181899998279</v>
      </c>
      <c r="AD5113" s="67">
        <f t="shared" ca="1" si="643"/>
        <v>0.22409742239680225</v>
      </c>
      <c r="AE5113" s="67">
        <f t="shared" ca="1" si="643"/>
        <v>0.17546856573347583</v>
      </c>
      <c r="AF5113" s="67">
        <f t="shared" ca="1" si="643"/>
        <v>0.28495485315111663</v>
      </c>
      <c r="AG5113" s="68" cm="1">
        <f t="array" aca="1" ref="AG5113" ca="1">+MMULT(MMULT(AB5113:AF5113,$N$13:$R$17),TRANSPOSE(AB5113:AF5113))</f>
        <v>1.622399802752394E-4</v>
      </c>
      <c r="AH5113" s="69">
        <f t="shared" ca="1" si="641"/>
        <v>1.2737345888184062E-2</v>
      </c>
      <c r="AI5113" s="70" cm="1">
        <f t="array" aca="1" ref="AI5113" ca="1">+MMULT(AB5113:AF5113,$N$5:$N$9)</f>
        <v>2.7100493050370863E-4</v>
      </c>
    </row>
    <row r="5114" spans="23:35" x14ac:dyDescent="0.3">
      <c r="W5114" s="62">
        <f t="shared" ca="1" si="645"/>
        <v>6.4287276405872507E-2</v>
      </c>
      <c r="X5114" s="62">
        <f t="shared" ca="1" si="645"/>
        <v>0.32224297326037565</v>
      </c>
      <c r="Y5114" s="62">
        <f t="shared" ca="1" si="645"/>
        <v>0.69339384126998105</v>
      </c>
      <c r="Z5114" s="62">
        <f t="shared" ca="1" si="645"/>
        <v>0.85992935325625275</v>
      </c>
      <c r="AA5114" s="62">
        <f t="shared" ca="1" si="645"/>
        <v>4.3106223761968376E-2</v>
      </c>
      <c r="AB5114" s="63">
        <f t="shared" ca="1" si="639"/>
        <v>3.2419860799382236E-2</v>
      </c>
      <c r="AC5114" s="67">
        <f t="shared" ca="1" si="640"/>
        <v>0.16250606528613357</v>
      </c>
      <c r="AD5114" s="67">
        <f t="shared" ca="1" si="643"/>
        <v>0.34967622008432531</v>
      </c>
      <c r="AE5114" s="67">
        <f t="shared" ca="1" si="643"/>
        <v>0.43365952780236056</v>
      </c>
      <c r="AF5114" s="67">
        <f t="shared" ca="1" si="643"/>
        <v>2.1738326027798235E-2</v>
      </c>
      <c r="AG5114" s="68" cm="1">
        <f t="array" aca="1" ref="AG5114" ca="1">+MMULT(MMULT(AB5114:AF5114,$N$13:$R$17),TRANSPOSE(AB5114:AF5114))</f>
        <v>2.3634182526454867E-4</v>
      </c>
      <c r="AH5114" s="69">
        <f t="shared" ca="1" si="641"/>
        <v>1.5373412934821879E-2</v>
      </c>
      <c r="AI5114" s="70" cm="1">
        <f t="array" aca="1" ref="AI5114" ca="1">+MMULT(AB5114:AF5114,$N$5:$N$9)</f>
        <v>-8.8229435211634904E-5</v>
      </c>
    </row>
    <row r="5115" spans="23:35" x14ac:dyDescent="0.3">
      <c r="W5115" s="62">
        <f t="shared" ca="1" si="645"/>
        <v>0.55531002739939772</v>
      </c>
      <c r="X5115" s="62">
        <f t="shared" ca="1" si="645"/>
        <v>0.61277769713276575</v>
      </c>
      <c r="Y5115" s="62">
        <f t="shared" ca="1" si="645"/>
        <v>0.40346693200535622</v>
      </c>
      <c r="Z5115" s="62">
        <f t="shared" ca="1" si="645"/>
        <v>0.79672486649801411</v>
      </c>
      <c r="AA5115" s="62">
        <f t="shared" ca="1" si="645"/>
        <v>0.4817035126972492</v>
      </c>
      <c r="AB5115" s="63">
        <f t="shared" ca="1" si="639"/>
        <v>0.19484678344992931</v>
      </c>
      <c r="AC5115" s="67">
        <f t="shared" ca="1" si="640"/>
        <v>0.21501099811817279</v>
      </c>
      <c r="AD5115" s="67">
        <f t="shared" ca="1" si="643"/>
        <v>0.14156818723014519</v>
      </c>
      <c r="AE5115" s="67">
        <f t="shared" ca="1" si="643"/>
        <v>0.27955424874771634</v>
      </c>
      <c r="AF5115" s="67">
        <f t="shared" ca="1" si="643"/>
        <v>0.1690197824540364</v>
      </c>
      <c r="AG5115" s="68" cm="1">
        <f t="array" aca="1" ref="AG5115" ca="1">+MMULT(MMULT(AB5115:AF5115,$N$13:$R$17),TRANSPOSE(AB5115:AF5115))</f>
        <v>1.5037420009846232E-4</v>
      </c>
      <c r="AH5115" s="69">
        <f t="shared" ca="1" si="641"/>
        <v>1.2262715853287245E-2</v>
      </c>
      <c r="AI5115" s="70" cm="1">
        <f t="array" aca="1" ref="AI5115" ca="1">+MMULT(AB5115:AF5115,$N$5:$N$9)</f>
        <v>4.3231688532210835E-4</v>
      </c>
    </row>
    <row r="5116" spans="23:35" x14ac:dyDescent="0.3">
      <c r="W5116" s="62">
        <f t="shared" ca="1" si="645"/>
        <v>0.44031861758539359</v>
      </c>
      <c r="X5116" s="62">
        <f t="shared" ca="1" si="645"/>
        <v>0.88363703877758792</v>
      </c>
      <c r="Y5116" s="62">
        <f t="shared" ca="1" si="645"/>
        <v>0.62771868615306625</v>
      </c>
      <c r="Z5116" s="62">
        <f t="shared" ca="1" si="645"/>
        <v>0.55970239046602621</v>
      </c>
      <c r="AA5116" s="62">
        <f t="shared" ca="1" si="645"/>
        <v>0.56204520918412615</v>
      </c>
      <c r="AB5116" s="63">
        <f t="shared" ca="1" si="639"/>
        <v>0.14326656927393755</v>
      </c>
      <c r="AC5116" s="67">
        <f t="shared" ca="1" si="640"/>
        <v>0.28750918533326586</v>
      </c>
      <c r="AD5116" s="67">
        <f t="shared" ca="1" si="643"/>
        <v>0.20424097242913528</v>
      </c>
      <c r="AE5116" s="67">
        <f t="shared" ca="1" si="643"/>
        <v>0.18211049475085692</v>
      </c>
      <c r="AF5116" s="67">
        <f t="shared" ca="1" si="643"/>
        <v>0.18287277821280443</v>
      </c>
      <c r="AG5116" s="68" cm="1">
        <f t="array" aca="1" ref="AG5116" ca="1">+MMULT(MMULT(AB5116:AF5116,$N$13:$R$17),TRANSPOSE(AB5116:AF5116))</f>
        <v>1.4651593625469045E-4</v>
      </c>
      <c r="AH5116" s="69">
        <f t="shared" ca="1" si="641"/>
        <v>1.2104376739621519E-2</v>
      </c>
      <c r="AI5116" s="70" cm="1">
        <f t="array" aca="1" ref="AI5116" ca="1">+MMULT(AB5116:AF5116,$N$5:$N$9)</f>
        <v>2.4303250551664828E-4</v>
      </c>
    </row>
    <row r="5117" spans="23:35" x14ac:dyDescent="0.3">
      <c r="W5117" s="62">
        <f t="shared" ca="1" si="645"/>
        <v>0.49177934419372227</v>
      </c>
      <c r="X5117" s="62">
        <f t="shared" ca="1" si="645"/>
        <v>0.51551614036127258</v>
      </c>
      <c r="Y5117" s="62">
        <f t="shared" ca="1" si="645"/>
        <v>0.38415462050843963</v>
      </c>
      <c r="Z5117" s="62">
        <f t="shared" ca="1" si="645"/>
        <v>6.0570149641780979E-4</v>
      </c>
      <c r="AA5117" s="62">
        <f t="shared" ca="1" si="645"/>
        <v>0.92790427170141632</v>
      </c>
      <c r="AB5117" s="63">
        <f t="shared" ca="1" si="639"/>
        <v>0.21197750288974551</v>
      </c>
      <c r="AC5117" s="67">
        <f t="shared" ca="1" si="640"/>
        <v>0.22220905660912685</v>
      </c>
      <c r="AD5117" s="67">
        <f t="shared" ca="1" si="643"/>
        <v>0.16558673750815164</v>
      </c>
      <c r="AE5117" s="67">
        <f t="shared" ca="1" si="643"/>
        <v>2.6108272383366292E-4</v>
      </c>
      <c r="AF5117" s="67">
        <f t="shared" ca="1" si="643"/>
        <v>0.39996562026914234</v>
      </c>
      <c r="AG5117" s="68" cm="1">
        <f t="array" aca="1" ref="AG5117" ca="1">+MMULT(MMULT(AB5117:AF5117,$N$13:$R$17),TRANSPOSE(AB5117:AF5117))</f>
        <v>1.8173927030562645E-4</v>
      </c>
      <c r="AH5117" s="69">
        <f t="shared" ca="1" si="641"/>
        <v>1.3481070814502328E-2</v>
      </c>
      <c r="AI5117" s="70" cm="1">
        <f t="array" aca="1" ref="AI5117" ca="1">+MMULT(AB5117:AF5117,$N$5:$N$9)</f>
        <v>4.0224208310056742E-4</v>
      </c>
    </row>
    <row r="5118" spans="23:35" x14ac:dyDescent="0.3">
      <c r="W5118" s="62">
        <f t="shared" ca="1" si="645"/>
        <v>0.89811087059451811</v>
      </c>
      <c r="X5118" s="62">
        <f t="shared" ca="1" si="645"/>
        <v>0.11514269543615063</v>
      </c>
      <c r="Y5118" s="62">
        <f t="shared" ca="1" si="645"/>
        <v>0.5345882284976895</v>
      </c>
      <c r="Z5118" s="62">
        <f t="shared" ca="1" si="645"/>
        <v>0.85742170768050685</v>
      </c>
      <c r="AA5118" s="62">
        <f t="shared" ca="1" si="645"/>
        <v>0.80652693538861731</v>
      </c>
      <c r="AB5118" s="63">
        <f t="shared" ca="1" si="639"/>
        <v>0.27962934943736012</v>
      </c>
      <c r="AC5118" s="67">
        <f t="shared" ca="1" si="640"/>
        <v>3.585000256812549E-2</v>
      </c>
      <c r="AD5118" s="67">
        <f t="shared" ca="1" si="643"/>
        <v>0.16644555081793502</v>
      </c>
      <c r="AE5118" s="67">
        <f t="shared" ca="1" si="643"/>
        <v>0.26696066394726692</v>
      </c>
      <c r="AF5118" s="67">
        <f t="shared" ca="1" si="643"/>
        <v>0.25111443322931248</v>
      </c>
      <c r="AG5118" s="68" cm="1">
        <f t="array" aca="1" ref="AG5118" ca="1">+MMULT(MMULT(AB5118:AF5118,$N$13:$R$17),TRANSPOSE(AB5118:AF5118))</f>
        <v>1.8328653768481514E-4</v>
      </c>
      <c r="AH5118" s="69">
        <f t="shared" ca="1" si="641"/>
        <v>1.3538335853597929E-2</v>
      </c>
      <c r="AI5118" s="70" cm="1">
        <f t="array" aca="1" ref="AI5118" ca="1">+MMULT(AB5118:AF5118,$N$5:$N$9)</f>
        <v>4.2639090847459385E-4</v>
      </c>
    </row>
    <row r="5119" spans="23:35" x14ac:dyDescent="0.3">
      <c r="W5119" s="62">
        <f t="shared" ca="1" si="645"/>
        <v>0.99613783302040138</v>
      </c>
      <c r="X5119" s="62">
        <f t="shared" ca="1" si="645"/>
        <v>0.1647374818970081</v>
      </c>
      <c r="Y5119" s="62">
        <f t="shared" ca="1" si="645"/>
        <v>0.54373142025781762</v>
      </c>
      <c r="Z5119" s="62">
        <f t="shared" ca="1" si="645"/>
        <v>0.23335972333289245</v>
      </c>
      <c r="AA5119" s="62">
        <f t="shared" ca="1" si="645"/>
        <v>0.28564025505183166</v>
      </c>
      <c r="AB5119" s="63">
        <f t="shared" ca="1" si="639"/>
        <v>0.44798292204542062</v>
      </c>
      <c r="AC5119" s="67">
        <f t="shared" ca="1" si="640"/>
        <v>7.408570989303527E-2</v>
      </c>
      <c r="AD5119" s="67">
        <f t="shared" ca="1" si="643"/>
        <v>0.24452679376350428</v>
      </c>
      <c r="AE5119" s="67">
        <f t="shared" ca="1" si="643"/>
        <v>0.10494649162094322</v>
      </c>
      <c r="AF5119" s="67">
        <f t="shared" ca="1" si="643"/>
        <v>0.1284580826770968</v>
      </c>
      <c r="AG5119" s="68" cm="1">
        <f t="array" aca="1" ref="AG5119" ca="1">+MMULT(MMULT(AB5119:AF5119,$N$13:$R$17),TRANSPOSE(AB5119:AF5119))</f>
        <v>2.1908325417484284E-4</v>
      </c>
      <c r="AH5119" s="69">
        <f t="shared" ca="1" si="641"/>
        <v>1.4801461217556962E-2</v>
      </c>
      <c r="AI5119" s="70" cm="1">
        <f t="array" aca="1" ref="AI5119" ca="1">+MMULT(AB5119:AF5119,$N$5:$N$9)</f>
        <v>5.1414795246513951E-5</v>
      </c>
    </row>
    <row r="5120" spans="23:35" x14ac:dyDescent="0.3">
      <c r="W5120" s="62">
        <f t="shared" ca="1" si="645"/>
        <v>0.43178775081074738</v>
      </c>
      <c r="X5120" s="62">
        <f t="shared" ca="1" si="645"/>
        <v>0.77394503469527443</v>
      </c>
      <c r="Y5120" s="62">
        <f t="shared" ca="1" si="645"/>
        <v>0.18027409077578993</v>
      </c>
      <c r="Z5120" s="62">
        <f t="shared" ca="1" si="645"/>
        <v>0.4732997396267653</v>
      </c>
      <c r="AA5120" s="62">
        <f t="shared" ca="1" si="645"/>
        <v>0.88519522276550522</v>
      </c>
      <c r="AB5120" s="63">
        <f t="shared" ca="1" si="639"/>
        <v>0.15732827893434814</v>
      </c>
      <c r="AC5120" s="67">
        <f t="shared" ca="1" si="640"/>
        <v>0.28199836625694558</v>
      </c>
      <c r="AD5120" s="67">
        <f t="shared" ca="1" si="643"/>
        <v>6.5685541993618618E-2</v>
      </c>
      <c r="AE5120" s="67">
        <f t="shared" ca="1" si="643"/>
        <v>0.17245378850080306</v>
      </c>
      <c r="AF5120" s="67">
        <f t="shared" ca="1" si="643"/>
        <v>0.32253402431428457</v>
      </c>
      <c r="AG5120" s="68" cm="1">
        <f t="array" aca="1" ref="AG5120" ca="1">+MMULT(MMULT(AB5120:AF5120,$N$13:$R$17),TRANSPOSE(AB5120:AF5120))</f>
        <v>1.4393591301724718E-4</v>
      </c>
      <c r="AH5120" s="69">
        <f t="shared" ca="1" si="641"/>
        <v>1.1997329411883596E-2</v>
      </c>
      <c r="AI5120" s="70" cm="1">
        <f t="array" aca="1" ref="AI5120" ca="1">+MMULT(AB5120:AF5120,$N$5:$N$9)</f>
        <v>6.7559245448139114E-4</v>
      </c>
    </row>
    <row r="5121" spans="23:35" x14ac:dyDescent="0.3">
      <c r="W5121" s="62">
        <f t="shared" ca="1" si="645"/>
        <v>5.08962641998425E-2</v>
      </c>
      <c r="X5121" s="62">
        <f t="shared" ca="1" si="645"/>
        <v>0.92949957805864203</v>
      </c>
      <c r="Y5121" s="62">
        <f t="shared" ca="1" si="645"/>
        <v>0.86852815791056337</v>
      </c>
      <c r="Z5121" s="62">
        <f t="shared" ca="1" si="645"/>
        <v>0.40911132603427702</v>
      </c>
      <c r="AA5121" s="62">
        <f t="shared" ca="1" si="645"/>
        <v>0.3248362511981151</v>
      </c>
      <c r="AB5121" s="63">
        <f t="shared" ca="1" si="639"/>
        <v>1.9705301899310034E-2</v>
      </c>
      <c r="AC5121" s="67">
        <f t="shared" ca="1" si="640"/>
        <v>0.35987061307701074</v>
      </c>
      <c r="AD5121" s="67">
        <f t="shared" ca="1" si="643"/>
        <v>0.33626455357272039</v>
      </c>
      <c r="AE5121" s="67">
        <f t="shared" ca="1" si="643"/>
        <v>0.15839398660535547</v>
      </c>
      <c r="AF5121" s="67">
        <f t="shared" ca="1" si="643"/>
        <v>0.12576554484560337</v>
      </c>
      <c r="AG5121" s="68" cm="1">
        <f t="array" aca="1" ref="AG5121" ca="1">+MMULT(MMULT(AB5121:AF5121,$N$13:$R$17),TRANSPOSE(AB5121:AF5121))</f>
        <v>1.7887898463219424E-4</v>
      </c>
      <c r="AH5121" s="69">
        <f t="shared" ca="1" si="641"/>
        <v>1.3374564838984266E-2</v>
      </c>
      <c r="AI5121" s="70" cm="1">
        <f t="array" aca="1" ref="AI5121" ca="1">+MMULT(AB5121:AF5121,$N$5:$N$9)</f>
        <v>-1.2387089044489899E-4</v>
      </c>
    </row>
    <row r="5122" spans="23:35" x14ac:dyDescent="0.3">
      <c r="W5122" s="62">
        <f t="shared" ca="1" si="645"/>
        <v>0.69609061570764097</v>
      </c>
      <c r="X5122" s="62">
        <f t="shared" ca="1" si="645"/>
        <v>0.1642724548484582</v>
      </c>
      <c r="Y5122" s="62">
        <f t="shared" ca="1" si="645"/>
        <v>0.56106095444185489</v>
      </c>
      <c r="Z5122" s="62">
        <f t="shared" ca="1" si="645"/>
        <v>0.52806972750003478</v>
      </c>
      <c r="AA5122" s="62">
        <f t="shared" ca="1" si="645"/>
        <v>0.14663631808160693</v>
      </c>
      <c r="AB5122" s="63">
        <f t="shared" ca="1" si="639"/>
        <v>0.33208369341086108</v>
      </c>
      <c r="AC5122" s="67">
        <f t="shared" ca="1" si="640"/>
        <v>7.8369399472922804E-2</v>
      </c>
      <c r="AD5122" s="67">
        <f t="shared" ca="1" si="643"/>
        <v>0.26766514269160663</v>
      </c>
      <c r="AE5122" s="67">
        <f t="shared" ca="1" si="643"/>
        <v>0.25192603021720861</v>
      </c>
      <c r="AF5122" s="67">
        <f t="shared" ca="1" si="643"/>
        <v>6.9955734207401019E-2</v>
      </c>
      <c r="AG5122" s="68" cm="1">
        <f t="array" aca="1" ref="AG5122" ca="1">+MMULT(MMULT(AB5122:AF5122,$N$13:$R$17),TRANSPOSE(AB5122:AF5122))</f>
        <v>2.147417067796023E-4</v>
      </c>
      <c r="AH5122" s="69">
        <f t="shared" ca="1" si="641"/>
        <v>1.4654067925992506E-2</v>
      </c>
      <c r="AI5122" s="70" cm="1">
        <f t="array" aca="1" ref="AI5122" ca="1">+MMULT(AB5122:AF5122,$N$5:$N$9)</f>
        <v>3.4842502532534455E-5</v>
      </c>
    </row>
    <row r="5123" spans="23:35" x14ac:dyDescent="0.3">
      <c r="W5123" s="62">
        <f t="shared" ca="1" si="645"/>
        <v>0.41493357390543162</v>
      </c>
      <c r="X5123" s="62">
        <f t="shared" ca="1" si="645"/>
        <v>0.63803258474729119</v>
      </c>
      <c r="Y5123" s="62">
        <f t="shared" ca="1" si="645"/>
        <v>0.25332422235969931</v>
      </c>
      <c r="Z5123" s="62">
        <f t="shared" ca="1" si="645"/>
        <v>0.90894591100891819</v>
      </c>
      <c r="AA5123" s="62">
        <f t="shared" ca="1" si="645"/>
        <v>0.18363472314392337</v>
      </c>
      <c r="AB5123" s="63">
        <f t="shared" ref="AB5123:AB5186" ca="1" si="646">+W5123/SUM($W5123:$AA5123)</f>
        <v>0.17297035617267062</v>
      </c>
      <c r="AC5123" s="67">
        <f t="shared" ref="AC5123:AC5186" ca="1" si="647">+X5123/SUM($W5123:$AA5123)</f>
        <v>0.26597202630477224</v>
      </c>
      <c r="AD5123" s="67">
        <f t="shared" ca="1" si="643"/>
        <v>0.10560143532446124</v>
      </c>
      <c r="AE5123" s="67">
        <f t="shared" ca="1" si="643"/>
        <v>0.37890570408442686</v>
      </c>
      <c r="AF5123" s="67">
        <f t="shared" ca="1" si="643"/>
        <v>7.6550478113668954E-2</v>
      </c>
      <c r="AG5123" s="68" cm="1">
        <f t="array" aca="1" ref="AG5123" ca="1">+MMULT(MMULT(AB5123:AF5123,$N$13:$R$17),TRANSPOSE(AB5123:AF5123))</f>
        <v>1.629936472267715E-4</v>
      </c>
      <c r="AH5123" s="69">
        <f t="shared" ref="AH5123:AH5186" ca="1" si="648">SQRT(AG5123)</f>
        <v>1.276689653857865E-2</v>
      </c>
      <c r="AI5123" s="70" cm="1">
        <f t="array" aca="1" ref="AI5123" ca="1">+MMULT(AB5123:AF5123,$N$5:$N$9)</f>
        <v>5.0103051855029327E-4</v>
      </c>
    </row>
    <row r="5124" spans="23:35" x14ac:dyDescent="0.3">
      <c r="W5124" s="62">
        <f t="shared" ca="1" si="645"/>
        <v>0.13277644789806964</v>
      </c>
      <c r="X5124" s="62">
        <f t="shared" ca="1" si="645"/>
        <v>0.85007699025063399</v>
      </c>
      <c r="Y5124" s="62">
        <f t="shared" ca="1" si="645"/>
        <v>0.94974778404936355</v>
      </c>
      <c r="Z5124" s="62">
        <f t="shared" ca="1" si="645"/>
        <v>0.34229004257518991</v>
      </c>
      <c r="AA5124" s="62">
        <f t="shared" ca="1" si="645"/>
        <v>0.69391588043580144</v>
      </c>
      <c r="AB5124" s="63">
        <f t="shared" ca="1" si="646"/>
        <v>4.4723837354116766E-2</v>
      </c>
      <c r="AC5124" s="67">
        <f t="shared" ca="1" si="647"/>
        <v>0.28633621137110715</v>
      </c>
      <c r="AD5124" s="67">
        <f t="shared" ca="1" si="643"/>
        <v>0.3199088851500605</v>
      </c>
      <c r="AE5124" s="67">
        <f t="shared" ca="1" si="643"/>
        <v>0.11529547923904854</v>
      </c>
      <c r="AF5124" s="67">
        <f t="shared" ca="1" si="643"/>
        <v>0.2337355868856672</v>
      </c>
      <c r="AG5124" s="68" cm="1">
        <f t="array" aca="1" ref="AG5124" ca="1">+MMULT(MMULT(AB5124:AF5124,$N$13:$R$17),TRANSPOSE(AB5124:AF5124))</f>
        <v>1.7350375050688042E-4</v>
      </c>
      <c r="AH5124" s="69">
        <f t="shared" ca="1" si="648"/>
        <v>1.3172082238844413E-2</v>
      </c>
      <c r="AI5124" s="70" cm="1">
        <f t="array" aca="1" ref="AI5124" ca="1">+MMULT(AB5124:AF5124,$N$5:$N$9)</f>
        <v>-2.5623062654284981E-5</v>
      </c>
    </row>
    <row r="5125" spans="23:35" x14ac:dyDescent="0.3">
      <c r="W5125" s="62">
        <f t="shared" ca="1" si="645"/>
        <v>4.4796896325590696E-3</v>
      </c>
      <c r="X5125" s="62">
        <f t="shared" ca="1" si="645"/>
        <v>0.87341241093373234</v>
      </c>
      <c r="Y5125" s="62">
        <f t="shared" ca="1" si="645"/>
        <v>0.45537578747419949</v>
      </c>
      <c r="Z5125" s="62">
        <f t="shared" ca="1" si="645"/>
        <v>0.98717533291323734</v>
      </c>
      <c r="AA5125" s="62">
        <f t="shared" ca="1" si="645"/>
        <v>0.32648050068386358</v>
      </c>
      <c r="AB5125" s="63">
        <f t="shared" ca="1" si="646"/>
        <v>1.6924135727596969E-3</v>
      </c>
      <c r="AC5125" s="67">
        <f t="shared" ca="1" si="647"/>
        <v>0.32997264099222773</v>
      </c>
      <c r="AD5125" s="67">
        <f t="shared" ca="1" si="643"/>
        <v>0.17203963368935649</v>
      </c>
      <c r="AE5125" s="67">
        <f t="shared" ca="1" si="643"/>
        <v>0.37295193844970131</v>
      </c>
      <c r="AF5125" s="67">
        <f t="shared" ca="1" si="643"/>
        <v>0.12334337329595486</v>
      </c>
      <c r="AG5125" s="68" cm="1">
        <f t="array" aca="1" ref="AG5125" ca="1">+MMULT(MMULT(AB5125:AF5125,$N$13:$R$17),TRANSPOSE(AB5125:AF5125))</f>
        <v>1.6016946728306423E-4</v>
      </c>
      <c r="AH5125" s="69">
        <f t="shared" ca="1" si="648"/>
        <v>1.2655807650366065E-2</v>
      </c>
      <c r="AI5125" s="70" cm="1">
        <f t="array" aca="1" ref="AI5125" ca="1">+MMULT(AB5125:AF5125,$N$5:$N$9)</f>
        <v>3.8226952351290834E-4</v>
      </c>
    </row>
    <row r="5126" spans="23:35" x14ac:dyDescent="0.3">
      <c r="W5126" s="62">
        <f t="shared" ca="1" si="645"/>
        <v>0.64502807260482165</v>
      </c>
      <c r="X5126" s="62">
        <f t="shared" ca="1" si="645"/>
        <v>0.22434029282020818</v>
      </c>
      <c r="Y5126" s="62">
        <f t="shared" ca="1" si="645"/>
        <v>0.21023250227228729</v>
      </c>
      <c r="Z5126" s="62">
        <f t="shared" ca="1" si="645"/>
        <v>0.28064552919510621</v>
      </c>
      <c r="AA5126" s="62">
        <f t="shared" ca="1" si="645"/>
        <v>0.68406898004537675</v>
      </c>
      <c r="AB5126" s="63">
        <f t="shared" ca="1" si="646"/>
        <v>0.31552278082015672</v>
      </c>
      <c r="AC5126" s="67">
        <f t="shared" ca="1" si="647"/>
        <v>0.10973859285657268</v>
      </c>
      <c r="AD5126" s="67">
        <f t="shared" ca="1" si="643"/>
        <v>0.10283760746700277</v>
      </c>
      <c r="AE5126" s="67">
        <f t="shared" ca="1" si="643"/>
        <v>0.13728093637660146</v>
      </c>
      <c r="AF5126" s="67">
        <f t="shared" ca="1" si="643"/>
        <v>0.33462008247966629</v>
      </c>
      <c r="AG5126" s="68" cm="1">
        <f t="array" aca="1" ref="AG5126" ca="1">+MMULT(MMULT(AB5126:AF5126,$N$13:$R$17),TRANSPOSE(AB5126:AF5126))</f>
        <v>1.7581737113191994E-4</v>
      </c>
      <c r="AH5126" s="69">
        <f t="shared" ca="1" si="648"/>
        <v>1.3259614290465615E-2</v>
      </c>
      <c r="AI5126" s="70" cm="1">
        <f t="array" aca="1" ref="AI5126" ca="1">+MMULT(AB5126:AF5126,$N$5:$N$9)</f>
        <v>5.7122816463203198E-4</v>
      </c>
    </row>
    <row r="5127" spans="23:35" x14ac:dyDescent="0.3">
      <c r="W5127" s="62">
        <f t="shared" ca="1" si="645"/>
        <v>0.87369245925304717</v>
      </c>
      <c r="X5127" s="62">
        <f t="shared" ca="1" si="645"/>
        <v>0.77793112177858414</v>
      </c>
      <c r="Y5127" s="62">
        <f t="shared" ca="1" si="645"/>
        <v>0.53672117007682796</v>
      </c>
      <c r="Z5127" s="62">
        <f t="shared" ca="1" si="645"/>
        <v>0.92919628839469504</v>
      </c>
      <c r="AA5127" s="62">
        <f t="shared" ca="1" si="645"/>
        <v>0.75076138032585582</v>
      </c>
      <c r="AB5127" s="63">
        <f t="shared" ca="1" si="646"/>
        <v>0.22585939888631221</v>
      </c>
      <c r="AC5127" s="67">
        <f t="shared" ca="1" si="647"/>
        <v>0.20110400825718555</v>
      </c>
      <c r="AD5127" s="67">
        <f t="shared" ca="1" si="643"/>
        <v>0.13874850304505212</v>
      </c>
      <c r="AE5127" s="67">
        <f t="shared" ca="1" si="643"/>
        <v>0.24020776752913961</v>
      </c>
      <c r="AF5127" s="67">
        <f t="shared" ca="1" si="643"/>
        <v>0.19408032228231048</v>
      </c>
      <c r="AG5127" s="68" cm="1">
        <f t="array" aca="1" ref="AG5127" ca="1">+MMULT(MMULT(AB5127:AF5127,$N$13:$R$17),TRANSPOSE(AB5127:AF5127))</f>
        <v>1.5031726052855507E-4</v>
      </c>
      <c r="AH5127" s="69">
        <f t="shared" ca="1" si="648"/>
        <v>1.2260393979336679E-2</v>
      </c>
      <c r="AI5127" s="70" cm="1">
        <f t="array" aca="1" ref="AI5127" ca="1">+MMULT(AB5127:AF5127,$N$5:$N$9)</f>
        <v>4.3597682246666186E-4</v>
      </c>
    </row>
    <row r="5128" spans="23:35" x14ac:dyDescent="0.3">
      <c r="W5128" s="62">
        <f t="shared" ca="1" si="645"/>
        <v>0.498948563696613</v>
      </c>
      <c r="X5128" s="62">
        <f t="shared" ca="1" si="645"/>
        <v>0.22336716762299491</v>
      </c>
      <c r="Y5128" s="62">
        <f t="shared" ca="1" si="645"/>
        <v>0.92247858682397987</v>
      </c>
      <c r="Z5128" s="62">
        <f t="shared" ca="1" si="645"/>
        <v>0.52453693016548442</v>
      </c>
      <c r="AA5128" s="62">
        <f t="shared" ca="1" si="645"/>
        <v>0.86533039856831451</v>
      </c>
      <c r="AB5128" s="63">
        <f t="shared" ca="1" si="646"/>
        <v>0.16441653856535285</v>
      </c>
      <c r="AC5128" s="67">
        <f t="shared" ca="1" si="647"/>
        <v>7.3605295619310895E-2</v>
      </c>
      <c r="AD5128" s="67">
        <f t="shared" ca="1" si="643"/>
        <v>0.30398070499002555</v>
      </c>
      <c r="AE5128" s="67">
        <f t="shared" ca="1" si="643"/>
        <v>0.17284857134080292</v>
      </c>
      <c r="AF5128" s="67">
        <f t="shared" ca="1" si="643"/>
        <v>0.28514888948450784</v>
      </c>
      <c r="AG5128" s="68" cm="1">
        <f t="array" aca="1" ref="AG5128" ca="1">+MMULT(MMULT(AB5128:AF5128,$N$13:$R$17),TRANSPOSE(AB5128:AF5128))</f>
        <v>1.9197057807354722E-4</v>
      </c>
      <c r="AH5128" s="69">
        <f t="shared" ca="1" si="648"/>
        <v>1.3855344747553098E-2</v>
      </c>
      <c r="AI5128" s="70" cm="1">
        <f t="array" aca="1" ref="AI5128" ca="1">+MMULT(AB5128:AF5128,$N$5:$N$9)</f>
        <v>7.8507408786123128E-5</v>
      </c>
    </row>
    <row r="5129" spans="23:35" x14ac:dyDescent="0.3">
      <c r="W5129" s="62">
        <f t="shared" ca="1" si="645"/>
        <v>0.49635105624269937</v>
      </c>
      <c r="X5129" s="62">
        <f t="shared" ca="1" si="645"/>
        <v>0.30455671401731121</v>
      </c>
      <c r="Y5129" s="62">
        <f t="shared" ca="1" si="645"/>
        <v>0.27592359922014942</v>
      </c>
      <c r="Z5129" s="62">
        <f t="shared" ca="1" si="645"/>
        <v>0.45903523945918756</v>
      </c>
      <c r="AA5129" s="62">
        <f t="shared" ca="1" si="645"/>
        <v>0.55564609631172279</v>
      </c>
      <c r="AB5129" s="63">
        <f t="shared" ca="1" si="646"/>
        <v>0.23731677794570991</v>
      </c>
      <c r="AC5129" s="67">
        <f t="shared" ca="1" si="647"/>
        <v>0.14561552184343601</v>
      </c>
      <c r="AD5129" s="67">
        <f t="shared" ca="1" si="643"/>
        <v>0.1319253756036958</v>
      </c>
      <c r="AE5129" s="67">
        <f t="shared" ca="1" si="643"/>
        <v>0.21947523355067727</v>
      </c>
      <c r="AF5129" s="67">
        <f t="shared" ca="1" si="643"/>
        <v>0.26566709105648084</v>
      </c>
      <c r="AG5129" s="68" cm="1">
        <f t="array" aca="1" ref="AG5129" ca="1">+MMULT(MMULT(AB5129:AF5129,$N$13:$R$17),TRANSPOSE(AB5129:AF5129))</f>
        <v>1.572916300639286E-4</v>
      </c>
      <c r="AH5129" s="69">
        <f t="shared" ca="1" si="648"/>
        <v>1.2541595993490166E-2</v>
      </c>
      <c r="AI5129" s="70" cm="1">
        <f t="array" aca="1" ref="AI5129" ca="1">+MMULT(AB5129:AF5129,$N$5:$N$9)</f>
        <v>4.9596298204476698E-4</v>
      </c>
    </row>
    <row r="5130" spans="23:35" x14ac:dyDescent="0.3">
      <c r="W5130" s="62">
        <f t="shared" ca="1" si="645"/>
        <v>0.78404661685369959</v>
      </c>
      <c r="X5130" s="62">
        <f t="shared" ca="1" si="645"/>
        <v>0.73687293118626818</v>
      </c>
      <c r="Y5130" s="62">
        <f t="shared" ca="1" si="645"/>
        <v>0.44555090004240572</v>
      </c>
      <c r="Z5130" s="62">
        <f t="shared" ca="1" si="645"/>
        <v>0.80207383256034559</v>
      </c>
      <c r="AA5130" s="62">
        <f t="shared" ca="1" si="645"/>
        <v>3.1678194466063681E-2</v>
      </c>
      <c r="AB5130" s="63">
        <f t="shared" ca="1" si="646"/>
        <v>0.27999440181024937</v>
      </c>
      <c r="AC5130" s="67">
        <f t="shared" ca="1" si="647"/>
        <v>0.26314799546691098</v>
      </c>
      <c r="AD5130" s="67">
        <f t="shared" ca="1" si="643"/>
        <v>0.15911267908279217</v>
      </c>
      <c r="AE5130" s="67">
        <f t="shared" ca="1" si="643"/>
        <v>0.28643218161770762</v>
      </c>
      <c r="AF5130" s="67">
        <f t="shared" ca="1" si="643"/>
        <v>1.1312742022339868E-2</v>
      </c>
      <c r="AG5130" s="68" cm="1">
        <f t="array" aca="1" ref="AG5130" ca="1">+MMULT(MMULT(AB5130:AF5130,$N$13:$R$17),TRANSPOSE(AB5130:AF5130))</f>
        <v>1.8162972283192343E-4</v>
      </c>
      <c r="AH5130" s="69">
        <f t="shared" ca="1" si="648"/>
        <v>1.3477007191209903E-2</v>
      </c>
      <c r="AI5130" s="70" cm="1">
        <f t="array" aca="1" ref="AI5130" ca="1">+MMULT(AB5130:AF5130,$N$5:$N$9)</f>
        <v>2.6894348063292116E-4</v>
      </c>
    </row>
    <row r="5131" spans="23:35" x14ac:dyDescent="0.3">
      <c r="W5131" s="62">
        <f t="shared" ca="1" si="645"/>
        <v>8.8394123097130017E-2</v>
      </c>
      <c r="X5131" s="62">
        <f t="shared" ca="1" si="645"/>
        <v>0.53876673896671823</v>
      </c>
      <c r="Y5131" s="62">
        <f t="shared" ca="1" si="645"/>
        <v>0.58803879157102856</v>
      </c>
      <c r="Z5131" s="62">
        <f t="shared" ca="1" si="645"/>
        <v>0.9609157769627098</v>
      </c>
      <c r="AA5131" s="62">
        <f t="shared" ca="1" si="645"/>
        <v>0.68209264987956331</v>
      </c>
      <c r="AB5131" s="63">
        <f t="shared" ca="1" si="646"/>
        <v>3.09264128461821E-2</v>
      </c>
      <c r="AC5131" s="67">
        <f t="shared" ca="1" si="647"/>
        <v>0.18849808124423759</v>
      </c>
      <c r="AD5131" s="67">
        <f t="shared" ca="1" si="643"/>
        <v>0.20573687254878278</v>
      </c>
      <c r="AE5131" s="67">
        <f t="shared" ca="1" si="643"/>
        <v>0.33619517890464234</v>
      </c>
      <c r="AF5131" s="67">
        <f t="shared" ca="1" si="643"/>
        <v>0.23864345445615512</v>
      </c>
      <c r="AG5131" s="68" cm="1">
        <f t="array" aca="1" ref="AG5131" ca="1">+MMULT(MMULT(AB5131:AF5131,$N$13:$R$17),TRANSPOSE(AB5131:AF5131))</f>
        <v>1.6270352066048471E-4</v>
      </c>
      <c r="AH5131" s="69">
        <f t="shared" ca="1" si="648"/>
        <v>1.2755529023152459E-2</v>
      </c>
      <c r="AI5131" s="70" cm="1">
        <f t="array" aca="1" ref="AI5131" ca="1">+MMULT(AB5131:AF5131,$N$5:$N$9)</f>
        <v>3.7011339274944016E-4</v>
      </c>
    </row>
    <row r="5132" spans="23:35" x14ac:dyDescent="0.3">
      <c r="W5132" s="62">
        <f t="shared" ca="1" si="645"/>
        <v>0.54858253163673676</v>
      </c>
      <c r="X5132" s="62">
        <f t="shared" ca="1" si="645"/>
        <v>0.38698951116061697</v>
      </c>
      <c r="Y5132" s="62">
        <f t="shared" ca="1" si="645"/>
        <v>0.20303925166052039</v>
      </c>
      <c r="Z5132" s="62">
        <f t="shared" ca="1" si="645"/>
        <v>0.25906914335968578</v>
      </c>
      <c r="AA5132" s="62">
        <f t="shared" ca="1" si="645"/>
        <v>0.32825266422498101</v>
      </c>
      <c r="AB5132" s="63">
        <f t="shared" ca="1" si="646"/>
        <v>0.31784692638870038</v>
      </c>
      <c r="AC5132" s="67">
        <f t="shared" ca="1" si="647"/>
        <v>0.22422045831477336</v>
      </c>
      <c r="AD5132" s="67">
        <f t="shared" ca="1" si="643"/>
        <v>0.11764027900052171</v>
      </c>
      <c r="AE5132" s="67">
        <f t="shared" ca="1" si="643"/>
        <v>0.15010381517863736</v>
      </c>
      <c r="AF5132" s="67">
        <f t="shared" ca="1" si="643"/>
        <v>0.19018852111736728</v>
      </c>
      <c r="AG5132" s="68" cm="1">
        <f t="array" aca="1" ref="AG5132" ca="1">+MMULT(MMULT(AB5132:AF5132,$N$13:$R$17),TRANSPOSE(AB5132:AF5132))</f>
        <v>1.5417329275643521E-4</v>
      </c>
      <c r="AH5132" s="69">
        <f t="shared" ca="1" si="648"/>
        <v>1.241665384700867E-2</v>
      </c>
      <c r="AI5132" s="70" cm="1">
        <f t="array" aca="1" ref="AI5132" ca="1">+MMULT(AB5132:AF5132,$N$5:$N$9)</f>
        <v>4.310872405627722E-4</v>
      </c>
    </row>
    <row r="5133" spans="23:35" x14ac:dyDescent="0.3">
      <c r="W5133" s="62">
        <f t="shared" ca="1" si="645"/>
        <v>0.86780333233206919</v>
      </c>
      <c r="X5133" s="62">
        <f t="shared" ca="1" si="645"/>
        <v>0.65177098567419933</v>
      </c>
      <c r="Y5133" s="62">
        <f t="shared" ca="1" si="645"/>
        <v>0.19352371315134564</v>
      </c>
      <c r="Z5133" s="62">
        <f t="shared" ca="1" si="645"/>
        <v>0.29987622236073952</v>
      </c>
      <c r="AA5133" s="62">
        <f t="shared" ca="1" si="645"/>
        <v>3.0709820211685224E-2</v>
      </c>
      <c r="AB5133" s="63">
        <f t="shared" ca="1" si="646"/>
        <v>0.4246269486986774</v>
      </c>
      <c r="AC5133" s="67">
        <f t="shared" ca="1" si="647"/>
        <v>0.31891963833950943</v>
      </c>
      <c r="AD5133" s="67">
        <f t="shared" ca="1" si="643"/>
        <v>9.4693556425350517E-2</v>
      </c>
      <c r="AE5133" s="67">
        <f t="shared" ca="1" si="643"/>
        <v>0.14673316008839818</v>
      </c>
      <c r="AF5133" s="67">
        <f t="shared" ca="1" si="643"/>
        <v>1.5026696448064531E-2</v>
      </c>
      <c r="AG5133" s="68" cm="1">
        <f t="array" aca="1" ref="AG5133" ca="1">+MMULT(MMULT(AB5133:AF5133,$N$13:$R$17),TRANSPOSE(AB5133:AF5133))</f>
        <v>1.8645909070604338E-4</v>
      </c>
      <c r="AH5133" s="69">
        <f t="shared" ca="1" si="648"/>
        <v>1.3655002405933269E-2</v>
      </c>
      <c r="AI5133" s="70" cm="1">
        <f t="array" aca="1" ref="AI5133" ca="1">+MMULT(AB5133:AF5133,$N$5:$N$9)</f>
        <v>3.4437911249966065E-4</v>
      </c>
    </row>
    <row r="5134" spans="23:35" x14ac:dyDescent="0.3">
      <c r="W5134" s="62">
        <f t="shared" ca="1" si="645"/>
        <v>0.77229484047766872</v>
      </c>
      <c r="X5134" s="62">
        <f t="shared" ca="1" si="645"/>
        <v>0.60863253890413982</v>
      </c>
      <c r="Y5134" s="62">
        <f t="shared" ca="1" si="645"/>
        <v>0.9740107160155691</v>
      </c>
      <c r="Z5134" s="62">
        <f t="shared" ca="1" si="645"/>
        <v>0.53222987732104543</v>
      </c>
      <c r="AA5134" s="62">
        <f t="shared" ca="1" si="645"/>
        <v>0.63930988086550433</v>
      </c>
      <c r="AB5134" s="63">
        <f t="shared" ca="1" si="646"/>
        <v>0.21899891975581032</v>
      </c>
      <c r="AC5134" s="67">
        <f t="shared" ca="1" si="647"/>
        <v>0.17258935520765914</v>
      </c>
      <c r="AD5134" s="67">
        <f t="shared" ca="1" si="643"/>
        <v>0.2761993003942137</v>
      </c>
      <c r="AE5134" s="67">
        <f t="shared" ca="1" si="643"/>
        <v>0.15092392449881545</v>
      </c>
      <c r="AF5134" s="67">
        <f t="shared" ca="1" si="643"/>
        <v>0.1812885001435014</v>
      </c>
      <c r="AG5134" s="68" cm="1">
        <f t="array" aca="1" ref="AG5134" ca="1">+MMULT(MMULT(AB5134:AF5134,$N$13:$R$17),TRANSPOSE(AB5134:AF5134))</f>
        <v>1.7245096182506097E-4</v>
      </c>
      <c r="AH5134" s="69">
        <f t="shared" ca="1" si="648"/>
        <v>1.3132058552453266E-2</v>
      </c>
      <c r="AI5134" s="70" cm="1">
        <f t="array" aca="1" ref="AI5134" ca="1">+MMULT(AB5134:AF5134,$N$5:$N$9)</f>
        <v>5.0476525845467683E-5</v>
      </c>
    </row>
    <row r="5135" spans="23:35" x14ac:dyDescent="0.3">
      <c r="W5135" s="62">
        <f t="shared" ca="1" si="645"/>
        <v>0.97076077401838479</v>
      </c>
      <c r="X5135" s="62">
        <f t="shared" ca="1" si="645"/>
        <v>1.5929996439108973E-2</v>
      </c>
      <c r="Y5135" s="62">
        <f t="shared" ca="1" si="645"/>
        <v>0.99120560978846539</v>
      </c>
      <c r="Z5135" s="62">
        <f t="shared" ca="1" si="645"/>
        <v>0.14667374231831543</v>
      </c>
      <c r="AA5135" s="62">
        <f t="shared" ca="1" si="645"/>
        <v>0.92395540628441186</v>
      </c>
      <c r="AB5135" s="63">
        <f t="shared" ca="1" si="646"/>
        <v>0.31843616359184784</v>
      </c>
      <c r="AC5135" s="67">
        <f t="shared" ca="1" si="647"/>
        <v>5.2254758204780833E-3</v>
      </c>
      <c r="AD5135" s="67">
        <f t="shared" ca="1" si="643"/>
        <v>0.32514263056304682</v>
      </c>
      <c r="AE5135" s="67">
        <f t="shared" ca="1" si="643"/>
        <v>4.8113011004932801E-2</v>
      </c>
      <c r="AF5135" s="67">
        <f t="shared" ca="1" si="643"/>
        <v>0.30308271901969447</v>
      </c>
      <c r="AG5135" s="68" cm="1">
        <f t="array" aca="1" ref="AG5135" ca="1">+MMULT(MMULT(AB5135:AF5135,$N$13:$R$17),TRANSPOSE(AB5135:AF5135))</f>
        <v>2.2815659128742321E-4</v>
      </c>
      <c r="AH5135" s="69">
        <f t="shared" ca="1" si="648"/>
        <v>1.5104853236209321E-2</v>
      </c>
      <c r="AI5135" s="70" cm="1">
        <f t="array" aca="1" ref="AI5135" ca="1">+MMULT(AB5135:AF5135,$N$5:$N$9)</f>
        <v>-3.1383858169905534E-5</v>
      </c>
    </row>
    <row r="5136" spans="23:35" x14ac:dyDescent="0.3">
      <c r="W5136" s="62">
        <f t="shared" ca="1" si="645"/>
        <v>1.5694967942973204E-2</v>
      </c>
      <c r="X5136" s="62">
        <f t="shared" ca="1" si="645"/>
        <v>0.94363372527272027</v>
      </c>
      <c r="Y5136" s="62">
        <f t="shared" ca="1" si="645"/>
        <v>0.91705776646906179</v>
      </c>
      <c r="Z5136" s="62">
        <f t="shared" ca="1" si="645"/>
        <v>4.1280269035940287E-2</v>
      </c>
      <c r="AA5136" s="62">
        <f t="shared" ca="1" si="645"/>
        <v>0.3373171871991747</v>
      </c>
      <c r="AB5136" s="63">
        <f t="shared" ca="1" si="646"/>
        <v>6.9601241198080982E-3</v>
      </c>
      <c r="AC5136" s="67">
        <f t="shared" ca="1" si="647"/>
        <v>0.41846583410675287</v>
      </c>
      <c r="AD5136" s="67">
        <f t="shared" ca="1" si="643"/>
        <v>0.40668040246086135</v>
      </c>
      <c r="AE5136" s="67">
        <f t="shared" ca="1" si="643"/>
        <v>1.830623657424223E-2</v>
      </c>
      <c r="AF5136" s="67">
        <f t="shared" ca="1" si="643"/>
        <v>0.1495874027383356</v>
      </c>
      <c r="AG5136" s="68" cm="1">
        <f t="array" aca="1" ref="AG5136" ca="1">+MMULT(MMULT(AB5136:AF5136,$N$13:$R$17),TRANSPOSE(AB5136:AF5136))</f>
        <v>2.0461939484819124E-4</v>
      </c>
      <c r="AH5136" s="69">
        <f t="shared" ca="1" si="648"/>
        <v>1.4304523579909651E-2</v>
      </c>
      <c r="AI5136" s="70" cm="1">
        <f t="array" aca="1" ref="AI5136" ca="1">+MMULT(AB5136:AF5136,$N$5:$N$9)</f>
        <v>-3.4843106745591581E-4</v>
      </c>
    </row>
    <row r="5137" spans="23:35" x14ac:dyDescent="0.3">
      <c r="W5137" s="62">
        <f t="shared" ca="1" si="645"/>
        <v>0.50848681359279913</v>
      </c>
      <c r="X5137" s="62">
        <f t="shared" ca="1" si="645"/>
        <v>0.40232724070549952</v>
      </c>
      <c r="Y5137" s="62">
        <f t="shared" ca="1" si="645"/>
        <v>0.65194510200929867</v>
      </c>
      <c r="Z5137" s="62">
        <f t="shared" ca="1" si="645"/>
        <v>0.45371027883031523</v>
      </c>
      <c r="AA5137" s="62">
        <f t="shared" ca="1" si="645"/>
        <v>0.60786613052330185</v>
      </c>
      <c r="AB5137" s="63">
        <f t="shared" ca="1" si="646"/>
        <v>0.193758306005613</v>
      </c>
      <c r="AC5137" s="67">
        <f t="shared" ca="1" si="647"/>
        <v>0.15330632483507539</v>
      </c>
      <c r="AD5137" s="67">
        <f t="shared" ca="1" si="643"/>
        <v>0.24842291913421438</v>
      </c>
      <c r="AE5137" s="67">
        <f t="shared" ca="1" si="643"/>
        <v>0.17288577145659367</v>
      </c>
      <c r="AF5137" s="67">
        <f t="shared" ca="1" si="643"/>
        <v>0.23162667856850344</v>
      </c>
      <c r="AG5137" s="68" cm="1">
        <f t="array" aca="1" ref="AG5137" ca="1">+MMULT(MMULT(AB5137:AF5137,$N$13:$R$17),TRANSPOSE(AB5137:AF5137))</f>
        <v>1.6726201769577171E-4</v>
      </c>
      <c r="AH5137" s="69">
        <f t="shared" ca="1" si="648"/>
        <v>1.2932981778993262E-2</v>
      </c>
      <c r="AI5137" s="70" cm="1">
        <f t="array" aca="1" ref="AI5137" ca="1">+MMULT(AB5137:AF5137,$N$5:$N$9)</f>
        <v>1.6845478794934557E-4</v>
      </c>
    </row>
    <row r="5138" spans="23:35" x14ac:dyDescent="0.3">
      <c r="W5138" s="62">
        <f t="shared" ca="1" si="645"/>
        <v>0.38977368272626955</v>
      </c>
      <c r="X5138" s="62">
        <f t="shared" ca="1" si="645"/>
        <v>0.5501943775735707</v>
      </c>
      <c r="Y5138" s="62">
        <f t="shared" ca="1" si="645"/>
        <v>7.4205984025399241E-2</v>
      </c>
      <c r="Z5138" s="62">
        <f t="shared" ca="1" si="645"/>
        <v>0.95515545512468158</v>
      </c>
      <c r="AA5138" s="62">
        <f t="shared" ca="1" si="645"/>
        <v>4.1557786981997191E-3</v>
      </c>
      <c r="AB5138" s="63">
        <f t="shared" ca="1" si="646"/>
        <v>0.19750523960940081</v>
      </c>
      <c r="AC5138" s="67">
        <f t="shared" ca="1" si="647"/>
        <v>0.27879325154625029</v>
      </c>
      <c r="AD5138" s="67">
        <f t="shared" ca="1" si="643"/>
        <v>3.7601488517326392E-2</v>
      </c>
      <c r="AE5138" s="67">
        <f t="shared" ca="1" si="643"/>
        <v>0.48399421353727068</v>
      </c>
      <c r="AF5138" s="67">
        <f t="shared" ca="1" si="643"/>
        <v>2.105806789751895E-3</v>
      </c>
      <c r="AG5138" s="68" cm="1">
        <f t="array" aca="1" ref="AG5138" ca="1">+MMULT(MMULT(AB5138:AF5138,$N$13:$R$17),TRANSPOSE(AB5138:AF5138))</f>
        <v>1.954275206473553E-4</v>
      </c>
      <c r="AH5138" s="69">
        <f t="shared" ca="1" si="648"/>
        <v>1.3979539357480822E-2</v>
      </c>
      <c r="AI5138" s="70" cm="1">
        <f t="array" aca="1" ref="AI5138" ca="1">+MMULT(AB5138:AF5138,$N$5:$N$9)</f>
        <v>6.6134141857783946E-4</v>
      </c>
    </row>
    <row r="5139" spans="23:35" x14ac:dyDescent="0.3">
      <c r="W5139" s="62">
        <f t="shared" ca="1" si="645"/>
        <v>0.12208295312532613</v>
      </c>
      <c r="X5139" s="62">
        <f t="shared" ca="1" si="645"/>
        <v>0.48051465697556672</v>
      </c>
      <c r="Y5139" s="62">
        <f t="shared" ca="1" si="645"/>
        <v>0.94986792566977774</v>
      </c>
      <c r="Z5139" s="62">
        <f t="shared" ca="1" si="645"/>
        <v>0.87536683678667315</v>
      </c>
      <c r="AA5139" s="62">
        <f t="shared" ca="1" si="645"/>
        <v>0.7127266996249243</v>
      </c>
      <c r="AB5139" s="63">
        <f t="shared" ca="1" si="646"/>
        <v>3.8873000099467904E-2</v>
      </c>
      <c r="AC5139" s="67">
        <f t="shared" ca="1" si="647"/>
        <v>0.15300290360138757</v>
      </c>
      <c r="AD5139" s="67">
        <f t="shared" ca="1" si="643"/>
        <v>0.30245185772281835</v>
      </c>
      <c r="AE5139" s="67">
        <f t="shared" ca="1" si="643"/>
        <v>0.2787296200031068</v>
      </c>
      <c r="AF5139" s="67">
        <f t="shared" ca="1" si="643"/>
        <v>0.22694261857321943</v>
      </c>
      <c r="AG5139" s="68" cm="1">
        <f t="array" aca="1" ref="AG5139" ca="1">+MMULT(MMULT(AB5139:AF5139,$N$13:$R$17),TRANSPOSE(AB5139:AF5139))</f>
        <v>1.8151446683761557E-4</v>
      </c>
      <c r="AH5139" s="69">
        <f t="shared" ca="1" si="648"/>
        <v>1.3472730489311198E-2</v>
      </c>
      <c r="AI5139" s="70" cm="1">
        <f t="array" aca="1" ref="AI5139" ca="1">+MMULT(AB5139:AF5139,$N$5:$N$9)</f>
        <v>9.9168891550206013E-5</v>
      </c>
    </row>
    <row r="5140" spans="23:35" x14ac:dyDescent="0.3">
      <c r="W5140" s="62">
        <f t="shared" ca="1" si="645"/>
        <v>0.89262360785870853</v>
      </c>
      <c r="X5140" s="62">
        <f t="shared" ca="1" si="645"/>
        <v>8.5054617946761057E-2</v>
      </c>
      <c r="Y5140" s="62">
        <f t="shared" ca="1" si="645"/>
        <v>0.30584577805167101</v>
      </c>
      <c r="Z5140" s="62">
        <f t="shared" ca="1" si="645"/>
        <v>0.4002337143379604</v>
      </c>
      <c r="AA5140" s="62">
        <f t="shared" ca="1" si="645"/>
        <v>0.32854522890317828</v>
      </c>
      <c r="AB5140" s="63">
        <f t="shared" ca="1" si="646"/>
        <v>0.44358311413590223</v>
      </c>
      <c r="AC5140" s="67">
        <f t="shared" ca="1" si="647"/>
        <v>4.2267302778346054E-2</v>
      </c>
      <c r="AD5140" s="67">
        <f t="shared" ca="1" si="643"/>
        <v>0.15198793923782578</v>
      </c>
      <c r="AE5140" s="67">
        <f t="shared" ca="1" si="643"/>
        <v>0.19889336986515543</v>
      </c>
      <c r="AF5140" s="67">
        <f t="shared" ca="1" si="643"/>
        <v>0.16326827398277044</v>
      </c>
      <c r="AG5140" s="68" cm="1">
        <f t="array" aca="1" ref="AG5140" ca="1">+MMULT(MMULT(AB5140:AF5140,$N$13:$R$17),TRANSPOSE(AB5140:AF5140))</f>
        <v>2.0907752076073459E-4</v>
      </c>
      <c r="AH5140" s="69">
        <f t="shared" ca="1" si="648"/>
        <v>1.4459513157804953E-2</v>
      </c>
      <c r="AI5140" s="70" cm="1">
        <f t="array" aca="1" ref="AI5140" ca="1">+MMULT(AB5140:AF5140,$N$5:$N$9)</f>
        <v>3.498213495373234E-4</v>
      </c>
    </row>
    <row r="5141" spans="23:35" x14ac:dyDescent="0.3">
      <c r="W5141" s="62">
        <f t="shared" ca="1" si="645"/>
        <v>9.0847352937809323E-2</v>
      </c>
      <c r="X5141" s="62">
        <f t="shared" ca="1" si="645"/>
        <v>6.5090570895937505E-2</v>
      </c>
      <c r="Y5141" s="62">
        <f t="shared" ca="1" si="645"/>
        <v>0.4296334876024186</v>
      </c>
      <c r="Z5141" s="62">
        <f t="shared" ca="1" si="645"/>
        <v>0.38588100266904279</v>
      </c>
      <c r="AA5141" s="62">
        <f t="shared" ca="1" si="645"/>
        <v>0.28426305183839529</v>
      </c>
      <c r="AB5141" s="63">
        <f t="shared" ca="1" si="646"/>
        <v>7.2347084512128984E-2</v>
      </c>
      <c r="AC5141" s="67">
        <f t="shared" ca="1" si="647"/>
        <v>5.1835445736925279E-2</v>
      </c>
      <c r="AD5141" s="67">
        <f t="shared" ca="1" si="643"/>
        <v>0.342142387550807</v>
      </c>
      <c r="AE5141" s="67">
        <f t="shared" ca="1" si="643"/>
        <v>0.30729971329856454</v>
      </c>
      <c r="AF5141" s="67">
        <f t="shared" ca="1" si="643"/>
        <v>0.22637536890157411</v>
      </c>
      <c r="AG5141" s="68" cm="1">
        <f t="array" aca="1" ref="AG5141" ca="1">+MMULT(MMULT(AB5141:AF5141,$N$13:$R$17),TRANSPOSE(AB5141:AF5141))</f>
        <v>2.0686740502271237E-4</v>
      </c>
      <c r="AH5141" s="69">
        <f t="shared" ca="1" si="648"/>
        <v>1.4382885837783473E-2</v>
      </c>
      <c r="AI5141" s="70" cm="1">
        <f t="array" aca="1" ref="AI5141" ca="1">+MMULT(AB5141:AF5141,$N$5:$N$9)</f>
        <v>1.8220440414236057E-5</v>
      </c>
    </row>
    <row r="5142" spans="23:35" x14ac:dyDescent="0.3">
      <c r="W5142" s="62">
        <f t="shared" ca="1" si="645"/>
        <v>0.99324241938965063</v>
      </c>
      <c r="X5142" s="62">
        <f t="shared" ca="1" si="645"/>
        <v>0.55837517532438763</v>
      </c>
      <c r="Y5142" s="62">
        <f t="shared" ca="1" si="645"/>
        <v>0.35302659711711393</v>
      </c>
      <c r="Z5142" s="62">
        <f t="shared" ca="1" si="645"/>
        <v>0.23828077969934958</v>
      </c>
      <c r="AA5142" s="62">
        <f t="shared" ca="1" si="645"/>
        <v>0.93535487725309996</v>
      </c>
      <c r="AB5142" s="63">
        <f t="shared" ca="1" si="646"/>
        <v>0.32266150843372332</v>
      </c>
      <c r="AC5142" s="67">
        <f t="shared" ca="1" si="647"/>
        <v>0.18139194704634554</v>
      </c>
      <c r="AD5142" s="67">
        <f t="shared" ca="1" si="643"/>
        <v>0.11468307446336115</v>
      </c>
      <c r="AE5142" s="67">
        <f t="shared" ca="1" si="643"/>
        <v>7.7407120666273227E-2</v>
      </c>
      <c r="AF5142" s="67">
        <f t="shared" ca="1" si="643"/>
        <v>0.30385634939029676</v>
      </c>
      <c r="AG5142" s="68" cm="1">
        <f t="array" aca="1" ref="AG5142" ca="1">+MMULT(MMULT(AB5142:AF5142,$N$13:$R$17),TRANSPOSE(AB5142:AF5142))</f>
        <v>1.6641190912748915E-4</v>
      </c>
      <c r="AH5142" s="69">
        <f t="shared" ca="1" si="648"/>
        <v>1.2900073996977271E-2</v>
      </c>
      <c r="AI5142" s="70" cm="1">
        <f t="array" aca="1" ref="AI5142" ca="1">+MMULT(AB5142:AF5142,$N$5:$N$9)</f>
        <v>4.8661109083118222E-4</v>
      </c>
    </row>
    <row r="5143" spans="23:35" x14ac:dyDescent="0.3">
      <c r="W5143" s="62">
        <f t="shared" ca="1" si="645"/>
        <v>0.17917965079883769</v>
      </c>
      <c r="X5143" s="62">
        <f t="shared" ca="1" si="645"/>
        <v>8.8438815750914057E-2</v>
      </c>
      <c r="Y5143" s="62">
        <f t="shared" ca="1" si="645"/>
        <v>0.59266200495796473</v>
      </c>
      <c r="Z5143" s="62">
        <f t="shared" ca="1" si="645"/>
        <v>0.62700526466014062</v>
      </c>
      <c r="AA5143" s="62">
        <f t="shared" ca="1" si="645"/>
        <v>0.40482826064247046</v>
      </c>
      <c r="AB5143" s="63">
        <f t="shared" ca="1" si="646"/>
        <v>9.469812659326747E-2</v>
      </c>
      <c r="AC5143" s="67">
        <f t="shared" ca="1" si="647"/>
        <v>4.6740743898095842E-2</v>
      </c>
      <c r="AD5143" s="67">
        <f t="shared" ca="1" si="643"/>
        <v>0.31322743024841931</v>
      </c>
      <c r="AE5143" s="67">
        <f t="shared" ca="1" si="643"/>
        <v>0.33137816522531327</v>
      </c>
      <c r="AF5143" s="67">
        <f t="shared" ca="1" si="643"/>
        <v>0.21395553403490411</v>
      </c>
      <c r="AG5143" s="68" cm="1">
        <f t="array" aca="1" ref="AG5143" ca="1">+MMULT(MMULT(AB5143:AF5143,$N$13:$R$17),TRANSPOSE(AB5143:AF5143))</f>
        <v>2.0177997582093371E-4</v>
      </c>
      <c r="AH5143" s="69">
        <f t="shared" ca="1" si="648"/>
        <v>1.4204927871021863E-2</v>
      </c>
      <c r="AI5143" s="70" cm="1">
        <f t="array" aca="1" ref="AI5143" ca="1">+MMULT(AB5143:AF5143,$N$5:$N$9)</f>
        <v>8.9676966796364767E-5</v>
      </c>
    </row>
    <row r="5144" spans="23:35" x14ac:dyDescent="0.3">
      <c r="W5144" s="62">
        <f t="shared" ca="1" si="645"/>
        <v>0.88701545445002838</v>
      </c>
      <c r="X5144" s="62">
        <f t="shared" ca="1" si="645"/>
        <v>0.62646673965957289</v>
      </c>
      <c r="Y5144" s="62">
        <f t="shared" ca="1" si="645"/>
        <v>0.86700184381262169</v>
      </c>
      <c r="Z5144" s="62">
        <f t="shared" ca="1" si="645"/>
        <v>0.48020836568241332</v>
      </c>
      <c r="AA5144" s="62">
        <f t="shared" ca="1" si="645"/>
        <v>0.43545150581281067</v>
      </c>
      <c r="AB5144" s="63">
        <f t="shared" ca="1" si="646"/>
        <v>0.26910701681310922</v>
      </c>
      <c r="AC5144" s="67">
        <f t="shared" ca="1" si="647"/>
        <v>0.19006049398197944</v>
      </c>
      <c r="AD5144" s="67">
        <f t="shared" ca="1" si="643"/>
        <v>0.26303519131416009</v>
      </c>
      <c r="AE5144" s="67">
        <f t="shared" ca="1" si="643"/>
        <v>0.14568792470207537</v>
      </c>
      <c r="AF5144" s="67">
        <f t="shared" ca="1" si="643"/>
        <v>0.13210937318867591</v>
      </c>
      <c r="AG5144" s="68" cm="1">
        <f t="array" aca="1" ref="AG5144" ca="1">+MMULT(MMULT(AB5144:AF5144,$N$13:$R$17),TRANSPOSE(AB5144:AF5144))</f>
        <v>1.7530573246663935E-4</v>
      </c>
      <c r="AH5144" s="69">
        <f t="shared" ca="1" si="648"/>
        <v>1.3240307113758327E-2</v>
      </c>
      <c r="AI5144" s="70" cm="1">
        <f t="array" aca="1" ref="AI5144" ca="1">+MMULT(AB5144:AF5144,$N$5:$N$9)</f>
        <v>3.9058533842875495E-5</v>
      </c>
    </row>
    <row r="5145" spans="23:35" x14ac:dyDescent="0.3">
      <c r="W5145" s="62">
        <f t="shared" ca="1" si="645"/>
        <v>0.32268485140545444</v>
      </c>
      <c r="X5145" s="62">
        <f t="shared" ca="1" si="645"/>
        <v>0.84134488163049859</v>
      </c>
      <c r="Y5145" s="62">
        <f t="shared" ca="1" si="645"/>
        <v>0.48584728953412093</v>
      </c>
      <c r="Z5145" s="62">
        <f t="shared" ca="1" si="645"/>
        <v>0.52351744935153866</v>
      </c>
      <c r="AA5145" s="62">
        <f t="shared" ca="1" si="645"/>
        <v>0.86989488886309918</v>
      </c>
      <c r="AB5145" s="63">
        <f t="shared" ca="1" si="646"/>
        <v>0.10603160368629889</v>
      </c>
      <c r="AC5145" s="67">
        <f t="shared" ca="1" si="647"/>
        <v>0.27645904870957061</v>
      </c>
      <c r="AD5145" s="67">
        <f t="shared" ca="1" si="643"/>
        <v>0.15964544673098233</v>
      </c>
      <c r="AE5145" s="67">
        <f t="shared" ca="1" si="643"/>
        <v>0.17202355323075483</v>
      </c>
      <c r="AF5145" s="67">
        <f t="shared" ca="1" si="643"/>
        <v>0.28584034764239341</v>
      </c>
      <c r="AG5145" s="68" cm="1">
        <f t="array" aca="1" ref="AG5145" ca="1">+MMULT(MMULT(AB5145:AF5145,$N$13:$R$17),TRANSPOSE(AB5145:AF5145))</f>
        <v>1.4537221253644447E-4</v>
      </c>
      <c r="AH5145" s="69">
        <f t="shared" ca="1" si="648"/>
        <v>1.2057039957487263E-2</v>
      </c>
      <c r="AI5145" s="70" cm="1">
        <f t="array" aca="1" ref="AI5145" ca="1">+MMULT(AB5145:AF5145,$N$5:$N$9)</f>
        <v>4.2497529705242559E-4</v>
      </c>
    </row>
    <row r="5146" spans="23:35" x14ac:dyDescent="0.3">
      <c r="W5146" s="62">
        <f t="shared" ca="1" si="645"/>
        <v>0.59653910037692837</v>
      </c>
      <c r="X5146" s="62">
        <f t="shared" ca="1" si="645"/>
        <v>0.322461718504226</v>
      </c>
      <c r="Y5146" s="62">
        <f t="shared" ca="1" si="645"/>
        <v>0.19504962494895051</v>
      </c>
      <c r="Z5146" s="62">
        <f t="shared" ca="1" si="645"/>
        <v>0.77546365191629918</v>
      </c>
      <c r="AA5146" s="62">
        <f t="shared" ca="1" si="645"/>
        <v>0.56680609360602052</v>
      </c>
      <c r="AB5146" s="63">
        <f t="shared" ca="1" si="646"/>
        <v>0.24285885161176718</v>
      </c>
      <c r="AC5146" s="67">
        <f t="shared" ca="1" si="647"/>
        <v>0.13127837319500216</v>
      </c>
      <c r="AD5146" s="67">
        <f t="shared" ca="1" si="643"/>
        <v>7.9407247391624733E-2</v>
      </c>
      <c r="AE5146" s="67">
        <f t="shared" ca="1" si="643"/>
        <v>0.31570137121282205</v>
      </c>
      <c r="AF5146" s="67">
        <f t="shared" ca="1" si="643"/>
        <v>0.23075415658878382</v>
      </c>
      <c r="AG5146" s="68" cm="1">
        <f t="array" aca="1" ref="AG5146" ca="1">+MMULT(MMULT(AB5146:AF5146,$N$13:$R$17),TRANSPOSE(AB5146:AF5146))</f>
        <v>1.602045112913401E-4</v>
      </c>
      <c r="AH5146" s="69">
        <f t="shared" ca="1" si="648"/>
        <v>1.2657192077682162E-2</v>
      </c>
      <c r="AI5146" s="70" cm="1">
        <f t="array" aca="1" ref="AI5146" ca="1">+MMULT(AB5146:AF5146,$N$5:$N$9)</f>
        <v>6.4588769120883067E-4</v>
      </c>
    </row>
    <row r="5147" spans="23:35" x14ac:dyDescent="0.3">
      <c r="W5147" s="62">
        <f t="shared" ca="1" si="645"/>
        <v>0.34159945161148964</v>
      </c>
      <c r="X5147" s="62">
        <f t="shared" ca="1" si="645"/>
        <v>0.33583292754770944</v>
      </c>
      <c r="Y5147" s="62">
        <f t="shared" ca="1" si="645"/>
        <v>0.50900411538429158</v>
      </c>
      <c r="Z5147" s="62">
        <f t="shared" ca="1" si="645"/>
        <v>0.2019972611450751</v>
      </c>
      <c r="AA5147" s="62">
        <f t="shared" ca="1" si="645"/>
        <v>0.89363969313764546</v>
      </c>
      <c r="AB5147" s="63">
        <f t="shared" ca="1" si="646"/>
        <v>0.1496881933345274</v>
      </c>
      <c r="AC5147" s="67">
        <f t="shared" ca="1" si="647"/>
        <v>0.14716131407621683</v>
      </c>
      <c r="AD5147" s="67">
        <f t="shared" ca="1" si="643"/>
        <v>0.22304458064051302</v>
      </c>
      <c r="AE5147" s="67">
        <f t="shared" ca="1" si="643"/>
        <v>8.8514793969042826E-2</v>
      </c>
      <c r="AF5147" s="67">
        <f t="shared" ca="1" si="643"/>
        <v>0.39159111797969987</v>
      </c>
      <c r="AG5147" s="68" cm="1">
        <f t="array" aca="1" ref="AG5147" ca="1">+MMULT(MMULT(AB5147:AF5147,$N$13:$R$17),TRANSPOSE(AB5147:AF5147))</f>
        <v>1.8511376312534104E-4</v>
      </c>
      <c r="AH5147" s="69">
        <f t="shared" ca="1" si="648"/>
        <v>1.3605651881675536E-2</v>
      </c>
      <c r="AI5147" s="70" cm="1">
        <f t="array" aca="1" ref="AI5147" ca="1">+MMULT(AB5147:AF5147,$N$5:$N$9)</f>
        <v>3.0883253327574809E-4</v>
      </c>
    </row>
    <row r="5148" spans="23:35" x14ac:dyDescent="0.3">
      <c r="W5148" s="62">
        <f t="shared" ca="1" si="645"/>
        <v>0.74418443220928654</v>
      </c>
      <c r="X5148" s="62">
        <f t="shared" ca="1" si="645"/>
        <v>0.64658030025586199</v>
      </c>
      <c r="Y5148" s="62">
        <f t="shared" ca="1" si="645"/>
        <v>0.31989477986084114</v>
      </c>
      <c r="Z5148" s="62">
        <f t="shared" ca="1" si="645"/>
        <v>0.93932554335794749</v>
      </c>
      <c r="AA5148" s="62">
        <f t="shared" ca="1" si="645"/>
        <v>0.95512440517050212</v>
      </c>
      <c r="AB5148" s="63">
        <f t="shared" ca="1" si="646"/>
        <v>0.20642492004470483</v>
      </c>
      <c r="AC5148" s="67">
        <f t="shared" ca="1" si="647"/>
        <v>0.17935108691612858</v>
      </c>
      <c r="AD5148" s="67">
        <f t="shared" ca="1" si="643"/>
        <v>8.8733721773048072E-2</v>
      </c>
      <c r="AE5148" s="67">
        <f t="shared" ca="1" si="643"/>
        <v>0.26055395919526947</v>
      </c>
      <c r="AF5148" s="67">
        <f t="shared" ca="1" si="643"/>
        <v>0.26493631207084906</v>
      </c>
      <c r="AG5148" s="68" cm="1">
        <f t="array" aca="1" ref="AG5148" ca="1">+MMULT(MMULT(AB5148:AF5148,$N$13:$R$17),TRANSPOSE(AB5148:AF5148))</f>
        <v>1.4967261363797669E-4</v>
      </c>
      <c r="AH5148" s="69">
        <f t="shared" ca="1" si="648"/>
        <v>1.223407592088494E-2</v>
      </c>
      <c r="AI5148" s="70" cm="1">
        <f t="array" aca="1" ref="AI5148" ca="1">+MMULT(AB5148:AF5148,$N$5:$N$9)</f>
        <v>6.2174052242582457E-4</v>
      </c>
    </row>
    <row r="5149" spans="23:35" x14ac:dyDescent="0.3">
      <c r="W5149" s="62">
        <f t="shared" ca="1" si="645"/>
        <v>0.65073312378602677</v>
      </c>
      <c r="X5149" s="62">
        <f t="shared" ca="1" si="645"/>
        <v>0.51623477050876898</v>
      </c>
      <c r="Y5149" s="62">
        <f t="shared" ca="1" si="645"/>
        <v>5.7499208670278246E-2</v>
      </c>
      <c r="Z5149" s="62">
        <f t="shared" ca="1" si="645"/>
        <v>0.76359588315347493</v>
      </c>
      <c r="AA5149" s="62">
        <f t="shared" ca="1" si="645"/>
        <v>0.90077214428101282</v>
      </c>
      <c r="AB5149" s="63">
        <f t="shared" ca="1" si="646"/>
        <v>0.22525796537790729</v>
      </c>
      <c r="AC5149" s="67">
        <f t="shared" ca="1" si="647"/>
        <v>0.17869997670561674</v>
      </c>
      <c r="AD5149" s="67">
        <f t="shared" ca="1" si="643"/>
        <v>1.9903942618672527E-2</v>
      </c>
      <c r="AE5149" s="67">
        <f t="shared" ca="1" si="643"/>
        <v>0.26432657063674664</v>
      </c>
      <c r="AF5149" s="67">
        <f t="shared" ca="1" si="643"/>
        <v>0.31181154466105682</v>
      </c>
      <c r="AG5149" s="68" cm="1">
        <f t="array" aca="1" ref="AG5149" ca="1">+MMULT(MMULT(AB5149:AF5149,$N$13:$R$17),TRANSPOSE(AB5149:AF5149))</f>
        <v>1.5446501177379107E-4</v>
      </c>
      <c r="AH5149" s="69">
        <f t="shared" ca="1" si="648"/>
        <v>1.2428395382099455E-2</v>
      </c>
      <c r="AI5149" s="70" cm="1">
        <f t="array" aca="1" ref="AI5149" ca="1">+MMULT(AB5149:AF5149,$N$5:$N$9)</f>
        <v>8.2338500145346934E-4</v>
      </c>
    </row>
    <row r="5150" spans="23:35" x14ac:dyDescent="0.3">
      <c r="W5150" s="62">
        <f t="shared" ca="1" si="645"/>
        <v>0.79504889499162146</v>
      </c>
      <c r="X5150" s="62">
        <f t="shared" ca="1" si="645"/>
        <v>0.21031698231711826</v>
      </c>
      <c r="Y5150" s="62">
        <f t="shared" ca="1" si="645"/>
        <v>0.49653674312523799</v>
      </c>
      <c r="Z5150" s="62">
        <f t="shared" ca="1" si="645"/>
        <v>0.4605192662132096</v>
      </c>
      <c r="AA5150" s="62">
        <f t="shared" ca="1" si="645"/>
        <v>0.35759346780461021</v>
      </c>
      <c r="AB5150" s="63">
        <f t="shared" ca="1" si="646"/>
        <v>0.34269122118783807</v>
      </c>
      <c r="AC5150" s="67">
        <f t="shared" ca="1" si="647"/>
        <v>9.0653271718029046E-2</v>
      </c>
      <c r="AD5150" s="67">
        <f t="shared" ca="1" si="643"/>
        <v>0.21402304177532738</v>
      </c>
      <c r="AE5150" s="67">
        <f t="shared" ca="1" si="643"/>
        <v>0.19849836999118781</v>
      </c>
      <c r="AF5150" s="67">
        <f t="shared" ca="1" si="643"/>
        <v>0.15413409532761774</v>
      </c>
      <c r="AG5150" s="68" cm="1">
        <f t="array" aca="1" ref="AG5150" ca="1">+MMULT(MMULT(AB5150:AF5150,$N$13:$R$17),TRANSPOSE(AB5150:AF5150))</f>
        <v>1.892541742930968E-4</v>
      </c>
      <c r="AH5150" s="69">
        <f t="shared" ca="1" si="648"/>
        <v>1.3756968208624196E-2</v>
      </c>
      <c r="AI5150" s="70" cm="1">
        <f t="array" aca="1" ref="AI5150" ca="1">+MMULT(AB5150:AF5150,$N$5:$N$9)</f>
        <v>1.985741225864693E-4</v>
      </c>
    </row>
    <row r="5151" spans="23:35" x14ac:dyDescent="0.3">
      <c r="W5151" s="62">
        <f t="shared" ca="1" si="645"/>
        <v>0.27912618054083449</v>
      </c>
      <c r="X5151" s="62">
        <f t="shared" ca="1" si="645"/>
        <v>0.24411605217427534</v>
      </c>
      <c r="Y5151" s="62">
        <f t="shared" ca="1" si="645"/>
        <v>0.75657155252463182</v>
      </c>
      <c r="Z5151" s="62">
        <f t="shared" ca="1" si="645"/>
        <v>6.6665095996921053E-2</v>
      </c>
      <c r="AA5151" s="62">
        <f t="shared" ca="1" si="645"/>
        <v>0.80983528673026772</v>
      </c>
      <c r="AB5151" s="63">
        <f t="shared" ca="1" si="646"/>
        <v>0.12944597066948144</v>
      </c>
      <c r="AC5151" s="67">
        <f t="shared" ca="1" si="647"/>
        <v>0.1132098725690046</v>
      </c>
      <c r="AD5151" s="67">
        <f t="shared" ca="1" si="643"/>
        <v>0.35086332212803734</v>
      </c>
      <c r="AE5151" s="67">
        <f t="shared" ca="1" si="643"/>
        <v>3.0916225931852916E-2</v>
      </c>
      <c r="AF5151" s="67">
        <f t="shared" ca="1" si="643"/>
        <v>0.37556460870162384</v>
      </c>
      <c r="AG5151" s="68" cm="1">
        <f t="array" aca="1" ref="AG5151" ca="1">+MMULT(MMULT(AB5151:AF5151,$N$13:$R$17),TRANSPOSE(AB5151:AF5151))</f>
        <v>2.1808057120704488E-4</v>
      </c>
      <c r="AH5151" s="69">
        <f t="shared" ca="1" si="648"/>
        <v>1.476755129353018E-2</v>
      </c>
      <c r="AI5151" s="70" cm="1">
        <f t="array" aca="1" ref="AI5151" ca="1">+MMULT(AB5151:AF5151,$N$5:$N$9)</f>
        <v>-3.8585600585125954E-5</v>
      </c>
    </row>
    <row r="5152" spans="23:35" x14ac:dyDescent="0.3">
      <c r="W5152" s="62">
        <f t="shared" ca="1" si="645"/>
        <v>0.87251642526329765</v>
      </c>
      <c r="X5152" s="62">
        <f t="shared" ca="1" si="645"/>
        <v>3.0169640158035582E-2</v>
      </c>
      <c r="Y5152" s="62">
        <f t="shared" ca="1" si="645"/>
        <v>0.96979272904274061</v>
      </c>
      <c r="Z5152" s="62">
        <f t="shared" ca="1" si="645"/>
        <v>0.65802368690559565</v>
      </c>
      <c r="AA5152" s="62">
        <f t="shared" ca="1" si="645"/>
        <v>9.2204550494562221E-2</v>
      </c>
      <c r="AB5152" s="63">
        <f t="shared" ca="1" si="646"/>
        <v>0.33267780757163307</v>
      </c>
      <c r="AC5152" s="67">
        <f t="shared" ca="1" si="647"/>
        <v>1.1503244468975582E-2</v>
      </c>
      <c r="AD5152" s="67">
        <f t="shared" ca="1" si="643"/>
        <v>0.36976784568782273</v>
      </c>
      <c r="AE5152" s="67">
        <f t="shared" ca="1" si="643"/>
        <v>0.2508948498292124</v>
      </c>
      <c r="AF5152" s="67">
        <f t="shared" ca="1" si="643"/>
        <v>3.5156252442356414E-2</v>
      </c>
      <c r="AG5152" s="68" cm="1">
        <f t="array" aca="1" ref="AG5152" ca="1">+MMULT(MMULT(AB5152:AF5152,$N$13:$R$17),TRANSPOSE(AB5152:AF5152))</f>
        <v>2.6254627356739942E-4</v>
      </c>
      <c r="AH5152" s="69">
        <f t="shared" ca="1" si="648"/>
        <v>1.6203279716384564E-2</v>
      </c>
      <c r="AI5152" s="70" cm="1">
        <f t="array" aca="1" ref="AI5152" ca="1">+MMULT(AB5152:AF5152,$N$5:$N$9)</f>
        <v>-2.3606633250884459E-4</v>
      </c>
    </row>
    <row r="5153" spans="23:35" x14ac:dyDescent="0.3">
      <c r="W5153" s="62">
        <f t="shared" ca="1" si="645"/>
        <v>0.89738134940979608</v>
      </c>
      <c r="X5153" s="62">
        <f t="shared" ca="1" si="645"/>
        <v>0.6373773761660454</v>
      </c>
      <c r="Y5153" s="62">
        <f t="shared" ca="1" si="645"/>
        <v>0.62927843146920559</v>
      </c>
      <c r="Z5153" s="62">
        <f t="shared" ca="1" si="645"/>
        <v>0.82305903172389483</v>
      </c>
      <c r="AA5153" s="62">
        <f t="shared" ca="1" si="645"/>
        <v>0.24222393852712554</v>
      </c>
      <c r="AB5153" s="63">
        <f t="shared" ca="1" si="646"/>
        <v>0.27788553442708075</v>
      </c>
      <c r="AC5153" s="67">
        <f t="shared" ca="1" si="647"/>
        <v>0.19737200123907381</v>
      </c>
      <c r="AD5153" s="67">
        <f t="shared" ca="1" si="643"/>
        <v>0.19486406013147567</v>
      </c>
      <c r="AE5153" s="67">
        <f t="shared" ca="1" si="643"/>
        <v>0.25487068462706047</v>
      </c>
      <c r="AF5153" s="67">
        <f t="shared" ca="1" si="643"/>
        <v>7.5007719575309287E-2</v>
      </c>
      <c r="AG5153" s="68" cm="1">
        <f t="array" aca="1" ref="AG5153" ca="1">+MMULT(MMULT(AB5153:AF5153,$N$13:$R$17),TRANSPOSE(AB5153:AF5153))</f>
        <v>1.7585564484699027E-4</v>
      </c>
      <c r="AH5153" s="69">
        <f t="shared" ca="1" si="648"/>
        <v>1.3261057455836252E-2</v>
      </c>
      <c r="AI5153" s="70" cm="1">
        <f t="array" aca="1" ref="AI5153" ca="1">+MMULT(AB5153:AF5153,$N$5:$N$9)</f>
        <v>2.1601031754536185E-4</v>
      </c>
    </row>
    <row r="5154" spans="23:35" x14ac:dyDescent="0.3">
      <c r="W5154" s="62">
        <f t="shared" ca="1" si="645"/>
        <v>8.0616143967068843E-2</v>
      </c>
      <c r="X5154" s="62">
        <f t="shared" ca="1" si="645"/>
        <v>0.75892054403560671</v>
      </c>
      <c r="Y5154" s="62">
        <f t="shared" ca="1" si="645"/>
        <v>0.55448348557560967</v>
      </c>
      <c r="Z5154" s="62">
        <f t="shared" ca="1" si="645"/>
        <v>0.79665522164831659</v>
      </c>
      <c r="AA5154" s="62">
        <f t="shared" ref="X5154:AA5169" ca="1" si="649">RAND()</f>
        <v>0.26894362124622617</v>
      </c>
      <c r="AB5154" s="63">
        <f t="shared" ca="1" si="646"/>
        <v>3.2775866273255183E-2</v>
      </c>
      <c r="AC5154" s="67">
        <f t="shared" ca="1" si="647"/>
        <v>0.30855207207005697</v>
      </c>
      <c r="AD5154" s="67">
        <f t="shared" ca="1" si="643"/>
        <v>0.22543470426194567</v>
      </c>
      <c r="AE5154" s="67">
        <f t="shared" ca="1" si="643"/>
        <v>0.32389374789870734</v>
      </c>
      <c r="AF5154" s="67">
        <f t="shared" ca="1" si="643"/>
        <v>0.10934360949603483</v>
      </c>
      <c r="AG5154" s="68" cm="1">
        <f t="array" aca="1" ref="AG5154" ca="1">+MMULT(MMULT(AB5154:AF5154,$N$13:$R$17),TRANSPOSE(AB5154:AF5154))</f>
        <v>1.6398817468416118E-4</v>
      </c>
      <c r="AH5154" s="69">
        <f t="shared" ca="1" si="648"/>
        <v>1.2805786765527575E-2</v>
      </c>
      <c r="AI5154" s="70" cm="1">
        <f t="array" aca="1" ref="AI5154" ca="1">+MMULT(AB5154:AF5154,$N$5:$N$9)</f>
        <v>2.1646242908644165E-4</v>
      </c>
    </row>
    <row r="5155" spans="23:35" x14ac:dyDescent="0.3">
      <c r="W5155" s="62">
        <f t="shared" ca="1" si="645"/>
        <v>0.96109399694963782</v>
      </c>
      <c r="X5155" s="62">
        <f t="shared" ca="1" si="649"/>
        <v>0.74180050416902199</v>
      </c>
      <c r="Y5155" s="62">
        <f t="shared" ca="1" si="649"/>
        <v>0.17836487015793534</v>
      </c>
      <c r="Z5155" s="62">
        <f t="shared" ca="1" si="649"/>
        <v>0.64369150167520428</v>
      </c>
      <c r="AA5155" s="62">
        <f t="shared" ca="1" si="649"/>
        <v>0.82987330657608216</v>
      </c>
      <c r="AB5155" s="63">
        <f t="shared" ca="1" si="646"/>
        <v>0.2864811821777471</v>
      </c>
      <c r="AC5155" s="67">
        <f t="shared" ca="1" si="647"/>
        <v>0.22111456948942532</v>
      </c>
      <c r="AD5155" s="67">
        <f t="shared" ca="1" si="643"/>
        <v>5.3166681952028949E-2</v>
      </c>
      <c r="AE5155" s="67">
        <f t="shared" ca="1" si="643"/>
        <v>0.19187041324049056</v>
      </c>
      <c r="AF5155" s="67">
        <f t="shared" ca="1" si="643"/>
        <v>0.24736715314030819</v>
      </c>
      <c r="AG5155" s="68" cm="1">
        <f t="array" aca="1" ref="AG5155" ca="1">+MMULT(MMULT(AB5155:AF5155,$N$13:$R$17),TRANSPOSE(AB5155:AF5155))</f>
        <v>1.4902510996780497E-4</v>
      </c>
      <c r="AH5155" s="69">
        <f t="shared" ca="1" si="648"/>
        <v>1.2207584116761389E-2</v>
      </c>
      <c r="AI5155" s="70" cm="1">
        <f t="array" aca="1" ref="AI5155" ca="1">+MMULT(AB5155:AF5155,$N$5:$N$9)</f>
        <v>6.5276992414913882E-4</v>
      </c>
    </row>
    <row r="5156" spans="23:35" x14ac:dyDescent="0.3">
      <c r="W5156" s="62">
        <f t="shared" ca="1" si="645"/>
        <v>2.128347517664575E-2</v>
      </c>
      <c r="X5156" s="62">
        <f t="shared" ca="1" si="649"/>
        <v>0.19962418641978397</v>
      </c>
      <c r="Y5156" s="62">
        <f t="shared" ca="1" si="649"/>
        <v>0.20452170064116759</v>
      </c>
      <c r="Z5156" s="62">
        <f t="shared" ca="1" si="649"/>
        <v>0.52536823389921039</v>
      </c>
      <c r="AA5156" s="62">
        <f t="shared" ca="1" si="649"/>
        <v>0.23022619364932506</v>
      </c>
      <c r="AB5156" s="63">
        <f t="shared" ca="1" si="646"/>
        <v>1.8021207837396653E-2</v>
      </c>
      <c r="AC5156" s="67">
        <f t="shared" ca="1" si="647"/>
        <v>0.16902638892306579</v>
      </c>
      <c r="AD5156" s="67">
        <f t="shared" ca="1" si="643"/>
        <v>0.17317322683076833</v>
      </c>
      <c r="AE5156" s="67">
        <f t="shared" ca="1" si="643"/>
        <v>0.44484136428305771</v>
      </c>
      <c r="AF5156" s="67">
        <f t="shared" ca="1" si="643"/>
        <v>0.19493781212571162</v>
      </c>
      <c r="AG5156" s="68" cm="1">
        <f t="array" aca="1" ref="AG5156" ca="1">+MMULT(MMULT(AB5156:AF5156,$N$13:$R$17),TRANSPOSE(AB5156:AF5156))</f>
        <v>1.728232310990403E-4</v>
      </c>
      <c r="AH5156" s="69">
        <f t="shared" ca="1" si="648"/>
        <v>1.3146224975217802E-2</v>
      </c>
      <c r="AI5156" s="70" cm="1">
        <f t="array" aca="1" ref="AI5156" ca="1">+MMULT(AB5156:AF5156,$N$5:$N$9)</f>
        <v>4.7308645067123102E-4</v>
      </c>
    </row>
    <row r="5157" spans="23:35" x14ac:dyDescent="0.3">
      <c r="W5157" s="62">
        <f t="shared" ca="1" si="645"/>
        <v>0.60674873072904967</v>
      </c>
      <c r="X5157" s="62">
        <f t="shared" ca="1" si="649"/>
        <v>0.93152461219430471</v>
      </c>
      <c r="Y5157" s="62">
        <f t="shared" ca="1" si="649"/>
        <v>0.3691784028902636</v>
      </c>
      <c r="Z5157" s="62">
        <f t="shared" ca="1" si="649"/>
        <v>0.24961369783421405</v>
      </c>
      <c r="AA5157" s="62">
        <f t="shared" ca="1" si="649"/>
        <v>0.94488426647715473</v>
      </c>
      <c r="AB5157" s="63">
        <f t="shared" ca="1" si="646"/>
        <v>0.19560237509608175</v>
      </c>
      <c r="AC5157" s="67">
        <f t="shared" ca="1" si="647"/>
        <v>0.30030293823066873</v>
      </c>
      <c r="AD5157" s="67">
        <f t="shared" ca="1" si="643"/>
        <v>0.11901495426738827</v>
      </c>
      <c r="AE5157" s="67">
        <f t="shared" ca="1" si="643"/>
        <v>8.046993702685025E-2</v>
      </c>
      <c r="AF5157" s="67">
        <f t="shared" ca="1" si="643"/>
        <v>0.30460979537901101</v>
      </c>
      <c r="AG5157" s="68" cm="1">
        <f t="array" aca="1" ref="AG5157" ca="1">+MMULT(MMULT(AB5157:AF5157,$N$13:$R$17),TRANSPOSE(AB5157:AF5157))</f>
        <v>1.4705629156289227E-4</v>
      </c>
      <c r="AH5157" s="69">
        <f t="shared" ca="1" si="648"/>
        <v>1.2126676855713286E-2</v>
      </c>
      <c r="AI5157" s="70" cm="1">
        <f t="array" aca="1" ref="AI5157" ca="1">+MMULT(AB5157:AF5157,$N$5:$N$9)</f>
        <v>4.8346257186129751E-4</v>
      </c>
    </row>
    <row r="5158" spans="23:35" x14ac:dyDescent="0.3">
      <c r="W5158" s="62">
        <f t="shared" ca="1" si="645"/>
        <v>3.6424147724154143E-2</v>
      </c>
      <c r="X5158" s="62">
        <f t="shared" ca="1" si="649"/>
        <v>0.88388703967884164</v>
      </c>
      <c r="Y5158" s="62">
        <f t="shared" ca="1" si="649"/>
        <v>0.908846823562246</v>
      </c>
      <c r="Z5158" s="62">
        <f t="shared" ca="1" si="649"/>
        <v>0.91041397844448035</v>
      </c>
      <c r="AA5158" s="62">
        <f t="shared" ca="1" si="649"/>
        <v>0.56363956285964134</v>
      </c>
      <c r="AB5158" s="63">
        <f t="shared" ca="1" si="646"/>
        <v>1.1026889179752997E-2</v>
      </c>
      <c r="AC5158" s="67">
        <f t="shared" ca="1" si="647"/>
        <v>0.26758414521516066</v>
      </c>
      <c r="AD5158" s="67">
        <f t="shared" ca="1" si="643"/>
        <v>0.27514036239606043</v>
      </c>
      <c r="AE5158" s="67">
        <f t="shared" ca="1" si="643"/>
        <v>0.27561479609715289</v>
      </c>
      <c r="AF5158" s="67">
        <f t="shared" ca="1" si="643"/>
        <v>0.17063380711187306</v>
      </c>
      <c r="AG5158" s="68" cm="1">
        <f t="array" aca="1" ref="AG5158" ca="1">+MMULT(MMULT(AB5158:AF5158,$N$13:$R$17),TRANSPOSE(AB5158:AF5158))</f>
        <v>1.6807214396155189E-4</v>
      </c>
      <c r="AH5158" s="69">
        <f t="shared" ca="1" si="648"/>
        <v>1.296426411184036E-2</v>
      </c>
      <c r="AI5158" s="70" cm="1">
        <f t="array" aca="1" ref="AI5158" ca="1">+MMULT(AB5158:AF5158,$N$5:$N$9)</f>
        <v>1.20144194374721E-4</v>
      </c>
    </row>
    <row r="5159" spans="23:35" x14ac:dyDescent="0.3">
      <c r="W5159" s="62">
        <f t="shared" ca="1" si="645"/>
        <v>0.1875875507524607</v>
      </c>
      <c r="X5159" s="62">
        <f t="shared" ca="1" si="649"/>
        <v>1.5430444343146332E-3</v>
      </c>
      <c r="Y5159" s="62">
        <f t="shared" ca="1" si="649"/>
        <v>4.000215612183855E-2</v>
      </c>
      <c r="Z5159" s="62">
        <f t="shared" ca="1" si="649"/>
        <v>0.63222806332800574</v>
      </c>
      <c r="AA5159" s="62">
        <f t="shared" ca="1" si="649"/>
        <v>0.79616539703881428</v>
      </c>
      <c r="AB5159" s="63">
        <f t="shared" ca="1" si="646"/>
        <v>0.11317320319347859</v>
      </c>
      <c r="AC5159" s="67">
        <f t="shared" ca="1" si="647"/>
        <v>9.3093214662042531E-4</v>
      </c>
      <c r="AD5159" s="67">
        <f t="shared" ca="1" si="643"/>
        <v>2.4133649193640333E-2</v>
      </c>
      <c r="AE5159" s="67">
        <f t="shared" ca="1" si="643"/>
        <v>0.38142869709972621</v>
      </c>
      <c r="AF5159" s="67">
        <f t="shared" ca="1" si="643"/>
        <v>0.48033351836653443</v>
      </c>
      <c r="AG5159" s="68" cm="1">
        <f t="array" aca="1" ref="AG5159" ca="1">+MMULT(MMULT(AB5159:AF5159,$N$13:$R$17),TRANSPOSE(AB5159:AF5159))</f>
        <v>2.1556434932640771E-4</v>
      </c>
      <c r="AH5159" s="69">
        <f t="shared" ca="1" si="648"/>
        <v>1.4682109839066308E-2</v>
      </c>
      <c r="AI5159" s="70" cm="1">
        <f t="array" aca="1" ref="AI5159" ca="1">+MMULT(AB5159:AF5159,$N$5:$N$9)</f>
        <v>1.0111638902758199E-3</v>
      </c>
    </row>
    <row r="5160" spans="23:35" x14ac:dyDescent="0.3">
      <c r="W5160" s="62">
        <f t="shared" ca="1" si="645"/>
        <v>0.81504429871874007</v>
      </c>
      <c r="X5160" s="62">
        <f t="shared" ca="1" si="649"/>
        <v>4.7898674687999909E-2</v>
      </c>
      <c r="Y5160" s="62">
        <f t="shared" ca="1" si="649"/>
        <v>0.14854421995439027</v>
      </c>
      <c r="Z5160" s="62">
        <f t="shared" ca="1" si="649"/>
        <v>0.94130100244333803</v>
      </c>
      <c r="AA5160" s="62">
        <f t="shared" ca="1" si="649"/>
        <v>3.4433759259185348E-2</v>
      </c>
      <c r="AB5160" s="63">
        <f t="shared" ca="1" si="646"/>
        <v>0.41014255938644412</v>
      </c>
      <c r="AC5160" s="67">
        <f t="shared" ca="1" si="647"/>
        <v>2.4103334087039942E-2</v>
      </c>
      <c r="AD5160" s="67">
        <f t="shared" ca="1" si="643"/>
        <v>7.4749687409543644E-2</v>
      </c>
      <c r="AE5160" s="67">
        <f t="shared" ca="1" si="643"/>
        <v>0.47367683315132603</v>
      </c>
      <c r="AF5160" s="67">
        <f t="shared" ca="1" si="643"/>
        <v>1.7327585965646392E-2</v>
      </c>
      <c r="AG5160" s="68" cm="1">
        <f t="array" aca="1" ref="AG5160" ca="1">+MMULT(MMULT(AB5160:AF5160,$N$13:$R$17),TRANSPOSE(AB5160:AF5160))</f>
        <v>2.5918352034332427E-4</v>
      </c>
      <c r="AH5160" s="69">
        <f t="shared" ca="1" si="648"/>
        <v>1.6099177629410898E-2</v>
      </c>
      <c r="AI5160" s="70" cm="1">
        <f t="array" aca="1" ref="AI5160" ca="1">+MMULT(AB5160:AF5160,$N$5:$N$9)</f>
        <v>5.7070611534297923E-4</v>
      </c>
    </row>
    <row r="5161" spans="23:35" x14ac:dyDescent="0.3">
      <c r="W5161" s="62">
        <f t="shared" ca="1" si="645"/>
        <v>0.64146691969018321</v>
      </c>
      <c r="X5161" s="62">
        <f t="shared" ca="1" si="649"/>
        <v>0.99550084703026576</v>
      </c>
      <c r="Y5161" s="62">
        <f t="shared" ca="1" si="649"/>
        <v>0.51069364774228343</v>
      </c>
      <c r="Z5161" s="62">
        <f t="shared" ca="1" si="649"/>
        <v>0.9305109937475633</v>
      </c>
      <c r="AA5161" s="62">
        <f t="shared" ca="1" si="649"/>
        <v>0.75137253726066611</v>
      </c>
      <c r="AB5161" s="63">
        <f t="shared" ca="1" si="646"/>
        <v>0.16750473720090911</v>
      </c>
      <c r="AC5161" s="67">
        <f t="shared" ca="1" si="647"/>
        <v>0.25995277799457656</v>
      </c>
      <c r="AD5161" s="67">
        <f t="shared" ref="AD5161:AF5224" ca="1" si="650">+Y5161/SUM($W5161:$AA5161)</f>
        <v>0.13335622247919007</v>
      </c>
      <c r="AE5161" s="67">
        <f t="shared" ca="1" si="650"/>
        <v>0.24298213155796453</v>
      </c>
      <c r="AF5161" s="67">
        <f t="shared" ca="1" si="650"/>
        <v>0.19620413076735974</v>
      </c>
      <c r="AG5161" s="68" cm="1">
        <f t="array" aca="1" ref="AG5161" ca="1">+MMULT(MMULT(AB5161:AF5161,$N$13:$R$17),TRANSPOSE(AB5161:AF5161))</f>
        <v>1.4168616276898975E-4</v>
      </c>
      <c r="AH5161" s="69">
        <f t="shared" ca="1" si="648"/>
        <v>1.1903199686176391E-2</v>
      </c>
      <c r="AI5161" s="70" cm="1">
        <f t="array" aca="1" ref="AI5161" ca="1">+MMULT(AB5161:AF5161,$N$5:$N$9)</f>
        <v>4.5424229862461082E-4</v>
      </c>
    </row>
    <row r="5162" spans="23:35" x14ac:dyDescent="0.3">
      <c r="W5162" s="62">
        <f t="shared" ca="1" si="645"/>
        <v>0.83539905769929368</v>
      </c>
      <c r="X5162" s="62">
        <f t="shared" ca="1" si="649"/>
        <v>0.45662570775346312</v>
      </c>
      <c r="Y5162" s="62">
        <f t="shared" ca="1" si="649"/>
        <v>6.1065685800989478E-2</v>
      </c>
      <c r="Z5162" s="62">
        <f t="shared" ca="1" si="649"/>
        <v>0.6851364001436353</v>
      </c>
      <c r="AA5162" s="62">
        <f t="shared" ca="1" si="649"/>
        <v>0.22683168616358573</v>
      </c>
      <c r="AB5162" s="63">
        <f t="shared" ca="1" si="646"/>
        <v>0.36882007411554929</v>
      </c>
      <c r="AC5162" s="67">
        <f t="shared" ca="1" si="647"/>
        <v>0.20159554385961309</v>
      </c>
      <c r="AD5162" s="67">
        <f t="shared" ca="1" si="650"/>
        <v>2.6959870920927931E-2</v>
      </c>
      <c r="AE5162" s="67">
        <f t="shared" ca="1" si="650"/>
        <v>0.30248065945412406</v>
      </c>
      <c r="AF5162" s="67">
        <f t="shared" ca="1" si="650"/>
        <v>0.10014385164978555</v>
      </c>
      <c r="AG5162" s="68" cm="1">
        <f t="array" aca="1" ref="AG5162" ca="1">+MMULT(MMULT(AB5162:AF5162,$N$13:$R$17),TRANSPOSE(AB5162:AF5162))</f>
        <v>1.7736155818214489E-4</v>
      </c>
      <c r="AH5162" s="69">
        <f t="shared" ca="1" si="648"/>
        <v>1.3317715952149787E-2</v>
      </c>
      <c r="AI5162" s="70" cm="1">
        <f t="array" aca="1" ref="AI5162" ca="1">+MMULT(AB5162:AF5162,$N$5:$N$9)</f>
        <v>6.5789839931078764E-4</v>
      </c>
    </row>
    <row r="5163" spans="23:35" x14ac:dyDescent="0.3">
      <c r="W5163" s="62">
        <f t="shared" ca="1" si="645"/>
        <v>9.5340977465979915E-2</v>
      </c>
      <c r="X5163" s="62">
        <f t="shared" ca="1" si="649"/>
        <v>0.72128189035230317</v>
      </c>
      <c r="Y5163" s="62">
        <f t="shared" ca="1" si="649"/>
        <v>0.50532020384446275</v>
      </c>
      <c r="Z5163" s="62">
        <f t="shared" ca="1" si="649"/>
        <v>0.1195363794965163</v>
      </c>
      <c r="AA5163" s="62">
        <f t="shared" ca="1" si="649"/>
        <v>0.89899028487270016</v>
      </c>
      <c r="AB5163" s="63">
        <f t="shared" ca="1" si="646"/>
        <v>4.0735830076410739E-2</v>
      </c>
      <c r="AC5163" s="67">
        <f t="shared" ca="1" si="647"/>
        <v>0.30817825979461977</v>
      </c>
      <c r="AD5163" s="67">
        <f t="shared" ca="1" si="650"/>
        <v>0.21590546379000985</v>
      </c>
      <c r="AE5163" s="67">
        <f t="shared" ca="1" si="650"/>
        <v>5.1073670236462254E-2</v>
      </c>
      <c r="AF5163" s="67">
        <f t="shared" ca="1" si="650"/>
        <v>0.38410677610249744</v>
      </c>
      <c r="AG5163" s="68" cm="1">
        <f t="array" aca="1" ref="AG5163" ca="1">+MMULT(MMULT(AB5163:AF5163,$N$13:$R$17),TRANSPOSE(AB5163:AF5163))</f>
        <v>1.7758001027804728E-4</v>
      </c>
      <c r="AH5163" s="69">
        <f t="shared" ca="1" si="648"/>
        <v>1.3325914988399381E-2</v>
      </c>
      <c r="AI5163" s="70" cm="1">
        <f t="array" aca="1" ref="AI5163" ca="1">+MMULT(AB5163:AF5163,$N$5:$N$9)</f>
        <v>3.0409942224068583E-4</v>
      </c>
    </row>
    <row r="5164" spans="23:35" x14ac:dyDescent="0.3">
      <c r="W5164" s="62">
        <f t="shared" ca="1" si="645"/>
        <v>0.32125591127824293</v>
      </c>
      <c r="X5164" s="62">
        <f t="shared" ca="1" si="649"/>
        <v>0.25881426260957119</v>
      </c>
      <c r="Y5164" s="62">
        <f t="shared" ca="1" si="649"/>
        <v>0.40240270490768337</v>
      </c>
      <c r="Z5164" s="62">
        <f t="shared" ca="1" si="649"/>
        <v>0.21106722809821377</v>
      </c>
      <c r="AA5164" s="62">
        <f t="shared" ca="1" si="649"/>
        <v>0.3744852856235803</v>
      </c>
      <c r="AB5164" s="63">
        <f t="shared" ca="1" si="646"/>
        <v>0.20487927862092975</v>
      </c>
      <c r="AC5164" s="67">
        <f t="shared" ca="1" si="647"/>
        <v>0.1650574434857037</v>
      </c>
      <c r="AD5164" s="67">
        <f t="shared" ca="1" si="650"/>
        <v>0.25663022220684212</v>
      </c>
      <c r="AE5164" s="67">
        <f t="shared" ca="1" si="650"/>
        <v>0.13460702173921346</v>
      </c>
      <c r="AF5164" s="67">
        <f t="shared" ca="1" si="650"/>
        <v>0.23882603394731097</v>
      </c>
      <c r="AG5164" s="68" cm="1">
        <f t="array" aca="1" ref="AG5164" ca="1">+MMULT(MMULT(AB5164:AF5164,$N$13:$R$17),TRANSPOSE(AB5164:AF5164))</f>
        <v>1.6847819183455338E-4</v>
      </c>
      <c r="AH5164" s="69">
        <f t="shared" ca="1" si="648"/>
        <v>1.2979914939419033E-2</v>
      </c>
      <c r="AI5164" s="70" cm="1">
        <f t="array" aca="1" ref="AI5164" ca="1">+MMULT(AB5164:AF5164,$N$5:$N$9)</f>
        <v>1.3336473857058963E-4</v>
      </c>
    </row>
    <row r="5165" spans="23:35" x14ac:dyDescent="0.3">
      <c r="W5165" s="62">
        <f t="shared" ca="1" si="645"/>
        <v>0.26888547177108979</v>
      </c>
      <c r="X5165" s="62">
        <f t="shared" ca="1" si="649"/>
        <v>0.82524942665806833</v>
      </c>
      <c r="Y5165" s="62">
        <f t="shared" ca="1" si="649"/>
        <v>0.10096681437728861</v>
      </c>
      <c r="Z5165" s="62">
        <f t="shared" ca="1" si="649"/>
        <v>0.27958576842051908</v>
      </c>
      <c r="AA5165" s="62">
        <f t="shared" ca="1" si="649"/>
        <v>0.75868952689895364</v>
      </c>
      <c r="AB5165" s="63">
        <f t="shared" ca="1" si="646"/>
        <v>0.12039412548476</v>
      </c>
      <c r="AC5165" s="67">
        <f t="shared" ca="1" si="647"/>
        <v>0.36950744261066565</v>
      </c>
      <c r="AD5165" s="67">
        <f t="shared" ca="1" si="650"/>
        <v>4.5208137278180495E-2</v>
      </c>
      <c r="AE5165" s="67">
        <f t="shared" ca="1" si="650"/>
        <v>0.12518520939513308</v>
      </c>
      <c r="AF5165" s="67">
        <f t="shared" ca="1" si="650"/>
        <v>0.33970508523126075</v>
      </c>
      <c r="AG5165" s="68" cm="1">
        <f t="array" aca="1" ref="AG5165" ca="1">+MMULT(MMULT(AB5165:AF5165,$N$13:$R$17),TRANSPOSE(AB5165:AF5165))</f>
        <v>1.4605952126423352E-4</v>
      </c>
      <c r="AH5165" s="69">
        <f t="shared" ca="1" si="648"/>
        <v>1.2085508730054914E-2</v>
      </c>
      <c r="AI5165" s="70" cm="1">
        <f t="array" aca="1" ref="AI5165" ca="1">+MMULT(AB5165:AF5165,$N$5:$N$9)</f>
        <v>7.1361784316850284E-4</v>
      </c>
    </row>
    <row r="5166" spans="23:35" x14ac:dyDescent="0.3">
      <c r="W5166" s="62">
        <f t="shared" ca="1" si="645"/>
        <v>0.50145255803181277</v>
      </c>
      <c r="X5166" s="62">
        <f t="shared" ca="1" si="649"/>
        <v>0.70969109340624126</v>
      </c>
      <c r="Y5166" s="62">
        <f t="shared" ca="1" si="649"/>
        <v>0.67325284967762355</v>
      </c>
      <c r="Z5166" s="62">
        <f t="shared" ca="1" si="649"/>
        <v>0.24590143935261777</v>
      </c>
      <c r="AA5166" s="62">
        <f t="shared" ca="1" si="649"/>
        <v>0.61432626952825464</v>
      </c>
      <c r="AB5166" s="63">
        <f t="shared" ca="1" si="646"/>
        <v>0.18270353959766431</v>
      </c>
      <c r="AC5166" s="67">
        <f t="shared" ca="1" si="647"/>
        <v>0.25857495930458668</v>
      </c>
      <c r="AD5166" s="67">
        <f t="shared" ca="1" si="650"/>
        <v>0.24529873606211097</v>
      </c>
      <c r="AE5166" s="67">
        <f t="shared" ca="1" si="650"/>
        <v>8.9593846201963978E-2</v>
      </c>
      <c r="AF5166" s="67">
        <f t="shared" ca="1" si="650"/>
        <v>0.22382891883367409</v>
      </c>
      <c r="AG5166" s="68" cm="1">
        <f t="array" aca="1" ref="AG5166" ca="1">+MMULT(MMULT(AB5166:AF5166,$N$13:$R$17),TRANSPOSE(AB5166:AF5166))</f>
        <v>1.5737756895957772E-4</v>
      </c>
      <c r="AH5166" s="69">
        <f t="shared" ca="1" si="648"/>
        <v>1.2545021680315172E-2</v>
      </c>
      <c r="AI5166" s="70" cm="1">
        <f t="array" aca="1" ref="AI5166" ca="1">+MMULT(AB5166:AF5166,$N$5:$N$9)</f>
        <v>1.2535485924447187E-4</v>
      </c>
    </row>
    <row r="5167" spans="23:35" x14ac:dyDescent="0.3">
      <c r="W5167" s="62">
        <f t="shared" ca="1" si="645"/>
        <v>4.8608281610357795E-2</v>
      </c>
      <c r="X5167" s="62">
        <f t="shared" ca="1" si="649"/>
        <v>0.58839254053480661</v>
      </c>
      <c r="Y5167" s="62">
        <f t="shared" ca="1" si="649"/>
        <v>0.53809011354500424</v>
      </c>
      <c r="Z5167" s="62">
        <f t="shared" ca="1" si="649"/>
        <v>5.3158670849690282E-2</v>
      </c>
      <c r="AA5167" s="62">
        <f t="shared" ca="1" si="649"/>
        <v>0.28077631937619874</v>
      </c>
      <c r="AB5167" s="63">
        <f t="shared" ca="1" si="646"/>
        <v>3.2211694163471728E-2</v>
      </c>
      <c r="AC5167" s="67">
        <f t="shared" ca="1" si="647"/>
        <v>0.38991546164299434</v>
      </c>
      <c r="AD5167" s="67">
        <f t="shared" ca="1" si="650"/>
        <v>0.35658109267960747</v>
      </c>
      <c r="AE5167" s="67">
        <f t="shared" ca="1" si="650"/>
        <v>3.5227142182742942E-2</v>
      </c>
      <c r="AF5167" s="67">
        <f t="shared" ca="1" si="650"/>
        <v>0.18606460933118352</v>
      </c>
      <c r="AG5167" s="68" cm="1">
        <f t="array" aca="1" ref="AG5167" ca="1">+MMULT(MMULT(AB5167:AF5167,$N$13:$R$17),TRANSPOSE(AB5167:AF5167))</f>
        <v>1.8483711469752907E-4</v>
      </c>
      <c r="AH5167" s="69">
        <f t="shared" ca="1" si="648"/>
        <v>1.3595481407347409E-2</v>
      </c>
      <c r="AI5167" s="70" cm="1">
        <f t="array" aca="1" ref="AI5167" ca="1">+MMULT(AB5167:AF5167,$N$5:$N$9)</f>
        <v>-1.9263585331941012E-4</v>
      </c>
    </row>
    <row r="5168" spans="23:35" x14ac:dyDescent="0.3">
      <c r="W5168" s="62">
        <f t="shared" ca="1" si="645"/>
        <v>0.7353340995660218</v>
      </c>
      <c r="X5168" s="62">
        <f t="shared" ca="1" si="649"/>
        <v>6.0235907304281411E-2</v>
      </c>
      <c r="Y5168" s="62">
        <f t="shared" ca="1" si="649"/>
        <v>0.52149597168475648</v>
      </c>
      <c r="Z5168" s="62">
        <f t="shared" ca="1" si="649"/>
        <v>0.39087367980498233</v>
      </c>
      <c r="AA5168" s="62">
        <f t="shared" ca="1" si="649"/>
        <v>0.36309932022085212</v>
      </c>
      <c r="AB5168" s="63">
        <f t="shared" ca="1" si="646"/>
        <v>0.35505565427352959</v>
      </c>
      <c r="AC5168" s="67">
        <f t="shared" ca="1" si="647"/>
        <v>2.9084873789075628E-2</v>
      </c>
      <c r="AD5168" s="67">
        <f t="shared" ca="1" si="650"/>
        <v>0.25180403511386013</v>
      </c>
      <c r="AE5168" s="67">
        <f t="shared" ca="1" si="650"/>
        <v>0.18873313532361163</v>
      </c>
      <c r="AF5168" s="67">
        <f t="shared" ca="1" si="650"/>
        <v>0.17532230149992301</v>
      </c>
      <c r="AG5168" s="68" cm="1">
        <f t="array" aca="1" ref="AG5168" ca="1">+MMULT(MMULT(AB5168:AF5168,$N$13:$R$17),TRANSPOSE(AB5168:AF5168))</f>
        <v>2.0736861767980461E-4</v>
      </c>
      <c r="AH5168" s="69">
        <f t="shared" ca="1" si="648"/>
        <v>1.4400299221884405E-2</v>
      </c>
      <c r="AI5168" s="70" cm="1">
        <f t="array" aca="1" ref="AI5168" ca="1">+MMULT(AB5168:AF5168,$N$5:$N$9)</f>
        <v>1.1913376387799284E-4</v>
      </c>
    </row>
    <row r="5169" spans="23:35" x14ac:dyDescent="0.3">
      <c r="W5169" s="62">
        <f t="shared" ca="1" si="645"/>
        <v>0.78282680941959104</v>
      </c>
      <c r="X5169" s="62">
        <f t="shared" ca="1" si="649"/>
        <v>2.9606754729619378E-2</v>
      </c>
      <c r="Y5169" s="62">
        <f t="shared" ca="1" si="649"/>
        <v>0.56621072657861216</v>
      </c>
      <c r="Z5169" s="62">
        <f t="shared" ca="1" si="649"/>
        <v>0.79217004467611818</v>
      </c>
      <c r="AA5169" s="62">
        <f t="shared" ca="1" si="649"/>
        <v>0.68440533870587617</v>
      </c>
      <c r="AB5169" s="63">
        <f t="shared" ca="1" si="646"/>
        <v>0.27417393362689541</v>
      </c>
      <c r="AC5169" s="67">
        <f t="shared" ca="1" si="647"/>
        <v>1.036934390655948E-2</v>
      </c>
      <c r="AD5169" s="67">
        <f t="shared" ca="1" si="650"/>
        <v>0.19830723769271513</v>
      </c>
      <c r="AE5169" s="67">
        <f t="shared" ca="1" si="650"/>
        <v>0.27744626862137889</v>
      </c>
      <c r="AF5169" s="67">
        <f t="shared" ca="1" si="650"/>
        <v>0.23970321615245097</v>
      </c>
      <c r="AG5169" s="68" cm="1">
        <f t="array" aca="1" ref="AG5169" ca="1">+MMULT(MMULT(AB5169:AF5169,$N$13:$R$17),TRANSPOSE(AB5169:AF5169))</f>
        <v>1.9212378001961546E-4</v>
      </c>
      <c r="AH5169" s="69">
        <f t="shared" ca="1" si="648"/>
        <v>1.3860872267632203E-2</v>
      </c>
      <c r="AI5169" s="70" cm="1">
        <f t="array" aca="1" ref="AI5169" ca="1">+MMULT(AB5169:AF5169,$N$5:$N$9)</f>
        <v>3.4747738827879628E-4</v>
      </c>
    </row>
    <row r="5170" spans="23:35" x14ac:dyDescent="0.3">
      <c r="W5170" s="62">
        <f t="shared" ca="1" si="645"/>
        <v>0.67188162350543101</v>
      </c>
      <c r="X5170" s="62">
        <f t="shared" ref="X5170:AA5170" ca="1" si="651">RAND()</f>
        <v>0.48712129337438215</v>
      </c>
      <c r="Y5170" s="62">
        <f t="shared" ca="1" si="651"/>
        <v>0.78655142255963362</v>
      </c>
      <c r="Z5170" s="62">
        <f t="shared" ca="1" si="651"/>
        <v>0.46887962452478527</v>
      </c>
      <c r="AA5170" s="62">
        <f t="shared" ca="1" si="651"/>
        <v>0.22287483621653825</v>
      </c>
      <c r="AB5170" s="63">
        <f t="shared" ca="1" si="646"/>
        <v>0.25476031606893285</v>
      </c>
      <c r="AC5170" s="67">
        <f t="shared" ca="1" si="647"/>
        <v>0.18470392748129957</v>
      </c>
      <c r="AD5170" s="67">
        <f t="shared" ca="1" si="650"/>
        <v>0.29824016910940454</v>
      </c>
      <c r="AE5170" s="67">
        <f t="shared" ca="1" si="650"/>
        <v>0.17778715351522228</v>
      </c>
      <c r="AF5170" s="67">
        <f t="shared" ca="1" si="650"/>
        <v>8.4508433825140866E-2</v>
      </c>
      <c r="AG5170" s="68" cm="1">
        <f t="array" aca="1" ref="AG5170" ca="1">+MMULT(MMULT(AB5170:AF5170,$N$13:$R$17),TRANSPOSE(AB5170:AF5170))</f>
        <v>1.8915298751242778E-4</v>
      </c>
      <c r="AH5170" s="69">
        <f t="shared" ca="1" si="648"/>
        <v>1.3753290061379051E-2</v>
      </c>
      <c r="AI5170" s="70" cm="1">
        <f t="array" aca="1" ref="AI5170" ca="1">+MMULT(AB5170:AF5170,$N$5:$N$9)</f>
        <v>-6.379902788332376E-5</v>
      </c>
    </row>
    <row r="5171" spans="23:35" x14ac:dyDescent="0.3">
      <c r="W5171" s="62">
        <f t="shared" ref="W5171:AA5234" ca="1" si="652">RAND()</f>
        <v>0.55038505563939866</v>
      </c>
      <c r="X5171" s="62">
        <f t="shared" ca="1" si="652"/>
        <v>0.52378106460058693</v>
      </c>
      <c r="Y5171" s="62">
        <f t="shared" ca="1" si="652"/>
        <v>0.71939051342503868</v>
      </c>
      <c r="Z5171" s="62">
        <f t="shared" ca="1" si="652"/>
        <v>0.43847152842318393</v>
      </c>
      <c r="AA5171" s="62">
        <f t="shared" ca="1" si="652"/>
        <v>0.19034308102823316</v>
      </c>
      <c r="AB5171" s="63">
        <f t="shared" ca="1" si="646"/>
        <v>0.22720920965496372</v>
      </c>
      <c r="AC5171" s="67">
        <f t="shared" ca="1" si="647"/>
        <v>0.21622658627945457</v>
      </c>
      <c r="AD5171" s="67">
        <f t="shared" ca="1" si="650"/>
        <v>0.29697781274001778</v>
      </c>
      <c r="AE5171" s="67">
        <f t="shared" ca="1" si="650"/>
        <v>0.18100921965168282</v>
      </c>
      <c r="AF5171" s="67">
        <f t="shared" ca="1" si="650"/>
        <v>7.8577171673880994E-2</v>
      </c>
      <c r="AG5171" s="68" cm="1">
        <f t="array" aca="1" ref="AG5171" ca="1">+MMULT(MMULT(AB5171:AF5171,$N$13:$R$17),TRANSPOSE(AB5171:AF5171))</f>
        <v>1.8399846842346245E-4</v>
      </c>
      <c r="AH5171" s="69">
        <f t="shared" ca="1" si="648"/>
        <v>1.3564603511472883E-2</v>
      </c>
      <c r="AI5171" s="70" cm="1">
        <f t="array" aca="1" ref="AI5171" ca="1">+MMULT(AB5171:AF5171,$N$5:$N$9)</f>
        <v>-6.2564982272341759E-5</v>
      </c>
    </row>
    <row r="5172" spans="23:35" x14ac:dyDescent="0.3">
      <c r="W5172" s="62">
        <f t="shared" ca="1" si="652"/>
        <v>0.89954499003983346</v>
      </c>
      <c r="X5172" s="62">
        <f t="shared" ca="1" si="652"/>
        <v>0.43666880093210036</v>
      </c>
      <c r="Y5172" s="62">
        <f t="shared" ca="1" si="652"/>
        <v>0.67606449201427499</v>
      </c>
      <c r="Z5172" s="62">
        <f t="shared" ca="1" si="652"/>
        <v>0.6431599305812209</v>
      </c>
      <c r="AA5172" s="62">
        <f t="shared" ca="1" si="652"/>
        <v>0.95430270730364586</v>
      </c>
      <c r="AB5172" s="63">
        <f t="shared" ca="1" si="646"/>
        <v>0.24919932198977923</v>
      </c>
      <c r="AC5172" s="67">
        <f t="shared" ca="1" si="647"/>
        <v>0.12096956831647815</v>
      </c>
      <c r="AD5172" s="67">
        <f t="shared" ca="1" si="650"/>
        <v>0.18728892373005321</v>
      </c>
      <c r="AE5172" s="67">
        <f t="shared" ca="1" si="650"/>
        <v>0.17817343257588092</v>
      </c>
      <c r="AF5172" s="67">
        <f t="shared" ca="1" si="650"/>
        <v>0.26436875338780841</v>
      </c>
      <c r="AG5172" s="68" cm="1">
        <f t="array" aca="1" ref="AG5172" ca="1">+MMULT(MMULT(AB5172:AF5172,$N$13:$R$17),TRANSPOSE(AB5172:AF5172))</f>
        <v>1.6691039866687456E-4</v>
      </c>
      <c r="AH5172" s="69">
        <f t="shared" ca="1" si="648"/>
        <v>1.2919380738521277E-2</v>
      </c>
      <c r="AI5172" s="70" cm="1">
        <f t="array" aca="1" ref="AI5172" ca="1">+MMULT(AB5172:AF5172,$N$5:$N$9)</f>
        <v>3.4021690867884697E-4</v>
      </c>
    </row>
    <row r="5173" spans="23:35" x14ac:dyDescent="0.3">
      <c r="W5173" s="62">
        <f t="shared" ca="1" si="652"/>
        <v>0.24034181229456331</v>
      </c>
      <c r="X5173" s="62">
        <f t="shared" ca="1" si="652"/>
        <v>0.51347435782658579</v>
      </c>
      <c r="Y5173" s="62">
        <f t="shared" ca="1" si="652"/>
        <v>0.15188512719762748</v>
      </c>
      <c r="Z5173" s="62">
        <f t="shared" ca="1" si="652"/>
        <v>0.13452090907541125</v>
      </c>
      <c r="AA5173" s="62">
        <f t="shared" ca="1" si="652"/>
        <v>0.29184501334073198</v>
      </c>
      <c r="AB5173" s="63">
        <f t="shared" ca="1" si="646"/>
        <v>0.18042769068545286</v>
      </c>
      <c r="AC5173" s="67">
        <f t="shared" ca="1" si="647"/>
        <v>0.38547180669213277</v>
      </c>
      <c r="AD5173" s="67">
        <f t="shared" ca="1" si="650"/>
        <v>0.11402211911486905</v>
      </c>
      <c r="AE5173" s="67">
        <f t="shared" ca="1" si="650"/>
        <v>0.10098657716551331</v>
      </c>
      <c r="AF5173" s="67">
        <f t="shared" ca="1" si="650"/>
        <v>0.21909180634203193</v>
      </c>
      <c r="AG5173" s="68" cm="1">
        <f t="array" aca="1" ref="AG5173" ca="1">+MMULT(MMULT(AB5173:AF5173,$N$13:$R$17),TRANSPOSE(AB5173:AF5173))</f>
        <v>1.3604636830660594E-4</v>
      </c>
      <c r="AH5173" s="69">
        <f t="shared" ca="1" si="648"/>
        <v>1.166389164501308E-2</v>
      </c>
      <c r="AI5173" s="70" cm="1">
        <f t="array" aca="1" ref="AI5173" ca="1">+MMULT(AB5173:AF5173,$N$5:$N$9)</f>
        <v>4.4090261934604002E-4</v>
      </c>
    </row>
    <row r="5174" spans="23:35" x14ac:dyDescent="0.3">
      <c r="W5174" s="62">
        <f t="shared" ca="1" si="652"/>
        <v>0.3920102687431043</v>
      </c>
      <c r="X5174" s="62">
        <f t="shared" ca="1" si="652"/>
        <v>8.0572804032190137E-2</v>
      </c>
      <c r="Y5174" s="62">
        <f t="shared" ca="1" si="652"/>
        <v>0.14501116877169751</v>
      </c>
      <c r="Z5174" s="62">
        <f t="shared" ca="1" si="652"/>
        <v>0.97604733217609796</v>
      </c>
      <c r="AA5174" s="62">
        <f t="shared" ca="1" si="652"/>
        <v>0.83155901553626299</v>
      </c>
      <c r="AB5174" s="63">
        <f t="shared" ca="1" si="646"/>
        <v>0.1616403486289861</v>
      </c>
      <c r="AC5174" s="67">
        <f t="shared" ca="1" si="647"/>
        <v>3.3223150443319319E-2</v>
      </c>
      <c r="AD5174" s="67">
        <f t="shared" ca="1" si="650"/>
        <v>5.9793474162062356E-2</v>
      </c>
      <c r="AE5174" s="67">
        <f t="shared" ca="1" si="650"/>
        <v>0.402460454817133</v>
      </c>
      <c r="AF5174" s="67">
        <f t="shared" ca="1" si="650"/>
        <v>0.34288257194849936</v>
      </c>
      <c r="AG5174" s="68" cm="1">
        <f t="array" aca="1" ref="AG5174" ca="1">+MMULT(MMULT(AB5174:AF5174,$N$13:$R$17),TRANSPOSE(AB5174:AF5174))</f>
        <v>1.8371295928380413E-4</v>
      </c>
      <c r="AH5174" s="69">
        <f t="shared" ca="1" si="648"/>
        <v>1.3554075375465643E-2</v>
      </c>
      <c r="AI5174" s="70" cm="1">
        <f t="array" aca="1" ref="AI5174" ca="1">+MMULT(AB5174:AF5174,$N$5:$N$9)</f>
        <v>8.2933014059949686E-4</v>
      </c>
    </row>
    <row r="5175" spans="23:35" x14ac:dyDescent="0.3">
      <c r="W5175" s="62">
        <f t="shared" ca="1" si="652"/>
        <v>6.7841914606071696E-2</v>
      </c>
      <c r="X5175" s="62">
        <f t="shared" ca="1" si="652"/>
        <v>0.68044391683688876</v>
      </c>
      <c r="Y5175" s="62">
        <f t="shared" ca="1" si="652"/>
        <v>3.2649329522289383E-2</v>
      </c>
      <c r="Z5175" s="62">
        <f t="shared" ca="1" si="652"/>
        <v>0.40337955696276129</v>
      </c>
      <c r="AA5175" s="62">
        <f t="shared" ca="1" si="652"/>
        <v>1.9801192089828334E-2</v>
      </c>
      <c r="AB5175" s="63">
        <f t="shared" ca="1" si="646"/>
        <v>5.6341681097018793E-2</v>
      </c>
      <c r="AC5175" s="67">
        <f t="shared" ca="1" si="647"/>
        <v>0.56509835238935402</v>
      </c>
      <c r="AD5175" s="67">
        <f t="shared" ca="1" si="650"/>
        <v>2.7114772963846699E-2</v>
      </c>
      <c r="AE5175" s="67">
        <f t="shared" ca="1" si="650"/>
        <v>0.33500060385115665</v>
      </c>
      <c r="AF5175" s="67">
        <f t="shared" ca="1" si="650"/>
        <v>1.6444589698623755E-2</v>
      </c>
      <c r="AG5175" s="68" cm="1">
        <f t="array" aca="1" ref="AG5175" ca="1">+MMULT(MMULT(AB5175:AF5175,$N$13:$R$17),TRANSPOSE(AB5175:AF5175))</f>
        <v>1.6945284207692423E-4</v>
      </c>
      <c r="AH5175" s="69">
        <f t="shared" ca="1" si="648"/>
        <v>1.3017405351179789E-2</v>
      </c>
      <c r="AI5175" s="70" cm="1">
        <f t="array" aca="1" ref="AI5175" ca="1">+MMULT(AB5175:AF5175,$N$5:$N$9)</f>
        <v>6.2251716614672643E-4</v>
      </c>
    </row>
    <row r="5176" spans="23:35" x14ac:dyDescent="0.3">
      <c r="W5176" s="62">
        <f t="shared" ca="1" si="652"/>
        <v>0.36586367612740389</v>
      </c>
      <c r="X5176" s="62">
        <f t="shared" ca="1" si="652"/>
        <v>0.52410970723076833</v>
      </c>
      <c r="Y5176" s="62">
        <f t="shared" ca="1" si="652"/>
        <v>0.77933495810054343</v>
      </c>
      <c r="Z5176" s="62">
        <f t="shared" ca="1" si="652"/>
        <v>0.20774465153767852</v>
      </c>
      <c r="AA5176" s="62">
        <f t="shared" ca="1" si="652"/>
        <v>0.79753092833763795</v>
      </c>
      <c r="AB5176" s="63">
        <f t="shared" ca="1" si="646"/>
        <v>0.13679274492344889</v>
      </c>
      <c r="AC5176" s="67">
        <f t="shared" ca="1" si="647"/>
        <v>0.1959593427037998</v>
      </c>
      <c r="AD5176" s="67">
        <f t="shared" ca="1" si="650"/>
        <v>0.2913854943507721</v>
      </c>
      <c r="AE5176" s="67">
        <f t="shared" ca="1" si="650"/>
        <v>7.7673633599823405E-2</v>
      </c>
      <c r="AF5176" s="67">
        <f t="shared" ca="1" si="650"/>
        <v>0.29818878442215585</v>
      </c>
      <c r="AG5176" s="68" cm="1">
        <f t="array" aca="1" ref="AG5176" ca="1">+MMULT(MMULT(AB5176:AF5176,$N$13:$R$17),TRANSPOSE(AB5176:AF5176))</f>
        <v>1.7731283350521924E-4</v>
      </c>
      <c r="AH5176" s="69">
        <f t="shared" ca="1" si="648"/>
        <v>1.331588650842366E-2</v>
      </c>
      <c r="AI5176" s="70" cm="1">
        <f t="array" aca="1" ref="AI5176" ca="1">+MMULT(AB5176:AF5176,$N$5:$N$9)</f>
        <v>6.8331535542395837E-5</v>
      </c>
    </row>
    <row r="5177" spans="23:35" x14ac:dyDescent="0.3">
      <c r="W5177" s="62">
        <f t="shared" ca="1" si="652"/>
        <v>0.27961450787403919</v>
      </c>
      <c r="X5177" s="62">
        <f t="shared" ca="1" si="652"/>
        <v>0.22209587599966707</v>
      </c>
      <c r="Y5177" s="62">
        <f t="shared" ca="1" si="652"/>
        <v>0.78716593765911691</v>
      </c>
      <c r="Z5177" s="62">
        <f t="shared" ca="1" si="652"/>
        <v>0.16726844701632071</v>
      </c>
      <c r="AA5177" s="62">
        <f t="shared" ca="1" si="652"/>
        <v>0.4761647310638647</v>
      </c>
      <c r="AB5177" s="63">
        <f t="shared" ca="1" si="646"/>
        <v>0.14470482494136611</v>
      </c>
      <c r="AC5177" s="67">
        <f t="shared" ca="1" si="647"/>
        <v>0.11493804488574272</v>
      </c>
      <c r="AD5177" s="67">
        <f t="shared" ca="1" si="650"/>
        <v>0.40737052621061259</v>
      </c>
      <c r="AE5177" s="67">
        <f t="shared" ca="1" si="650"/>
        <v>8.6564003877132631E-2</v>
      </c>
      <c r="AF5177" s="67">
        <f t="shared" ca="1" si="650"/>
        <v>0.24642260008514583</v>
      </c>
      <c r="AG5177" s="68" cm="1">
        <f t="array" aca="1" ref="AG5177" ca="1">+MMULT(MMULT(AB5177:AF5177,$N$13:$R$17),TRANSPOSE(AB5177:AF5177))</f>
        <v>2.1456306273270675E-4</v>
      </c>
      <c r="AH5177" s="69">
        <f t="shared" ca="1" si="648"/>
        <v>1.4647971283857255E-2</v>
      </c>
      <c r="AI5177" s="70" cm="1">
        <f t="array" aca="1" ref="AI5177" ca="1">+MMULT(AB5177:AF5177,$N$5:$N$9)</f>
        <v>-2.4372366583127835E-4</v>
      </c>
    </row>
    <row r="5178" spans="23:35" x14ac:dyDescent="0.3">
      <c r="W5178" s="62">
        <f t="shared" ca="1" si="652"/>
        <v>2.3904233773286099E-2</v>
      </c>
      <c r="X5178" s="62">
        <f t="shared" ca="1" si="652"/>
        <v>0.82207825785966127</v>
      </c>
      <c r="Y5178" s="62">
        <f t="shared" ca="1" si="652"/>
        <v>0.23275328440215826</v>
      </c>
      <c r="Z5178" s="62">
        <f t="shared" ca="1" si="652"/>
        <v>0.8626674413209573</v>
      </c>
      <c r="AA5178" s="62">
        <f t="shared" ca="1" si="652"/>
        <v>9.050420432516737E-2</v>
      </c>
      <c r="AB5178" s="63">
        <f t="shared" ca="1" si="646"/>
        <v>1.1764430563232741E-2</v>
      </c>
      <c r="AC5178" s="67">
        <f t="shared" ca="1" si="647"/>
        <v>0.40458450473076263</v>
      </c>
      <c r="AD5178" s="67">
        <f t="shared" ca="1" si="650"/>
        <v>0.11454915805641125</v>
      </c>
      <c r="AE5178" s="67">
        <f t="shared" ca="1" si="650"/>
        <v>0.42456040669765044</v>
      </c>
      <c r="AF5178" s="67">
        <f t="shared" ca="1" si="650"/>
        <v>4.454149995194312E-2</v>
      </c>
      <c r="AG5178" s="68" cm="1">
        <f t="array" aca="1" ref="AG5178" ca="1">+MMULT(MMULT(AB5178:AF5178,$N$13:$R$17),TRANSPOSE(AB5178:AF5178))</f>
        <v>1.7244748884366268E-4</v>
      </c>
      <c r="AH5178" s="69">
        <f t="shared" ca="1" si="648"/>
        <v>1.3131926318848377E-2</v>
      </c>
      <c r="AI5178" s="70" cm="1">
        <f t="array" aca="1" ref="AI5178" ca="1">+MMULT(AB5178:AF5178,$N$5:$N$9)</f>
        <v>4.8585784296497893E-4</v>
      </c>
    </row>
    <row r="5179" spans="23:35" x14ac:dyDescent="0.3">
      <c r="W5179" s="62">
        <f t="shared" ca="1" si="652"/>
        <v>0.25514410944962806</v>
      </c>
      <c r="X5179" s="62">
        <f t="shared" ca="1" si="652"/>
        <v>0.16766732582114763</v>
      </c>
      <c r="Y5179" s="62">
        <f t="shared" ca="1" si="652"/>
        <v>0.53925328333463685</v>
      </c>
      <c r="Z5179" s="62">
        <f t="shared" ca="1" si="652"/>
        <v>0.75735161722488697</v>
      </c>
      <c r="AA5179" s="62">
        <f t="shared" ca="1" si="652"/>
        <v>0.28175479047767671</v>
      </c>
      <c r="AB5179" s="63">
        <f t="shared" ca="1" si="646"/>
        <v>0.12749739694693255</v>
      </c>
      <c r="AC5179" s="67">
        <f t="shared" ca="1" si="647"/>
        <v>8.3784601734926287E-2</v>
      </c>
      <c r="AD5179" s="67">
        <f t="shared" ca="1" si="650"/>
        <v>0.2694688506372378</v>
      </c>
      <c r="AE5179" s="67">
        <f t="shared" ca="1" si="650"/>
        <v>0.37845419977758177</v>
      </c>
      <c r="AF5179" s="67">
        <f t="shared" ca="1" si="650"/>
        <v>0.14079495090332184</v>
      </c>
      <c r="AG5179" s="68" cm="1">
        <f t="array" aca="1" ref="AG5179" ca="1">+MMULT(MMULT(AB5179:AF5179,$N$13:$R$17),TRANSPOSE(AB5179:AF5179))</f>
        <v>1.9574825912198839E-4</v>
      </c>
      <c r="AH5179" s="69">
        <f t="shared" ca="1" si="648"/>
        <v>1.3991006365590303E-2</v>
      </c>
      <c r="AI5179" s="70" cm="1">
        <f t="array" aca="1" ref="AI5179" ca="1">+MMULT(AB5179:AF5179,$N$5:$N$9)</f>
        <v>1.61559181029531E-4</v>
      </c>
    </row>
    <row r="5180" spans="23:35" x14ac:dyDescent="0.3">
      <c r="W5180" s="62">
        <f t="shared" ca="1" si="652"/>
        <v>0.10333179551588567</v>
      </c>
      <c r="X5180" s="62">
        <f t="shared" ca="1" si="652"/>
        <v>1.3616981742302414E-2</v>
      </c>
      <c r="Y5180" s="62">
        <f t="shared" ca="1" si="652"/>
        <v>0.64928278091368241</v>
      </c>
      <c r="Z5180" s="62">
        <f t="shared" ca="1" si="652"/>
        <v>0.24137562714943694</v>
      </c>
      <c r="AA5180" s="62">
        <f t="shared" ca="1" si="652"/>
        <v>0.79203034338144573</v>
      </c>
      <c r="AB5180" s="63">
        <f t="shared" ca="1" si="646"/>
        <v>5.741811551927968E-2</v>
      </c>
      <c r="AC5180" s="67">
        <f t="shared" ca="1" si="647"/>
        <v>7.5665135479354283E-3</v>
      </c>
      <c r="AD5180" s="67">
        <f t="shared" ca="1" si="650"/>
        <v>0.36078530846248247</v>
      </c>
      <c r="AE5180" s="67">
        <f t="shared" ca="1" si="650"/>
        <v>0.13412457969990749</v>
      </c>
      <c r="AF5180" s="67">
        <f t="shared" ca="1" si="650"/>
        <v>0.44010548277039502</v>
      </c>
      <c r="AG5180" s="68" cm="1">
        <f t="array" aca="1" ref="AG5180" ca="1">+MMULT(MMULT(AB5180:AF5180,$N$13:$R$17),TRANSPOSE(AB5180:AF5180))</f>
        <v>2.4774845848020481E-4</v>
      </c>
      <c r="AH5180" s="69">
        <f t="shared" ca="1" si="648"/>
        <v>1.5740027270630914E-2</v>
      </c>
      <c r="AI5180" s="70" cm="1">
        <f t="array" aca="1" ref="AI5180" ca="1">+MMULT(AB5180:AF5180,$N$5:$N$9)</f>
        <v>4.6164167754191411E-5</v>
      </c>
    </row>
    <row r="5181" spans="23:35" x14ac:dyDescent="0.3">
      <c r="W5181" s="62">
        <f t="shared" ca="1" si="652"/>
        <v>0.64059396720858786</v>
      </c>
      <c r="X5181" s="62">
        <f t="shared" ca="1" si="652"/>
        <v>0.34095263230224748</v>
      </c>
      <c r="Y5181" s="62">
        <f t="shared" ca="1" si="652"/>
        <v>0.71993004832110097</v>
      </c>
      <c r="Z5181" s="62">
        <f t="shared" ca="1" si="652"/>
        <v>0.28602569787459364</v>
      </c>
      <c r="AA5181" s="62">
        <f t="shared" ca="1" si="652"/>
        <v>0.96270440659976675</v>
      </c>
      <c r="AB5181" s="63">
        <f t="shared" ca="1" si="646"/>
        <v>0.21713527931824081</v>
      </c>
      <c r="AC5181" s="67">
        <f t="shared" ca="1" si="647"/>
        <v>0.1155690637734833</v>
      </c>
      <c r="AD5181" s="67">
        <f t="shared" ca="1" si="650"/>
        <v>0.24402698141691334</v>
      </c>
      <c r="AE5181" s="67">
        <f t="shared" ca="1" si="650"/>
        <v>9.6951068819497374E-2</v>
      </c>
      <c r="AF5181" s="67">
        <f t="shared" ca="1" si="650"/>
        <v>0.3263176066718651</v>
      </c>
      <c r="AG5181" s="68" cm="1">
        <f t="array" aca="1" ref="AG5181" ca="1">+MMULT(MMULT(AB5181:AF5181,$N$13:$R$17),TRANSPOSE(AB5181:AF5181))</f>
        <v>1.8220865158035629E-4</v>
      </c>
      <c r="AH5181" s="69">
        <f t="shared" ca="1" si="648"/>
        <v>1.3498468490179036E-2</v>
      </c>
      <c r="AI5181" s="70" cm="1">
        <f t="array" aca="1" ref="AI5181" ca="1">+MMULT(AB5181:AF5181,$N$5:$N$9)</f>
        <v>2.10265449447641E-4</v>
      </c>
    </row>
    <row r="5182" spans="23:35" x14ac:dyDescent="0.3">
      <c r="W5182" s="62">
        <f t="shared" ca="1" si="652"/>
        <v>0.12188203870696779</v>
      </c>
      <c r="X5182" s="62">
        <f t="shared" ca="1" si="652"/>
        <v>0.35631909433954778</v>
      </c>
      <c r="Y5182" s="62">
        <f t="shared" ca="1" si="652"/>
        <v>0.19562777921375285</v>
      </c>
      <c r="Z5182" s="62">
        <f t="shared" ca="1" si="652"/>
        <v>0.57732193282013722</v>
      </c>
      <c r="AA5182" s="62">
        <f t="shared" ca="1" si="652"/>
        <v>0.64877638307661312</v>
      </c>
      <c r="AB5182" s="63">
        <f t="shared" ca="1" si="646"/>
        <v>6.4150898466356882E-2</v>
      </c>
      <c r="AC5182" s="67">
        <f t="shared" ca="1" si="647"/>
        <v>0.18754354854169178</v>
      </c>
      <c r="AD5182" s="67">
        <f t="shared" ca="1" si="650"/>
        <v>0.10296593275497037</v>
      </c>
      <c r="AE5182" s="67">
        <f t="shared" ca="1" si="650"/>
        <v>0.30386528718794942</v>
      </c>
      <c r="AF5182" s="67">
        <f t="shared" ca="1" si="650"/>
        <v>0.34147433304903152</v>
      </c>
      <c r="AG5182" s="68" cm="1">
        <f t="array" aca="1" ref="AG5182" ca="1">+MMULT(MMULT(AB5182:AF5182,$N$13:$R$17),TRANSPOSE(AB5182:AF5182))</f>
        <v>1.5732725244902671E-4</v>
      </c>
      <c r="AH5182" s="69">
        <f t="shared" ca="1" si="648"/>
        <v>1.2543016082626488E-2</v>
      </c>
      <c r="AI5182" s="70" cm="1">
        <f t="array" aca="1" ref="AI5182" ca="1">+MMULT(AB5182:AF5182,$N$5:$N$9)</f>
        <v>6.7590042614601626E-4</v>
      </c>
    </row>
    <row r="5183" spans="23:35" x14ac:dyDescent="0.3">
      <c r="W5183" s="62">
        <f t="shared" ca="1" si="652"/>
        <v>0.89198587477030555</v>
      </c>
      <c r="X5183" s="62">
        <f t="shared" ca="1" si="652"/>
        <v>0.43279211263912154</v>
      </c>
      <c r="Y5183" s="62">
        <f t="shared" ca="1" si="652"/>
        <v>0.74352564392557152</v>
      </c>
      <c r="Z5183" s="62">
        <f t="shared" ca="1" si="652"/>
        <v>0.54768743353435756</v>
      </c>
      <c r="AA5183" s="62">
        <f t="shared" ca="1" si="652"/>
        <v>0.5606468836916948</v>
      </c>
      <c r="AB5183" s="63">
        <f t="shared" ca="1" si="646"/>
        <v>0.28079557356366536</v>
      </c>
      <c r="AC5183" s="67">
        <f t="shared" ca="1" si="647"/>
        <v>0.13624219053202682</v>
      </c>
      <c r="AD5183" s="67">
        <f t="shared" ca="1" si="650"/>
        <v>0.23406055583462784</v>
      </c>
      <c r="AE5183" s="67">
        <f t="shared" ca="1" si="650"/>
        <v>0.17241103405644581</v>
      </c>
      <c r="AF5183" s="67">
        <f t="shared" ca="1" si="650"/>
        <v>0.17649064601323416</v>
      </c>
      <c r="AG5183" s="68" cm="1">
        <f t="array" aca="1" ref="AG5183" ca="1">+MMULT(MMULT(AB5183:AF5183,$N$13:$R$17),TRANSPOSE(AB5183:AF5183))</f>
        <v>1.7488280101558826E-4</v>
      </c>
      <c r="AH5183" s="69">
        <f t="shared" ca="1" si="648"/>
        <v>1.322432610818367E-2</v>
      </c>
      <c r="AI5183" s="70" cm="1">
        <f t="array" aca="1" ref="AI5183" ca="1">+MMULT(AB5183:AF5183,$N$5:$N$9)</f>
        <v>1.5642004399095134E-4</v>
      </c>
    </row>
    <row r="5184" spans="23:35" x14ac:dyDescent="0.3">
      <c r="W5184" s="62">
        <f t="shared" ca="1" si="652"/>
        <v>0.4524519346368584</v>
      </c>
      <c r="X5184" s="62">
        <f t="shared" ca="1" si="652"/>
        <v>0.94652439854918446</v>
      </c>
      <c r="Y5184" s="62">
        <f t="shared" ca="1" si="652"/>
        <v>4.4862273292325727E-2</v>
      </c>
      <c r="Z5184" s="62">
        <f t="shared" ca="1" si="652"/>
        <v>0.48356955725608952</v>
      </c>
      <c r="AA5184" s="62">
        <f t="shared" ca="1" si="652"/>
        <v>0.5400246704844297</v>
      </c>
      <c r="AB5184" s="63">
        <f t="shared" ca="1" si="646"/>
        <v>0.18336950386740336</v>
      </c>
      <c r="AC5184" s="67">
        <f t="shared" ca="1" si="647"/>
        <v>0.38360695595137628</v>
      </c>
      <c r="AD5184" s="67">
        <f t="shared" ca="1" si="650"/>
        <v>1.8181760682668278E-2</v>
      </c>
      <c r="AE5184" s="67">
        <f t="shared" ca="1" si="650"/>
        <v>0.19598083909310243</v>
      </c>
      <c r="AF5184" s="67">
        <f t="shared" ca="1" si="650"/>
        <v>0.21886094040544965</v>
      </c>
      <c r="AG5184" s="68" cm="1">
        <f t="array" aca="1" ref="AG5184" ca="1">+MMULT(MMULT(AB5184:AF5184,$N$13:$R$17),TRANSPOSE(AB5184:AF5184))</f>
        <v>1.3321795191089948E-4</v>
      </c>
      <c r="AH5184" s="69">
        <f t="shared" ca="1" si="648"/>
        <v>1.1542008140306412E-2</v>
      </c>
      <c r="AI5184" s="70" cm="1">
        <f t="array" aca="1" ref="AI5184" ca="1">+MMULT(AB5184:AF5184,$N$5:$N$9)</f>
        <v>7.2036480142343264E-4</v>
      </c>
    </row>
    <row r="5185" spans="23:35" x14ac:dyDescent="0.3">
      <c r="W5185" s="62">
        <f t="shared" ca="1" si="652"/>
        <v>0.81190818322989999</v>
      </c>
      <c r="X5185" s="62">
        <f t="shared" ca="1" si="652"/>
        <v>0.90122165862233383</v>
      </c>
      <c r="Y5185" s="62">
        <f t="shared" ca="1" si="652"/>
        <v>0.42022644952004395</v>
      </c>
      <c r="Z5185" s="62">
        <f t="shared" ca="1" si="652"/>
        <v>9.5896663466806809E-2</v>
      </c>
      <c r="AA5185" s="62">
        <f t="shared" ca="1" si="652"/>
        <v>0.27842842074659191</v>
      </c>
      <c r="AB5185" s="63">
        <f t="shared" ca="1" si="646"/>
        <v>0.32376847837787054</v>
      </c>
      <c r="AC5185" s="67">
        <f t="shared" ca="1" si="647"/>
        <v>0.3593844367137155</v>
      </c>
      <c r="AD5185" s="67">
        <f t="shared" ca="1" si="650"/>
        <v>0.16757569506688175</v>
      </c>
      <c r="AE5185" s="67">
        <f t="shared" ca="1" si="650"/>
        <v>3.8241167478627477E-2</v>
      </c>
      <c r="AF5185" s="67">
        <f t="shared" ca="1" si="650"/>
        <v>0.11103022236290448</v>
      </c>
      <c r="AG5185" s="68" cm="1">
        <f t="array" aca="1" ref="AG5185" ca="1">+MMULT(MMULT(AB5185:AF5185,$N$13:$R$17),TRANSPOSE(AB5185:AF5185))</f>
        <v>1.5802015898969658E-4</v>
      </c>
      <c r="AH5185" s="69">
        <f t="shared" ca="1" si="648"/>
        <v>1.2570606945955179E-2</v>
      </c>
      <c r="AI5185" s="70" cm="1">
        <f t="array" aca="1" ref="AI5185" ca="1">+MMULT(AB5185:AF5185,$N$5:$N$9)</f>
        <v>1.9023162490632316E-4</v>
      </c>
    </row>
    <row r="5186" spans="23:35" x14ac:dyDescent="0.3">
      <c r="W5186" s="62">
        <f t="shared" ca="1" si="652"/>
        <v>0.48820023141092617</v>
      </c>
      <c r="X5186" s="62">
        <f t="shared" ca="1" si="652"/>
        <v>0.17997843940563851</v>
      </c>
      <c r="Y5186" s="62">
        <f t="shared" ca="1" si="652"/>
        <v>0.25233296246051251</v>
      </c>
      <c r="Z5186" s="62">
        <f t="shared" ca="1" si="652"/>
        <v>0.15748975426835032</v>
      </c>
      <c r="AA5186" s="62">
        <f t="shared" ca="1" si="652"/>
        <v>0.87790099641988484</v>
      </c>
      <c r="AB5186" s="63">
        <f t="shared" ca="1" si="646"/>
        <v>0.24960357705642242</v>
      </c>
      <c r="AC5186" s="67">
        <f t="shared" ca="1" si="647"/>
        <v>9.201810932954535E-2</v>
      </c>
      <c r="AD5186" s="67">
        <f t="shared" ca="1" si="650"/>
        <v>0.12901102045233132</v>
      </c>
      <c r="AE5186" s="67">
        <f t="shared" ca="1" si="650"/>
        <v>8.0520252728084704E-2</v>
      </c>
      <c r="AF5186" s="67">
        <f t="shared" ca="1" si="650"/>
        <v>0.44884704043361617</v>
      </c>
      <c r="AG5186" s="68" cm="1">
        <f t="array" aca="1" ref="AG5186" ca="1">+MMULT(MMULT(AB5186:AF5186,$N$13:$R$17),TRANSPOSE(AB5186:AF5186))</f>
        <v>2.0141450260916449E-4</v>
      </c>
      <c r="AH5186" s="69">
        <f t="shared" ca="1" si="648"/>
        <v>1.4192057729912336E-2</v>
      </c>
      <c r="AI5186" s="70" cm="1">
        <f t="array" aca="1" ref="AI5186" ca="1">+MMULT(AB5186:AF5186,$N$5:$N$9)</f>
        <v>5.6908664928202442E-4</v>
      </c>
    </row>
    <row r="5187" spans="23:35" x14ac:dyDescent="0.3">
      <c r="W5187" s="62">
        <f t="shared" ca="1" si="652"/>
        <v>0.26755344431094752</v>
      </c>
      <c r="X5187" s="62">
        <f t="shared" ca="1" si="652"/>
        <v>0.72013879823203875</v>
      </c>
      <c r="Y5187" s="62">
        <f t="shared" ca="1" si="652"/>
        <v>1.1900874034523667E-2</v>
      </c>
      <c r="Z5187" s="62">
        <f t="shared" ca="1" si="652"/>
        <v>8.2037359231098783E-2</v>
      </c>
      <c r="AA5187" s="62">
        <f t="shared" ca="1" si="652"/>
        <v>0.52349096800199413</v>
      </c>
      <c r="AB5187" s="63">
        <f t="shared" ref="AB5187:AB5250" ca="1" si="653">+W5187/SUM($W5187:$AA5187)</f>
        <v>0.16668735274993787</v>
      </c>
      <c r="AC5187" s="67">
        <f t="shared" ref="AC5187:AC5250" ca="1" si="654">+X5187/SUM($W5187:$AA5187)</f>
        <v>0.44865066192275727</v>
      </c>
      <c r="AD5187" s="67">
        <f t="shared" ca="1" si="650"/>
        <v>7.4143137769505235E-3</v>
      </c>
      <c r="AE5187" s="67">
        <f t="shared" ca="1" si="650"/>
        <v>5.1109752191921265E-2</v>
      </c>
      <c r="AF5187" s="67">
        <f t="shared" ca="1" si="650"/>
        <v>0.32613791935843311</v>
      </c>
      <c r="AG5187" s="68" cm="1">
        <f t="array" aca="1" ref="AG5187" ca="1">+MMULT(MMULT(AB5187:AF5187,$N$13:$R$17),TRANSPOSE(AB5187:AF5187))</f>
        <v>1.5029612440151991E-4</v>
      </c>
      <c r="AH5187" s="69">
        <f t="shared" ref="AH5187:AH5250" ca="1" si="655">SQRT(AG5187)</f>
        <v>1.2259531981340882E-2</v>
      </c>
      <c r="AI5187" s="70" cm="1">
        <f t="array" aca="1" ref="AI5187" ca="1">+MMULT(AB5187:AF5187,$N$5:$N$9)</f>
        <v>7.514544340605498E-4</v>
      </c>
    </row>
    <row r="5188" spans="23:35" x14ac:dyDescent="0.3">
      <c r="W5188" s="62">
        <f t="shared" ca="1" si="652"/>
        <v>0.94152434575516986</v>
      </c>
      <c r="X5188" s="62">
        <f t="shared" ca="1" si="652"/>
        <v>0.53368244309291868</v>
      </c>
      <c r="Y5188" s="62">
        <f t="shared" ca="1" si="652"/>
        <v>0.82678605414695006</v>
      </c>
      <c r="Z5188" s="62">
        <f t="shared" ca="1" si="652"/>
        <v>0.26867859730748</v>
      </c>
      <c r="AA5188" s="62">
        <f t="shared" ca="1" si="652"/>
        <v>3.2807326420001282E-3</v>
      </c>
      <c r="AB5188" s="63">
        <f t="shared" ca="1" si="653"/>
        <v>0.36578937077843848</v>
      </c>
      <c r="AC5188" s="67">
        <f t="shared" ca="1" si="654"/>
        <v>0.20733968902087374</v>
      </c>
      <c r="AD5188" s="67">
        <f t="shared" ca="1" si="650"/>
        <v>0.32121267164072181</v>
      </c>
      <c r="AE5188" s="67">
        <f t="shared" ca="1" si="650"/>
        <v>0.10438367897105109</v>
      </c>
      <c r="AF5188" s="67">
        <f t="shared" ca="1" si="650"/>
        <v>1.2745895889149624E-3</v>
      </c>
      <c r="AG5188" s="68" cm="1">
        <f t="array" aca="1" ref="AG5188" ca="1">+MMULT(MMULT(AB5188:AF5188,$N$13:$R$17),TRANSPOSE(AB5188:AF5188))</f>
        <v>2.2310053552006878E-4</v>
      </c>
      <c r="AH5188" s="69">
        <f t="shared" ca="1" si="655"/>
        <v>1.493655032194746E-2</v>
      </c>
      <c r="AI5188" s="70" cm="1">
        <f t="array" aca="1" ref="AI5188" ca="1">+MMULT(AB5188:AF5188,$N$5:$N$9)</f>
        <v>-2.2685908750548042E-4</v>
      </c>
    </row>
    <row r="5189" spans="23:35" x14ac:dyDescent="0.3">
      <c r="W5189" s="62">
        <f t="shared" ca="1" si="652"/>
        <v>0.17482893575812208</v>
      </c>
      <c r="X5189" s="62">
        <f t="shared" ca="1" si="652"/>
        <v>0.6621949977698719</v>
      </c>
      <c r="Y5189" s="62">
        <f t="shared" ca="1" si="652"/>
        <v>0.41256356207942169</v>
      </c>
      <c r="Z5189" s="62">
        <f t="shared" ca="1" si="652"/>
        <v>0.96497915150002311</v>
      </c>
      <c r="AA5189" s="62">
        <f t="shared" ca="1" si="652"/>
        <v>2.6391048702957276E-2</v>
      </c>
      <c r="AB5189" s="63">
        <f t="shared" ca="1" si="653"/>
        <v>7.8015277166978744E-2</v>
      </c>
      <c r="AC5189" s="67">
        <f t="shared" ca="1" si="654"/>
        <v>0.29549642949881871</v>
      </c>
      <c r="AD5189" s="67">
        <f t="shared" ca="1" si="650"/>
        <v>0.18410145039807485</v>
      </c>
      <c r="AE5189" s="67">
        <f t="shared" ca="1" si="650"/>
        <v>0.43061015980092315</v>
      </c>
      <c r="AF5189" s="67">
        <f t="shared" ca="1" si="650"/>
        <v>1.1776683135204613E-2</v>
      </c>
      <c r="AG5189" s="68" cm="1">
        <f t="array" aca="1" ref="AG5189" ca="1">+MMULT(MMULT(AB5189:AF5189,$N$13:$R$17),TRANSPOSE(AB5189:AF5189))</f>
        <v>1.8928163555430181E-4</v>
      </c>
      <c r="AH5189" s="69">
        <f t="shared" ca="1" si="655"/>
        <v>1.3757966257928597E-2</v>
      </c>
      <c r="AI5189" s="70" cm="1">
        <f t="array" aca="1" ref="AI5189" ca="1">+MMULT(AB5189:AF5189,$N$5:$N$9)</f>
        <v>2.9539177733391413E-4</v>
      </c>
    </row>
    <row r="5190" spans="23:35" x14ac:dyDescent="0.3">
      <c r="W5190" s="62">
        <f t="shared" ca="1" si="652"/>
        <v>0.67449119514422284</v>
      </c>
      <c r="X5190" s="62">
        <f t="shared" ca="1" si="652"/>
        <v>0.2975101792961421</v>
      </c>
      <c r="Y5190" s="62">
        <f t="shared" ca="1" si="652"/>
        <v>0.61501818865785074</v>
      </c>
      <c r="Z5190" s="62">
        <f t="shared" ca="1" si="652"/>
        <v>6.8359258491850206E-3</v>
      </c>
      <c r="AA5190" s="62">
        <f t="shared" ca="1" si="652"/>
        <v>0.8234121671069986</v>
      </c>
      <c r="AB5190" s="63">
        <f t="shared" ca="1" si="653"/>
        <v>0.27903041413509228</v>
      </c>
      <c r="AC5190" s="67">
        <f t="shared" ca="1" si="654"/>
        <v>0.12307705294901226</v>
      </c>
      <c r="AD5190" s="67">
        <f t="shared" ca="1" si="650"/>
        <v>0.25442701271307211</v>
      </c>
      <c r="AE5190" s="67">
        <f t="shared" ca="1" si="650"/>
        <v>2.827955701166748E-3</v>
      </c>
      <c r="AF5190" s="67">
        <f t="shared" ca="1" si="650"/>
        <v>0.34063756450165655</v>
      </c>
      <c r="AG5190" s="68" cm="1">
        <f t="array" aca="1" ref="AG5190" ca="1">+MMULT(MMULT(AB5190:AF5190,$N$13:$R$17),TRANSPOSE(AB5190:AF5190))</f>
        <v>1.9682411088106007E-4</v>
      </c>
      <c r="AH5190" s="69">
        <f t="shared" ca="1" si="655"/>
        <v>1.4029401657984565E-2</v>
      </c>
      <c r="AI5190" s="70" cm="1">
        <f t="array" aca="1" ref="AI5190" ca="1">+MMULT(AB5190:AF5190,$N$5:$N$9)</f>
        <v>1.4334151339107939E-4</v>
      </c>
    </row>
    <row r="5191" spans="23:35" x14ac:dyDescent="0.3">
      <c r="W5191" s="62">
        <f t="shared" ca="1" si="652"/>
        <v>0.99128190975965802</v>
      </c>
      <c r="X5191" s="62">
        <f t="shared" ca="1" si="652"/>
        <v>2.9676707519246004E-2</v>
      </c>
      <c r="Y5191" s="62">
        <f t="shared" ca="1" si="652"/>
        <v>0.64466186920789526</v>
      </c>
      <c r="Z5191" s="62">
        <f t="shared" ca="1" si="652"/>
        <v>2.2608612615303003E-2</v>
      </c>
      <c r="AA5191" s="62">
        <f t="shared" ca="1" si="652"/>
        <v>0.52211331599936472</v>
      </c>
      <c r="AB5191" s="63">
        <f t="shared" ca="1" si="653"/>
        <v>0.44847436441839839</v>
      </c>
      <c r="AC5191" s="67">
        <f t="shared" ca="1" si="654"/>
        <v>1.3426294187040555E-2</v>
      </c>
      <c r="AD5191" s="67">
        <f t="shared" ca="1" si="650"/>
        <v>0.2916570142270476</v>
      </c>
      <c r="AE5191" s="67">
        <f t="shared" ca="1" si="650"/>
        <v>1.0228556652958742E-2</v>
      </c>
      <c r="AF5191" s="67">
        <f t="shared" ca="1" si="650"/>
        <v>0.23621377051455481</v>
      </c>
      <c r="AG5191" s="68" cm="1">
        <f t="array" aca="1" ref="AG5191" ca="1">+MMULT(MMULT(AB5191:AF5191,$N$13:$R$17),TRANSPOSE(AB5191:AF5191))</f>
        <v>2.3934506023953457E-4</v>
      </c>
      <c r="AH5191" s="69">
        <f t="shared" ca="1" si="655"/>
        <v>1.5470780854227578E-2</v>
      </c>
      <c r="AI5191" s="70" cm="1">
        <f t="array" aca="1" ref="AI5191" ca="1">+MMULT(AB5191:AF5191,$N$5:$N$9)</f>
        <v>-2.876092332753581E-5</v>
      </c>
    </row>
    <row r="5192" spans="23:35" x14ac:dyDescent="0.3">
      <c r="W5192" s="62">
        <f t="shared" ca="1" si="652"/>
        <v>0.39782237977106738</v>
      </c>
      <c r="X5192" s="62">
        <f t="shared" ca="1" si="652"/>
        <v>0.65606542294621251</v>
      </c>
      <c r="Y5192" s="62">
        <f t="shared" ca="1" si="652"/>
        <v>0.39525515647207221</v>
      </c>
      <c r="Z5192" s="62">
        <f t="shared" ca="1" si="652"/>
        <v>0.38321825760031281</v>
      </c>
      <c r="AA5192" s="62">
        <f t="shared" ca="1" si="652"/>
        <v>0.95401669584865023</v>
      </c>
      <c r="AB5192" s="63">
        <f t="shared" ca="1" si="653"/>
        <v>0.14277402141563222</v>
      </c>
      <c r="AC5192" s="67">
        <f t="shared" ca="1" si="654"/>
        <v>0.23545457346990278</v>
      </c>
      <c r="AD5192" s="67">
        <f t="shared" ca="1" si="650"/>
        <v>0.14185267356566869</v>
      </c>
      <c r="AE5192" s="67">
        <f t="shared" ca="1" si="650"/>
        <v>0.13753276461966282</v>
      </c>
      <c r="AF5192" s="67">
        <f t="shared" ca="1" si="650"/>
        <v>0.34238596692913353</v>
      </c>
      <c r="AG5192" s="68" cm="1">
        <f t="array" aca="1" ref="AG5192" ca="1">+MMULT(MMULT(AB5192:AF5192,$N$13:$R$17),TRANSPOSE(AB5192:AF5192))</f>
        <v>1.5453592785143514E-4</v>
      </c>
      <c r="AH5192" s="69">
        <f t="shared" ca="1" si="655"/>
        <v>1.2431248040781551E-2</v>
      </c>
      <c r="AI5192" s="70" cm="1">
        <f t="array" aca="1" ref="AI5192" ca="1">+MMULT(AB5192:AF5192,$N$5:$N$9)</f>
        <v>4.9107513304215411E-4</v>
      </c>
    </row>
    <row r="5193" spans="23:35" x14ac:dyDescent="0.3">
      <c r="W5193" s="62">
        <f t="shared" ca="1" si="652"/>
        <v>0.27732340745245099</v>
      </c>
      <c r="X5193" s="62">
        <f t="shared" ca="1" si="652"/>
        <v>0.11065975686014229</v>
      </c>
      <c r="Y5193" s="62">
        <f t="shared" ca="1" si="652"/>
        <v>0.14885924220836699</v>
      </c>
      <c r="Z5193" s="62">
        <f t="shared" ca="1" si="652"/>
        <v>0.74507085230429615</v>
      </c>
      <c r="AA5193" s="62">
        <f t="shared" ca="1" si="652"/>
        <v>0.41075217683348308</v>
      </c>
      <c r="AB5193" s="63">
        <f t="shared" ca="1" si="653"/>
        <v>0.16383828818748475</v>
      </c>
      <c r="AC5193" s="67">
        <f t="shared" ca="1" si="654"/>
        <v>6.537603623782659E-2</v>
      </c>
      <c r="AD5193" s="67">
        <f t="shared" ca="1" si="650"/>
        <v>8.7943688736359771E-2</v>
      </c>
      <c r="AE5193" s="67">
        <f t="shared" ca="1" si="650"/>
        <v>0.4401760895024921</v>
      </c>
      <c r="AF5193" s="67">
        <f t="shared" ca="1" si="650"/>
        <v>0.24266589733583674</v>
      </c>
      <c r="AG5193" s="68" cm="1">
        <f t="array" aca="1" ref="AG5193" ca="1">+MMULT(MMULT(AB5193:AF5193,$N$13:$R$17),TRANSPOSE(AB5193:AF5193))</f>
        <v>1.7749138792962164E-4</v>
      </c>
      <c r="AH5193" s="69">
        <f t="shared" ca="1" si="655"/>
        <v>1.3322589385311763E-2</v>
      </c>
      <c r="AI5193" s="70" cm="1">
        <f t="array" aca="1" ref="AI5193" ca="1">+MMULT(AB5193:AF5193,$N$5:$N$9)</f>
        <v>7.0499453065504922E-4</v>
      </c>
    </row>
    <row r="5194" spans="23:35" x14ac:dyDescent="0.3">
      <c r="W5194" s="62">
        <f t="shared" ca="1" si="652"/>
        <v>0.90014930871691057</v>
      </c>
      <c r="X5194" s="62">
        <f t="shared" ca="1" si="652"/>
        <v>0.75757065204331742</v>
      </c>
      <c r="Y5194" s="62">
        <f t="shared" ca="1" si="652"/>
        <v>0.77821808637393086</v>
      </c>
      <c r="Z5194" s="62">
        <f t="shared" ca="1" si="652"/>
        <v>0.40999347069924341</v>
      </c>
      <c r="AA5194" s="62">
        <f t="shared" ca="1" si="652"/>
        <v>6.1021981575018258E-2</v>
      </c>
      <c r="AB5194" s="63">
        <f t="shared" ca="1" si="653"/>
        <v>0.3096538382537235</v>
      </c>
      <c r="AC5194" s="67">
        <f t="shared" ca="1" si="654"/>
        <v>0.26060638816461523</v>
      </c>
      <c r="AD5194" s="67">
        <f t="shared" ca="1" si="650"/>
        <v>0.26770916236957426</v>
      </c>
      <c r="AE5194" s="67">
        <f t="shared" ca="1" si="650"/>
        <v>0.14103888169613965</v>
      </c>
      <c r="AF5194" s="67">
        <f t="shared" ca="1" si="650"/>
        <v>2.0991729515947376E-2</v>
      </c>
      <c r="AG5194" s="68" cm="1">
        <f t="array" aca="1" ref="AG5194" ca="1">+MMULT(MMULT(AB5194:AF5194,$N$13:$R$17),TRANSPOSE(AB5194:AF5194))</f>
        <v>1.9224289420873686E-4</v>
      </c>
      <c r="AH5194" s="69">
        <f t="shared" ca="1" si="655"/>
        <v>1.3865168380107646E-2</v>
      </c>
      <c r="AI5194" s="70" cm="1">
        <f t="array" aca="1" ref="AI5194" ca="1">+MMULT(AB5194:AF5194,$N$5:$N$9)</f>
        <v>-6.2091192727517199E-5</v>
      </c>
    </row>
    <row r="5195" spans="23:35" x14ac:dyDescent="0.3">
      <c r="W5195" s="62">
        <f t="shared" ca="1" si="652"/>
        <v>0.22233918476967485</v>
      </c>
      <c r="X5195" s="62">
        <f t="shared" ca="1" si="652"/>
        <v>0.3012267755626431</v>
      </c>
      <c r="Y5195" s="62">
        <f t="shared" ca="1" si="652"/>
        <v>8.4006256979513139E-2</v>
      </c>
      <c r="Z5195" s="62">
        <f t="shared" ca="1" si="652"/>
        <v>0.8560237610155873</v>
      </c>
      <c r="AA5195" s="62">
        <f t="shared" ca="1" si="652"/>
        <v>0.93557858504502178</v>
      </c>
      <c r="AB5195" s="63">
        <f t="shared" ca="1" si="653"/>
        <v>9.2673200259817706E-2</v>
      </c>
      <c r="AC5195" s="67">
        <f t="shared" ca="1" si="654"/>
        <v>0.12555433863020729</v>
      </c>
      <c r="AD5195" s="67">
        <f t="shared" ca="1" si="650"/>
        <v>3.5014649730792546E-2</v>
      </c>
      <c r="AE5195" s="67">
        <f t="shared" ca="1" si="650"/>
        <v>0.35679928175476444</v>
      </c>
      <c r="AF5195" s="67">
        <f t="shared" ca="1" si="650"/>
        <v>0.38995852962441796</v>
      </c>
      <c r="AG5195" s="68" cm="1">
        <f t="array" aca="1" ref="AG5195" ca="1">+MMULT(MMULT(AB5195:AF5195,$N$13:$R$17),TRANSPOSE(AB5195:AF5195))</f>
        <v>1.7283710702058793E-4</v>
      </c>
      <c r="AH5195" s="69">
        <f t="shared" ca="1" si="655"/>
        <v>1.3146752717708961E-2</v>
      </c>
      <c r="AI5195" s="70" cm="1">
        <f t="array" aca="1" ref="AI5195" ca="1">+MMULT(AB5195:AF5195,$N$5:$N$9)</f>
        <v>9.0284777032541307E-4</v>
      </c>
    </row>
    <row r="5196" spans="23:35" x14ac:dyDescent="0.3">
      <c r="W5196" s="62">
        <f t="shared" ca="1" si="652"/>
        <v>0.85626527909197026</v>
      </c>
      <c r="X5196" s="62">
        <f t="shared" ca="1" si="652"/>
        <v>0.21466915030820777</v>
      </c>
      <c r="Y5196" s="62">
        <f t="shared" ca="1" si="652"/>
        <v>0.16418839958956222</v>
      </c>
      <c r="Z5196" s="62">
        <f t="shared" ca="1" si="652"/>
        <v>0.47066815173701615</v>
      </c>
      <c r="AA5196" s="62">
        <f t="shared" ca="1" si="652"/>
        <v>9.3821999690352986E-2</v>
      </c>
      <c r="AB5196" s="63">
        <f t="shared" ca="1" si="653"/>
        <v>0.47580523613110837</v>
      </c>
      <c r="AC5196" s="67">
        <f t="shared" ca="1" si="654"/>
        <v>0.11928628690956229</v>
      </c>
      <c r="AD5196" s="67">
        <f t="shared" ca="1" si="650"/>
        <v>9.1235394152084356E-2</v>
      </c>
      <c r="AE5196" s="67">
        <f t="shared" ca="1" si="650"/>
        <v>0.26153854015207539</v>
      </c>
      <c r="AF5196" s="67">
        <f t="shared" ca="1" si="650"/>
        <v>5.2134542655169779E-2</v>
      </c>
      <c r="AG5196" s="68" cm="1">
        <f t="array" aca="1" ref="AG5196" ca="1">+MMULT(MMULT(AB5196:AF5196,$N$13:$R$17),TRANSPOSE(AB5196:AF5196))</f>
        <v>2.1930063550068516E-4</v>
      </c>
      <c r="AH5196" s="69">
        <f t="shared" ca="1" si="655"/>
        <v>1.480880263561795E-2</v>
      </c>
      <c r="AI5196" s="70" cm="1">
        <f t="array" aca="1" ref="AI5196" ca="1">+MMULT(AB5196:AF5196,$N$5:$N$9)</f>
        <v>4.4128074595301496E-4</v>
      </c>
    </row>
    <row r="5197" spans="23:35" x14ac:dyDescent="0.3">
      <c r="W5197" s="62">
        <f t="shared" ca="1" si="652"/>
        <v>0.83233983171831305</v>
      </c>
      <c r="X5197" s="62">
        <f t="shared" ca="1" si="652"/>
        <v>0.66735437204275017</v>
      </c>
      <c r="Y5197" s="62">
        <f t="shared" ca="1" si="652"/>
        <v>0.66684687422068945</v>
      </c>
      <c r="Z5197" s="62">
        <f t="shared" ca="1" si="652"/>
        <v>0.81867852054873191</v>
      </c>
      <c r="AA5197" s="62">
        <f t="shared" ca="1" si="652"/>
        <v>0.69597584248872013</v>
      </c>
      <c r="AB5197" s="63">
        <f t="shared" ca="1" si="653"/>
        <v>0.22610585204024508</v>
      </c>
      <c r="AC5197" s="67">
        <f t="shared" ca="1" si="654"/>
        <v>0.18128740588084102</v>
      </c>
      <c r="AD5197" s="67">
        <f t="shared" ca="1" si="650"/>
        <v>0.18114954364826144</v>
      </c>
      <c r="AE5197" s="67">
        <f t="shared" ca="1" si="650"/>
        <v>0.22239474476858151</v>
      </c>
      <c r="AF5197" s="67">
        <f t="shared" ca="1" si="650"/>
        <v>0.18906245366207092</v>
      </c>
      <c r="AG5197" s="68" cm="1">
        <f t="array" aca="1" ref="AG5197" ca="1">+MMULT(MMULT(AB5197:AF5197,$N$13:$R$17),TRANSPOSE(AB5197:AF5197))</f>
        <v>1.5657937572229917E-4</v>
      </c>
      <c r="AH5197" s="69">
        <f t="shared" ca="1" si="655"/>
        <v>1.2513168092945094E-2</v>
      </c>
      <c r="AI5197" s="70" cm="1">
        <f t="array" aca="1" ref="AI5197" ca="1">+MMULT(AB5197:AF5197,$N$5:$N$9)</f>
        <v>3.213868836286427E-4</v>
      </c>
    </row>
    <row r="5198" spans="23:35" x14ac:dyDescent="0.3">
      <c r="W5198" s="62">
        <f t="shared" ca="1" si="652"/>
        <v>0.88175331275956892</v>
      </c>
      <c r="X5198" s="62">
        <f t="shared" ca="1" si="652"/>
        <v>0.67195575188261325</v>
      </c>
      <c r="Y5198" s="62">
        <f t="shared" ca="1" si="652"/>
        <v>8.1130607506532448E-2</v>
      </c>
      <c r="Z5198" s="62">
        <f t="shared" ca="1" si="652"/>
        <v>0.50394369908265446</v>
      </c>
      <c r="AA5198" s="62">
        <f t="shared" ca="1" si="652"/>
        <v>0.82402550776011907</v>
      </c>
      <c r="AB5198" s="63">
        <f t="shared" ca="1" si="653"/>
        <v>0.29760721962589409</v>
      </c>
      <c r="AC5198" s="67">
        <f t="shared" ca="1" si="654"/>
        <v>0.22679686045471165</v>
      </c>
      <c r="AD5198" s="67">
        <f t="shared" ca="1" si="650"/>
        <v>2.7383004041134279E-2</v>
      </c>
      <c r="AE5198" s="67">
        <f t="shared" ca="1" si="650"/>
        <v>0.17008984368043073</v>
      </c>
      <c r="AF5198" s="67">
        <f t="shared" ca="1" si="650"/>
        <v>0.27812307219782917</v>
      </c>
      <c r="AG5198" s="68" cm="1">
        <f t="array" aca="1" ref="AG5198" ca="1">+MMULT(MMULT(AB5198:AF5198,$N$13:$R$17),TRANSPOSE(AB5198:AF5198))</f>
        <v>1.5182054051960761E-4</v>
      </c>
      <c r="AH5198" s="69">
        <f t="shared" ca="1" si="655"/>
        <v>1.2321547813469199E-2</v>
      </c>
      <c r="AI5198" s="70" cm="1">
        <f t="array" aca="1" ref="AI5198" ca="1">+MMULT(AB5198:AF5198,$N$5:$N$9)</f>
        <v>7.2583499443164517E-4</v>
      </c>
    </row>
    <row r="5199" spans="23:35" x14ac:dyDescent="0.3">
      <c r="W5199" s="62">
        <f t="shared" ca="1" si="652"/>
        <v>0.50864150289257459</v>
      </c>
      <c r="X5199" s="62">
        <f t="shared" ca="1" si="652"/>
        <v>0.15838836078494212</v>
      </c>
      <c r="Y5199" s="62">
        <f t="shared" ca="1" si="652"/>
        <v>0.15255692388457986</v>
      </c>
      <c r="Z5199" s="62">
        <f t="shared" ca="1" si="652"/>
        <v>0.67382561022641529</v>
      </c>
      <c r="AA5199" s="62">
        <f t="shared" ca="1" si="652"/>
        <v>0.53966463385837671</v>
      </c>
      <c r="AB5199" s="63">
        <f t="shared" ca="1" si="653"/>
        <v>0.25018309438110709</v>
      </c>
      <c r="AC5199" s="67">
        <f t="shared" ca="1" si="654"/>
        <v>7.7905735158810011E-2</v>
      </c>
      <c r="AD5199" s="67">
        <f t="shared" ca="1" si="650"/>
        <v>7.5037453824856562E-2</v>
      </c>
      <c r="AE5199" s="67">
        <f t="shared" ca="1" si="650"/>
        <v>0.33143142130752645</v>
      </c>
      <c r="AF5199" s="67">
        <f t="shared" ca="1" si="650"/>
        <v>0.26544229532769981</v>
      </c>
      <c r="AG5199" s="68" cm="1">
        <f t="array" aca="1" ref="AG5199" ca="1">+MMULT(MMULT(AB5199:AF5199,$N$13:$R$17),TRANSPOSE(AB5199:AF5199))</f>
        <v>1.705725389532018E-4</v>
      </c>
      <c r="AH5199" s="69">
        <f t="shared" ca="1" si="655"/>
        <v>1.306034222190222E-2</v>
      </c>
      <c r="AI5199" s="70" cm="1">
        <f t="array" aca="1" ref="AI5199" ca="1">+MMULT(AB5199:AF5199,$N$5:$N$9)</f>
        <v>6.913315607975693E-4</v>
      </c>
    </row>
    <row r="5200" spans="23:35" x14ac:dyDescent="0.3">
      <c r="W5200" s="62">
        <f t="shared" ca="1" si="652"/>
        <v>5.9890060424892644E-2</v>
      </c>
      <c r="X5200" s="62">
        <f t="shared" ca="1" si="652"/>
        <v>0.21809512375932527</v>
      </c>
      <c r="Y5200" s="62">
        <f t="shared" ca="1" si="652"/>
        <v>0.65137418024847027</v>
      </c>
      <c r="Z5200" s="62">
        <f t="shared" ca="1" si="652"/>
        <v>0.47720932743072753</v>
      </c>
      <c r="AA5200" s="62">
        <f t="shared" ca="1" si="652"/>
        <v>0.56228963536359056</v>
      </c>
      <c r="AB5200" s="63">
        <f t="shared" ca="1" si="653"/>
        <v>3.0418674414854133E-2</v>
      </c>
      <c r="AC5200" s="67">
        <f t="shared" ca="1" si="654"/>
        <v>0.1107723804924534</v>
      </c>
      <c r="AD5200" s="67">
        <f t="shared" ca="1" si="650"/>
        <v>0.33083852263046443</v>
      </c>
      <c r="AE5200" s="67">
        <f t="shared" ca="1" si="650"/>
        <v>0.24237870284087029</v>
      </c>
      <c r="AF5200" s="67">
        <f t="shared" ca="1" si="650"/>
        <v>0.28559171962135771</v>
      </c>
      <c r="AG5200" s="68" cm="1">
        <f t="array" aca="1" ref="AG5200" ca="1">+MMULT(MMULT(AB5200:AF5200,$N$13:$R$17),TRANSPOSE(AB5200:AF5200))</f>
        <v>1.9565979703985398E-4</v>
      </c>
      <c r="AH5200" s="69">
        <f t="shared" ca="1" si="655"/>
        <v>1.3987844617375973E-2</v>
      </c>
      <c r="AI5200" s="70" cm="1">
        <f t="array" aca="1" ref="AI5200" ca="1">+MMULT(AB5200:AF5200,$N$5:$N$9)</f>
        <v>5.7554405930582955E-5</v>
      </c>
    </row>
    <row r="5201" spans="23:35" x14ac:dyDescent="0.3">
      <c r="W5201" s="62">
        <f t="shared" ca="1" si="652"/>
        <v>0.1430972819621753</v>
      </c>
      <c r="X5201" s="62">
        <f t="shared" ca="1" si="652"/>
        <v>0.5901980641976291</v>
      </c>
      <c r="Y5201" s="62">
        <f t="shared" ca="1" si="652"/>
        <v>0.21700718283121079</v>
      </c>
      <c r="Z5201" s="62">
        <f t="shared" ca="1" si="652"/>
        <v>0.70770032061393418</v>
      </c>
      <c r="AA5201" s="62">
        <f t="shared" ca="1" si="652"/>
        <v>5.1211406364640277E-2</v>
      </c>
      <c r="AB5201" s="63">
        <f t="shared" ca="1" si="653"/>
        <v>8.3721090824274813E-2</v>
      </c>
      <c r="AC5201" s="67">
        <f t="shared" ca="1" si="654"/>
        <v>0.34530373365206118</v>
      </c>
      <c r="AD5201" s="67">
        <f t="shared" ca="1" si="650"/>
        <v>0.1269631247652499</v>
      </c>
      <c r="AE5201" s="67">
        <f t="shared" ca="1" si="650"/>
        <v>0.41405009239902202</v>
      </c>
      <c r="AF5201" s="67">
        <f t="shared" ca="1" si="650"/>
        <v>2.9961958359392148E-2</v>
      </c>
      <c r="AG5201" s="68" cm="1">
        <f t="array" aca="1" ref="AG5201" ca="1">+MMULT(MMULT(AB5201:AF5201,$N$13:$R$17),TRANSPOSE(AB5201:AF5201))</f>
        <v>1.7339170491106182E-4</v>
      </c>
      <c r="AH5201" s="69">
        <f t="shared" ca="1" si="655"/>
        <v>1.316782840528619E-2</v>
      </c>
      <c r="AI5201" s="70" cm="1">
        <f t="array" aca="1" ref="AI5201" ca="1">+MMULT(AB5201:AF5201,$N$5:$N$9)</f>
        <v>4.3651692400885881E-4</v>
      </c>
    </row>
    <row r="5202" spans="23:35" x14ac:dyDescent="0.3">
      <c r="W5202" s="62">
        <f t="shared" ca="1" si="652"/>
        <v>0.92814616747746137</v>
      </c>
      <c r="X5202" s="62">
        <f t="shared" ca="1" si="652"/>
        <v>0.52093781377594084</v>
      </c>
      <c r="Y5202" s="62">
        <f t="shared" ca="1" si="652"/>
        <v>0.29190386886198716</v>
      </c>
      <c r="Z5202" s="62">
        <f t="shared" ca="1" si="652"/>
        <v>0.26968345889427447</v>
      </c>
      <c r="AA5202" s="62">
        <f t="shared" ca="1" si="652"/>
        <v>0.39100922626252488</v>
      </c>
      <c r="AB5202" s="63">
        <f t="shared" ca="1" si="653"/>
        <v>0.38645696371614735</v>
      </c>
      <c r="AC5202" s="67">
        <f t="shared" ca="1" si="654"/>
        <v>0.21690554015207594</v>
      </c>
      <c r="AD5202" s="67">
        <f t="shared" ca="1" si="650"/>
        <v>0.12154150586431138</v>
      </c>
      <c r="AE5202" s="67">
        <f t="shared" ca="1" si="650"/>
        <v>0.11228948019254802</v>
      </c>
      <c r="AF5202" s="67">
        <f t="shared" ca="1" si="650"/>
        <v>0.16280651007491756</v>
      </c>
      <c r="AG5202" s="68" cm="1">
        <f t="array" aca="1" ref="AG5202" ca="1">+MMULT(MMULT(AB5202:AF5202,$N$13:$R$17),TRANSPOSE(AB5202:AF5202))</f>
        <v>1.6714883506485043E-4</v>
      </c>
      <c r="AH5202" s="69">
        <f t="shared" ca="1" si="655"/>
        <v>1.2928605302384726E-2</v>
      </c>
      <c r="AI5202" s="70" cm="1">
        <f t="array" aca="1" ref="AI5202" ca="1">+MMULT(AB5202:AF5202,$N$5:$N$9)</f>
        <v>3.7753752677274039E-4</v>
      </c>
    </row>
    <row r="5203" spans="23:35" x14ac:dyDescent="0.3">
      <c r="W5203" s="62">
        <f t="shared" ca="1" si="652"/>
        <v>0.29140164216221731</v>
      </c>
      <c r="X5203" s="62">
        <f t="shared" ca="1" si="652"/>
        <v>0.45448459890239745</v>
      </c>
      <c r="Y5203" s="62">
        <f t="shared" ca="1" si="652"/>
        <v>0.73141045408616789</v>
      </c>
      <c r="Z5203" s="62">
        <f t="shared" ca="1" si="652"/>
        <v>0.82248114092042102</v>
      </c>
      <c r="AA5203" s="62">
        <f t="shared" ca="1" si="652"/>
        <v>0.96088022341089063</v>
      </c>
      <c r="AB5203" s="63">
        <f t="shared" ca="1" si="653"/>
        <v>8.9368966891456875E-2</v>
      </c>
      <c r="AC5203" s="67">
        <f t="shared" ca="1" si="654"/>
        <v>0.13938431770873436</v>
      </c>
      <c r="AD5203" s="67">
        <f t="shared" ca="1" si="650"/>
        <v>0.22431375530445571</v>
      </c>
      <c r="AE5203" s="67">
        <f t="shared" ca="1" si="650"/>
        <v>0.25224391086597397</v>
      </c>
      <c r="AF5203" s="67">
        <f t="shared" ca="1" si="650"/>
        <v>0.29468904922937911</v>
      </c>
      <c r="AG5203" s="68" cm="1">
        <f t="array" aca="1" ref="AG5203" ca="1">+MMULT(MMULT(AB5203:AF5203,$N$13:$R$17),TRANSPOSE(AB5203:AF5203))</f>
        <v>1.6771763872613639E-4</v>
      </c>
      <c r="AH5203" s="69">
        <f t="shared" ca="1" si="655"/>
        <v>1.2950584493610178E-2</v>
      </c>
      <c r="AI5203" s="70" cm="1">
        <f t="array" aca="1" ref="AI5203" ca="1">+MMULT(AB5203:AF5203,$N$5:$N$9)</f>
        <v>3.2158255676726445E-4</v>
      </c>
    </row>
    <row r="5204" spans="23:35" x14ac:dyDescent="0.3">
      <c r="W5204" s="62">
        <f t="shared" ca="1" si="652"/>
        <v>0.99363756104088319</v>
      </c>
      <c r="X5204" s="62">
        <f t="shared" ca="1" si="652"/>
        <v>0.26646675309314949</v>
      </c>
      <c r="Y5204" s="62">
        <f t="shared" ca="1" si="652"/>
        <v>0.21109953766752576</v>
      </c>
      <c r="Z5204" s="62">
        <f t="shared" ca="1" si="652"/>
        <v>0.55724669514710301</v>
      </c>
      <c r="AA5204" s="62">
        <f t="shared" ca="1" si="652"/>
        <v>0.74761320028838429</v>
      </c>
      <c r="AB5204" s="63">
        <f t="shared" ca="1" si="653"/>
        <v>0.35793038327373733</v>
      </c>
      <c r="AC5204" s="67">
        <f t="shared" ca="1" si="654"/>
        <v>9.5987260147883099E-2</v>
      </c>
      <c r="AD5204" s="67">
        <f t="shared" ca="1" si="650"/>
        <v>7.6042755818423985E-2</v>
      </c>
      <c r="AE5204" s="67">
        <f t="shared" ca="1" si="650"/>
        <v>0.20073267254821442</v>
      </c>
      <c r="AF5204" s="67">
        <f t="shared" ca="1" si="650"/>
        <v>0.26930692821174118</v>
      </c>
      <c r="AG5204" s="68" cm="1">
        <f t="array" aca="1" ref="AG5204" ca="1">+MMULT(MMULT(AB5204:AF5204,$N$13:$R$17),TRANSPOSE(AB5204:AF5204))</f>
        <v>1.7616464637551038E-4</v>
      </c>
      <c r="AH5204" s="69">
        <f t="shared" ca="1" si="655"/>
        <v>1.327270305459707E-2</v>
      </c>
      <c r="AI5204" s="70" cm="1">
        <f t="array" aca="1" ref="AI5204" ca="1">+MMULT(AB5204:AF5204,$N$5:$N$9)</f>
        <v>6.1719878310880004E-4</v>
      </c>
    </row>
    <row r="5205" spans="23:35" x14ac:dyDescent="0.3">
      <c r="W5205" s="62">
        <f t="shared" ca="1" si="652"/>
        <v>0.64958930712738971</v>
      </c>
      <c r="X5205" s="62">
        <f t="shared" ca="1" si="652"/>
        <v>0.54858568727678003</v>
      </c>
      <c r="Y5205" s="62">
        <f t="shared" ca="1" si="652"/>
        <v>0.35669749851798394</v>
      </c>
      <c r="Z5205" s="62">
        <f t="shared" ca="1" si="652"/>
        <v>0.86569450240286938</v>
      </c>
      <c r="AA5205" s="62">
        <f t="shared" ca="1" si="652"/>
        <v>0.67900153319260248</v>
      </c>
      <c r="AB5205" s="63">
        <f t="shared" ca="1" si="653"/>
        <v>0.20957410721874151</v>
      </c>
      <c r="AC5205" s="67">
        <f t="shared" ca="1" si="654"/>
        <v>0.17698775885401771</v>
      </c>
      <c r="AD5205" s="67">
        <f t="shared" ca="1" si="650"/>
        <v>0.11507972649618273</v>
      </c>
      <c r="AE5205" s="67">
        <f t="shared" ca="1" si="650"/>
        <v>0.27929516461340809</v>
      </c>
      <c r="AF5205" s="67">
        <f t="shared" ca="1" si="650"/>
        <v>0.21906324281764991</v>
      </c>
      <c r="AG5205" s="68" cm="1">
        <f t="array" aca="1" ref="AG5205" ca="1">+MMULT(MMULT(AB5205:AF5205,$N$13:$R$17),TRANSPOSE(AB5205:AF5205))</f>
        <v>1.513360369561756E-4</v>
      </c>
      <c r="AH5205" s="69">
        <f t="shared" ca="1" si="655"/>
        <v>1.2301871278637881E-2</v>
      </c>
      <c r="AI5205" s="70" cm="1">
        <f t="array" aca="1" ref="AI5205" ca="1">+MMULT(AB5205:AF5205,$N$5:$N$9)</f>
        <v>5.3345007574505268E-4</v>
      </c>
    </row>
    <row r="5206" spans="23:35" x14ac:dyDescent="0.3">
      <c r="W5206" s="62">
        <f t="shared" ca="1" si="652"/>
        <v>0.82615174474173203</v>
      </c>
      <c r="X5206" s="62">
        <f t="shared" ca="1" si="652"/>
        <v>0.96465588148493409</v>
      </c>
      <c r="Y5206" s="62">
        <f t="shared" ca="1" si="652"/>
        <v>0.71842157052763445</v>
      </c>
      <c r="Z5206" s="62">
        <f t="shared" ca="1" si="652"/>
        <v>0.84544729772238292</v>
      </c>
      <c r="AA5206" s="62">
        <f t="shared" ca="1" si="652"/>
        <v>0.50065194383918121</v>
      </c>
      <c r="AB5206" s="63">
        <f t="shared" ca="1" si="653"/>
        <v>0.21428829163582819</v>
      </c>
      <c r="AC5206" s="67">
        <f t="shared" ca="1" si="654"/>
        <v>0.25021367100602404</v>
      </c>
      <c r="AD5206" s="67">
        <f t="shared" ca="1" si="650"/>
        <v>0.18634510185634531</v>
      </c>
      <c r="AE5206" s="67">
        <f t="shared" ca="1" si="650"/>
        <v>0.21929319674038</v>
      </c>
      <c r="AF5206" s="67">
        <f t="shared" ca="1" si="650"/>
        <v>0.12985973876142251</v>
      </c>
      <c r="AG5206" s="68" cm="1">
        <f t="array" aca="1" ref="AG5206" ca="1">+MMULT(MMULT(AB5206:AF5206,$N$13:$R$17),TRANSPOSE(AB5206:AF5206))</f>
        <v>1.5377001065337707E-4</v>
      </c>
      <c r="AH5206" s="69">
        <f t="shared" ca="1" si="655"/>
        <v>1.2400403648808254E-2</v>
      </c>
      <c r="AI5206" s="70" cm="1">
        <f t="array" aca="1" ref="AI5206" ca="1">+MMULT(AB5206:AF5206,$N$5:$N$9)</f>
        <v>2.6200862479067882E-4</v>
      </c>
    </row>
    <row r="5207" spans="23:35" x14ac:dyDescent="0.3">
      <c r="W5207" s="62">
        <f t="shared" ca="1" si="652"/>
        <v>0.71408480539990593</v>
      </c>
      <c r="X5207" s="62">
        <f t="shared" ca="1" si="652"/>
        <v>0.37376716863430126</v>
      </c>
      <c r="Y5207" s="62">
        <f t="shared" ca="1" si="652"/>
        <v>0.41460438035215641</v>
      </c>
      <c r="Z5207" s="62">
        <f t="shared" ca="1" si="652"/>
        <v>3.4654204693367996E-2</v>
      </c>
      <c r="AA5207" s="62">
        <f t="shared" ca="1" si="652"/>
        <v>0.56137011199141906</v>
      </c>
      <c r="AB5207" s="63">
        <f t="shared" ca="1" si="653"/>
        <v>0.34028657744815338</v>
      </c>
      <c r="AC5207" s="67">
        <f t="shared" ca="1" si="654"/>
        <v>0.1781132291504573</v>
      </c>
      <c r="AD5207" s="67">
        <f t="shared" ca="1" si="650"/>
        <v>0.1975735998275959</v>
      </c>
      <c r="AE5207" s="67">
        <f t="shared" ca="1" si="650"/>
        <v>1.6513949911999462E-2</v>
      </c>
      <c r="AF5207" s="67">
        <f t="shared" ca="1" si="650"/>
        <v>0.267512643661794</v>
      </c>
      <c r="AG5207" s="68" cm="1">
        <f t="array" aca="1" ref="AG5207" ca="1">+MMULT(MMULT(AB5207:AF5207,$N$13:$R$17),TRANSPOSE(AB5207:AF5207))</f>
        <v>1.7735133890722747E-4</v>
      </c>
      <c r="AH5207" s="69">
        <f t="shared" ca="1" si="655"/>
        <v>1.3317332274416956E-2</v>
      </c>
      <c r="AI5207" s="70" cm="1">
        <f t="array" aca="1" ref="AI5207" ca="1">+MMULT(AB5207:AF5207,$N$5:$N$9)</f>
        <v>2.2734416734600797E-4</v>
      </c>
    </row>
    <row r="5208" spans="23:35" x14ac:dyDescent="0.3">
      <c r="W5208" s="62">
        <f t="shared" ca="1" si="652"/>
        <v>0.82514929036546403</v>
      </c>
      <c r="X5208" s="62">
        <f t="shared" ca="1" si="652"/>
        <v>5.2191181039034085E-2</v>
      </c>
      <c r="Y5208" s="62">
        <f t="shared" ca="1" si="652"/>
        <v>0.48984099770777589</v>
      </c>
      <c r="Z5208" s="62">
        <f t="shared" ca="1" si="652"/>
        <v>0.31446331469644417</v>
      </c>
      <c r="AA5208" s="62">
        <f t="shared" ca="1" si="652"/>
        <v>0.87878339577648223</v>
      </c>
      <c r="AB5208" s="63">
        <f t="shared" ca="1" si="653"/>
        <v>0.32227003941939958</v>
      </c>
      <c r="AC5208" s="67">
        <f t="shared" ca="1" si="654"/>
        <v>2.0383770751769052E-2</v>
      </c>
      <c r="AD5208" s="67">
        <f t="shared" ca="1" si="650"/>
        <v>0.19131214131033822</v>
      </c>
      <c r="AE5208" s="67">
        <f t="shared" ca="1" si="650"/>
        <v>0.1228166902722452</v>
      </c>
      <c r="AF5208" s="67">
        <f t="shared" ca="1" si="650"/>
        <v>0.34321735824624794</v>
      </c>
      <c r="AG5208" s="68" cm="1">
        <f t="array" aca="1" ref="AG5208" ca="1">+MMULT(MMULT(AB5208:AF5208,$N$13:$R$17),TRANSPOSE(AB5208:AF5208))</f>
        <v>2.014823112499716E-4</v>
      </c>
      <c r="AH5208" s="69">
        <f t="shared" ca="1" si="655"/>
        <v>1.4194446493258257E-2</v>
      </c>
      <c r="AI5208" s="70" cm="1">
        <f t="array" aca="1" ref="AI5208" ca="1">+MMULT(AB5208:AF5208,$N$5:$N$9)</f>
        <v>3.588772912726789E-4</v>
      </c>
    </row>
    <row r="5209" spans="23:35" x14ac:dyDescent="0.3">
      <c r="W5209" s="62">
        <f t="shared" ca="1" si="652"/>
        <v>0.26541073539502869</v>
      </c>
      <c r="X5209" s="62">
        <f t="shared" ca="1" si="652"/>
        <v>0.76217508987065252</v>
      </c>
      <c r="Y5209" s="62">
        <f t="shared" ca="1" si="652"/>
        <v>0.64731913318935241</v>
      </c>
      <c r="Z5209" s="62">
        <f t="shared" ca="1" si="652"/>
        <v>0.61311483610814055</v>
      </c>
      <c r="AA5209" s="62">
        <f t="shared" ca="1" si="652"/>
        <v>0.20315994601486298</v>
      </c>
      <c r="AB5209" s="63">
        <f t="shared" ca="1" si="653"/>
        <v>0.10654017896494475</v>
      </c>
      <c r="AC5209" s="67">
        <f t="shared" ca="1" si="654"/>
        <v>0.30594945738190793</v>
      </c>
      <c r="AD5209" s="67">
        <f t="shared" ca="1" si="650"/>
        <v>0.25984441132262609</v>
      </c>
      <c r="AE5209" s="67">
        <f t="shared" ca="1" si="650"/>
        <v>0.24611425105997267</v>
      </c>
      <c r="AF5209" s="67">
        <f t="shared" ca="1" si="650"/>
        <v>8.1551701270548657E-2</v>
      </c>
      <c r="AG5209" s="68" cm="1">
        <f t="array" aca="1" ref="AG5209" ca="1">+MMULT(MMULT(AB5209:AF5209,$N$13:$R$17),TRANSPOSE(AB5209:AF5209))</f>
        <v>1.6696607039056799E-4</v>
      </c>
      <c r="AH5209" s="69">
        <f t="shared" ca="1" si="655"/>
        <v>1.2921535140631241E-2</v>
      </c>
      <c r="AI5209" s="70" cm="1">
        <f t="array" aca="1" ref="AI5209" ca="1">+MMULT(AB5209:AF5209,$N$5:$N$9)</f>
        <v>6.8093195346879636E-5</v>
      </c>
    </row>
    <row r="5210" spans="23:35" x14ac:dyDescent="0.3">
      <c r="W5210" s="62">
        <f t="shared" ca="1" si="652"/>
        <v>0.18771752443765222</v>
      </c>
      <c r="X5210" s="62">
        <f t="shared" ca="1" si="652"/>
        <v>0.13477057054198549</v>
      </c>
      <c r="Y5210" s="62">
        <f t="shared" ca="1" si="652"/>
        <v>0.55335405985395747</v>
      </c>
      <c r="Z5210" s="62">
        <f t="shared" ca="1" si="652"/>
        <v>0.77032392986453735</v>
      </c>
      <c r="AA5210" s="62">
        <f t="shared" ca="1" si="652"/>
        <v>0.4151201745557781</v>
      </c>
      <c r="AB5210" s="63">
        <f t="shared" ca="1" si="653"/>
        <v>9.1068149120441519E-2</v>
      </c>
      <c r="AC5210" s="67">
        <f t="shared" ca="1" si="654"/>
        <v>6.5381782824655385E-2</v>
      </c>
      <c r="AD5210" s="67">
        <f t="shared" ca="1" si="650"/>
        <v>0.26845085556153941</v>
      </c>
      <c r="AE5210" s="67">
        <f t="shared" ca="1" si="650"/>
        <v>0.37371031141659994</v>
      </c>
      <c r="AF5210" s="67">
        <f t="shared" ca="1" si="650"/>
        <v>0.20138890107676369</v>
      </c>
      <c r="AG5210" s="68" cm="1">
        <f t="array" aca="1" ref="AG5210" ca="1">+MMULT(MMULT(AB5210:AF5210,$N$13:$R$17),TRANSPOSE(AB5210:AF5210))</f>
        <v>1.9249631785320478E-4</v>
      </c>
      <c r="AH5210" s="69">
        <f t="shared" ca="1" si="655"/>
        <v>1.3874304229517413E-2</v>
      </c>
      <c r="AI5210" s="70" cm="1">
        <f t="array" aca="1" ref="AI5210" ca="1">+MMULT(AB5210:AF5210,$N$5:$N$9)</f>
        <v>2.0969689600456665E-4</v>
      </c>
    </row>
    <row r="5211" spans="23:35" x14ac:dyDescent="0.3">
      <c r="W5211" s="62">
        <f t="shared" ca="1" si="652"/>
        <v>0.23474132075212051</v>
      </c>
      <c r="X5211" s="62">
        <f t="shared" ca="1" si="652"/>
        <v>0.50067176891837184</v>
      </c>
      <c r="Y5211" s="62">
        <f t="shared" ca="1" si="652"/>
        <v>0.7173688208724972</v>
      </c>
      <c r="Z5211" s="62">
        <f t="shared" ca="1" si="652"/>
        <v>0.25113739141944158</v>
      </c>
      <c r="AA5211" s="62">
        <f t="shared" ca="1" si="652"/>
        <v>0.3856688561286743</v>
      </c>
      <c r="AB5211" s="63">
        <f t="shared" ca="1" si="653"/>
        <v>0.11233855812360793</v>
      </c>
      <c r="AC5211" s="67">
        <f t="shared" ca="1" si="654"/>
        <v>0.23960308493313287</v>
      </c>
      <c r="AD5211" s="67">
        <f t="shared" ca="1" si="650"/>
        <v>0.3433063200012737</v>
      </c>
      <c r="AE5211" s="67">
        <f t="shared" ca="1" si="650"/>
        <v>0.12018511420396939</v>
      </c>
      <c r="AF5211" s="67">
        <f t="shared" ca="1" si="650"/>
        <v>0.18456692273801603</v>
      </c>
      <c r="AG5211" s="68" cm="1">
        <f t="array" aca="1" ref="AG5211" ca="1">+MMULT(MMULT(AB5211:AF5211,$N$13:$R$17),TRANSPOSE(AB5211:AF5211))</f>
        <v>1.795167134610894E-4</v>
      </c>
      <c r="AH5211" s="69">
        <f t="shared" ca="1" si="655"/>
        <v>1.3398384733283688E-2</v>
      </c>
      <c r="AI5211" s="70" cm="1">
        <f t="array" aca="1" ref="AI5211" ca="1">+MMULT(AB5211:AF5211,$N$5:$N$9)</f>
        <v>-1.1941541761610605E-4</v>
      </c>
    </row>
    <row r="5212" spans="23:35" x14ac:dyDescent="0.3">
      <c r="W5212" s="62">
        <f t="shared" ca="1" si="652"/>
        <v>0.89879813737764924</v>
      </c>
      <c r="X5212" s="62">
        <f t="shared" ca="1" si="652"/>
        <v>0.8414421479496258</v>
      </c>
      <c r="Y5212" s="62">
        <f t="shared" ca="1" si="652"/>
        <v>0.52411015199177169</v>
      </c>
      <c r="Z5212" s="62">
        <f t="shared" ca="1" si="652"/>
        <v>0.14860806432822615</v>
      </c>
      <c r="AA5212" s="62">
        <f t="shared" ca="1" si="652"/>
        <v>0.11616711616538278</v>
      </c>
      <c r="AB5212" s="63">
        <f t="shared" ca="1" si="653"/>
        <v>0.35537900175752657</v>
      </c>
      <c r="AC5212" s="67">
        <f t="shared" ca="1" si="654"/>
        <v>0.33270081249556793</v>
      </c>
      <c r="AD5212" s="67">
        <f t="shared" ca="1" si="650"/>
        <v>0.20722978261754138</v>
      </c>
      <c r="AE5212" s="67">
        <f t="shared" ca="1" si="650"/>
        <v>5.8758672673898893E-2</v>
      </c>
      <c r="AF5212" s="67">
        <f t="shared" ca="1" si="650"/>
        <v>4.593173045546519E-2</v>
      </c>
      <c r="AG5212" s="68" cm="1">
        <f t="array" aca="1" ref="AG5212" ca="1">+MMULT(MMULT(AB5212:AF5212,$N$13:$R$17),TRANSPOSE(AB5212:AF5212))</f>
        <v>1.7742553068129474E-4</v>
      </c>
      <c r="AH5212" s="69">
        <f t="shared" ca="1" si="655"/>
        <v>1.3320117517548212E-2</v>
      </c>
      <c r="AI5212" s="70" cm="1">
        <f t="array" aca="1" ref="AI5212" ca="1">+MMULT(AB5212:AF5212,$N$5:$N$9)</f>
        <v>5.5199078487874563E-5</v>
      </c>
    </row>
    <row r="5213" spans="23:35" x14ac:dyDescent="0.3">
      <c r="W5213" s="62">
        <f t="shared" ca="1" si="652"/>
        <v>0.66974333001410613</v>
      </c>
      <c r="X5213" s="62">
        <f t="shared" ca="1" si="652"/>
        <v>0.11503507449148076</v>
      </c>
      <c r="Y5213" s="62">
        <f t="shared" ca="1" si="652"/>
        <v>0.45614618097969539</v>
      </c>
      <c r="Z5213" s="62">
        <f t="shared" ca="1" si="652"/>
        <v>0.44724272554316535</v>
      </c>
      <c r="AA5213" s="62">
        <f t="shared" ca="1" si="652"/>
        <v>0.47404736315744356</v>
      </c>
      <c r="AB5213" s="63">
        <f t="shared" ca="1" si="653"/>
        <v>0.30974876732176254</v>
      </c>
      <c r="AC5213" s="67">
        <f t="shared" ca="1" si="654"/>
        <v>5.3202429834953067E-2</v>
      </c>
      <c r="AD5213" s="67">
        <f t="shared" ca="1" si="650"/>
        <v>0.21096248509711085</v>
      </c>
      <c r="AE5213" s="67">
        <f t="shared" ca="1" si="650"/>
        <v>0.20684473696468625</v>
      </c>
      <c r="AF5213" s="67">
        <f t="shared" ca="1" si="650"/>
        <v>0.21924158078148745</v>
      </c>
      <c r="AG5213" s="68" cm="1">
        <f t="array" aca="1" ref="AG5213" ca="1">+MMULT(MMULT(AB5213:AF5213,$N$13:$R$17),TRANSPOSE(AB5213:AF5213))</f>
        <v>1.8746302799230511E-4</v>
      </c>
      <c r="AH5213" s="69">
        <f t="shared" ca="1" si="655"/>
        <v>1.3691713844230936E-2</v>
      </c>
      <c r="AI5213" s="70" cm="1">
        <f t="array" aca="1" ref="AI5213" ca="1">+MMULT(AB5213:AF5213,$N$5:$N$9)</f>
        <v>2.6200004408353963E-4</v>
      </c>
    </row>
    <row r="5214" spans="23:35" x14ac:dyDescent="0.3">
      <c r="W5214" s="62">
        <f t="shared" ca="1" si="652"/>
        <v>0.11135319391709031</v>
      </c>
      <c r="X5214" s="62">
        <f t="shared" ca="1" si="652"/>
        <v>0.63624448980113002</v>
      </c>
      <c r="Y5214" s="62">
        <f t="shared" ca="1" si="652"/>
        <v>0.51249696493618935</v>
      </c>
      <c r="Z5214" s="62">
        <f t="shared" ca="1" si="652"/>
        <v>0.2052198805352049</v>
      </c>
      <c r="AA5214" s="62">
        <f t="shared" ca="1" si="652"/>
        <v>8.2382200573521636E-2</v>
      </c>
      <c r="AB5214" s="63">
        <f t="shared" ca="1" si="653"/>
        <v>7.1947683144702457E-2</v>
      </c>
      <c r="AC5214" s="67">
        <f t="shared" ca="1" si="654"/>
        <v>0.41109118961471386</v>
      </c>
      <c r="AD5214" s="67">
        <f t="shared" ca="1" si="650"/>
        <v>0.33113526382821995</v>
      </c>
      <c r="AE5214" s="67">
        <f t="shared" ca="1" si="650"/>
        <v>0.1325969594615686</v>
      </c>
      <c r="AF5214" s="67">
        <f t="shared" ca="1" si="650"/>
        <v>5.3228903950795083E-2</v>
      </c>
      <c r="AG5214" s="68" cm="1">
        <f t="array" aca="1" ref="AG5214" ca="1">+MMULT(MMULT(AB5214:AF5214,$N$13:$R$17),TRANSPOSE(AB5214:AF5214))</f>
        <v>1.8355681185765879E-4</v>
      </c>
      <c r="AH5214" s="69">
        <f t="shared" ca="1" si="655"/>
        <v>1.3548313985793908E-2</v>
      </c>
      <c r="AI5214" s="70" cm="1">
        <f t="array" aca="1" ref="AI5214" ca="1">+MMULT(AB5214:AF5214,$N$5:$N$9)</f>
        <v>-1.8368428869828626E-4</v>
      </c>
    </row>
    <row r="5215" spans="23:35" x14ac:dyDescent="0.3">
      <c r="W5215" s="62">
        <f t="shared" ca="1" si="652"/>
        <v>0.31558556697421436</v>
      </c>
      <c r="X5215" s="62">
        <f t="shared" ca="1" si="652"/>
        <v>0.25731057246053035</v>
      </c>
      <c r="Y5215" s="62">
        <f t="shared" ca="1" si="652"/>
        <v>0.19172075416249135</v>
      </c>
      <c r="Z5215" s="62">
        <f t="shared" ca="1" si="652"/>
        <v>0.87433731956094651</v>
      </c>
      <c r="AA5215" s="62">
        <f t="shared" ca="1" si="652"/>
        <v>0.11533779199319871</v>
      </c>
      <c r="AB5215" s="63">
        <f t="shared" ca="1" si="653"/>
        <v>0.17989340773800189</v>
      </c>
      <c r="AC5215" s="67">
        <f t="shared" ca="1" si="654"/>
        <v>0.14667488177849075</v>
      </c>
      <c r="AD5215" s="67">
        <f t="shared" ca="1" si="650"/>
        <v>0.10928668294646156</v>
      </c>
      <c r="AE5215" s="67">
        <f t="shared" ca="1" si="650"/>
        <v>0.4983989649348588</v>
      </c>
      <c r="AF5215" s="67">
        <f t="shared" ca="1" si="650"/>
        <v>6.5746062602186905E-2</v>
      </c>
      <c r="AG5215" s="68" cm="1">
        <f t="array" aca="1" ref="AG5215" ca="1">+MMULT(MMULT(AB5215:AF5215,$N$13:$R$17),TRANSPOSE(AB5215:AF5215))</f>
        <v>1.9694395497300715E-4</v>
      </c>
      <c r="AH5215" s="69">
        <f t="shared" ca="1" si="655"/>
        <v>1.4033672184179277E-2</v>
      </c>
      <c r="AI5215" s="70" cm="1">
        <f t="array" aca="1" ref="AI5215" ca="1">+MMULT(AB5215:AF5215,$N$5:$N$9)</f>
        <v>5.4810591477686939E-4</v>
      </c>
    </row>
    <row r="5216" spans="23:35" x14ac:dyDescent="0.3">
      <c r="W5216" s="62">
        <f t="shared" ca="1" si="652"/>
        <v>3.3761340467539758E-2</v>
      </c>
      <c r="X5216" s="62">
        <f t="shared" ca="1" si="652"/>
        <v>0.46622491996822535</v>
      </c>
      <c r="Y5216" s="62">
        <f t="shared" ca="1" si="652"/>
        <v>0.70737169037249215</v>
      </c>
      <c r="Z5216" s="62">
        <f t="shared" ca="1" si="652"/>
        <v>9.071852246832679E-2</v>
      </c>
      <c r="AA5216" s="62">
        <f t="shared" ca="1" si="652"/>
        <v>0.7145666637582252</v>
      </c>
      <c r="AB5216" s="63">
        <f t="shared" ca="1" si="653"/>
        <v>1.6774628271795728E-2</v>
      </c>
      <c r="AC5216" s="67">
        <f t="shared" ca="1" si="654"/>
        <v>0.23164808076960233</v>
      </c>
      <c r="AD5216" s="67">
        <f t="shared" ca="1" si="650"/>
        <v>0.35146404116859487</v>
      </c>
      <c r="AE5216" s="67">
        <f t="shared" ca="1" si="650"/>
        <v>4.5074320826682043E-2</v>
      </c>
      <c r="AF5216" s="67">
        <f t="shared" ca="1" si="650"/>
        <v>0.35503892896332495</v>
      </c>
      <c r="AG5216" s="68" cm="1">
        <f t="array" aca="1" ref="AG5216" ca="1">+MMULT(MMULT(AB5216:AF5216,$N$13:$R$17),TRANSPOSE(AB5216:AF5216))</f>
        <v>2.0627084431105986E-4</v>
      </c>
      <c r="AH5216" s="69">
        <f t="shared" ca="1" si="655"/>
        <v>1.43621323037723E-2</v>
      </c>
      <c r="AI5216" s="70" cm="1">
        <f t="array" aca="1" ref="AI5216" ca="1">+MMULT(AB5216:AF5216,$N$5:$N$9)</f>
        <v>-4.3864697705067236E-5</v>
      </c>
    </row>
    <row r="5217" spans="23:35" x14ac:dyDescent="0.3">
      <c r="W5217" s="62">
        <f t="shared" ca="1" si="652"/>
        <v>0.83413920050687895</v>
      </c>
      <c r="X5217" s="62">
        <f t="shared" ca="1" si="652"/>
        <v>0.94297811632952921</v>
      </c>
      <c r="Y5217" s="62">
        <f t="shared" ca="1" si="652"/>
        <v>0.99299159401058668</v>
      </c>
      <c r="Z5217" s="62">
        <f t="shared" ca="1" si="652"/>
        <v>0.71433741453647004</v>
      </c>
      <c r="AA5217" s="62">
        <f t="shared" ca="1" si="652"/>
        <v>0.96627285336706192</v>
      </c>
      <c r="AB5217" s="63">
        <f t="shared" ca="1" si="653"/>
        <v>0.18741672233318732</v>
      </c>
      <c r="AC5217" s="67">
        <f t="shared" ca="1" si="654"/>
        <v>0.21187095353750365</v>
      </c>
      <c r="AD5217" s="67">
        <f t="shared" ca="1" si="650"/>
        <v>0.22310812121140258</v>
      </c>
      <c r="AE5217" s="67">
        <f t="shared" ca="1" si="650"/>
        <v>0.16049932288403998</v>
      </c>
      <c r="AF5217" s="67">
        <f t="shared" ca="1" si="650"/>
        <v>0.21710488003386649</v>
      </c>
      <c r="AG5217" s="68" cm="1">
        <f t="array" aca="1" ref="AG5217" ca="1">+MMULT(MMULT(AB5217:AF5217,$N$13:$R$17),TRANSPOSE(AB5217:AF5217))</f>
        <v>1.5589982139846322E-4</v>
      </c>
      <c r="AH5217" s="69">
        <f t="shared" ca="1" si="655"/>
        <v>1.2485984999128551E-2</v>
      </c>
      <c r="AI5217" s="70" cm="1">
        <f t="array" aca="1" ref="AI5217" ca="1">+MMULT(AB5217:AF5217,$N$5:$N$9)</f>
        <v>2.111408578868596E-4</v>
      </c>
    </row>
    <row r="5218" spans="23:35" x14ac:dyDescent="0.3">
      <c r="W5218" s="62">
        <f t="shared" ca="1" si="652"/>
        <v>0.39286615566653149</v>
      </c>
      <c r="X5218" s="62">
        <f t="shared" ca="1" si="652"/>
        <v>0.27676744626373373</v>
      </c>
      <c r="Y5218" s="62">
        <f t="shared" ca="1" si="652"/>
        <v>1.3970710004715503E-2</v>
      </c>
      <c r="Z5218" s="62">
        <f t="shared" ca="1" si="652"/>
        <v>5.593318289395155E-2</v>
      </c>
      <c r="AA5218" s="62">
        <f t="shared" ref="X5218:AA5233" ca="1" si="656">RAND()</f>
        <v>0.75699883562632686</v>
      </c>
      <c r="AB5218" s="63">
        <f t="shared" ca="1" si="653"/>
        <v>0.26251695175820977</v>
      </c>
      <c r="AC5218" s="67">
        <f t="shared" ca="1" si="654"/>
        <v>0.18493867514699006</v>
      </c>
      <c r="AD5218" s="67">
        <f t="shared" ca="1" si="650"/>
        <v>9.3353630783326817E-3</v>
      </c>
      <c r="AE5218" s="67">
        <f t="shared" ca="1" si="650"/>
        <v>3.7375091907682727E-2</v>
      </c>
      <c r="AF5218" s="67">
        <f t="shared" ca="1" si="650"/>
        <v>0.50583391810878486</v>
      </c>
      <c r="AG5218" s="68" cm="1">
        <f t="array" aca="1" ref="AG5218" ca="1">+MMULT(MMULT(AB5218:AF5218,$N$13:$R$17),TRANSPOSE(AB5218:AF5218))</f>
        <v>2.1321323656173799E-4</v>
      </c>
      <c r="AH5218" s="69">
        <f t="shared" ca="1" si="655"/>
        <v>1.4601823056102891E-2</v>
      </c>
      <c r="AI5218" s="70" cm="1">
        <f t="array" aca="1" ref="AI5218" ca="1">+MMULT(AB5218:AF5218,$N$5:$N$9)</f>
        <v>8.7468141234905517E-4</v>
      </c>
    </row>
    <row r="5219" spans="23:35" x14ac:dyDescent="0.3">
      <c r="W5219" s="62">
        <f t="shared" ca="1" si="652"/>
        <v>3.4615783855250437E-2</v>
      </c>
      <c r="X5219" s="62">
        <f t="shared" ca="1" si="656"/>
        <v>0.37808574264433603</v>
      </c>
      <c r="Y5219" s="62">
        <f t="shared" ca="1" si="656"/>
        <v>0.40085753105121291</v>
      </c>
      <c r="Z5219" s="62">
        <f t="shared" ca="1" si="656"/>
        <v>0.37099193249185269</v>
      </c>
      <c r="AA5219" s="62">
        <f t="shared" ca="1" si="656"/>
        <v>8.1619162338684603E-2</v>
      </c>
      <c r="AB5219" s="63">
        <f t="shared" ca="1" si="653"/>
        <v>2.7338966875934605E-2</v>
      </c>
      <c r="AC5219" s="67">
        <f t="shared" ca="1" si="654"/>
        <v>0.29860579317341757</v>
      </c>
      <c r="AD5219" s="67">
        <f t="shared" ca="1" si="650"/>
        <v>0.31659057062536516</v>
      </c>
      <c r="AE5219" s="67">
        <f t="shared" ca="1" si="650"/>
        <v>0.29300322061305378</v>
      </c>
      <c r="AF5219" s="67">
        <f t="shared" ca="1" si="650"/>
        <v>6.4461448712228919E-2</v>
      </c>
      <c r="AG5219" s="68" cm="1">
        <f t="array" aca="1" ref="AG5219" ca="1">+MMULT(MMULT(AB5219:AF5219,$N$13:$R$17),TRANSPOSE(AB5219:AF5219))</f>
        <v>1.8910848502297418E-4</v>
      </c>
      <c r="AH5219" s="69">
        <f t="shared" ca="1" si="655"/>
        <v>1.3751672080986158E-2</v>
      </c>
      <c r="AI5219" s="70" cm="1">
        <f t="array" aca="1" ref="AI5219" ca="1">+MMULT(AB5219:AF5219,$N$5:$N$9)</f>
        <v>-5.202362855004998E-5</v>
      </c>
    </row>
    <row r="5220" spans="23:35" x14ac:dyDescent="0.3">
      <c r="W5220" s="62">
        <f t="shared" ca="1" si="652"/>
        <v>0.41126548148141495</v>
      </c>
      <c r="X5220" s="62">
        <f t="shared" ca="1" si="656"/>
        <v>9.9132323682580958E-2</v>
      </c>
      <c r="Y5220" s="62">
        <f t="shared" ca="1" si="656"/>
        <v>0.77646462529062643</v>
      </c>
      <c r="Z5220" s="62">
        <f t="shared" ca="1" si="656"/>
        <v>0.38021377166862835</v>
      </c>
      <c r="AA5220" s="62">
        <f t="shared" ca="1" si="656"/>
        <v>0.13130252378191498</v>
      </c>
      <c r="AB5220" s="63">
        <f t="shared" ca="1" si="653"/>
        <v>0.22868680303945182</v>
      </c>
      <c r="AC5220" s="67">
        <f t="shared" ca="1" si="654"/>
        <v>5.5123163021562858E-2</v>
      </c>
      <c r="AD5220" s="67">
        <f t="shared" ca="1" si="650"/>
        <v>0.43175812419589971</v>
      </c>
      <c r="AE5220" s="67">
        <f t="shared" ca="1" si="650"/>
        <v>0.21142030106993059</v>
      </c>
      <c r="AF5220" s="67">
        <f t="shared" ca="1" si="650"/>
        <v>7.3011608673154968E-2</v>
      </c>
      <c r="AG5220" s="68" cm="1">
        <f t="array" aca="1" ref="AG5220" ca="1">+MMULT(MMULT(AB5220:AF5220,$N$13:$R$17),TRANSPOSE(AB5220:AF5220))</f>
        <v>2.5037406295182852E-4</v>
      </c>
      <c r="AH5220" s="69">
        <f t="shared" ca="1" si="655"/>
        <v>1.5823212788553042E-2</v>
      </c>
      <c r="AI5220" s="70" cm="1">
        <f t="array" aca="1" ref="AI5220" ca="1">+MMULT(AB5220:AF5220,$N$5:$N$9)</f>
        <v>-3.7184156675712358E-4</v>
      </c>
    </row>
    <row r="5221" spans="23:35" x14ac:dyDescent="0.3">
      <c r="W5221" s="62">
        <f t="shared" ca="1" si="652"/>
        <v>0.65157536366374313</v>
      </c>
      <c r="X5221" s="62">
        <f t="shared" ca="1" si="656"/>
        <v>0.88483647504158713</v>
      </c>
      <c r="Y5221" s="62">
        <f t="shared" ca="1" si="656"/>
        <v>0.15660718326138201</v>
      </c>
      <c r="Z5221" s="62">
        <f t="shared" ca="1" si="656"/>
        <v>0.10119045421107931</v>
      </c>
      <c r="AA5221" s="62">
        <f t="shared" ca="1" si="656"/>
        <v>0.38918891185256699</v>
      </c>
      <c r="AB5221" s="63">
        <f t="shared" ca="1" si="653"/>
        <v>0.29842257246123949</v>
      </c>
      <c r="AC5221" s="67">
        <f t="shared" ca="1" si="654"/>
        <v>0.40525653948100476</v>
      </c>
      <c r="AD5221" s="67">
        <f t="shared" ca="1" si="650"/>
        <v>7.1726343721750754E-2</v>
      </c>
      <c r="AE5221" s="67">
        <f t="shared" ca="1" si="650"/>
        <v>4.6345392011745104E-2</v>
      </c>
      <c r="AF5221" s="67">
        <f t="shared" ca="1" si="650"/>
        <v>0.17824915232425995</v>
      </c>
      <c r="AG5221" s="68" cm="1">
        <f t="array" aca="1" ref="AG5221" ca="1">+MMULT(MMULT(AB5221:AF5221,$N$13:$R$17),TRANSPOSE(AB5221:AF5221))</f>
        <v>1.4385619458805613E-4</v>
      </c>
      <c r="AH5221" s="69">
        <f t="shared" ca="1" si="655"/>
        <v>1.199400661113942E-2</v>
      </c>
      <c r="AI5221" s="70" cm="1">
        <f t="array" aca="1" ref="AI5221" ca="1">+MMULT(AB5221:AF5221,$N$5:$N$9)</f>
        <v>4.7607988094788768E-4</v>
      </c>
    </row>
    <row r="5222" spans="23:35" x14ac:dyDescent="0.3">
      <c r="W5222" s="62">
        <f t="shared" ca="1" si="652"/>
        <v>0.69875868529994289</v>
      </c>
      <c r="X5222" s="62">
        <f t="shared" ca="1" si="656"/>
        <v>0.58980465942467741</v>
      </c>
      <c r="Y5222" s="62">
        <f t="shared" ca="1" si="656"/>
        <v>0.71180853141359401</v>
      </c>
      <c r="Z5222" s="62">
        <f t="shared" ca="1" si="656"/>
        <v>0.20968022929388297</v>
      </c>
      <c r="AA5222" s="62">
        <f t="shared" ca="1" si="656"/>
        <v>0.27500764380406972</v>
      </c>
      <c r="AB5222" s="63">
        <f t="shared" ca="1" si="653"/>
        <v>0.28118385705402876</v>
      </c>
      <c r="AC5222" s="67">
        <f t="shared" ca="1" si="654"/>
        <v>0.23734023280766819</v>
      </c>
      <c r="AD5222" s="67">
        <f t="shared" ca="1" si="650"/>
        <v>0.28643517791971912</v>
      </c>
      <c r="AE5222" s="67">
        <f t="shared" ca="1" si="650"/>
        <v>8.4376333147857877E-2</v>
      </c>
      <c r="AF5222" s="67">
        <f t="shared" ca="1" si="650"/>
        <v>0.1106643990707261</v>
      </c>
      <c r="AG5222" s="68" cm="1">
        <f t="array" aca="1" ref="AG5222" ca="1">+MMULT(MMULT(AB5222:AF5222,$N$13:$R$17),TRANSPOSE(AB5222:AF5222))</f>
        <v>1.7930221275303052E-4</v>
      </c>
      <c r="AH5222" s="69">
        <f t="shared" ca="1" si="655"/>
        <v>1.3390377618014756E-2</v>
      </c>
      <c r="AI5222" s="70" cm="1">
        <f t="array" aca="1" ref="AI5222" ca="1">+MMULT(AB5222:AF5222,$N$5:$N$9)</f>
        <v>-6.6867875047808107E-5</v>
      </c>
    </row>
    <row r="5223" spans="23:35" x14ac:dyDescent="0.3">
      <c r="W5223" s="62">
        <f t="shared" ca="1" si="652"/>
        <v>0.83739417392155813</v>
      </c>
      <c r="X5223" s="62">
        <f t="shared" ca="1" si="656"/>
        <v>0.96745745930037941</v>
      </c>
      <c r="Y5223" s="62">
        <f t="shared" ca="1" si="656"/>
        <v>0.70083103265896585</v>
      </c>
      <c r="Z5223" s="62">
        <f t="shared" ca="1" si="656"/>
        <v>0.95289443353623937</v>
      </c>
      <c r="AA5223" s="62">
        <f t="shared" ca="1" si="656"/>
        <v>3.48129854672099E-2</v>
      </c>
      <c r="AB5223" s="63">
        <f t="shared" ca="1" si="653"/>
        <v>0.23970817846678572</v>
      </c>
      <c r="AC5223" s="67">
        <f t="shared" ca="1" si="654"/>
        <v>0.27693943012161687</v>
      </c>
      <c r="AD5223" s="67">
        <f t="shared" ca="1" si="650"/>
        <v>0.20061631127065119</v>
      </c>
      <c r="AE5223" s="67">
        <f t="shared" ca="1" si="650"/>
        <v>0.27277069276040627</v>
      </c>
      <c r="AF5223" s="67">
        <f t="shared" ca="1" si="650"/>
        <v>9.9653873805399459E-3</v>
      </c>
      <c r="AG5223" s="68" cm="1">
        <f t="array" aca="1" ref="AG5223" ca="1">+MMULT(MMULT(AB5223:AF5223,$N$13:$R$17),TRANSPOSE(AB5223:AF5223))</f>
        <v>1.8086103312743736E-4</v>
      </c>
      <c r="AH5223" s="69">
        <f t="shared" ca="1" si="655"/>
        <v>1.3448458392226128E-2</v>
      </c>
      <c r="AI5223" s="70" cm="1">
        <f t="array" aca="1" ref="AI5223" ca="1">+MMULT(AB5223:AF5223,$N$5:$N$9)</f>
        <v>1.6314863382362708E-4</v>
      </c>
    </row>
    <row r="5224" spans="23:35" x14ac:dyDescent="0.3">
      <c r="W5224" s="62">
        <f t="shared" ca="1" si="652"/>
        <v>0.60887270072488298</v>
      </c>
      <c r="X5224" s="62">
        <f t="shared" ca="1" si="656"/>
        <v>3.7291817764926516E-2</v>
      </c>
      <c r="Y5224" s="62">
        <f t="shared" ca="1" si="656"/>
        <v>0.70235245039520555</v>
      </c>
      <c r="Z5224" s="62">
        <f t="shared" ca="1" si="656"/>
        <v>0.79990547999963202</v>
      </c>
      <c r="AA5224" s="62">
        <f t="shared" ca="1" si="656"/>
        <v>0.17842724559709344</v>
      </c>
      <c r="AB5224" s="63">
        <f t="shared" ca="1" si="653"/>
        <v>0.26167255331053829</v>
      </c>
      <c r="AC5224" s="67">
        <f t="shared" ca="1" si="654"/>
        <v>1.6026741157095896E-2</v>
      </c>
      <c r="AD5224" s="67">
        <f t="shared" ca="1" si="650"/>
        <v>0.3018469358209408</v>
      </c>
      <c r="AE5224" s="67">
        <f t="shared" ca="1" si="650"/>
        <v>0.34377187400486353</v>
      </c>
      <c r="AF5224" s="67">
        <f t="shared" ca="1" si="650"/>
        <v>7.6681895706561559E-2</v>
      </c>
      <c r="AG5224" s="68" cm="1">
        <f t="array" aca="1" ref="AG5224" ca="1">+MMULT(MMULT(AB5224:AF5224,$N$13:$R$17),TRANSPOSE(AB5224:AF5224))</f>
        <v>2.3211679353637532E-4</v>
      </c>
      <c r="AH5224" s="69">
        <f t="shared" ca="1" si="655"/>
        <v>1.5235379664989493E-2</v>
      </c>
      <c r="AI5224" s="70" cm="1">
        <f t="array" aca="1" ref="AI5224" ca="1">+MMULT(AB5224:AF5224,$N$5:$N$9)</f>
        <v>1.0855808219083934E-5</v>
      </c>
    </row>
    <row r="5225" spans="23:35" x14ac:dyDescent="0.3">
      <c r="W5225" s="62">
        <f t="shared" ca="1" si="652"/>
        <v>0.21736445101424962</v>
      </c>
      <c r="X5225" s="62">
        <f t="shared" ca="1" si="656"/>
        <v>0.68706226424575612</v>
      </c>
      <c r="Y5225" s="62">
        <f t="shared" ca="1" si="656"/>
        <v>0.28794192875847879</v>
      </c>
      <c r="Z5225" s="62">
        <f t="shared" ca="1" si="656"/>
        <v>0.92793320887545083</v>
      </c>
      <c r="AA5225" s="62">
        <f t="shared" ca="1" si="656"/>
        <v>0.98602516957652564</v>
      </c>
      <c r="AB5225" s="63">
        <f t="shared" ca="1" si="653"/>
        <v>6.9974748132403564E-2</v>
      </c>
      <c r="AC5225" s="67">
        <f t="shared" ca="1" si="654"/>
        <v>0.22118156242910175</v>
      </c>
      <c r="AD5225" s="67">
        <f t="shared" ref="AD5225:AF5288" ca="1" si="657">+Y5225/SUM($W5225:$AA5225)</f>
        <v>9.2695304349983937E-2</v>
      </c>
      <c r="AE5225" s="67">
        <f t="shared" ca="1" si="657"/>
        <v>0.29872360577717466</v>
      </c>
      <c r="AF5225" s="67">
        <f t="shared" ca="1" si="657"/>
        <v>0.317424779311336</v>
      </c>
      <c r="AG5225" s="68" cm="1">
        <f t="array" aca="1" ref="AG5225" ca="1">+MMULT(MMULT(AB5225:AF5225,$N$13:$R$17),TRANSPOSE(AB5225:AF5225))</f>
        <v>1.5032134319562933E-4</v>
      </c>
      <c r="AH5225" s="69">
        <f t="shared" ca="1" si="655"/>
        <v>1.2260560476406833E-2</v>
      </c>
      <c r="AI5225" s="70" cm="1">
        <f t="array" aca="1" ref="AI5225" ca="1">+MMULT(AB5225:AF5225,$N$5:$N$9)</f>
        <v>6.7878912801983926E-4</v>
      </c>
    </row>
    <row r="5226" spans="23:35" x14ac:dyDescent="0.3">
      <c r="W5226" s="62">
        <f t="shared" ca="1" si="652"/>
        <v>0.24203025553787594</v>
      </c>
      <c r="X5226" s="62">
        <f t="shared" ca="1" si="656"/>
        <v>0.86956158855622501</v>
      </c>
      <c r="Y5226" s="62">
        <f t="shared" ca="1" si="656"/>
        <v>0.95128939745189867</v>
      </c>
      <c r="Z5226" s="62">
        <f t="shared" ca="1" si="656"/>
        <v>0.17084563621831805</v>
      </c>
      <c r="AA5226" s="62">
        <f t="shared" ca="1" si="656"/>
        <v>0.17864029037249662</v>
      </c>
      <c r="AB5226" s="63">
        <f t="shared" ca="1" si="653"/>
        <v>0.10032894608029647</v>
      </c>
      <c r="AC5226" s="67">
        <f t="shared" ca="1" si="654"/>
        <v>0.36045988357063768</v>
      </c>
      <c r="AD5226" s="67">
        <f t="shared" ca="1" si="657"/>
        <v>0.39433856090266084</v>
      </c>
      <c r="AE5226" s="67">
        <f t="shared" ca="1" si="657"/>
        <v>7.0820743407095127E-2</v>
      </c>
      <c r="AF5226" s="67">
        <f t="shared" ca="1" si="657"/>
        <v>7.4051866039309841E-2</v>
      </c>
      <c r="AG5226" s="68" cm="1">
        <f t="array" aca="1" ref="AG5226" ca="1">+MMULT(MMULT(AB5226:AF5226,$N$13:$R$17),TRANSPOSE(AB5226:AF5226))</f>
        <v>1.9939707492335916E-4</v>
      </c>
      <c r="AH5226" s="69">
        <f t="shared" ca="1" si="655"/>
        <v>1.4120802913551309E-2</v>
      </c>
      <c r="AI5226" s="70" cm="1">
        <f t="array" aca="1" ref="AI5226" ca="1">+MMULT(AB5226:AF5226,$N$5:$N$9)</f>
        <v>-3.5270700171389233E-4</v>
      </c>
    </row>
    <row r="5227" spans="23:35" x14ac:dyDescent="0.3">
      <c r="W5227" s="62">
        <f t="shared" ca="1" si="652"/>
        <v>0.2715530353165585</v>
      </c>
      <c r="X5227" s="62">
        <f t="shared" ca="1" si="656"/>
        <v>0.42371524226639945</v>
      </c>
      <c r="Y5227" s="62">
        <f t="shared" ca="1" si="656"/>
        <v>0.1357250707086245</v>
      </c>
      <c r="Z5227" s="62">
        <f t="shared" ca="1" si="656"/>
        <v>0.45055080137751058</v>
      </c>
      <c r="AA5227" s="62">
        <f t="shared" ca="1" si="656"/>
        <v>0.34437787451960378</v>
      </c>
      <c r="AB5227" s="63">
        <f t="shared" ca="1" si="653"/>
        <v>0.16701479608289221</v>
      </c>
      <c r="AC5227" s="67">
        <f t="shared" ca="1" si="654"/>
        <v>0.26059997709781013</v>
      </c>
      <c r="AD5227" s="67">
        <f t="shared" ca="1" si="657"/>
        <v>8.3475756333609333E-2</v>
      </c>
      <c r="AE5227" s="67">
        <f t="shared" ca="1" si="657"/>
        <v>0.27710480249034491</v>
      </c>
      <c r="AF5227" s="67">
        <f t="shared" ca="1" si="657"/>
        <v>0.2118046679953435</v>
      </c>
      <c r="AG5227" s="68" cm="1">
        <f t="array" aca="1" ref="AG5227" ca="1">+MMULT(MMULT(AB5227:AF5227,$N$13:$R$17),TRANSPOSE(AB5227:AF5227))</f>
        <v>1.3993432459941062E-4</v>
      </c>
      <c r="AH5227" s="69">
        <f t="shared" ca="1" si="655"/>
        <v>1.1829383948431575E-2</v>
      </c>
      <c r="AI5227" s="70" cm="1">
        <f t="array" aca="1" ref="AI5227" ca="1">+MMULT(AB5227:AF5227,$N$5:$N$9)</f>
        <v>6.0365773067988385E-4</v>
      </c>
    </row>
    <row r="5228" spans="23:35" x14ac:dyDescent="0.3">
      <c r="W5228" s="62">
        <f t="shared" ca="1" si="652"/>
        <v>0.90949839560908785</v>
      </c>
      <c r="X5228" s="62">
        <f t="shared" ca="1" si="656"/>
        <v>0.76077938839927117</v>
      </c>
      <c r="Y5228" s="62">
        <f t="shared" ca="1" si="656"/>
        <v>3.531727503075599E-2</v>
      </c>
      <c r="Z5228" s="62">
        <f t="shared" ca="1" si="656"/>
        <v>0.37213652314301082</v>
      </c>
      <c r="AA5228" s="62">
        <f t="shared" ca="1" si="656"/>
        <v>0.42507626299236168</v>
      </c>
      <c r="AB5228" s="63">
        <f t="shared" ca="1" si="653"/>
        <v>0.36339121973052657</v>
      </c>
      <c r="AC5228" s="67">
        <f t="shared" ca="1" si="654"/>
        <v>0.30397035468227573</v>
      </c>
      <c r="AD5228" s="67">
        <f t="shared" ca="1" si="657"/>
        <v>1.4111061342103867E-2</v>
      </c>
      <c r="AE5228" s="67">
        <f t="shared" ca="1" si="657"/>
        <v>0.1486876125390548</v>
      </c>
      <c r="AF5228" s="67">
        <f t="shared" ca="1" si="657"/>
        <v>0.1698397517060391</v>
      </c>
      <c r="AG5228" s="68" cm="1">
        <f t="array" aca="1" ref="AG5228" ca="1">+MMULT(MMULT(AB5228:AF5228,$N$13:$R$17),TRANSPOSE(AB5228:AF5228))</f>
        <v>1.5349094642525847E-4</v>
      </c>
      <c r="AH5228" s="69">
        <f t="shared" ca="1" si="655"/>
        <v>1.2389146315435074E-2</v>
      </c>
      <c r="AI5228" s="70" cm="1">
        <f t="array" aca="1" ref="AI5228" ca="1">+MMULT(AB5228:AF5228,$N$5:$N$9)</f>
        <v>6.5963851666021118E-4</v>
      </c>
    </row>
    <row r="5229" spans="23:35" x14ac:dyDescent="0.3">
      <c r="W5229" s="62">
        <f t="shared" ca="1" si="652"/>
        <v>0.94215684824351076</v>
      </c>
      <c r="X5229" s="62">
        <f t="shared" ca="1" si="656"/>
        <v>9.9489793782638447E-2</v>
      </c>
      <c r="Y5229" s="62">
        <f t="shared" ca="1" si="656"/>
        <v>1.1489871913619165E-2</v>
      </c>
      <c r="Z5229" s="62">
        <f t="shared" ca="1" si="656"/>
        <v>0.52493036380263036</v>
      </c>
      <c r="AA5229" s="62">
        <f t="shared" ca="1" si="656"/>
        <v>0.45063141004916552</v>
      </c>
      <c r="AB5229" s="63">
        <f t="shared" ca="1" si="653"/>
        <v>0.46441447400694574</v>
      </c>
      <c r="AC5229" s="67">
        <f t="shared" ca="1" si="654"/>
        <v>4.9041197688860269E-2</v>
      </c>
      <c r="AD5229" s="67">
        <f t="shared" ca="1" si="657"/>
        <v>5.6636671814452068E-3</v>
      </c>
      <c r="AE5229" s="67">
        <f t="shared" ca="1" si="657"/>
        <v>0.25875230780328018</v>
      </c>
      <c r="AF5229" s="67">
        <f t="shared" ca="1" si="657"/>
        <v>0.22212835331946856</v>
      </c>
      <c r="AG5229" s="68" cm="1">
        <f t="array" aca="1" ref="AG5229" ca="1">+MMULT(MMULT(AB5229:AF5229,$N$13:$R$17),TRANSPOSE(AB5229:AF5229))</f>
        <v>2.0779967243785138E-4</v>
      </c>
      <c r="AH5229" s="69">
        <f t="shared" ca="1" si="655"/>
        <v>1.4415258320191538E-2</v>
      </c>
      <c r="AI5229" s="70" cm="1">
        <f t="array" aca="1" ref="AI5229" ca="1">+MMULT(AB5229:AF5229,$N$5:$N$9)</f>
        <v>7.7567550058316105E-4</v>
      </c>
    </row>
    <row r="5230" spans="23:35" x14ac:dyDescent="0.3">
      <c r="W5230" s="62">
        <f t="shared" ca="1" si="652"/>
        <v>0.65650943523336291</v>
      </c>
      <c r="X5230" s="62">
        <f t="shared" ca="1" si="656"/>
        <v>0.60364567497182164</v>
      </c>
      <c r="Y5230" s="62">
        <f t="shared" ca="1" si="656"/>
        <v>0.37578696505625087</v>
      </c>
      <c r="Z5230" s="62">
        <f t="shared" ca="1" si="656"/>
        <v>0.90607884759702373</v>
      </c>
      <c r="AA5230" s="62">
        <f t="shared" ca="1" si="656"/>
        <v>0.36347679356647355</v>
      </c>
      <c r="AB5230" s="63">
        <f t="shared" ca="1" si="653"/>
        <v>0.22595420795620666</v>
      </c>
      <c r="AC5230" s="67">
        <f t="shared" ca="1" si="654"/>
        <v>0.2077598173832251</v>
      </c>
      <c r="AD5230" s="67">
        <f t="shared" ca="1" si="657"/>
        <v>0.12933652053206141</v>
      </c>
      <c r="AE5230" s="67">
        <f t="shared" ca="1" si="657"/>
        <v>0.31184978823934772</v>
      </c>
      <c r="AF5230" s="67">
        <f t="shared" ca="1" si="657"/>
        <v>0.125099665889159</v>
      </c>
      <c r="AG5230" s="68" cm="1">
        <f t="array" aca="1" ref="AG5230" ca="1">+MMULT(MMULT(AB5230:AF5230,$N$13:$R$17),TRANSPOSE(AB5230:AF5230))</f>
        <v>1.5877652705738725E-4</v>
      </c>
      <c r="AH5230" s="69">
        <f t="shared" ca="1" si="655"/>
        <v>1.2600655818543225E-2</v>
      </c>
      <c r="AI5230" s="70" cm="1">
        <f t="array" aca="1" ref="AI5230" ca="1">+MMULT(AB5230:AF5230,$N$5:$N$9)</f>
        <v>4.4373565732442705E-4</v>
      </c>
    </row>
    <row r="5231" spans="23:35" x14ac:dyDescent="0.3">
      <c r="W5231" s="62">
        <f t="shared" ca="1" si="652"/>
        <v>0.69444218655023904</v>
      </c>
      <c r="X5231" s="62">
        <f t="shared" ca="1" si="656"/>
        <v>0.49227764718303202</v>
      </c>
      <c r="Y5231" s="62">
        <f t="shared" ca="1" si="656"/>
        <v>0.5182651646527926</v>
      </c>
      <c r="Z5231" s="62">
        <f t="shared" ca="1" si="656"/>
        <v>0.60764529325469663</v>
      </c>
      <c r="AA5231" s="62">
        <f t="shared" ca="1" si="656"/>
        <v>0.91572455051217971</v>
      </c>
      <c r="AB5231" s="63">
        <f t="shared" ca="1" si="653"/>
        <v>0.21510714295802943</v>
      </c>
      <c r="AC5231" s="67">
        <f t="shared" ca="1" si="654"/>
        <v>0.15248560683457574</v>
      </c>
      <c r="AD5231" s="67">
        <f t="shared" ca="1" si="657"/>
        <v>0.16053537792244968</v>
      </c>
      <c r="AE5231" s="67">
        <f t="shared" ca="1" si="657"/>
        <v>0.18822134584482891</v>
      </c>
      <c r="AF5231" s="67">
        <f t="shared" ca="1" si="657"/>
        <v>0.28365052644011618</v>
      </c>
      <c r="AG5231" s="68" cm="1">
        <f t="array" aca="1" ref="AG5231" ca="1">+MMULT(MMULT(AB5231:AF5231,$N$13:$R$17),TRANSPOSE(AB5231:AF5231))</f>
        <v>1.5838293301572432E-4</v>
      </c>
      <c r="AH5231" s="69">
        <f t="shared" ca="1" si="655"/>
        <v>1.2585028129317961E-2</v>
      </c>
      <c r="AI5231" s="70" cm="1">
        <f t="array" aca="1" ref="AI5231" ca="1">+MMULT(AB5231:AF5231,$N$5:$N$9)</f>
        <v>4.2565771211836587E-4</v>
      </c>
    </row>
    <row r="5232" spans="23:35" x14ac:dyDescent="0.3">
      <c r="W5232" s="62">
        <f t="shared" ca="1" si="652"/>
        <v>0.20432063604591055</v>
      </c>
      <c r="X5232" s="62">
        <f t="shared" ca="1" si="656"/>
        <v>0.49293158432669371</v>
      </c>
      <c r="Y5232" s="62">
        <f t="shared" ca="1" si="656"/>
        <v>0.31767715005209585</v>
      </c>
      <c r="Z5232" s="62">
        <f t="shared" ca="1" si="656"/>
        <v>0.35940954651975632</v>
      </c>
      <c r="AA5232" s="62">
        <f t="shared" ca="1" si="656"/>
        <v>0.73577645583625695</v>
      </c>
      <c r="AB5232" s="63">
        <f t="shared" ca="1" si="653"/>
        <v>9.6829130142138384E-2</v>
      </c>
      <c r="AC5232" s="67">
        <f t="shared" ca="1" si="654"/>
        <v>0.23360409136165275</v>
      </c>
      <c r="AD5232" s="67">
        <f t="shared" ca="1" si="657"/>
        <v>0.1505496591086678</v>
      </c>
      <c r="AE5232" s="67">
        <f t="shared" ca="1" si="657"/>
        <v>0.17032696465602534</v>
      </c>
      <c r="AF5232" s="67">
        <f t="shared" ca="1" si="657"/>
        <v>0.34869015473151571</v>
      </c>
      <c r="AG5232" s="68" cm="1">
        <f t="array" aca="1" ref="AG5232" ca="1">+MMULT(MMULT(AB5232:AF5232,$N$13:$R$17),TRANSPOSE(AB5232:AF5232))</f>
        <v>1.5605136488190647E-4</v>
      </c>
      <c r="AH5232" s="69">
        <f t="shared" ca="1" si="655"/>
        <v>1.2492052068491648E-2</v>
      </c>
      <c r="AI5232" s="70" cm="1">
        <f t="array" aca="1" ref="AI5232" ca="1">+MMULT(AB5232:AF5232,$N$5:$N$9)</f>
        <v>4.9470058415127666E-4</v>
      </c>
    </row>
    <row r="5233" spans="23:35" x14ac:dyDescent="0.3">
      <c r="W5233" s="62">
        <f t="shared" ca="1" si="652"/>
        <v>0.89691984241488121</v>
      </c>
      <c r="X5233" s="62">
        <f t="shared" ca="1" si="656"/>
        <v>0.90970322038972451</v>
      </c>
      <c r="Y5233" s="62">
        <f t="shared" ca="1" si="656"/>
        <v>0.99593476855778618</v>
      </c>
      <c r="Z5233" s="62">
        <f t="shared" ca="1" si="656"/>
        <v>0.90093790546737984</v>
      </c>
      <c r="AA5233" s="62">
        <f t="shared" ca="1" si="656"/>
        <v>0.14881390034468889</v>
      </c>
      <c r="AB5233" s="63">
        <f t="shared" ca="1" si="653"/>
        <v>0.23282651886537908</v>
      </c>
      <c r="AC5233" s="67">
        <f t="shared" ca="1" si="654"/>
        <v>0.23614488607332229</v>
      </c>
      <c r="AD5233" s="67">
        <f t="shared" ca="1" si="657"/>
        <v>0.25852926227609024</v>
      </c>
      <c r="AE5233" s="67">
        <f t="shared" ca="1" si="657"/>
        <v>0.23386954588836931</v>
      </c>
      <c r="AF5233" s="67">
        <f t="shared" ca="1" si="657"/>
        <v>3.8629786896839081E-2</v>
      </c>
      <c r="AG5233" s="68" cm="1">
        <f t="array" aca="1" ref="AG5233" ca="1">+MMULT(MMULT(AB5233:AF5233,$N$13:$R$17),TRANSPOSE(AB5233:AF5233))</f>
        <v>1.8426859868377659E-4</v>
      </c>
      <c r="AH5233" s="69">
        <f t="shared" ca="1" si="655"/>
        <v>1.3574557034532531E-2</v>
      </c>
      <c r="AI5233" s="70" cm="1">
        <f t="array" aca="1" ref="AI5233" ca="1">+MMULT(AB5233:AF5233,$N$5:$N$9)</f>
        <v>2.6518437085192359E-5</v>
      </c>
    </row>
    <row r="5234" spans="23:35" x14ac:dyDescent="0.3">
      <c r="W5234" s="62">
        <f t="shared" ca="1" si="652"/>
        <v>0.68339606699347033</v>
      </c>
      <c r="X5234" s="62">
        <f t="shared" ref="X5234:AA5234" ca="1" si="658">RAND()</f>
        <v>0.58681755447729744</v>
      </c>
      <c r="Y5234" s="62">
        <f t="shared" ca="1" si="658"/>
        <v>0.99525364952274231</v>
      </c>
      <c r="Z5234" s="62">
        <f t="shared" ca="1" si="658"/>
        <v>0.69180784028407727</v>
      </c>
      <c r="AA5234" s="62">
        <f t="shared" ca="1" si="658"/>
        <v>0.55242716834332806</v>
      </c>
      <c r="AB5234" s="63">
        <f t="shared" ca="1" si="653"/>
        <v>0.19471625013939481</v>
      </c>
      <c r="AC5234" s="67">
        <f t="shared" ca="1" si="654"/>
        <v>0.16719867035009017</v>
      </c>
      <c r="AD5234" s="67">
        <f t="shared" ca="1" si="657"/>
        <v>0.28357210105873715</v>
      </c>
      <c r="AE5234" s="67">
        <f t="shared" ca="1" si="657"/>
        <v>0.19711297003767506</v>
      </c>
      <c r="AF5234" s="67">
        <f t="shared" ca="1" si="657"/>
        <v>0.15740000841410287</v>
      </c>
      <c r="AG5234" s="68" cm="1">
        <f t="array" aca="1" ref="AG5234" ca="1">+MMULT(MMULT(AB5234:AF5234,$N$13:$R$17),TRANSPOSE(AB5234:AF5234))</f>
        <v>1.7519994981790333E-4</v>
      </c>
      <c r="AH5234" s="69">
        <f t="shared" ca="1" si="655"/>
        <v>1.3236311790597232E-2</v>
      </c>
      <c r="AI5234" s="70" cm="1">
        <f t="array" aca="1" ref="AI5234" ca="1">+MMULT(AB5234:AF5234,$N$5:$N$9)</f>
        <v>4.0298635673238249E-5</v>
      </c>
    </row>
    <row r="5235" spans="23:35" x14ac:dyDescent="0.3">
      <c r="W5235" s="62">
        <f t="shared" ref="W5235:AA5298" ca="1" si="659">RAND()</f>
        <v>1.7909979487138461E-2</v>
      </c>
      <c r="X5235" s="62">
        <f t="shared" ca="1" si="659"/>
        <v>0.24128527335724392</v>
      </c>
      <c r="Y5235" s="62">
        <f t="shared" ca="1" si="659"/>
        <v>0.48150265993397179</v>
      </c>
      <c r="Z5235" s="62">
        <f t="shared" ca="1" si="659"/>
        <v>0.40332314724537877</v>
      </c>
      <c r="AA5235" s="62">
        <f t="shared" ca="1" si="659"/>
        <v>0.80037690668701067</v>
      </c>
      <c r="AB5235" s="63">
        <f t="shared" ca="1" si="653"/>
        <v>9.2110667639896879E-3</v>
      </c>
      <c r="AC5235" s="67">
        <f t="shared" ca="1" si="654"/>
        <v>0.12409253531848527</v>
      </c>
      <c r="AD5235" s="67">
        <f t="shared" ca="1" si="657"/>
        <v>0.247635858593552</v>
      </c>
      <c r="AE5235" s="67">
        <f t="shared" ca="1" si="657"/>
        <v>0.20742829099315691</v>
      </c>
      <c r="AF5235" s="67">
        <f t="shared" ca="1" si="657"/>
        <v>0.41163224833081602</v>
      </c>
      <c r="AG5235" s="68" cm="1">
        <f t="array" aca="1" ref="AG5235" ca="1">+MMULT(MMULT(AB5235:AF5235,$N$13:$R$17),TRANSPOSE(AB5235:AF5235))</f>
        <v>1.96954300412942E-4</v>
      </c>
      <c r="AH5235" s="69">
        <f t="shared" ca="1" si="655"/>
        <v>1.4034040772811727E-2</v>
      </c>
      <c r="AI5235" s="70" cm="1">
        <f t="array" aca="1" ref="AI5235" ca="1">+MMULT(AB5235:AF5235,$N$5:$N$9)</f>
        <v>3.3533928629297103E-4</v>
      </c>
    </row>
    <row r="5236" spans="23:35" x14ac:dyDescent="0.3">
      <c r="W5236" s="62">
        <f t="shared" ca="1" si="659"/>
        <v>9.7695218276146023E-2</v>
      </c>
      <c r="X5236" s="62">
        <f t="shared" ca="1" si="659"/>
        <v>0.30892375989719112</v>
      </c>
      <c r="Y5236" s="62">
        <f t="shared" ca="1" si="659"/>
        <v>5.3806308440768502E-2</v>
      </c>
      <c r="Z5236" s="62">
        <f t="shared" ca="1" si="659"/>
        <v>0.7940754202124668</v>
      </c>
      <c r="AA5236" s="62">
        <f t="shared" ca="1" si="659"/>
        <v>0.55486142608765776</v>
      </c>
      <c r="AB5236" s="63">
        <f t="shared" ca="1" si="653"/>
        <v>5.3994286991512437E-2</v>
      </c>
      <c r="AC5236" s="67">
        <f t="shared" ca="1" si="654"/>
        <v>0.17073628008320604</v>
      </c>
      <c r="AD5236" s="67">
        <f t="shared" ca="1" si="657"/>
        <v>2.9737722185058626E-2</v>
      </c>
      <c r="AE5236" s="67">
        <f t="shared" ca="1" si="657"/>
        <v>0.43887036528917373</v>
      </c>
      <c r="AF5236" s="67">
        <f t="shared" ca="1" si="657"/>
        <v>0.30666134545104906</v>
      </c>
      <c r="AG5236" s="68" cm="1">
        <f t="array" aca="1" ref="AG5236" ca="1">+MMULT(MMULT(AB5236:AF5236,$N$13:$R$17),TRANSPOSE(AB5236:AF5236))</f>
        <v>1.640309086816235E-4</v>
      </c>
      <c r="AH5236" s="69">
        <f t="shared" ca="1" si="655"/>
        <v>1.2807455199282312E-2</v>
      </c>
      <c r="AI5236" s="70" cm="1">
        <f t="array" aca="1" ref="AI5236" ca="1">+MMULT(AB5236:AF5236,$N$5:$N$9)</f>
        <v>8.9681493354383589E-4</v>
      </c>
    </row>
    <row r="5237" spans="23:35" x14ac:dyDescent="0.3">
      <c r="W5237" s="62">
        <f t="shared" ca="1" si="659"/>
        <v>0.96202468295937893</v>
      </c>
      <c r="X5237" s="62">
        <f t="shared" ca="1" si="659"/>
        <v>0.63592766019063918</v>
      </c>
      <c r="Y5237" s="62">
        <f t="shared" ca="1" si="659"/>
        <v>0.11579499344606203</v>
      </c>
      <c r="Z5237" s="62">
        <f t="shared" ca="1" si="659"/>
        <v>0.84555471874256338</v>
      </c>
      <c r="AA5237" s="62">
        <f t="shared" ca="1" si="659"/>
        <v>0.36214165490651251</v>
      </c>
      <c r="AB5237" s="63">
        <f t="shared" ca="1" si="653"/>
        <v>0.32929769606228343</v>
      </c>
      <c r="AC5237" s="67">
        <f t="shared" ca="1" si="654"/>
        <v>0.21767582170435679</v>
      </c>
      <c r="AD5237" s="67">
        <f t="shared" ca="1" si="657"/>
        <v>3.9636222679897186E-2</v>
      </c>
      <c r="AE5237" s="67">
        <f t="shared" ca="1" si="657"/>
        <v>0.28943043324001194</v>
      </c>
      <c r="AF5237" s="67">
        <f t="shared" ca="1" si="657"/>
        <v>0.12395982631345069</v>
      </c>
      <c r="AG5237" s="68" cm="1">
        <f t="array" aca="1" ref="AG5237" ca="1">+MMULT(MMULT(AB5237:AF5237,$N$13:$R$17),TRANSPOSE(AB5237:AF5237))</f>
        <v>1.6443853786379559E-4</v>
      </c>
      <c r="AH5237" s="69">
        <f t="shared" ca="1" si="655"/>
        <v>1.2823359070999907E-2</v>
      </c>
      <c r="AI5237" s="70" cm="1">
        <f t="array" aca="1" ref="AI5237" ca="1">+MMULT(AB5237:AF5237,$N$5:$N$9)</f>
        <v>6.4058744015809224E-4</v>
      </c>
    </row>
    <row r="5238" spans="23:35" x14ac:dyDescent="0.3">
      <c r="W5238" s="62">
        <f t="shared" ca="1" si="659"/>
        <v>0.69275975002716994</v>
      </c>
      <c r="X5238" s="62">
        <f t="shared" ca="1" si="659"/>
        <v>0.89887870994547114</v>
      </c>
      <c r="Y5238" s="62">
        <f t="shared" ca="1" si="659"/>
        <v>0.50922654459069161</v>
      </c>
      <c r="Z5238" s="62">
        <f t="shared" ca="1" si="659"/>
        <v>0.49240535978015965</v>
      </c>
      <c r="AA5238" s="62">
        <f t="shared" ca="1" si="659"/>
        <v>0.54930928968653769</v>
      </c>
      <c r="AB5238" s="63">
        <f t="shared" ca="1" si="653"/>
        <v>0.22044302015981615</v>
      </c>
      <c r="AC5238" s="67">
        <f t="shared" ca="1" si="654"/>
        <v>0.28603211657427785</v>
      </c>
      <c r="AD5238" s="67">
        <f t="shared" ca="1" si="657"/>
        <v>0.16204093472624054</v>
      </c>
      <c r="AE5238" s="67">
        <f t="shared" ca="1" si="657"/>
        <v>0.1566882669620486</v>
      </c>
      <c r="AF5238" s="67">
        <f t="shared" ca="1" si="657"/>
        <v>0.17479566157761697</v>
      </c>
      <c r="AG5238" s="68" cm="1">
        <f t="array" aca="1" ref="AG5238" ca="1">+MMULT(MMULT(AB5238:AF5238,$N$13:$R$17),TRANSPOSE(AB5238:AF5238))</f>
        <v>1.4419443386882281E-4</v>
      </c>
      <c r="AH5238" s="69">
        <f t="shared" ca="1" si="655"/>
        <v>1.2008098678342996E-2</v>
      </c>
      <c r="AI5238" s="70" cm="1">
        <f t="array" aca="1" ref="AI5238" ca="1">+MMULT(AB5238:AF5238,$N$5:$N$9)</f>
        <v>3.2067329356898135E-4</v>
      </c>
    </row>
    <row r="5239" spans="23:35" x14ac:dyDescent="0.3">
      <c r="W5239" s="62">
        <f t="shared" ca="1" si="659"/>
        <v>1.0821098773548532E-2</v>
      </c>
      <c r="X5239" s="62">
        <f t="shared" ca="1" si="659"/>
        <v>0.29922232625658718</v>
      </c>
      <c r="Y5239" s="62">
        <f t="shared" ca="1" si="659"/>
        <v>0.92663842719875966</v>
      </c>
      <c r="Z5239" s="62">
        <f t="shared" ca="1" si="659"/>
        <v>0.49626924563830244</v>
      </c>
      <c r="AA5239" s="62">
        <f t="shared" ca="1" si="659"/>
        <v>0.47686342041422058</v>
      </c>
      <c r="AB5239" s="63">
        <f t="shared" ca="1" si="653"/>
        <v>4.8968357679015266E-3</v>
      </c>
      <c r="AC5239" s="67">
        <f t="shared" ca="1" si="654"/>
        <v>0.13540608217620617</v>
      </c>
      <c r="AD5239" s="67">
        <f t="shared" ca="1" si="657"/>
        <v>0.4193285995421055</v>
      </c>
      <c r="AE5239" s="67">
        <f t="shared" ca="1" si="657"/>
        <v>0.22457506796735729</v>
      </c>
      <c r="AF5239" s="67">
        <f t="shared" ca="1" si="657"/>
        <v>0.21579341454642953</v>
      </c>
      <c r="AG5239" s="68" cm="1">
        <f t="array" aca="1" ref="AG5239" ca="1">+MMULT(MMULT(AB5239:AF5239,$N$13:$R$17),TRANSPOSE(AB5239:AF5239))</f>
        <v>2.1834266070160576E-4</v>
      </c>
      <c r="AH5239" s="69">
        <f t="shared" ca="1" si="655"/>
        <v>1.4776422459499653E-2</v>
      </c>
      <c r="AI5239" s="70" cm="1">
        <f t="array" aca="1" ref="AI5239" ca="1">+MMULT(AB5239:AF5239,$N$5:$N$9)</f>
        <v>-2.159983967104147E-4</v>
      </c>
    </row>
    <row r="5240" spans="23:35" x14ac:dyDescent="0.3">
      <c r="W5240" s="62">
        <f t="shared" ca="1" si="659"/>
        <v>0.5722422967296652</v>
      </c>
      <c r="X5240" s="62">
        <f t="shared" ca="1" si="659"/>
        <v>0.52244689240690223</v>
      </c>
      <c r="Y5240" s="62">
        <f t="shared" ca="1" si="659"/>
        <v>0.52259717619880086</v>
      </c>
      <c r="Z5240" s="62">
        <f t="shared" ca="1" si="659"/>
        <v>0.68201286253379345</v>
      </c>
      <c r="AA5240" s="62">
        <f t="shared" ca="1" si="659"/>
        <v>0.51285951208404779</v>
      </c>
      <c r="AB5240" s="63">
        <f t="shared" ca="1" si="653"/>
        <v>0.20348861840537014</v>
      </c>
      <c r="AC5240" s="67">
        <f t="shared" ca="1" si="654"/>
        <v>0.18578143722270637</v>
      </c>
      <c r="AD5240" s="67">
        <f t="shared" ca="1" si="657"/>
        <v>0.18583487794415765</v>
      </c>
      <c r="AE5240" s="67">
        <f t="shared" ca="1" si="657"/>
        <v>0.24252288921113366</v>
      </c>
      <c r="AF5240" s="67">
        <f t="shared" ca="1" si="657"/>
        <v>0.18237217721663218</v>
      </c>
      <c r="AG5240" s="68" cm="1">
        <f t="array" aca="1" ref="AG5240" ca="1">+MMULT(MMULT(AB5240:AF5240,$N$13:$R$17),TRANSPOSE(AB5240:AF5240))</f>
        <v>1.5618931728004381E-4</v>
      </c>
      <c r="AH5240" s="69">
        <f t="shared" ca="1" si="655"/>
        <v>1.2497572455482856E-2</v>
      </c>
      <c r="AI5240" s="70" cm="1">
        <f t="array" aca="1" ref="AI5240" ca="1">+MMULT(AB5240:AF5240,$N$5:$N$9)</f>
        <v>3.1678573175610264E-4</v>
      </c>
    </row>
    <row r="5241" spans="23:35" x14ac:dyDescent="0.3">
      <c r="W5241" s="62">
        <f t="shared" ca="1" si="659"/>
        <v>0.61039351291804778</v>
      </c>
      <c r="X5241" s="62">
        <f t="shared" ca="1" si="659"/>
        <v>0.1121497020722988</v>
      </c>
      <c r="Y5241" s="62">
        <f t="shared" ca="1" si="659"/>
        <v>0.39616678434407071</v>
      </c>
      <c r="Z5241" s="62">
        <f t="shared" ca="1" si="659"/>
        <v>0.65426999096096716</v>
      </c>
      <c r="AA5241" s="62">
        <f t="shared" ca="1" si="659"/>
        <v>0.85809829884314925</v>
      </c>
      <c r="AB5241" s="63">
        <f t="shared" ca="1" si="653"/>
        <v>0.23199367173445168</v>
      </c>
      <c r="AC5241" s="67">
        <f t="shared" ca="1" si="654"/>
        <v>4.262499619842889E-2</v>
      </c>
      <c r="AD5241" s="67">
        <f t="shared" ca="1" si="657"/>
        <v>0.15057202439756492</v>
      </c>
      <c r="AE5241" s="67">
        <f t="shared" ca="1" si="657"/>
        <v>0.24866990604646272</v>
      </c>
      <c r="AF5241" s="67">
        <f t="shared" ca="1" si="657"/>
        <v>0.32613940162309168</v>
      </c>
      <c r="AG5241" s="68" cm="1">
        <f t="array" aca="1" ref="AG5241" ca="1">+MMULT(MMULT(AB5241:AF5241,$N$13:$R$17),TRANSPOSE(AB5241:AF5241))</f>
        <v>1.8014188448360242E-4</v>
      </c>
      <c r="AH5241" s="69">
        <f t="shared" ca="1" si="655"/>
        <v>1.3421694545905983E-2</v>
      </c>
      <c r="AI5241" s="70" cm="1">
        <f t="array" aca="1" ref="AI5241" ca="1">+MMULT(AB5241:AF5241,$N$5:$N$9)</f>
        <v>5.1422937295250216E-4</v>
      </c>
    </row>
    <row r="5242" spans="23:35" x14ac:dyDescent="0.3">
      <c r="W5242" s="62">
        <f t="shared" ca="1" si="659"/>
        <v>0.67148121344971345</v>
      </c>
      <c r="X5242" s="62">
        <f t="shared" ca="1" si="659"/>
        <v>0.22478138839187378</v>
      </c>
      <c r="Y5242" s="62">
        <f t="shared" ca="1" si="659"/>
        <v>0.22218198141097389</v>
      </c>
      <c r="Z5242" s="62">
        <f t="shared" ca="1" si="659"/>
        <v>0.36413807859561498</v>
      </c>
      <c r="AA5242" s="62">
        <f t="shared" ca="1" si="659"/>
        <v>0.32470734244915611</v>
      </c>
      <c r="AB5242" s="63">
        <f t="shared" ca="1" si="653"/>
        <v>0.37154037916055582</v>
      </c>
      <c r="AC5242" s="67">
        <f t="shared" ca="1" si="654"/>
        <v>0.12437483074514538</v>
      </c>
      <c r="AD5242" s="67">
        <f t="shared" ca="1" si="657"/>
        <v>0.12293654083333318</v>
      </c>
      <c r="AE5242" s="67">
        <f t="shared" ca="1" si="657"/>
        <v>0.20148292622090305</v>
      </c>
      <c r="AF5242" s="67">
        <f t="shared" ca="1" si="657"/>
        <v>0.17966532304006247</v>
      </c>
      <c r="AG5242" s="68" cm="1">
        <f t="array" aca="1" ref="AG5242" ca="1">+MMULT(MMULT(AB5242:AF5242,$N$13:$R$17),TRANSPOSE(AB5242:AF5242))</f>
        <v>1.7642724891700593E-4</v>
      </c>
      <c r="AH5242" s="69">
        <f t="shared" ca="1" si="655"/>
        <v>1.3282591950256016E-2</v>
      </c>
      <c r="AI5242" s="70" cm="1">
        <f t="array" aca="1" ref="AI5242" ca="1">+MMULT(AB5242:AF5242,$N$5:$N$9)</f>
        <v>4.3596148020462542E-4</v>
      </c>
    </row>
    <row r="5243" spans="23:35" x14ac:dyDescent="0.3">
      <c r="W5243" s="62">
        <f t="shared" ca="1" si="659"/>
        <v>0.65097398296388576</v>
      </c>
      <c r="X5243" s="62">
        <f t="shared" ca="1" si="659"/>
        <v>3.9664819482547409E-2</v>
      </c>
      <c r="Y5243" s="62">
        <f t="shared" ca="1" si="659"/>
        <v>3.2772181452074722E-2</v>
      </c>
      <c r="Z5243" s="62">
        <f t="shared" ca="1" si="659"/>
        <v>0.77246840010632112</v>
      </c>
      <c r="AA5243" s="62">
        <f t="shared" ca="1" si="659"/>
        <v>0.73542609414141169</v>
      </c>
      <c r="AB5243" s="63">
        <f t="shared" ca="1" si="653"/>
        <v>0.29174579157342106</v>
      </c>
      <c r="AC5243" s="67">
        <f t="shared" ca="1" si="654"/>
        <v>1.7776507910293293E-2</v>
      </c>
      <c r="AD5243" s="67">
        <f t="shared" ca="1" si="657"/>
        <v>1.4687447224528716E-2</v>
      </c>
      <c r="AE5243" s="67">
        <f t="shared" ca="1" si="657"/>
        <v>0.34619571711359065</v>
      </c>
      <c r="AF5243" s="67">
        <f t="shared" ca="1" si="657"/>
        <v>0.32959453617816625</v>
      </c>
      <c r="AG5243" s="68" cm="1">
        <f t="array" aca="1" ref="AG5243" ca="1">+MMULT(MMULT(AB5243:AF5243,$N$13:$R$17),TRANSPOSE(AB5243:AF5243))</f>
        <v>1.9170287278640706E-4</v>
      </c>
      <c r="AH5243" s="69">
        <f t="shared" ca="1" si="655"/>
        <v>1.3845680654500417E-2</v>
      </c>
      <c r="AI5243" s="70" cm="1">
        <f t="array" aca="1" ref="AI5243" ca="1">+MMULT(AB5243:AF5243,$N$5:$N$9)</f>
        <v>8.9116613513494673E-4</v>
      </c>
    </row>
    <row r="5244" spans="23:35" x14ac:dyDescent="0.3">
      <c r="W5244" s="62">
        <f t="shared" ca="1" si="659"/>
        <v>0.57322393566215435</v>
      </c>
      <c r="X5244" s="62">
        <f t="shared" ca="1" si="659"/>
        <v>0.9649571067435081</v>
      </c>
      <c r="Y5244" s="62">
        <f t="shared" ca="1" si="659"/>
        <v>0.23270711757563789</v>
      </c>
      <c r="Z5244" s="62">
        <f t="shared" ca="1" si="659"/>
        <v>0.71974190477703925</v>
      </c>
      <c r="AA5244" s="62">
        <f t="shared" ca="1" si="659"/>
        <v>0.52127940920028326</v>
      </c>
      <c r="AB5244" s="63">
        <f t="shared" ca="1" si="653"/>
        <v>0.19031911171910249</v>
      </c>
      <c r="AC5244" s="67">
        <f t="shared" ca="1" si="654"/>
        <v>0.32038051444993881</v>
      </c>
      <c r="AD5244" s="67">
        <f t="shared" ca="1" si="657"/>
        <v>7.7262321323949196E-2</v>
      </c>
      <c r="AE5244" s="67">
        <f t="shared" ca="1" si="657"/>
        <v>0.23896531784903405</v>
      </c>
      <c r="AF5244" s="67">
        <f t="shared" ca="1" si="657"/>
        <v>0.17307273465797549</v>
      </c>
      <c r="AG5244" s="68" cm="1">
        <f t="array" aca="1" ref="AG5244" ca="1">+MMULT(MMULT(AB5244:AF5244,$N$13:$R$17),TRANSPOSE(AB5244:AF5244))</f>
        <v>1.3666260813910297E-4</v>
      </c>
      <c r="AH5244" s="69">
        <f t="shared" ca="1" si="655"/>
        <v>1.1690278360206098E-2</v>
      </c>
      <c r="AI5244" s="70" cm="1">
        <f t="array" aca="1" ref="AI5244" ca="1">+MMULT(AB5244:AF5244,$N$5:$N$9)</f>
        <v>5.6703328734430589E-4</v>
      </c>
    </row>
    <row r="5245" spans="23:35" x14ac:dyDescent="0.3">
      <c r="W5245" s="62">
        <f t="shared" ca="1" si="659"/>
        <v>0.93182932288890263</v>
      </c>
      <c r="X5245" s="62">
        <f t="shared" ca="1" si="659"/>
        <v>0.33054154440734873</v>
      </c>
      <c r="Y5245" s="62">
        <f t="shared" ca="1" si="659"/>
        <v>0.79427651448188086</v>
      </c>
      <c r="Z5245" s="62">
        <f t="shared" ca="1" si="659"/>
        <v>0.36623632783088522</v>
      </c>
      <c r="AA5245" s="62">
        <f t="shared" ca="1" si="659"/>
        <v>0.31963274630118321</v>
      </c>
      <c r="AB5245" s="63">
        <f t="shared" ca="1" si="653"/>
        <v>0.33977164325879755</v>
      </c>
      <c r="AC5245" s="67">
        <f t="shared" ca="1" si="654"/>
        <v>0.12052490831733106</v>
      </c>
      <c r="AD5245" s="67">
        <f t="shared" ca="1" si="657"/>
        <v>0.28961595208305579</v>
      </c>
      <c r="AE5245" s="67">
        <f t="shared" ca="1" si="657"/>
        <v>0.13354024806000178</v>
      </c>
      <c r="AF5245" s="67">
        <f t="shared" ca="1" si="657"/>
        <v>0.1165472482808136</v>
      </c>
      <c r="AG5245" s="68" cm="1">
        <f t="array" aca="1" ref="AG5245" ca="1">+MMULT(MMULT(AB5245:AF5245,$N$13:$R$17),TRANSPOSE(AB5245:AF5245))</f>
        <v>2.0124823150094692E-4</v>
      </c>
      <c r="AH5245" s="69">
        <f t="shared" ca="1" si="655"/>
        <v>1.4186198627572748E-2</v>
      </c>
      <c r="AI5245" s="70" cm="1">
        <f t="array" aca="1" ref="AI5245" ca="1">+MMULT(AB5245:AF5245,$N$5:$N$9)</f>
        <v>-4.5650266305943387E-5</v>
      </c>
    </row>
    <row r="5246" spans="23:35" x14ac:dyDescent="0.3">
      <c r="W5246" s="62">
        <f t="shared" ca="1" si="659"/>
        <v>0.23370255549910213</v>
      </c>
      <c r="X5246" s="62">
        <f t="shared" ca="1" si="659"/>
        <v>0.38008822051929048</v>
      </c>
      <c r="Y5246" s="62">
        <f t="shared" ca="1" si="659"/>
        <v>0.95133293957265974</v>
      </c>
      <c r="Z5246" s="62">
        <f t="shared" ca="1" si="659"/>
        <v>0.82725539620725197</v>
      </c>
      <c r="AA5246" s="62">
        <f t="shared" ca="1" si="659"/>
        <v>0.11609837563419256</v>
      </c>
      <c r="AB5246" s="63">
        <f t="shared" ca="1" si="653"/>
        <v>9.3165099814510904E-2</v>
      </c>
      <c r="AC5246" s="67">
        <f t="shared" ca="1" si="654"/>
        <v>0.15152147963198279</v>
      </c>
      <c r="AD5246" s="67">
        <f t="shared" ca="1" si="657"/>
        <v>0.37924715064769343</v>
      </c>
      <c r="AE5246" s="67">
        <f t="shared" ca="1" si="657"/>
        <v>0.32978386306108454</v>
      </c>
      <c r="AF5246" s="67">
        <f t="shared" ca="1" si="657"/>
        <v>4.6282406844728265E-2</v>
      </c>
      <c r="AG5246" s="68" cm="1">
        <f t="array" aca="1" ref="AG5246" ca="1">+MMULT(MMULT(AB5246:AF5246,$N$13:$R$17),TRANSPOSE(AB5246:AF5246))</f>
        <v>2.259750983166994E-4</v>
      </c>
      <c r="AH5246" s="69">
        <f t="shared" ca="1" si="655"/>
        <v>1.5032468137890711E-2</v>
      </c>
      <c r="AI5246" s="70" cm="1">
        <f t="array" aca="1" ref="AI5246" ca="1">+MMULT(AB5246:AF5246,$N$5:$N$9)</f>
        <v>-1.9817093989883385E-4</v>
      </c>
    </row>
    <row r="5247" spans="23:35" x14ac:dyDescent="0.3">
      <c r="W5247" s="62">
        <f t="shared" ca="1" si="659"/>
        <v>0.60783619425514701</v>
      </c>
      <c r="X5247" s="62">
        <f t="shared" ca="1" si="659"/>
        <v>0.19224979008266174</v>
      </c>
      <c r="Y5247" s="62">
        <f t="shared" ca="1" si="659"/>
        <v>0.86888073722830905</v>
      </c>
      <c r="Z5247" s="62">
        <f t="shared" ca="1" si="659"/>
        <v>0.27151211759113214</v>
      </c>
      <c r="AA5247" s="62">
        <f t="shared" ca="1" si="659"/>
        <v>0.51984639726592663</v>
      </c>
      <c r="AB5247" s="63">
        <f t="shared" ca="1" si="653"/>
        <v>0.24705522069058641</v>
      </c>
      <c r="AC5247" s="67">
        <f t="shared" ca="1" si="654"/>
        <v>7.8139990289314232E-2</v>
      </c>
      <c r="AD5247" s="67">
        <f t="shared" ca="1" si="657"/>
        <v>0.35315686087563319</v>
      </c>
      <c r="AE5247" s="67">
        <f t="shared" ca="1" si="657"/>
        <v>0.11035618932473204</v>
      </c>
      <c r="AF5247" s="67">
        <f t="shared" ca="1" si="657"/>
        <v>0.21129173881973423</v>
      </c>
      <c r="AG5247" s="68" cm="1">
        <f t="array" aca="1" ref="AG5247" ca="1">+MMULT(MMULT(AB5247:AF5247,$N$13:$R$17),TRANSPOSE(AB5247:AF5247))</f>
        <v>2.0711169949020534E-4</v>
      </c>
      <c r="AH5247" s="69">
        <f t="shared" ca="1" si="655"/>
        <v>1.4391375872035492E-2</v>
      </c>
      <c r="AI5247" s="70" cm="1">
        <f t="array" aca="1" ref="AI5247" ca="1">+MMULT(AB5247:AF5247,$N$5:$N$9)</f>
        <v>-1.3278104518112669E-4</v>
      </c>
    </row>
    <row r="5248" spans="23:35" x14ac:dyDescent="0.3">
      <c r="W5248" s="62">
        <f t="shared" ca="1" si="659"/>
        <v>0.15408741401056236</v>
      </c>
      <c r="X5248" s="62">
        <f t="shared" ca="1" si="659"/>
        <v>0.17412721206904913</v>
      </c>
      <c r="Y5248" s="62">
        <f t="shared" ca="1" si="659"/>
        <v>0.92390759647280207</v>
      </c>
      <c r="Z5248" s="62">
        <f t="shared" ca="1" si="659"/>
        <v>0.61253221628084287</v>
      </c>
      <c r="AA5248" s="62">
        <f t="shared" ca="1" si="659"/>
        <v>0.15824363477133951</v>
      </c>
      <c r="AB5248" s="63">
        <f t="shared" ca="1" si="653"/>
        <v>7.6171615377533322E-2</v>
      </c>
      <c r="AC5248" s="67">
        <f t="shared" ca="1" si="654"/>
        <v>8.6078094759748522E-2</v>
      </c>
      <c r="AD5248" s="67">
        <f t="shared" ca="1" si="657"/>
        <v>0.45672473988098372</v>
      </c>
      <c r="AE5248" s="67">
        <f t="shared" ca="1" si="657"/>
        <v>0.3027993472698175</v>
      </c>
      <c r="AF5248" s="67">
        <f t="shared" ca="1" si="657"/>
        <v>7.8226202711917006E-2</v>
      </c>
      <c r="AG5248" s="68" cm="1">
        <f t="array" aca="1" ref="AG5248" ca="1">+MMULT(MMULT(AB5248:AF5248,$N$13:$R$17),TRANSPOSE(AB5248:AF5248))</f>
        <v>2.5392519713149478E-4</v>
      </c>
      <c r="AH5248" s="69">
        <f t="shared" ca="1" si="655"/>
        <v>1.5935030502998569E-2</v>
      </c>
      <c r="AI5248" s="70" cm="1">
        <f t="array" aca="1" ref="AI5248" ca="1">+MMULT(AB5248:AF5248,$N$5:$N$9)</f>
        <v>-3.7208476819128783E-4</v>
      </c>
    </row>
    <row r="5249" spans="23:35" x14ac:dyDescent="0.3">
      <c r="W5249" s="62">
        <f t="shared" ca="1" si="659"/>
        <v>0.6821444177781294</v>
      </c>
      <c r="X5249" s="62">
        <f t="shared" ca="1" si="659"/>
        <v>0.85196170960040529</v>
      </c>
      <c r="Y5249" s="62">
        <f t="shared" ca="1" si="659"/>
        <v>0.67718688479241229</v>
      </c>
      <c r="Z5249" s="62">
        <f t="shared" ca="1" si="659"/>
        <v>0.87250881912296629</v>
      </c>
      <c r="AA5249" s="62">
        <f t="shared" ca="1" si="659"/>
        <v>0.13737163231462923</v>
      </c>
      <c r="AB5249" s="63">
        <f t="shared" ca="1" si="653"/>
        <v>0.21176891759624525</v>
      </c>
      <c r="AC5249" s="67">
        <f t="shared" ca="1" si="654"/>
        <v>0.26448799458505068</v>
      </c>
      <c r="AD5249" s="67">
        <f t="shared" ca="1" si="657"/>
        <v>0.21022987195287171</v>
      </c>
      <c r="AE5249" s="67">
        <f t="shared" ca="1" si="657"/>
        <v>0.27086675988741443</v>
      </c>
      <c r="AF5249" s="67">
        <f t="shared" ca="1" si="657"/>
        <v>4.264645597841777E-2</v>
      </c>
      <c r="AG5249" s="68" cm="1">
        <f t="array" aca="1" ref="AG5249" ca="1">+MMULT(MMULT(AB5249:AF5249,$N$13:$R$17),TRANSPOSE(AB5249:AF5249))</f>
        <v>1.7309721666385023E-4</v>
      </c>
      <c r="AH5249" s="69">
        <f t="shared" ca="1" si="655"/>
        <v>1.315664154196846E-2</v>
      </c>
      <c r="AI5249" s="70" cm="1">
        <f t="array" aca="1" ref="AI5249" ca="1">+MMULT(AB5249:AF5249,$N$5:$N$9)</f>
        <v>1.6555889475115517E-4</v>
      </c>
    </row>
    <row r="5250" spans="23:35" x14ac:dyDescent="0.3">
      <c r="W5250" s="62">
        <f t="shared" ca="1" si="659"/>
        <v>0.5893823792321855</v>
      </c>
      <c r="X5250" s="62">
        <f t="shared" ca="1" si="659"/>
        <v>0.93800024893125988</v>
      </c>
      <c r="Y5250" s="62">
        <f t="shared" ca="1" si="659"/>
        <v>0.39282809592438162</v>
      </c>
      <c r="Z5250" s="62">
        <f t="shared" ca="1" si="659"/>
        <v>0.15811360039365308</v>
      </c>
      <c r="AA5250" s="62">
        <f t="shared" ca="1" si="659"/>
        <v>0.36023412252051745</v>
      </c>
      <c r="AB5250" s="63">
        <f t="shared" ca="1" si="653"/>
        <v>0.24169294771539371</v>
      </c>
      <c r="AC5250" s="67">
        <f t="shared" ca="1" si="654"/>
        <v>0.38465358502456737</v>
      </c>
      <c r="AD5250" s="67">
        <f t="shared" ca="1" si="657"/>
        <v>0.16109029349176793</v>
      </c>
      <c r="AE5250" s="67">
        <f t="shared" ca="1" si="657"/>
        <v>6.483896278477165E-2</v>
      </c>
      <c r="AF5250" s="67">
        <f t="shared" ca="1" si="657"/>
        <v>0.14772421098349928</v>
      </c>
      <c r="AG5250" s="68" cm="1">
        <f t="array" aca="1" ref="AG5250" ca="1">+MMULT(MMULT(AB5250:AF5250,$N$13:$R$17),TRANSPOSE(AB5250:AF5250))</f>
        <v>1.4487099193216167E-4</v>
      </c>
      <c r="AH5250" s="69">
        <f t="shared" ca="1" si="655"/>
        <v>1.2036236618318936E-2</v>
      </c>
      <c r="AI5250" s="70" cm="1">
        <f t="array" aca="1" ref="AI5250" ca="1">+MMULT(AB5250:AF5250,$N$5:$N$9)</f>
        <v>2.5161343146868752E-4</v>
      </c>
    </row>
    <row r="5251" spans="23:35" x14ac:dyDescent="0.3">
      <c r="W5251" s="62">
        <f t="shared" ca="1" si="659"/>
        <v>0.84677367822897354</v>
      </c>
      <c r="X5251" s="62">
        <f t="shared" ca="1" si="659"/>
        <v>0.77237999227923237</v>
      </c>
      <c r="Y5251" s="62">
        <f t="shared" ca="1" si="659"/>
        <v>0.15410718494065634</v>
      </c>
      <c r="Z5251" s="62">
        <f t="shared" ca="1" si="659"/>
        <v>0.58258674676943789</v>
      </c>
      <c r="AA5251" s="62">
        <f t="shared" ca="1" si="659"/>
        <v>0.9504492340067564</v>
      </c>
      <c r="AB5251" s="63">
        <f t="shared" ref="AB5251:AB5314" ca="1" si="660">+W5251/SUM($W5251:$AA5251)</f>
        <v>0.25610939373361652</v>
      </c>
      <c r="AC5251" s="67">
        <f t="shared" ref="AC5251:AC5314" ca="1" si="661">+X5251/SUM($W5251:$AA5251)</f>
        <v>0.23360878666934587</v>
      </c>
      <c r="AD5251" s="67">
        <f t="shared" ca="1" si="657"/>
        <v>4.6610208512496185E-2</v>
      </c>
      <c r="AE5251" s="67">
        <f t="shared" ca="1" si="657"/>
        <v>0.17620521557120764</v>
      </c>
      <c r="AF5251" s="67">
        <f t="shared" ca="1" si="657"/>
        <v>0.28746639551333381</v>
      </c>
      <c r="AG5251" s="68" cm="1">
        <f t="array" aca="1" ref="AG5251" ca="1">+MMULT(MMULT(AB5251:AF5251,$N$13:$R$17),TRANSPOSE(AB5251:AF5251))</f>
        <v>1.476593507128732E-4</v>
      </c>
      <c r="AH5251" s="69">
        <f t="shared" ref="AH5251:AH5314" ca="1" si="662">SQRT(AG5251)</f>
        <v>1.215151639561389E-2</v>
      </c>
      <c r="AI5251" s="70" cm="1">
        <f t="array" aca="1" ref="AI5251" ca="1">+MMULT(AB5251:AF5251,$N$5:$N$9)</f>
        <v>6.9213516031953648E-4</v>
      </c>
    </row>
    <row r="5252" spans="23:35" x14ac:dyDescent="0.3">
      <c r="W5252" s="62">
        <f t="shared" ca="1" si="659"/>
        <v>0.37205639772350174</v>
      </c>
      <c r="X5252" s="62">
        <f t="shared" ca="1" si="659"/>
        <v>0.88889998951871063</v>
      </c>
      <c r="Y5252" s="62">
        <f t="shared" ca="1" si="659"/>
        <v>0.3367155410727416</v>
      </c>
      <c r="Z5252" s="62">
        <f t="shared" ca="1" si="659"/>
        <v>0.48565363353255009</v>
      </c>
      <c r="AA5252" s="62">
        <f t="shared" ca="1" si="659"/>
        <v>0.24694273989996107</v>
      </c>
      <c r="AB5252" s="63">
        <f t="shared" ca="1" si="660"/>
        <v>0.15966247210439122</v>
      </c>
      <c r="AC5252" s="67">
        <f t="shared" ca="1" si="661"/>
        <v>0.38145821614280456</v>
      </c>
      <c r="AD5252" s="67">
        <f t="shared" ca="1" si="657"/>
        <v>0.14449646884877551</v>
      </c>
      <c r="AE5252" s="67">
        <f t="shared" ca="1" si="657"/>
        <v>0.20841103711892708</v>
      </c>
      <c r="AF5252" s="67">
        <f t="shared" ca="1" si="657"/>
        <v>0.10597180578510168</v>
      </c>
      <c r="AG5252" s="68" cm="1">
        <f t="array" aca="1" ref="AG5252" ca="1">+MMULT(MMULT(AB5252:AF5252,$N$13:$R$17),TRANSPOSE(AB5252:AF5252))</f>
        <v>1.4267092444974629E-4</v>
      </c>
      <c r="AH5252" s="69">
        <f t="shared" ca="1" si="662"/>
        <v>1.1944493478157467E-2</v>
      </c>
      <c r="AI5252" s="70" cm="1">
        <f t="array" aca="1" ref="AI5252" ca="1">+MMULT(AB5252:AF5252,$N$5:$N$9)</f>
        <v>3.3956087613463656E-4</v>
      </c>
    </row>
    <row r="5253" spans="23:35" x14ac:dyDescent="0.3">
      <c r="W5253" s="62">
        <f t="shared" ca="1" si="659"/>
        <v>0.29437858592169619</v>
      </c>
      <c r="X5253" s="62">
        <f t="shared" ca="1" si="659"/>
        <v>0.21388778483394055</v>
      </c>
      <c r="Y5253" s="62">
        <f t="shared" ca="1" si="659"/>
        <v>2.8083780777166223E-2</v>
      </c>
      <c r="Z5253" s="62">
        <f t="shared" ca="1" si="659"/>
        <v>0.43592003910598631</v>
      </c>
      <c r="AA5253" s="62">
        <f t="shared" ca="1" si="659"/>
        <v>0.81804160433121076</v>
      </c>
      <c r="AB5253" s="63">
        <f t="shared" ca="1" si="660"/>
        <v>0.16442866921212965</v>
      </c>
      <c r="AC5253" s="67">
        <f t="shared" ca="1" si="661"/>
        <v>0.11946957252634569</v>
      </c>
      <c r="AD5253" s="67">
        <f t="shared" ca="1" si="657"/>
        <v>1.5686530612192509E-2</v>
      </c>
      <c r="AE5253" s="67">
        <f t="shared" ca="1" si="657"/>
        <v>0.24348833556854879</v>
      </c>
      <c r="AF5253" s="67">
        <f t="shared" ca="1" si="657"/>
        <v>0.45692689208078335</v>
      </c>
      <c r="AG5253" s="68" cm="1">
        <f t="array" aca="1" ref="AG5253" ca="1">+MMULT(MMULT(AB5253:AF5253,$N$13:$R$17),TRANSPOSE(AB5253:AF5253))</f>
        <v>1.8742134939237536E-4</v>
      </c>
      <c r="AH5253" s="69">
        <f t="shared" ca="1" si="662"/>
        <v>1.3690191722265082E-2</v>
      </c>
      <c r="AI5253" s="70" cm="1">
        <f t="array" aca="1" ref="AI5253" ca="1">+MMULT(AB5253:AF5253,$N$5:$N$9)</f>
        <v>9.3676932488568785E-4</v>
      </c>
    </row>
    <row r="5254" spans="23:35" x14ac:dyDescent="0.3">
      <c r="W5254" s="62">
        <f t="shared" ca="1" si="659"/>
        <v>0.4740514519684661</v>
      </c>
      <c r="X5254" s="62">
        <f t="shared" ca="1" si="659"/>
        <v>0.8527909930368589</v>
      </c>
      <c r="Y5254" s="62">
        <f t="shared" ca="1" si="659"/>
        <v>0.53263205368522726</v>
      </c>
      <c r="Z5254" s="62">
        <f t="shared" ca="1" si="659"/>
        <v>0.74535266871265127</v>
      </c>
      <c r="AA5254" s="62">
        <f t="shared" ca="1" si="659"/>
        <v>0.15604991231318455</v>
      </c>
      <c r="AB5254" s="63">
        <f t="shared" ca="1" si="660"/>
        <v>0.17170320817657089</v>
      </c>
      <c r="AC5254" s="67">
        <f t="shared" ca="1" si="661"/>
        <v>0.30888408589507438</v>
      </c>
      <c r="AD5254" s="67">
        <f t="shared" ca="1" si="657"/>
        <v>0.19292132112594526</v>
      </c>
      <c r="AE5254" s="67">
        <f t="shared" ca="1" si="657"/>
        <v>0.26996952315936423</v>
      </c>
      <c r="AF5254" s="67">
        <f t="shared" ca="1" si="657"/>
        <v>5.6521861643045269E-2</v>
      </c>
      <c r="AG5254" s="68" cm="1">
        <f t="array" aca="1" ref="AG5254" ca="1">+MMULT(MMULT(AB5254:AF5254,$N$13:$R$17),TRANSPOSE(AB5254:AF5254))</f>
        <v>1.6233088958633569E-4</v>
      </c>
      <c r="AH5254" s="69">
        <f t="shared" ca="1" si="662"/>
        <v>1.2740914001214186E-2</v>
      </c>
      <c r="AI5254" s="70" cm="1">
        <f t="array" aca="1" ref="AI5254" ca="1">+MMULT(AB5254:AF5254,$N$5:$N$9)</f>
        <v>2.1862749541621889E-4</v>
      </c>
    </row>
    <row r="5255" spans="23:35" x14ac:dyDescent="0.3">
      <c r="W5255" s="62">
        <f t="shared" ca="1" si="659"/>
        <v>0.82678987023004524</v>
      </c>
      <c r="X5255" s="62">
        <f t="shared" ca="1" si="659"/>
        <v>0.85935918534178912</v>
      </c>
      <c r="Y5255" s="62">
        <f t="shared" ca="1" si="659"/>
        <v>0.80184234246770347</v>
      </c>
      <c r="Z5255" s="62">
        <f t="shared" ca="1" si="659"/>
        <v>0.53295606638318216</v>
      </c>
      <c r="AA5255" s="62">
        <f t="shared" ca="1" si="659"/>
        <v>0.71876183329515086</v>
      </c>
      <c r="AB5255" s="63">
        <f t="shared" ca="1" si="660"/>
        <v>0.22108399461278647</v>
      </c>
      <c r="AC5255" s="67">
        <f t="shared" ca="1" si="661"/>
        <v>0.22979304457333263</v>
      </c>
      <c r="AD5255" s="67">
        <f t="shared" ca="1" si="657"/>
        <v>0.21441301412305541</v>
      </c>
      <c r="AE5255" s="67">
        <f t="shared" ca="1" si="657"/>
        <v>0.14251269923799012</v>
      </c>
      <c r="AF5255" s="67">
        <f t="shared" ca="1" si="657"/>
        <v>0.1921972474528354</v>
      </c>
      <c r="AG5255" s="68" cm="1">
        <f t="array" aca="1" ref="AG5255" ca="1">+MMULT(MMULT(AB5255:AF5255,$N$13:$R$17),TRANSPOSE(AB5255:AF5255))</f>
        <v>1.5489451884044423E-4</v>
      </c>
      <c r="AH5255" s="69">
        <f t="shared" ca="1" si="662"/>
        <v>1.244566265172105E-2</v>
      </c>
      <c r="AI5255" s="70" cm="1">
        <f t="array" aca="1" ref="AI5255" ca="1">+MMULT(AB5255:AF5255,$N$5:$N$9)</f>
        <v>2.0159474279942837E-4</v>
      </c>
    </row>
    <row r="5256" spans="23:35" x14ac:dyDescent="0.3">
      <c r="W5256" s="62">
        <f t="shared" ca="1" si="659"/>
        <v>0.38520086232091355</v>
      </c>
      <c r="X5256" s="62">
        <f t="shared" ca="1" si="659"/>
        <v>0.7421788849157096</v>
      </c>
      <c r="Y5256" s="62">
        <f t="shared" ca="1" si="659"/>
        <v>0.89485253192106151</v>
      </c>
      <c r="Z5256" s="62">
        <f t="shared" ca="1" si="659"/>
        <v>0.54280018708816202</v>
      </c>
      <c r="AA5256" s="62">
        <f t="shared" ca="1" si="659"/>
        <v>0.14686783484975485</v>
      </c>
      <c r="AB5256" s="63">
        <f t="shared" ca="1" si="660"/>
        <v>0.1420409379228629</v>
      </c>
      <c r="AC5256" s="67">
        <f t="shared" ca="1" si="661"/>
        <v>0.27367484144452914</v>
      </c>
      <c r="AD5256" s="67">
        <f t="shared" ca="1" si="657"/>
        <v>0.32997250362026326</v>
      </c>
      <c r="AE5256" s="67">
        <f t="shared" ca="1" si="657"/>
        <v>0.20015491973243704</v>
      </c>
      <c r="AF5256" s="67">
        <f t="shared" ca="1" si="657"/>
        <v>5.415679727990759E-2</v>
      </c>
      <c r="AG5256" s="68" cm="1">
        <f t="array" aca="1" ref="AG5256" ca="1">+MMULT(MMULT(AB5256:AF5256,$N$13:$R$17),TRANSPOSE(AB5256:AF5256))</f>
        <v>1.8838447941037567E-4</v>
      </c>
      <c r="AH5256" s="69">
        <f t="shared" ca="1" si="662"/>
        <v>1.3725322561250634E-2</v>
      </c>
      <c r="AI5256" s="70" cm="1">
        <f t="array" aca="1" ref="AI5256" ca="1">+MMULT(AB5256:AF5256,$N$5:$N$9)</f>
        <v>-1.4646392203764122E-4</v>
      </c>
    </row>
    <row r="5257" spans="23:35" x14ac:dyDescent="0.3">
      <c r="W5257" s="62">
        <f t="shared" ca="1" si="659"/>
        <v>0.12839646258441828</v>
      </c>
      <c r="X5257" s="62">
        <f t="shared" ca="1" si="659"/>
        <v>0.82783868112200809</v>
      </c>
      <c r="Y5257" s="62">
        <f t="shared" ca="1" si="659"/>
        <v>0.96322856696781922</v>
      </c>
      <c r="Z5257" s="62">
        <f t="shared" ca="1" si="659"/>
        <v>0.49969258974082564</v>
      </c>
      <c r="AA5257" s="62">
        <f t="shared" ca="1" si="659"/>
        <v>0.19597007457634352</v>
      </c>
      <c r="AB5257" s="63">
        <f t="shared" ca="1" si="660"/>
        <v>4.9097612953729546E-2</v>
      </c>
      <c r="AC5257" s="67">
        <f t="shared" ca="1" si="661"/>
        <v>0.3165578111400929</v>
      </c>
      <c r="AD5257" s="67">
        <f t="shared" ca="1" si="657"/>
        <v>0.36832964409644692</v>
      </c>
      <c r="AE5257" s="67">
        <f t="shared" ca="1" si="657"/>
        <v>0.19107779819721565</v>
      </c>
      <c r="AF5257" s="67">
        <f t="shared" ca="1" si="657"/>
        <v>7.4937133612514945E-2</v>
      </c>
      <c r="AG5257" s="68" cm="1">
        <f t="array" aca="1" ref="AG5257" ca="1">+MMULT(MMULT(AB5257:AF5257,$N$13:$R$17),TRANSPOSE(AB5257:AF5257))</f>
        <v>1.94389086307289E-4</v>
      </c>
      <c r="AH5257" s="69">
        <f t="shared" ca="1" si="662"/>
        <v>1.3942348665389523E-2</v>
      </c>
      <c r="AI5257" s="70" cm="1">
        <f t="array" aca="1" ref="AI5257" ca="1">+MMULT(AB5257:AF5257,$N$5:$N$9)</f>
        <v>-2.2312461717647619E-4</v>
      </c>
    </row>
    <row r="5258" spans="23:35" x14ac:dyDescent="0.3">
      <c r="W5258" s="62">
        <f t="shared" ca="1" si="659"/>
        <v>0.10639402674096654</v>
      </c>
      <c r="X5258" s="62">
        <f t="shared" ca="1" si="659"/>
        <v>0.46358471038179638</v>
      </c>
      <c r="Y5258" s="62">
        <f t="shared" ca="1" si="659"/>
        <v>0.48001061115482302</v>
      </c>
      <c r="Z5258" s="62">
        <f t="shared" ca="1" si="659"/>
        <v>0.1909981402254175</v>
      </c>
      <c r="AA5258" s="62">
        <f t="shared" ca="1" si="659"/>
        <v>0.41657144029793802</v>
      </c>
      <c r="AB5258" s="63">
        <f t="shared" ca="1" si="660"/>
        <v>6.4187176028746518E-2</v>
      </c>
      <c r="AC5258" s="67">
        <f t="shared" ca="1" si="661"/>
        <v>0.27967917298551076</v>
      </c>
      <c r="AD5258" s="67">
        <f t="shared" ca="1" si="657"/>
        <v>0.2895888663832043</v>
      </c>
      <c r="AE5258" s="67">
        <f t="shared" ca="1" si="657"/>
        <v>0.11522856708544493</v>
      </c>
      <c r="AF5258" s="67">
        <f t="shared" ca="1" si="657"/>
        <v>0.2513162175170936</v>
      </c>
      <c r="AG5258" s="68" cm="1">
        <f t="array" aca="1" ref="AG5258" ca="1">+MMULT(MMULT(AB5258:AF5258,$N$13:$R$17),TRANSPOSE(AB5258:AF5258))</f>
        <v>1.6647644583324037E-4</v>
      </c>
      <c r="AH5258" s="69">
        <f t="shared" ca="1" si="662"/>
        <v>1.2902575162859559E-2</v>
      </c>
      <c r="AI5258" s="70" cm="1">
        <f t="array" aca="1" ref="AI5258" ca="1">+MMULT(AB5258:AF5258,$N$5:$N$9)</f>
        <v>5.9462884539868361E-5</v>
      </c>
    </row>
    <row r="5259" spans="23:35" x14ac:dyDescent="0.3">
      <c r="W5259" s="62">
        <f t="shared" ca="1" si="659"/>
        <v>1.5595272961525297E-2</v>
      </c>
      <c r="X5259" s="62">
        <f t="shared" ca="1" si="659"/>
        <v>0.45625372545022791</v>
      </c>
      <c r="Y5259" s="62">
        <f t="shared" ca="1" si="659"/>
        <v>0.32837360690234429</v>
      </c>
      <c r="Z5259" s="62">
        <f t="shared" ca="1" si="659"/>
        <v>0.70740223812803726</v>
      </c>
      <c r="AA5259" s="62">
        <f t="shared" ca="1" si="659"/>
        <v>0.62301595591138403</v>
      </c>
      <c r="AB5259" s="63">
        <f t="shared" ca="1" si="660"/>
        <v>7.3195223550854898E-3</v>
      </c>
      <c r="AC5259" s="67">
        <f t="shared" ca="1" si="661"/>
        <v>0.21413920431293015</v>
      </c>
      <c r="AD5259" s="67">
        <f t="shared" ca="1" si="657"/>
        <v>0.15411964654106866</v>
      </c>
      <c r="AE5259" s="67">
        <f t="shared" ca="1" si="657"/>
        <v>0.33201384219370905</v>
      </c>
      <c r="AF5259" s="67">
        <f t="shared" ca="1" si="657"/>
        <v>0.29240778459720673</v>
      </c>
      <c r="AG5259" s="68" cm="1">
        <f t="array" aca="1" ref="AG5259" ca="1">+MMULT(MMULT(AB5259:AF5259,$N$13:$R$17),TRANSPOSE(AB5259:AF5259))</f>
        <v>1.5788629773165252E-4</v>
      </c>
      <c r="AH5259" s="69">
        <f t="shared" ca="1" si="662"/>
        <v>1.2565281442596204E-2</v>
      </c>
      <c r="AI5259" s="70" cm="1">
        <f t="array" aca="1" ref="AI5259" ca="1">+MMULT(AB5259:AF5259,$N$5:$N$9)</f>
        <v>5.3340751989086393E-4</v>
      </c>
    </row>
    <row r="5260" spans="23:35" x14ac:dyDescent="0.3">
      <c r="W5260" s="62">
        <f t="shared" ca="1" si="659"/>
        <v>0.29618041297462527</v>
      </c>
      <c r="X5260" s="62">
        <f t="shared" ca="1" si="659"/>
        <v>0.90691501722750156</v>
      </c>
      <c r="Y5260" s="62">
        <f t="shared" ca="1" si="659"/>
        <v>0.29570352183747994</v>
      </c>
      <c r="Z5260" s="62">
        <f t="shared" ca="1" si="659"/>
        <v>0.89431122068393643</v>
      </c>
      <c r="AA5260" s="62">
        <f t="shared" ca="1" si="659"/>
        <v>5.5220035327570471E-2</v>
      </c>
      <c r="AB5260" s="63">
        <f t="shared" ca="1" si="660"/>
        <v>0.12097241295339274</v>
      </c>
      <c r="AC5260" s="67">
        <f t="shared" ca="1" si="661"/>
        <v>0.37042185496269792</v>
      </c>
      <c r="AD5260" s="67">
        <f t="shared" ca="1" si="657"/>
        <v>0.12077763075629486</v>
      </c>
      <c r="AE5260" s="67">
        <f t="shared" ca="1" si="657"/>
        <v>0.36527393966021188</v>
      </c>
      <c r="AF5260" s="67">
        <f t="shared" ca="1" si="657"/>
        <v>2.2554161667402688E-2</v>
      </c>
      <c r="AG5260" s="68" cm="1">
        <f t="array" aca="1" ref="AG5260" ca="1">+MMULT(MMULT(AB5260:AF5260,$N$13:$R$17),TRANSPOSE(AB5260:AF5260))</f>
        <v>1.6751461215660886E-4</v>
      </c>
      <c r="AH5260" s="69">
        <f t="shared" ca="1" si="662"/>
        <v>1.2942743610093219E-2</v>
      </c>
      <c r="AI5260" s="70" cm="1">
        <f t="array" aca="1" ref="AI5260" ca="1">+MMULT(AB5260:AF5260,$N$5:$N$9)</f>
        <v>4.1776404401606569E-4</v>
      </c>
    </row>
    <row r="5261" spans="23:35" x14ac:dyDescent="0.3">
      <c r="W5261" s="62">
        <f t="shared" ca="1" si="659"/>
        <v>0.56057571150662766</v>
      </c>
      <c r="X5261" s="62">
        <f t="shared" ca="1" si="659"/>
        <v>0.72544908928033314</v>
      </c>
      <c r="Y5261" s="62">
        <f t="shared" ca="1" si="659"/>
        <v>0.83360036217051581</v>
      </c>
      <c r="Z5261" s="62">
        <f t="shared" ca="1" si="659"/>
        <v>0.84327672180320179</v>
      </c>
      <c r="AA5261" s="62">
        <f t="shared" ca="1" si="659"/>
        <v>0.58556375268494554</v>
      </c>
      <c r="AB5261" s="63">
        <f t="shared" ca="1" si="660"/>
        <v>0.15797693109694594</v>
      </c>
      <c r="AC5261" s="67">
        <f t="shared" ca="1" si="661"/>
        <v>0.20444021822416472</v>
      </c>
      <c r="AD5261" s="67">
        <f t="shared" ca="1" si="657"/>
        <v>0.2349185386984855</v>
      </c>
      <c r="AE5261" s="67">
        <f t="shared" ca="1" si="657"/>
        <v>0.23764545241876361</v>
      </c>
      <c r="AF5261" s="67">
        <f t="shared" ca="1" si="657"/>
        <v>0.1650188595616402</v>
      </c>
      <c r="AG5261" s="68" cm="1">
        <f t="array" aca="1" ref="AG5261" ca="1">+MMULT(MMULT(AB5261:AF5261,$N$13:$R$17),TRANSPOSE(AB5261:AF5261))</f>
        <v>1.6056676029286115E-4</v>
      </c>
      <c r="AH5261" s="69">
        <f t="shared" ca="1" si="662"/>
        <v>1.2671494003978424E-2</v>
      </c>
      <c r="AI5261" s="70" cm="1">
        <f t="array" aca="1" ref="AI5261" ca="1">+MMULT(AB5261:AF5261,$N$5:$N$9)</f>
        <v>1.8548676605267383E-4</v>
      </c>
    </row>
    <row r="5262" spans="23:35" x14ac:dyDescent="0.3">
      <c r="W5262" s="62">
        <f t="shared" ca="1" si="659"/>
        <v>0.6947061748739104</v>
      </c>
      <c r="X5262" s="62">
        <f t="shared" ca="1" si="659"/>
        <v>0.67128880927279455</v>
      </c>
      <c r="Y5262" s="62">
        <f t="shared" ca="1" si="659"/>
        <v>0.32991521922760669</v>
      </c>
      <c r="Z5262" s="62">
        <f t="shared" ca="1" si="659"/>
        <v>0.90238365824871691</v>
      </c>
      <c r="AA5262" s="62">
        <f t="shared" ca="1" si="659"/>
        <v>0.81798987214477703</v>
      </c>
      <c r="AB5262" s="63">
        <f t="shared" ca="1" si="660"/>
        <v>0.20335142775384227</v>
      </c>
      <c r="AC5262" s="67">
        <f t="shared" ca="1" si="661"/>
        <v>0.19649679639824086</v>
      </c>
      <c r="AD5262" s="67">
        <f t="shared" ca="1" si="657"/>
        <v>9.657137548810811E-2</v>
      </c>
      <c r="AE5262" s="67">
        <f t="shared" ca="1" si="657"/>
        <v>0.26414189469370614</v>
      </c>
      <c r="AF5262" s="67">
        <f t="shared" ca="1" si="657"/>
        <v>0.23943850566610264</v>
      </c>
      <c r="AG5262" s="68" cm="1">
        <f t="array" aca="1" ref="AG5262" ca="1">+MMULT(MMULT(AB5262:AF5262,$N$13:$R$17),TRANSPOSE(AB5262:AF5262))</f>
        <v>1.4720810391197271E-4</v>
      </c>
      <c r="AH5262" s="69">
        <f t="shared" ca="1" si="662"/>
        <v>1.2132934678468054E-2</v>
      </c>
      <c r="AI5262" s="70" cm="1">
        <f t="array" aca="1" ref="AI5262" ca="1">+MMULT(AB5262:AF5262,$N$5:$N$9)</f>
        <v>5.8539493637594741E-4</v>
      </c>
    </row>
    <row r="5263" spans="23:35" x14ac:dyDescent="0.3">
      <c r="W5263" s="62">
        <f t="shared" ca="1" si="659"/>
        <v>0.66079539314680458</v>
      </c>
      <c r="X5263" s="62">
        <f t="shared" ca="1" si="659"/>
        <v>0.64292897995570941</v>
      </c>
      <c r="Y5263" s="62">
        <f t="shared" ca="1" si="659"/>
        <v>0.40018435125320784</v>
      </c>
      <c r="Z5263" s="62">
        <f t="shared" ca="1" si="659"/>
        <v>0.11492521755093066</v>
      </c>
      <c r="AA5263" s="62">
        <f t="shared" ca="1" si="659"/>
        <v>0.66499776942253308</v>
      </c>
      <c r="AB5263" s="63">
        <f t="shared" ca="1" si="660"/>
        <v>0.2660387135460115</v>
      </c>
      <c r="AC5263" s="67">
        <f t="shared" ca="1" si="661"/>
        <v>0.25884562831821467</v>
      </c>
      <c r="AD5263" s="67">
        <f t="shared" ca="1" si="657"/>
        <v>0.16111572673297386</v>
      </c>
      <c r="AE5263" s="67">
        <f t="shared" ca="1" si="657"/>
        <v>4.6269325343877725E-2</v>
      </c>
      <c r="AF5263" s="67">
        <f t="shared" ca="1" si="657"/>
        <v>0.26773060605892235</v>
      </c>
      <c r="AG5263" s="68" cm="1">
        <f t="array" aca="1" ref="AG5263" ca="1">+MMULT(MMULT(AB5263:AF5263,$N$13:$R$17),TRANSPOSE(AB5263:AF5263))</f>
        <v>1.5509893516378346E-4</v>
      </c>
      <c r="AH5263" s="69">
        <f t="shared" ca="1" si="662"/>
        <v>1.2453872295948094E-2</v>
      </c>
      <c r="AI5263" s="70" cm="1">
        <f t="array" aca="1" ref="AI5263" ca="1">+MMULT(AB5263:AF5263,$N$5:$N$9)</f>
        <v>3.3337762328559928E-4</v>
      </c>
    </row>
    <row r="5264" spans="23:35" x14ac:dyDescent="0.3">
      <c r="W5264" s="62">
        <f t="shared" ca="1" si="659"/>
        <v>0.92707705817838115</v>
      </c>
      <c r="X5264" s="62">
        <f t="shared" ca="1" si="659"/>
        <v>0.2666327118721552</v>
      </c>
      <c r="Y5264" s="62">
        <f t="shared" ca="1" si="659"/>
        <v>0.1807902918258838</v>
      </c>
      <c r="Z5264" s="62">
        <f t="shared" ca="1" si="659"/>
        <v>1.8379722098262885E-3</v>
      </c>
      <c r="AA5264" s="62">
        <f t="shared" ca="1" si="659"/>
        <v>0.84145459136942402</v>
      </c>
      <c r="AB5264" s="63">
        <f t="shared" ca="1" si="660"/>
        <v>0.41801791905043545</v>
      </c>
      <c r="AC5264" s="67">
        <f t="shared" ca="1" si="661"/>
        <v>0.12022436580037436</v>
      </c>
      <c r="AD5264" s="67">
        <f t="shared" ca="1" si="657"/>
        <v>8.1518122907789176E-2</v>
      </c>
      <c r="AE5264" s="67">
        <f t="shared" ca="1" si="657"/>
        <v>8.2873943610875533E-4</v>
      </c>
      <c r="AF5264" s="67">
        <f t="shared" ca="1" si="657"/>
        <v>0.37941085280529224</v>
      </c>
      <c r="AG5264" s="68" cm="1">
        <f t="array" aca="1" ref="AG5264" ca="1">+MMULT(MMULT(AB5264:AF5264,$N$13:$R$17),TRANSPOSE(AB5264:AF5264))</f>
        <v>2.0643470619128342E-4</v>
      </c>
      <c r="AH5264" s="69">
        <f t="shared" ca="1" si="662"/>
        <v>1.4367835821420129E-2</v>
      </c>
      <c r="AI5264" s="70" cm="1">
        <f t="array" aca="1" ref="AI5264" ca="1">+MMULT(AB5264:AF5264,$N$5:$N$9)</f>
        <v>5.790645015427095E-4</v>
      </c>
    </row>
    <row r="5265" spans="23:35" x14ac:dyDescent="0.3">
      <c r="W5265" s="62">
        <f t="shared" ca="1" si="659"/>
        <v>0.84756796737939089</v>
      </c>
      <c r="X5265" s="62">
        <f t="shared" ca="1" si="659"/>
        <v>0.35306290764613302</v>
      </c>
      <c r="Y5265" s="62">
        <f t="shared" ca="1" si="659"/>
        <v>0.87357916023554771</v>
      </c>
      <c r="Z5265" s="62">
        <f t="shared" ca="1" si="659"/>
        <v>0.94384010662600071</v>
      </c>
      <c r="AA5265" s="62">
        <f t="shared" ca="1" si="659"/>
        <v>0.53816127616326015</v>
      </c>
      <c r="AB5265" s="63">
        <f t="shared" ca="1" si="660"/>
        <v>0.23833452732235588</v>
      </c>
      <c r="AC5265" s="67">
        <f t="shared" ca="1" si="661"/>
        <v>9.9280629338875825E-2</v>
      </c>
      <c r="AD5265" s="67">
        <f t="shared" ca="1" si="657"/>
        <v>0.24564882610789246</v>
      </c>
      <c r="AE5265" s="67">
        <f t="shared" ca="1" si="657"/>
        <v>0.26540607283226553</v>
      </c>
      <c r="AF5265" s="67">
        <f t="shared" ca="1" si="657"/>
        <v>0.15132994439861036</v>
      </c>
      <c r="AG5265" s="68" cm="1">
        <f t="array" aca="1" ref="AG5265" ca="1">+MMULT(MMULT(AB5265:AF5265,$N$13:$R$17),TRANSPOSE(AB5265:AF5265))</f>
        <v>1.8366272834116225E-4</v>
      </c>
      <c r="AH5265" s="69">
        <f t="shared" ca="1" si="662"/>
        <v>1.3552222265782178E-2</v>
      </c>
      <c r="AI5265" s="70" cm="1">
        <f t="array" aca="1" ref="AI5265" ca="1">+MMULT(AB5265:AF5265,$N$5:$N$9)</f>
        <v>1.611747486153776E-4</v>
      </c>
    </row>
    <row r="5266" spans="23:35" x14ac:dyDescent="0.3">
      <c r="W5266" s="62">
        <f t="shared" ca="1" si="659"/>
        <v>0.26709668164815936</v>
      </c>
      <c r="X5266" s="62">
        <f t="shared" ca="1" si="659"/>
        <v>0.23350338471656873</v>
      </c>
      <c r="Y5266" s="62">
        <f t="shared" ca="1" si="659"/>
        <v>0.80125204910329328</v>
      </c>
      <c r="Z5266" s="62">
        <f t="shared" ca="1" si="659"/>
        <v>0.2112739427078909</v>
      </c>
      <c r="AA5266" s="62">
        <f t="shared" ca="1" si="659"/>
        <v>0.7062191842512584</v>
      </c>
      <c r="AB5266" s="63">
        <f t="shared" ca="1" si="660"/>
        <v>0.12034931588924445</v>
      </c>
      <c r="AC5266" s="67">
        <f t="shared" ca="1" si="661"/>
        <v>0.10521273583428574</v>
      </c>
      <c r="AD5266" s="67">
        <f t="shared" ca="1" si="657"/>
        <v>0.36103082737456832</v>
      </c>
      <c r="AE5266" s="67">
        <f t="shared" ca="1" si="657"/>
        <v>9.5196519527008208E-2</v>
      </c>
      <c r="AF5266" s="67">
        <f t="shared" ca="1" si="657"/>
        <v>0.31821060137489338</v>
      </c>
      <c r="AG5266" s="68" cm="1">
        <f t="array" aca="1" ref="AG5266" ca="1">+MMULT(MMULT(AB5266:AF5266,$N$13:$R$17),TRANSPOSE(AB5266:AF5266))</f>
        <v>2.0751087327542926E-4</v>
      </c>
      <c r="AH5266" s="69">
        <f t="shared" ca="1" si="662"/>
        <v>1.4405237702843687E-2</v>
      </c>
      <c r="AI5266" s="70" cm="1">
        <f t="array" aca="1" ref="AI5266" ca="1">+MMULT(AB5266:AF5266,$N$5:$N$9)</f>
        <v>-7.2130861294842036E-5</v>
      </c>
    </row>
    <row r="5267" spans="23:35" x14ac:dyDescent="0.3">
      <c r="W5267" s="62">
        <f t="shared" ca="1" si="659"/>
        <v>0.34321728903874149</v>
      </c>
      <c r="X5267" s="62">
        <f t="shared" ca="1" si="659"/>
        <v>0.17553796572525104</v>
      </c>
      <c r="Y5267" s="62">
        <f t="shared" ca="1" si="659"/>
        <v>0.3999399250256046</v>
      </c>
      <c r="Z5267" s="62">
        <f t="shared" ca="1" si="659"/>
        <v>0.72427887056425233</v>
      </c>
      <c r="AA5267" s="62">
        <f t="shared" ca="1" si="659"/>
        <v>0.23646565100498229</v>
      </c>
      <c r="AB5267" s="63">
        <f t="shared" ca="1" si="660"/>
        <v>0.18261681329312984</v>
      </c>
      <c r="AC5267" s="67">
        <f t="shared" ca="1" si="661"/>
        <v>9.3399094207884073E-2</v>
      </c>
      <c r="AD5267" s="67">
        <f t="shared" ca="1" si="657"/>
        <v>0.21279742294283169</v>
      </c>
      <c r="AE5267" s="67">
        <f t="shared" ca="1" si="657"/>
        <v>0.38536957053775117</v>
      </c>
      <c r="AF5267" s="67">
        <f t="shared" ca="1" si="657"/>
        <v>0.12581709901840321</v>
      </c>
      <c r="AG5267" s="68" cm="1">
        <f t="array" aca="1" ref="AG5267" ca="1">+MMULT(MMULT(AB5267:AF5267,$N$13:$R$17),TRANSPOSE(AB5267:AF5267))</f>
        <v>1.8866436146910138E-4</v>
      </c>
      <c r="AH5267" s="69">
        <f t="shared" ca="1" si="662"/>
        <v>1.3735514605179574E-2</v>
      </c>
      <c r="AI5267" s="70" cm="1">
        <f t="array" aca="1" ref="AI5267" ca="1">+MMULT(AB5267:AF5267,$N$5:$N$9)</f>
        <v>2.8667433727723457E-4</v>
      </c>
    </row>
    <row r="5268" spans="23:35" x14ac:dyDescent="0.3">
      <c r="W5268" s="62">
        <f t="shared" ca="1" si="659"/>
        <v>0.36284554363871424</v>
      </c>
      <c r="X5268" s="62">
        <f t="shared" ca="1" si="659"/>
        <v>0.64670187735456452</v>
      </c>
      <c r="Y5268" s="62">
        <f t="shared" ca="1" si="659"/>
        <v>0.8810402141203646</v>
      </c>
      <c r="Z5268" s="62">
        <f t="shared" ca="1" si="659"/>
        <v>0.65336984324497682</v>
      </c>
      <c r="AA5268" s="62">
        <f t="shared" ca="1" si="659"/>
        <v>0.89101288134448231</v>
      </c>
      <c r="AB5268" s="63">
        <f t="shared" ca="1" si="660"/>
        <v>0.1056328019290613</v>
      </c>
      <c r="AC5268" s="67">
        <f t="shared" ca="1" si="661"/>
        <v>0.18827000225133281</v>
      </c>
      <c r="AD5268" s="67">
        <f t="shared" ca="1" si="657"/>
        <v>0.25649135854450761</v>
      </c>
      <c r="AE5268" s="67">
        <f t="shared" ca="1" si="657"/>
        <v>0.19021120266710251</v>
      </c>
      <c r="AF5268" s="67">
        <f t="shared" ca="1" si="657"/>
        <v>0.25939463460799583</v>
      </c>
      <c r="AG5268" s="68" cm="1">
        <f t="array" aca="1" ref="AG5268" ca="1">+MMULT(MMULT(AB5268:AF5268,$N$13:$R$17),TRANSPOSE(AB5268:AF5268))</f>
        <v>1.6436106952971062E-4</v>
      </c>
      <c r="AH5268" s="69">
        <f t="shared" ca="1" si="662"/>
        <v>1.2820338120724844E-2</v>
      </c>
      <c r="AI5268" s="70" cm="1">
        <f t="array" aca="1" ref="AI5268" ca="1">+MMULT(AB5268:AF5268,$N$5:$N$9)</f>
        <v>1.8346866206576281E-4</v>
      </c>
    </row>
    <row r="5269" spans="23:35" x14ac:dyDescent="0.3">
      <c r="W5269" s="62">
        <f t="shared" ca="1" si="659"/>
        <v>1.4782385112611651E-2</v>
      </c>
      <c r="X5269" s="62">
        <f t="shared" ca="1" si="659"/>
        <v>6.5490877038601347E-2</v>
      </c>
      <c r="Y5269" s="62">
        <f t="shared" ca="1" si="659"/>
        <v>0.63894407379799278</v>
      </c>
      <c r="Z5269" s="62">
        <f t="shared" ca="1" si="659"/>
        <v>0.60989603527012959</v>
      </c>
      <c r="AA5269" s="62">
        <f t="shared" ca="1" si="659"/>
        <v>0.62818626421519064</v>
      </c>
      <c r="AB5269" s="63">
        <f t="shared" ca="1" si="660"/>
        <v>7.5524384948500349E-3</v>
      </c>
      <c r="AC5269" s="67">
        <f t="shared" ca="1" si="661"/>
        <v>3.345981159602178E-2</v>
      </c>
      <c r="AD5269" s="67">
        <f t="shared" ca="1" si="657"/>
        <v>0.32644162509954461</v>
      </c>
      <c r="AE5269" s="67">
        <f t="shared" ca="1" si="657"/>
        <v>0.31160075045675417</v>
      </c>
      <c r="AF5269" s="67">
        <f t="shared" ca="1" si="657"/>
        <v>0.32094537435282955</v>
      </c>
      <c r="AG5269" s="68" cm="1">
        <f t="array" aca="1" ref="AG5269" ca="1">+MMULT(MMULT(AB5269:AF5269,$N$13:$R$17),TRANSPOSE(AB5269:AF5269))</f>
        <v>2.1355993966304919E-4</v>
      </c>
      <c r="AH5269" s="69">
        <f t="shared" ca="1" si="662"/>
        <v>1.4613690145307215E-2</v>
      </c>
      <c r="AI5269" s="70" cm="1">
        <f t="array" aca="1" ref="AI5269" ca="1">+MMULT(AB5269:AF5269,$N$5:$N$9)</f>
        <v>1.3361931860213602E-4</v>
      </c>
    </row>
    <row r="5270" spans="23:35" x14ac:dyDescent="0.3">
      <c r="W5270" s="62">
        <f t="shared" ca="1" si="659"/>
        <v>0.65744723138646644</v>
      </c>
      <c r="X5270" s="62">
        <f t="shared" ca="1" si="659"/>
        <v>0.81902531994882255</v>
      </c>
      <c r="Y5270" s="62">
        <f t="shared" ca="1" si="659"/>
        <v>0.23049782384602213</v>
      </c>
      <c r="Z5270" s="62">
        <f t="shared" ca="1" si="659"/>
        <v>0.34617455960906951</v>
      </c>
      <c r="AA5270" s="62">
        <f t="shared" ca="1" si="659"/>
        <v>0.54954925181250391</v>
      </c>
      <c r="AB5270" s="63">
        <f t="shared" ca="1" si="660"/>
        <v>0.2526025665138118</v>
      </c>
      <c r="AC5270" s="67">
        <f t="shared" ca="1" si="661"/>
        <v>0.31468365517726815</v>
      </c>
      <c r="AD5270" s="67">
        <f t="shared" ca="1" si="657"/>
        <v>8.8561239746293388E-2</v>
      </c>
      <c r="AE5270" s="67">
        <f t="shared" ca="1" si="657"/>
        <v>0.13300623691825547</v>
      </c>
      <c r="AF5270" s="67">
        <f t="shared" ca="1" si="657"/>
        <v>0.21114630164437115</v>
      </c>
      <c r="AG5270" s="68" cm="1">
        <f t="array" aca="1" ref="AG5270" ca="1">+MMULT(MMULT(AB5270:AF5270,$N$13:$R$17),TRANSPOSE(AB5270:AF5270))</f>
        <v>1.393352862080697E-4</v>
      </c>
      <c r="AH5270" s="69">
        <f t="shared" ca="1" si="662"/>
        <v>1.1804036860670577E-2</v>
      </c>
      <c r="AI5270" s="70" cm="1">
        <f t="array" aca="1" ref="AI5270" ca="1">+MMULT(AB5270:AF5270,$N$5:$N$9)</f>
        <v>5.0993103586355836E-4</v>
      </c>
    </row>
    <row r="5271" spans="23:35" x14ac:dyDescent="0.3">
      <c r="W5271" s="62">
        <f t="shared" ca="1" si="659"/>
        <v>0.76804972710525987</v>
      </c>
      <c r="X5271" s="62">
        <f t="shared" ca="1" si="659"/>
        <v>0.83956895473197368</v>
      </c>
      <c r="Y5271" s="62">
        <f t="shared" ca="1" si="659"/>
        <v>0.91209006383717872</v>
      </c>
      <c r="Z5271" s="62">
        <f t="shared" ca="1" si="659"/>
        <v>0.47759249806374215</v>
      </c>
      <c r="AA5271" s="62">
        <f t="shared" ca="1" si="659"/>
        <v>0.61322317710789531</v>
      </c>
      <c r="AB5271" s="63">
        <f t="shared" ca="1" si="660"/>
        <v>0.21272525472221668</v>
      </c>
      <c r="AC5271" s="67">
        <f t="shared" ca="1" si="661"/>
        <v>0.23253379755155856</v>
      </c>
      <c r="AD5271" s="67">
        <f t="shared" ca="1" si="657"/>
        <v>0.25261982956576973</v>
      </c>
      <c r="AE5271" s="67">
        <f t="shared" ca="1" si="657"/>
        <v>0.13227787501069677</v>
      </c>
      <c r="AF5271" s="67">
        <f t="shared" ca="1" si="657"/>
        <v>0.1698432431497581</v>
      </c>
      <c r="AG5271" s="68" cm="1">
        <f t="array" aca="1" ref="AG5271" ca="1">+MMULT(MMULT(AB5271:AF5271,$N$13:$R$17),TRANSPOSE(AB5271:AF5271))</f>
        <v>1.6160499858916996E-4</v>
      </c>
      <c r="AH5271" s="69">
        <f t="shared" ca="1" si="662"/>
        <v>1.2712395470137403E-2</v>
      </c>
      <c r="AI5271" s="70" cm="1">
        <f t="array" aca="1" ref="AI5271" ca="1">+MMULT(AB5271:AF5271,$N$5:$N$9)</f>
        <v>8.8023666404055129E-5</v>
      </c>
    </row>
    <row r="5272" spans="23:35" x14ac:dyDescent="0.3">
      <c r="W5272" s="62">
        <f t="shared" ca="1" si="659"/>
        <v>0.81796702948223554</v>
      </c>
      <c r="X5272" s="62">
        <f t="shared" ca="1" si="659"/>
        <v>0.29397207732375352</v>
      </c>
      <c r="Y5272" s="62">
        <f t="shared" ca="1" si="659"/>
        <v>4.5130257117163564E-2</v>
      </c>
      <c r="Z5272" s="62">
        <f t="shared" ca="1" si="659"/>
        <v>0.7964461914013149</v>
      </c>
      <c r="AA5272" s="62">
        <f t="shared" ca="1" si="659"/>
        <v>0.38830289143836128</v>
      </c>
      <c r="AB5272" s="63">
        <f t="shared" ca="1" si="660"/>
        <v>0.34928712369352877</v>
      </c>
      <c r="AC5272" s="67">
        <f t="shared" ca="1" si="661"/>
        <v>0.12553154055563984</v>
      </c>
      <c r="AD5272" s="67">
        <f t="shared" ca="1" si="657"/>
        <v>1.9271458545195328E-2</v>
      </c>
      <c r="AE5272" s="67">
        <f t="shared" ca="1" si="657"/>
        <v>0.34009732586327018</v>
      </c>
      <c r="AF5272" s="67">
        <f t="shared" ca="1" si="657"/>
        <v>0.165812551342366</v>
      </c>
      <c r="AG5272" s="68" cm="1">
        <f t="array" aca="1" ref="AG5272" ca="1">+MMULT(MMULT(AB5272:AF5272,$N$13:$R$17),TRANSPOSE(AB5272:AF5272))</f>
        <v>1.7961538466767116E-4</v>
      </c>
      <c r="AH5272" s="69">
        <f t="shared" ca="1" si="662"/>
        <v>1.340206643274354E-2</v>
      </c>
      <c r="AI5272" s="70" cm="1">
        <f t="array" aca="1" ref="AI5272" ca="1">+MMULT(AB5272:AF5272,$N$5:$N$9)</f>
        <v>7.4806555899408194E-4</v>
      </c>
    </row>
    <row r="5273" spans="23:35" x14ac:dyDescent="0.3">
      <c r="W5273" s="62">
        <f t="shared" ca="1" si="659"/>
        <v>0.83681029647696892</v>
      </c>
      <c r="X5273" s="62">
        <f t="shared" ca="1" si="659"/>
        <v>0.78290536390131782</v>
      </c>
      <c r="Y5273" s="62">
        <f t="shared" ca="1" si="659"/>
        <v>2.1215118863724625E-2</v>
      </c>
      <c r="Z5273" s="62">
        <f t="shared" ca="1" si="659"/>
        <v>0.99718205810032512</v>
      </c>
      <c r="AA5273" s="62">
        <f t="shared" ca="1" si="659"/>
        <v>0.41647890096681095</v>
      </c>
      <c r="AB5273" s="63">
        <f t="shared" ca="1" si="660"/>
        <v>0.27395160079237979</v>
      </c>
      <c r="AC5273" s="67">
        <f t="shared" ca="1" si="661"/>
        <v>0.25630442002527343</v>
      </c>
      <c r="AD5273" s="67">
        <f t="shared" ca="1" si="657"/>
        <v>6.9453205800484941E-3</v>
      </c>
      <c r="AE5273" s="67">
        <f t="shared" ca="1" si="657"/>
        <v>0.32645346531720465</v>
      </c>
      <c r="AF5273" s="67">
        <f t="shared" ca="1" si="657"/>
        <v>0.13634519328509367</v>
      </c>
      <c r="AG5273" s="68" cm="1">
        <f t="array" aca="1" ref="AG5273" ca="1">+MMULT(MMULT(AB5273:AF5273,$N$13:$R$17),TRANSPOSE(AB5273:AF5273))</f>
        <v>1.5578908479817129E-4</v>
      </c>
      <c r="AH5273" s="69">
        <f t="shared" ca="1" si="662"/>
        <v>1.248154977549548E-2</v>
      </c>
      <c r="AI5273" s="70" cm="1">
        <f t="array" aca="1" ref="AI5273" ca="1">+MMULT(AB5273:AF5273,$N$5:$N$9)</f>
        <v>7.5023500624008194E-4</v>
      </c>
    </row>
    <row r="5274" spans="23:35" x14ac:dyDescent="0.3">
      <c r="W5274" s="62">
        <f t="shared" ca="1" si="659"/>
        <v>0.236138430922188</v>
      </c>
      <c r="X5274" s="62">
        <f t="shared" ca="1" si="659"/>
        <v>0.9529811328166119</v>
      </c>
      <c r="Y5274" s="62">
        <f t="shared" ca="1" si="659"/>
        <v>0.70482635299976926</v>
      </c>
      <c r="Z5274" s="62">
        <f t="shared" ca="1" si="659"/>
        <v>0.24984346530479307</v>
      </c>
      <c r="AA5274" s="62">
        <f t="shared" ca="1" si="659"/>
        <v>0.21799750605072588</v>
      </c>
      <c r="AB5274" s="63">
        <f t="shared" ca="1" si="660"/>
        <v>9.9982954479329297E-2</v>
      </c>
      <c r="AC5274" s="67">
        <f t="shared" ca="1" si="661"/>
        <v>0.40350005227848795</v>
      </c>
      <c r="AD5274" s="67">
        <f t="shared" ca="1" si="657"/>
        <v>0.29842927681275644</v>
      </c>
      <c r="AE5274" s="67">
        <f t="shared" ca="1" si="657"/>
        <v>0.10578577879497479</v>
      </c>
      <c r="AF5274" s="67">
        <f t="shared" ca="1" si="657"/>
        <v>9.2301937634451534E-2</v>
      </c>
      <c r="AG5274" s="68" cm="1">
        <f t="array" aca="1" ref="AG5274" ca="1">+MMULT(MMULT(AB5274:AF5274,$N$13:$R$17),TRANSPOSE(AB5274:AF5274))</f>
        <v>1.6879026836988284E-4</v>
      </c>
      <c r="AH5274" s="69">
        <f t="shared" ca="1" si="662"/>
        <v>1.2991930894593107E-2</v>
      </c>
      <c r="AI5274" s="70" cm="1">
        <f t="array" aca="1" ref="AI5274" ca="1">+MMULT(AB5274:AF5274,$N$5:$N$9)</f>
        <v>-9.1057476857766374E-5</v>
      </c>
    </row>
    <row r="5275" spans="23:35" x14ac:dyDescent="0.3">
      <c r="W5275" s="62">
        <f t="shared" ca="1" si="659"/>
        <v>0.20113604456924006</v>
      </c>
      <c r="X5275" s="62">
        <f t="shared" ca="1" si="659"/>
        <v>0.83658947921629523</v>
      </c>
      <c r="Y5275" s="62">
        <f t="shared" ca="1" si="659"/>
        <v>0.6284916673514388</v>
      </c>
      <c r="Z5275" s="62">
        <f t="shared" ca="1" si="659"/>
        <v>0.46537273031224646</v>
      </c>
      <c r="AA5275" s="62">
        <f t="shared" ca="1" si="659"/>
        <v>0.22948326651004536</v>
      </c>
      <c r="AB5275" s="63">
        <f t="shared" ca="1" si="660"/>
        <v>8.518839890053849E-2</v>
      </c>
      <c r="AC5275" s="67">
        <f t="shared" ca="1" si="661"/>
        <v>0.35432594105199261</v>
      </c>
      <c r="AD5275" s="67">
        <f t="shared" ca="1" si="657"/>
        <v>0.26618898158538645</v>
      </c>
      <c r="AE5275" s="67">
        <f t="shared" ca="1" si="657"/>
        <v>0.19710220449137353</v>
      </c>
      <c r="AF5275" s="67">
        <f t="shared" ca="1" si="657"/>
        <v>9.7194473970708808E-2</v>
      </c>
      <c r="AG5275" s="68" cm="1">
        <f t="array" aca="1" ref="AG5275" ca="1">+MMULT(MMULT(AB5275:AF5275,$N$13:$R$17),TRANSPOSE(AB5275:AF5275))</f>
        <v>1.6250560648171903E-4</v>
      </c>
      <c r="AH5275" s="69">
        <f t="shared" ca="1" si="662"/>
        <v>1.2747768686390534E-2</v>
      </c>
      <c r="AI5275" s="70" cm="1">
        <f t="array" aca="1" ref="AI5275" ca="1">+MMULT(AB5275:AF5275,$N$5:$N$9)</f>
        <v>3.9443973938062531E-5</v>
      </c>
    </row>
    <row r="5276" spans="23:35" x14ac:dyDescent="0.3">
      <c r="W5276" s="62">
        <f t="shared" ca="1" si="659"/>
        <v>0.15360883344346909</v>
      </c>
      <c r="X5276" s="62">
        <f t="shared" ca="1" si="659"/>
        <v>2.0896066019332915E-2</v>
      </c>
      <c r="Y5276" s="62">
        <f t="shared" ca="1" si="659"/>
        <v>0.4637325561154223</v>
      </c>
      <c r="Z5276" s="62">
        <f t="shared" ca="1" si="659"/>
        <v>0.64214807640649163</v>
      </c>
      <c r="AA5276" s="62">
        <f t="shared" ca="1" si="659"/>
        <v>0.52102166365235558</v>
      </c>
      <c r="AB5276" s="63">
        <f t="shared" ca="1" si="660"/>
        <v>8.5271577584181343E-2</v>
      </c>
      <c r="AC5276" s="67">
        <f t="shared" ca="1" si="661"/>
        <v>1.1599857083918761E-2</v>
      </c>
      <c r="AD5276" s="67">
        <f t="shared" ca="1" si="657"/>
        <v>0.25742794701751054</v>
      </c>
      <c r="AE5276" s="67">
        <f t="shared" ca="1" si="657"/>
        <v>0.35647025167976781</v>
      </c>
      <c r="AF5276" s="67">
        <f t="shared" ca="1" si="657"/>
        <v>0.28923036663462148</v>
      </c>
      <c r="AG5276" s="68" cm="1">
        <f t="array" aca="1" ref="AG5276" ca="1">+MMULT(MMULT(AB5276:AF5276,$N$13:$R$17),TRANSPOSE(AB5276:AF5276))</f>
        <v>1.9877042246034746E-4</v>
      </c>
      <c r="AH5276" s="69">
        <f t="shared" ca="1" si="662"/>
        <v>1.4098596471292718E-2</v>
      </c>
      <c r="AI5276" s="70" cm="1">
        <f t="array" aca="1" ref="AI5276" ca="1">+MMULT(AB5276:AF5276,$N$5:$N$9)</f>
        <v>2.9482042461474907E-4</v>
      </c>
    </row>
    <row r="5277" spans="23:35" x14ac:dyDescent="0.3">
      <c r="W5277" s="62">
        <f t="shared" ca="1" si="659"/>
        <v>0.16302571270689437</v>
      </c>
      <c r="X5277" s="62">
        <f t="shared" ca="1" si="659"/>
        <v>0.88726409031704911</v>
      </c>
      <c r="Y5277" s="62">
        <f t="shared" ca="1" si="659"/>
        <v>0.36929887291401464</v>
      </c>
      <c r="Z5277" s="62">
        <f t="shared" ca="1" si="659"/>
        <v>2.0053625419630849E-2</v>
      </c>
      <c r="AA5277" s="62">
        <f t="shared" ca="1" si="659"/>
        <v>0.94190314338224246</v>
      </c>
      <c r="AB5277" s="63">
        <f t="shared" ca="1" si="660"/>
        <v>6.84537484123902E-2</v>
      </c>
      <c r="AC5277" s="67">
        <f t="shared" ca="1" si="661"/>
        <v>0.3725581186270317</v>
      </c>
      <c r="AD5277" s="67">
        <f t="shared" ca="1" si="657"/>
        <v>0.15506690150704142</v>
      </c>
      <c r="AE5277" s="67">
        <f t="shared" ca="1" si="657"/>
        <v>8.4204252595404816E-3</v>
      </c>
      <c r="AF5277" s="67">
        <f t="shared" ca="1" si="657"/>
        <v>0.39550080619399614</v>
      </c>
      <c r="AG5277" s="68" cm="1">
        <f t="array" aca="1" ref="AG5277" ca="1">+MMULT(MMULT(AB5277:AF5277,$N$13:$R$17),TRANSPOSE(AB5277:AF5277))</f>
        <v>1.7485276542680917E-4</v>
      </c>
      <c r="AH5277" s="69">
        <f t="shared" ca="1" si="662"/>
        <v>1.3223190440540784E-2</v>
      </c>
      <c r="AI5277" s="70" cm="1">
        <f t="array" aca="1" ref="AI5277" ca="1">+MMULT(AB5277:AF5277,$N$5:$N$9)</f>
        <v>4.3385726196609173E-4</v>
      </c>
    </row>
    <row r="5278" spans="23:35" x14ac:dyDescent="0.3">
      <c r="W5278" s="62">
        <f t="shared" ca="1" si="659"/>
        <v>0.98855178251500475</v>
      </c>
      <c r="X5278" s="62">
        <f t="shared" ca="1" si="659"/>
        <v>0.65607226139834418</v>
      </c>
      <c r="Y5278" s="62">
        <f t="shared" ca="1" si="659"/>
        <v>0.6583354599894532</v>
      </c>
      <c r="Z5278" s="62">
        <f t="shared" ca="1" si="659"/>
        <v>0.66880166706801969</v>
      </c>
      <c r="AA5278" s="62">
        <f t="shared" ca="1" si="659"/>
        <v>0.93494772288648764</v>
      </c>
      <c r="AB5278" s="63">
        <f t="shared" ca="1" si="660"/>
        <v>0.25303953004262697</v>
      </c>
      <c r="AC5278" s="67">
        <f t="shared" ca="1" si="661"/>
        <v>0.16793477047391872</v>
      </c>
      <c r="AD5278" s="67">
        <f t="shared" ca="1" si="657"/>
        <v>0.16851408125764963</v>
      </c>
      <c r="AE5278" s="67">
        <f t="shared" ca="1" si="657"/>
        <v>0.17119311554531386</v>
      </c>
      <c r="AF5278" s="67">
        <f t="shared" ca="1" si="657"/>
        <v>0.23931850268049076</v>
      </c>
      <c r="AG5278" s="68" cm="1">
        <f t="array" aca="1" ref="AG5278" ca="1">+MMULT(MMULT(AB5278:AF5278,$N$13:$R$17),TRANSPOSE(AB5278:AF5278))</f>
        <v>1.5775756957251932E-4</v>
      </c>
      <c r="AH5278" s="69">
        <f t="shared" ca="1" si="662"/>
        <v>1.2560158023389646E-2</v>
      </c>
      <c r="AI5278" s="70" cm="1">
        <f t="array" aca="1" ref="AI5278" ca="1">+MMULT(AB5278:AF5278,$N$5:$N$9)</f>
        <v>3.6169151548158388E-4</v>
      </c>
    </row>
    <row r="5279" spans="23:35" x14ac:dyDescent="0.3">
      <c r="W5279" s="62">
        <f t="shared" ca="1" si="659"/>
        <v>0.3997164729545376</v>
      </c>
      <c r="X5279" s="62">
        <f t="shared" ca="1" si="659"/>
        <v>0.66499853840007606</v>
      </c>
      <c r="Y5279" s="62">
        <f t="shared" ca="1" si="659"/>
        <v>0.31221625275213238</v>
      </c>
      <c r="Z5279" s="62">
        <f t="shared" ca="1" si="659"/>
        <v>0.55086171663684291</v>
      </c>
      <c r="AA5279" s="62">
        <f t="shared" ca="1" si="659"/>
        <v>0.27997169561778834</v>
      </c>
      <c r="AB5279" s="63">
        <f t="shared" ca="1" si="660"/>
        <v>0.18105030723351878</v>
      </c>
      <c r="AC5279" s="67">
        <f t="shared" ca="1" si="661"/>
        <v>0.30120897644583289</v>
      </c>
      <c r="AD5279" s="67">
        <f t="shared" ca="1" si="657"/>
        <v>0.14141736032605465</v>
      </c>
      <c r="AE5279" s="67">
        <f t="shared" ca="1" si="657"/>
        <v>0.24951106543869497</v>
      </c>
      <c r="AF5279" s="67">
        <f t="shared" ca="1" si="657"/>
        <v>0.12681229055589854</v>
      </c>
      <c r="AG5279" s="68" cm="1">
        <f t="array" aca="1" ref="AG5279" ca="1">+MMULT(MMULT(AB5279:AF5279,$N$13:$R$17),TRANSPOSE(AB5279:AF5279))</f>
        <v>1.4513615816033368E-4</v>
      </c>
      <c r="AH5279" s="69">
        <f t="shared" ca="1" si="662"/>
        <v>1.2047246912068071E-2</v>
      </c>
      <c r="AI5279" s="70" cm="1">
        <f t="array" aca="1" ref="AI5279" ca="1">+MMULT(AB5279:AF5279,$N$5:$N$9)</f>
        <v>3.8436398073855382E-4</v>
      </c>
    </row>
    <row r="5280" spans="23:35" x14ac:dyDescent="0.3">
      <c r="W5280" s="62">
        <f t="shared" ca="1" si="659"/>
        <v>0.15321088743195332</v>
      </c>
      <c r="X5280" s="62">
        <f t="shared" ca="1" si="659"/>
        <v>0.93889183145467903</v>
      </c>
      <c r="Y5280" s="62">
        <f t="shared" ca="1" si="659"/>
        <v>0.29666233078176152</v>
      </c>
      <c r="Z5280" s="62">
        <f t="shared" ca="1" si="659"/>
        <v>0.77440852349460243</v>
      </c>
      <c r="AA5280" s="62">
        <f t="shared" ca="1" si="659"/>
        <v>0.32159754165023879</v>
      </c>
      <c r="AB5280" s="63">
        <f t="shared" ca="1" si="660"/>
        <v>6.1659959953079727E-2</v>
      </c>
      <c r="AC5280" s="67">
        <f t="shared" ca="1" si="661"/>
        <v>0.37785847793278532</v>
      </c>
      <c r="AD5280" s="67">
        <f t="shared" ca="1" si="657"/>
        <v>0.11939221645534133</v>
      </c>
      <c r="AE5280" s="67">
        <f t="shared" ca="1" si="657"/>
        <v>0.31166191480490146</v>
      </c>
      <c r="AF5280" s="67">
        <f t="shared" ca="1" si="657"/>
        <v>0.1294274308538923</v>
      </c>
      <c r="AG5280" s="68" cm="1">
        <f t="array" aca="1" ref="AG5280" ca="1">+MMULT(MMULT(AB5280:AF5280,$N$13:$R$17),TRANSPOSE(AB5280:AF5280))</f>
        <v>1.4445066562916964E-4</v>
      </c>
      <c r="AH5280" s="69">
        <f t="shared" ca="1" si="662"/>
        <v>1.2018763065688982E-2</v>
      </c>
      <c r="AI5280" s="70" cm="1">
        <f t="array" aca="1" ref="AI5280" ca="1">+MMULT(AB5280:AF5280,$N$5:$N$9)</f>
        <v>4.7708098070355543E-4</v>
      </c>
    </row>
    <row r="5281" spans="23:35" x14ac:dyDescent="0.3">
      <c r="W5281" s="62">
        <f t="shared" ca="1" si="659"/>
        <v>0.85906350438471302</v>
      </c>
      <c r="X5281" s="62">
        <f t="shared" ca="1" si="659"/>
        <v>0.94702361869387275</v>
      </c>
      <c r="Y5281" s="62">
        <f t="shared" ca="1" si="659"/>
        <v>0.8903686187301858</v>
      </c>
      <c r="Z5281" s="62">
        <f t="shared" ca="1" si="659"/>
        <v>0.50413571957775993</v>
      </c>
      <c r="AA5281" s="62">
        <f t="shared" ca="1" si="659"/>
        <v>0.35403924458800551</v>
      </c>
      <c r="AB5281" s="63">
        <f t="shared" ca="1" si="660"/>
        <v>0.2416744735088289</v>
      </c>
      <c r="AC5281" s="67">
        <f t="shared" ca="1" si="661"/>
        <v>0.26641969223473438</v>
      </c>
      <c r="AD5281" s="67">
        <f t="shared" ca="1" si="657"/>
        <v>0.25048132770407788</v>
      </c>
      <c r="AE5281" s="67">
        <f t="shared" ca="1" si="657"/>
        <v>0.14182506180752361</v>
      </c>
      <c r="AF5281" s="67">
        <f t="shared" ca="1" si="657"/>
        <v>9.9599444744835217E-2</v>
      </c>
      <c r="AG5281" s="68" cm="1">
        <f t="array" aca="1" ref="AG5281" ca="1">+MMULT(MMULT(AB5281:AF5281,$N$13:$R$17),TRANSPOSE(AB5281:AF5281))</f>
        <v>1.6669882039407424E-4</v>
      </c>
      <c r="AH5281" s="69">
        <f t="shared" ca="1" si="662"/>
        <v>1.2911189735809564E-2</v>
      </c>
      <c r="AI5281" s="70" cm="1">
        <f t="array" aca="1" ref="AI5281" ca="1">+MMULT(AB5281:AF5281,$N$5:$N$9)</f>
        <v>4.283283552112749E-5</v>
      </c>
    </row>
    <row r="5282" spans="23:35" x14ac:dyDescent="0.3">
      <c r="W5282" s="62">
        <f t="shared" ca="1" si="659"/>
        <v>0.34055175596318554</v>
      </c>
      <c r="X5282" s="62">
        <f t="shared" ca="1" si="659"/>
        <v>0.80193740282302728</v>
      </c>
      <c r="Y5282" s="62">
        <f t="shared" ca="1" si="659"/>
        <v>0.99173719171182495</v>
      </c>
      <c r="Z5282" s="62">
        <f t="shared" ca="1" si="659"/>
        <v>0.80174699829518203</v>
      </c>
      <c r="AA5282" s="62">
        <f t="shared" ref="X5282:AA5297" ca="1" si="663">RAND()</f>
        <v>0.7495577256012691</v>
      </c>
      <c r="AB5282" s="63">
        <f t="shared" ca="1" si="660"/>
        <v>9.2402356428140056E-2</v>
      </c>
      <c r="AC5282" s="67">
        <f t="shared" ca="1" si="661"/>
        <v>0.21759073160298367</v>
      </c>
      <c r="AD5282" s="67">
        <f t="shared" ca="1" si="657"/>
        <v>0.26908935827511954</v>
      </c>
      <c r="AE5282" s="67">
        <f t="shared" ca="1" si="657"/>
        <v>0.21753906889169408</v>
      </c>
      <c r="AF5282" s="67">
        <f t="shared" ca="1" si="657"/>
        <v>0.20337848480206264</v>
      </c>
      <c r="AG5282" s="68" cm="1">
        <f t="array" aca="1" ref="AG5282" ca="1">+MMULT(MMULT(AB5282:AF5282,$N$13:$R$17),TRANSPOSE(AB5282:AF5282))</f>
        <v>1.6345018915677433E-4</v>
      </c>
      <c r="AH5282" s="69">
        <f t="shared" ca="1" si="662"/>
        <v>1.278476394607168E-2</v>
      </c>
      <c r="AI5282" s="70" cm="1">
        <f t="array" aca="1" ref="AI5282" ca="1">+MMULT(AB5282:AF5282,$N$5:$N$9)</f>
        <v>1.2538268956407858E-4</v>
      </c>
    </row>
    <row r="5283" spans="23:35" x14ac:dyDescent="0.3">
      <c r="W5283" s="62">
        <f t="shared" ca="1" si="659"/>
        <v>0.22252410366848896</v>
      </c>
      <c r="X5283" s="62">
        <f t="shared" ca="1" si="663"/>
        <v>0.20711020476402764</v>
      </c>
      <c r="Y5283" s="62">
        <f t="shared" ca="1" si="663"/>
        <v>0.71420132668229519</v>
      </c>
      <c r="Z5283" s="62">
        <f t="shared" ca="1" si="663"/>
        <v>0.12726192271670134</v>
      </c>
      <c r="AA5283" s="62">
        <f t="shared" ca="1" si="663"/>
        <v>0.11254471981494263</v>
      </c>
      <c r="AB5283" s="63">
        <f t="shared" ca="1" si="660"/>
        <v>0.16082488029131159</v>
      </c>
      <c r="AC5283" s="67">
        <f t="shared" ca="1" si="661"/>
        <v>0.14968479072229379</v>
      </c>
      <c r="AD5283" s="67">
        <f t="shared" ca="1" si="657"/>
        <v>0.51617483667609199</v>
      </c>
      <c r="AE5283" s="67">
        <f t="shared" ca="1" si="657"/>
        <v>9.1976029334092768E-2</v>
      </c>
      <c r="AF5283" s="67">
        <f t="shared" ca="1" si="657"/>
        <v>8.1339462976209906E-2</v>
      </c>
      <c r="AG5283" s="68" cm="1">
        <f t="array" aca="1" ref="AG5283" ca="1">+MMULT(MMULT(AB5283:AF5283,$N$13:$R$17),TRANSPOSE(AB5283:AF5283))</f>
        <v>2.6133365513216964E-4</v>
      </c>
      <c r="AH5283" s="69">
        <f t="shared" ca="1" si="662"/>
        <v>1.6165817490376714E-2</v>
      </c>
      <c r="AI5283" s="70" cm="1">
        <f t="array" aca="1" ref="AI5283" ca="1">+MMULT(AB5283:AF5283,$N$5:$N$9)</f>
        <v>-6.2847663916694007E-4</v>
      </c>
    </row>
    <row r="5284" spans="23:35" x14ac:dyDescent="0.3">
      <c r="W5284" s="62">
        <f t="shared" ca="1" si="659"/>
        <v>0.75753332128813877</v>
      </c>
      <c r="X5284" s="62">
        <f t="shared" ca="1" si="663"/>
        <v>0.79550935435889158</v>
      </c>
      <c r="Y5284" s="62">
        <f t="shared" ca="1" si="663"/>
        <v>0.42401183597493941</v>
      </c>
      <c r="Z5284" s="62">
        <f t="shared" ca="1" si="663"/>
        <v>0.64733819011988347</v>
      </c>
      <c r="AA5284" s="62">
        <f t="shared" ca="1" si="663"/>
        <v>0.57634615515608401</v>
      </c>
      <c r="AB5284" s="63">
        <f t="shared" ca="1" si="660"/>
        <v>0.23667451646533824</v>
      </c>
      <c r="AC5284" s="67">
        <f t="shared" ca="1" si="661"/>
        <v>0.24853928731001693</v>
      </c>
      <c r="AD5284" s="67">
        <f t="shared" ca="1" si="657"/>
        <v>0.1324731116570626</v>
      </c>
      <c r="AE5284" s="67">
        <f t="shared" ca="1" si="657"/>
        <v>0.20224648715867585</v>
      </c>
      <c r="AF5284" s="67">
        <f t="shared" ca="1" si="657"/>
        <v>0.18006659740890635</v>
      </c>
      <c r="AG5284" s="68" cm="1">
        <f t="array" aca="1" ref="AG5284" ca="1">+MMULT(MMULT(AB5284:AF5284,$N$13:$R$17),TRANSPOSE(AB5284:AF5284))</f>
        <v>1.4554615678329523E-4</v>
      </c>
      <c r="AH5284" s="69">
        <f t="shared" ca="1" si="662"/>
        <v>1.2064251190326536E-2</v>
      </c>
      <c r="AI5284" s="70" cm="1">
        <f t="array" aca="1" ref="AI5284" ca="1">+MMULT(AB5284:AF5284,$N$5:$N$9)</f>
        <v>4.1919518760432305E-4</v>
      </c>
    </row>
    <row r="5285" spans="23:35" x14ac:dyDescent="0.3">
      <c r="W5285" s="62">
        <f t="shared" ca="1" si="659"/>
        <v>0.56428158112168714</v>
      </c>
      <c r="X5285" s="62">
        <f t="shared" ca="1" si="663"/>
        <v>0.14070709503982282</v>
      </c>
      <c r="Y5285" s="62">
        <f t="shared" ca="1" si="663"/>
        <v>8.1443152009030073E-2</v>
      </c>
      <c r="Z5285" s="62">
        <f t="shared" ca="1" si="663"/>
        <v>0.6618373635235596</v>
      </c>
      <c r="AA5285" s="62">
        <f t="shared" ca="1" si="663"/>
        <v>0.17335262764961079</v>
      </c>
      <c r="AB5285" s="63">
        <f t="shared" ca="1" si="660"/>
        <v>0.34797359926376581</v>
      </c>
      <c r="AC5285" s="67">
        <f t="shared" ca="1" si="661"/>
        <v>8.6769364694888385E-2</v>
      </c>
      <c r="AD5285" s="67">
        <f t="shared" ca="1" si="657"/>
        <v>5.022327094858102E-2</v>
      </c>
      <c r="AE5285" s="67">
        <f t="shared" ca="1" si="657"/>
        <v>0.40813299107643547</v>
      </c>
      <c r="AF5285" s="67">
        <f t="shared" ca="1" si="657"/>
        <v>0.10690077401632932</v>
      </c>
      <c r="AG5285" s="68" cm="1">
        <f t="array" aca="1" ref="AG5285" ca="1">+MMULT(MMULT(AB5285:AF5285,$N$13:$R$17),TRANSPOSE(AB5285:AF5285))</f>
        <v>2.0143846875147374E-4</v>
      </c>
      <c r="AH5285" s="69">
        <f t="shared" ca="1" si="662"/>
        <v>1.4192902055304749E-2</v>
      </c>
      <c r="AI5285" s="70" cm="1">
        <f t="array" aca="1" ref="AI5285" ca="1">+MMULT(AB5285:AF5285,$N$5:$N$9)</f>
        <v>6.6548809830669188E-4</v>
      </c>
    </row>
    <row r="5286" spans="23:35" x14ac:dyDescent="0.3">
      <c r="W5286" s="62">
        <f t="shared" ca="1" si="659"/>
        <v>0.39150315596078455</v>
      </c>
      <c r="X5286" s="62">
        <f t="shared" ca="1" si="663"/>
        <v>0.87003536478124277</v>
      </c>
      <c r="Y5286" s="62">
        <f t="shared" ca="1" si="663"/>
        <v>0.75507688896784553</v>
      </c>
      <c r="Z5286" s="62">
        <f t="shared" ca="1" si="663"/>
        <v>0.35386573472649596</v>
      </c>
      <c r="AA5286" s="62">
        <f t="shared" ca="1" si="663"/>
        <v>0.75354357054298993</v>
      </c>
      <c r="AB5286" s="63">
        <f t="shared" ca="1" si="660"/>
        <v>0.12532012121529304</v>
      </c>
      <c r="AC5286" s="67">
        <f t="shared" ca="1" si="661"/>
        <v>0.27849823357975301</v>
      </c>
      <c r="AD5286" s="67">
        <f t="shared" ca="1" si="657"/>
        <v>0.24170003692587128</v>
      </c>
      <c r="AE5286" s="67">
        <f t="shared" ca="1" si="657"/>
        <v>0.11327238642823415</v>
      </c>
      <c r="AF5286" s="67">
        <f t="shared" ca="1" si="657"/>
        <v>0.2412092218508485</v>
      </c>
      <c r="AG5286" s="68" cm="1">
        <f t="array" aca="1" ref="AG5286" ca="1">+MMULT(MMULT(AB5286:AF5286,$N$13:$R$17),TRANSPOSE(AB5286:AF5286))</f>
        <v>1.5459910167689927E-4</v>
      </c>
      <c r="AH5286" s="69">
        <f t="shared" ca="1" si="662"/>
        <v>1.2433788709677323E-2</v>
      </c>
      <c r="AI5286" s="70" cm="1">
        <f t="array" aca="1" ref="AI5286" ca="1">+MMULT(AB5286:AF5286,$N$5:$N$9)</f>
        <v>1.62384400271733E-4</v>
      </c>
    </row>
    <row r="5287" spans="23:35" x14ac:dyDescent="0.3">
      <c r="W5287" s="62">
        <f t="shared" ca="1" si="659"/>
        <v>0.67945735720477207</v>
      </c>
      <c r="X5287" s="62">
        <f t="shared" ca="1" si="663"/>
        <v>0.69689870680218891</v>
      </c>
      <c r="Y5287" s="62">
        <f t="shared" ca="1" si="663"/>
        <v>0.28645822401985244</v>
      </c>
      <c r="Z5287" s="62">
        <f t="shared" ca="1" si="663"/>
        <v>0.46593106776321314</v>
      </c>
      <c r="AA5287" s="62">
        <f t="shared" ca="1" si="663"/>
        <v>0.15028942541160351</v>
      </c>
      <c r="AB5287" s="63">
        <f t="shared" ca="1" si="660"/>
        <v>0.29813382525321769</v>
      </c>
      <c r="AC5287" s="67">
        <f t="shared" ca="1" si="661"/>
        <v>0.30578677980278401</v>
      </c>
      <c r="AD5287" s="67">
        <f t="shared" ca="1" si="657"/>
        <v>0.12569278291962538</v>
      </c>
      <c r="AE5287" s="67">
        <f t="shared" ca="1" si="657"/>
        <v>0.20444228039273235</v>
      </c>
      <c r="AF5287" s="67">
        <f t="shared" ca="1" si="657"/>
        <v>6.5944331631640485E-2</v>
      </c>
      <c r="AG5287" s="68" cm="1">
        <f t="array" aca="1" ref="AG5287" ca="1">+MMULT(MMULT(AB5287:AF5287,$N$13:$R$17),TRANSPOSE(AB5287:AF5287))</f>
        <v>1.5979200647245768E-4</v>
      </c>
      <c r="AH5287" s="69">
        <f t="shared" ca="1" si="662"/>
        <v>1.2640886300906977E-2</v>
      </c>
      <c r="AI5287" s="70" cm="1">
        <f t="array" aca="1" ref="AI5287" ca="1">+MMULT(AB5287:AF5287,$N$5:$N$9)</f>
        <v>3.4591033708949857E-4</v>
      </c>
    </row>
    <row r="5288" spans="23:35" x14ac:dyDescent="0.3">
      <c r="W5288" s="62">
        <f t="shared" ca="1" si="659"/>
        <v>0.76546610479703492</v>
      </c>
      <c r="X5288" s="62">
        <f t="shared" ca="1" si="663"/>
        <v>0.30046021012164337</v>
      </c>
      <c r="Y5288" s="62">
        <f t="shared" ca="1" si="663"/>
        <v>0.51812558471653358</v>
      </c>
      <c r="Z5288" s="62">
        <f t="shared" ca="1" si="663"/>
        <v>0.51665940386979492</v>
      </c>
      <c r="AA5288" s="62">
        <f t="shared" ca="1" si="663"/>
        <v>0.84200262199446996</v>
      </c>
      <c r="AB5288" s="63">
        <f t="shared" ca="1" si="660"/>
        <v>0.26012250058153707</v>
      </c>
      <c r="AC5288" s="67">
        <f t="shared" ca="1" si="661"/>
        <v>0.10210309861181807</v>
      </c>
      <c r="AD5288" s="67">
        <f t="shared" ca="1" si="657"/>
        <v>0.17607066056500559</v>
      </c>
      <c r="AE5288" s="67">
        <f t="shared" ca="1" si="657"/>
        <v>0.17557241952498001</v>
      </c>
      <c r="AF5288" s="67">
        <f t="shared" ca="1" si="657"/>
        <v>0.2861313207166592</v>
      </c>
      <c r="AG5288" s="68" cm="1">
        <f t="array" aca="1" ref="AG5288" ca="1">+MMULT(MMULT(AB5288:AF5288,$N$13:$R$17),TRANSPOSE(AB5288:AF5288))</f>
        <v>1.7077234336420634E-4</v>
      </c>
      <c r="AH5288" s="69">
        <f t="shared" ca="1" si="662"/>
        <v>1.30679892624767E-2</v>
      </c>
      <c r="AI5288" s="70" cm="1">
        <f t="array" aca="1" ref="AI5288" ca="1">+MMULT(AB5288:AF5288,$N$5:$N$9)</f>
        <v>3.8196110172841828E-4</v>
      </c>
    </row>
    <row r="5289" spans="23:35" x14ac:dyDescent="0.3">
      <c r="W5289" s="62">
        <f t="shared" ca="1" si="659"/>
        <v>0.13229764998587334</v>
      </c>
      <c r="X5289" s="62">
        <f t="shared" ca="1" si="663"/>
        <v>0.61623177481250602</v>
      </c>
      <c r="Y5289" s="62">
        <f t="shared" ca="1" si="663"/>
        <v>0.79174573160339534</v>
      </c>
      <c r="Z5289" s="62">
        <f t="shared" ca="1" si="663"/>
        <v>0.55783208453526756</v>
      </c>
      <c r="AA5289" s="62">
        <f t="shared" ca="1" si="663"/>
        <v>0.93965612708256885</v>
      </c>
      <c r="AB5289" s="63">
        <f t="shared" ca="1" si="660"/>
        <v>4.3551005775713622E-2</v>
      </c>
      <c r="AC5289" s="67">
        <f t="shared" ca="1" si="661"/>
        <v>0.20285706954661248</v>
      </c>
      <c r="AD5289" s="67">
        <f t="shared" ref="AD5289:AF5352" ca="1" si="664">+Y5289/SUM($W5289:$AA5289)</f>
        <v>0.26063443253631463</v>
      </c>
      <c r="AE5289" s="67">
        <f t="shared" ca="1" si="664"/>
        <v>0.18363250094062833</v>
      </c>
      <c r="AF5289" s="67">
        <f t="shared" ca="1" si="664"/>
        <v>0.30932499120073087</v>
      </c>
      <c r="AG5289" s="68" cm="1">
        <f t="array" aca="1" ref="AG5289" ca="1">+MMULT(MMULT(AB5289:AF5289,$N$13:$R$17),TRANSPOSE(AB5289:AF5289))</f>
        <v>1.7059159323810599E-4</v>
      </c>
      <c r="AH5289" s="69">
        <f t="shared" ca="1" si="662"/>
        <v>1.3061071672650219E-2</v>
      </c>
      <c r="AI5289" s="70" cm="1">
        <f t="array" aca="1" ref="AI5289" ca="1">+MMULT(AB5289:AF5289,$N$5:$N$9)</f>
        <v>2.1106441807747104E-4</v>
      </c>
    </row>
    <row r="5290" spans="23:35" x14ac:dyDescent="0.3">
      <c r="W5290" s="62">
        <f t="shared" ca="1" si="659"/>
        <v>0.60286618902875744</v>
      </c>
      <c r="X5290" s="62">
        <f t="shared" ca="1" si="663"/>
        <v>0.18543172811248121</v>
      </c>
      <c r="Y5290" s="62">
        <f t="shared" ca="1" si="663"/>
        <v>0.80698038345555734</v>
      </c>
      <c r="Z5290" s="62">
        <f t="shared" ca="1" si="663"/>
        <v>0.34617310135178814</v>
      </c>
      <c r="AA5290" s="62">
        <f t="shared" ca="1" si="663"/>
        <v>0.62520733107304405</v>
      </c>
      <c r="AB5290" s="63">
        <f t="shared" ca="1" si="660"/>
        <v>0.23488365682298026</v>
      </c>
      <c r="AC5290" s="67">
        <f t="shared" ca="1" si="661"/>
        <v>7.2246351151709048E-2</v>
      </c>
      <c r="AD5290" s="67">
        <f t="shared" ca="1" si="664"/>
        <v>0.3144089134536131</v>
      </c>
      <c r="AE5290" s="67">
        <f t="shared" ca="1" si="664"/>
        <v>0.1348730537870346</v>
      </c>
      <c r="AF5290" s="67">
        <f t="shared" ca="1" si="664"/>
        <v>0.24358802478466299</v>
      </c>
      <c r="AG5290" s="68" cm="1">
        <f t="array" aca="1" ref="AG5290" ca="1">+MMULT(MMULT(AB5290:AF5290,$N$13:$R$17),TRANSPOSE(AB5290:AF5290))</f>
        <v>1.967115721499629E-4</v>
      </c>
      <c r="AH5290" s="69">
        <f t="shared" ca="1" si="662"/>
        <v>1.4025390267296056E-2</v>
      </c>
      <c r="AI5290" s="70" cm="1">
        <f t="array" aca="1" ref="AI5290" ca="1">+MMULT(AB5290:AF5290,$N$5:$N$9)</f>
        <v>-1.7259881305348623E-6</v>
      </c>
    </row>
    <row r="5291" spans="23:35" x14ac:dyDescent="0.3">
      <c r="W5291" s="62">
        <f t="shared" ca="1" si="659"/>
        <v>0.93573112452327822</v>
      </c>
      <c r="X5291" s="62">
        <f t="shared" ca="1" si="663"/>
        <v>0.90481375441736067</v>
      </c>
      <c r="Y5291" s="62">
        <f t="shared" ca="1" si="663"/>
        <v>0.70313274291270667</v>
      </c>
      <c r="Z5291" s="62">
        <f t="shared" ca="1" si="663"/>
        <v>0.89514691698048765</v>
      </c>
      <c r="AA5291" s="62">
        <f t="shared" ca="1" si="663"/>
        <v>0.52179135140345956</v>
      </c>
      <c r="AB5291" s="63">
        <f t="shared" ca="1" si="660"/>
        <v>0.23625899366555733</v>
      </c>
      <c r="AC5291" s="67">
        <f t="shared" ca="1" si="661"/>
        <v>0.22845279105395663</v>
      </c>
      <c r="AD5291" s="67">
        <f t="shared" ca="1" si="664"/>
        <v>0.17753116242498837</v>
      </c>
      <c r="AE5291" s="67">
        <f t="shared" ca="1" si="664"/>
        <v>0.22601205009225389</v>
      </c>
      <c r="AF5291" s="67">
        <f t="shared" ca="1" si="664"/>
        <v>0.13174500276324383</v>
      </c>
      <c r="AG5291" s="68" cm="1">
        <f t="array" aca="1" ref="AG5291" ca="1">+MMULT(MMULT(AB5291:AF5291,$N$13:$R$17),TRANSPOSE(AB5291:AF5291))</f>
        <v>1.5625876022742617E-4</v>
      </c>
      <c r="AH5291" s="69">
        <f t="shared" ca="1" si="662"/>
        <v>1.2500350404185723E-2</v>
      </c>
      <c r="AI5291" s="70" cm="1">
        <f t="array" aca="1" ref="AI5291" ca="1">+MMULT(AB5291:AF5291,$N$5:$N$9)</f>
        <v>2.8725054539425815E-4</v>
      </c>
    </row>
    <row r="5292" spans="23:35" x14ac:dyDescent="0.3">
      <c r="W5292" s="62">
        <f t="shared" ca="1" si="659"/>
        <v>0.89616002187566435</v>
      </c>
      <c r="X5292" s="62">
        <f t="shared" ca="1" si="663"/>
        <v>0.84682949740470981</v>
      </c>
      <c r="Y5292" s="62">
        <f t="shared" ca="1" si="663"/>
        <v>0.5947075277693491</v>
      </c>
      <c r="Z5292" s="62">
        <f t="shared" ca="1" si="663"/>
        <v>0.26169653972992957</v>
      </c>
      <c r="AA5292" s="62">
        <f t="shared" ca="1" si="663"/>
        <v>0.68300119189637365</v>
      </c>
      <c r="AB5292" s="63">
        <f t="shared" ca="1" si="660"/>
        <v>0.27302018261104349</v>
      </c>
      <c r="AC5292" s="67">
        <f t="shared" ca="1" si="661"/>
        <v>0.25799136133962647</v>
      </c>
      <c r="AD5292" s="67">
        <f t="shared" ca="1" si="664"/>
        <v>0.18118098762307563</v>
      </c>
      <c r="AE5292" s="67">
        <f t="shared" ca="1" si="664"/>
        <v>7.9727320257158854E-2</v>
      </c>
      <c r="AF5292" s="67">
        <f t="shared" ca="1" si="664"/>
        <v>0.20808014816909573</v>
      </c>
      <c r="AG5292" s="68" cm="1">
        <f t="array" aca="1" ref="AG5292" ca="1">+MMULT(MMULT(AB5292:AF5292,$N$13:$R$17),TRANSPOSE(AB5292:AF5292))</f>
        <v>1.5341428357367565E-4</v>
      </c>
      <c r="AH5292" s="69">
        <f t="shared" ca="1" si="662"/>
        <v>1.2386051976867998E-2</v>
      </c>
      <c r="AI5292" s="70" cm="1">
        <f t="array" aca="1" ref="AI5292" ca="1">+MMULT(AB5292:AF5292,$N$5:$N$9)</f>
        <v>2.5720067514417762E-4</v>
      </c>
    </row>
    <row r="5293" spans="23:35" x14ac:dyDescent="0.3">
      <c r="W5293" s="62">
        <f t="shared" ca="1" si="659"/>
        <v>0.34079282037017911</v>
      </c>
      <c r="X5293" s="62">
        <f t="shared" ca="1" si="663"/>
        <v>0.13437013628877004</v>
      </c>
      <c r="Y5293" s="62">
        <f t="shared" ca="1" si="663"/>
        <v>0.55105060454404597</v>
      </c>
      <c r="Z5293" s="62">
        <f t="shared" ca="1" si="663"/>
        <v>0.79531151796957256</v>
      </c>
      <c r="AA5293" s="62">
        <f t="shared" ca="1" si="663"/>
        <v>0.58821351098976393</v>
      </c>
      <c r="AB5293" s="63">
        <f t="shared" ca="1" si="660"/>
        <v>0.14142314928326799</v>
      </c>
      <c r="AC5293" s="67">
        <f t="shared" ca="1" si="661"/>
        <v>5.5761291634425059E-2</v>
      </c>
      <c r="AD5293" s="67">
        <f t="shared" ca="1" si="664"/>
        <v>0.22867650739947049</v>
      </c>
      <c r="AE5293" s="67">
        <f t="shared" ca="1" si="664"/>
        <v>0.33004057835003447</v>
      </c>
      <c r="AF5293" s="67">
        <f t="shared" ca="1" si="664"/>
        <v>0.24409847333280207</v>
      </c>
      <c r="AG5293" s="68" cm="1">
        <f t="array" aca="1" ref="AG5293" ca="1">+MMULT(MMULT(AB5293:AF5293,$N$13:$R$17),TRANSPOSE(AB5293:AF5293))</f>
        <v>1.8235677214823186E-4</v>
      </c>
      <c r="AH5293" s="69">
        <f t="shared" ca="1" si="662"/>
        <v>1.3503953944983367E-2</v>
      </c>
      <c r="AI5293" s="70" cm="1">
        <f t="array" aca="1" ref="AI5293" ca="1">+MMULT(AB5293:AF5293,$N$5:$N$9)</f>
        <v>3.1202095160425057E-4</v>
      </c>
    </row>
    <row r="5294" spans="23:35" x14ac:dyDescent="0.3">
      <c r="W5294" s="62">
        <f t="shared" ca="1" si="659"/>
        <v>0.50057736289872012</v>
      </c>
      <c r="X5294" s="62">
        <f t="shared" ca="1" si="663"/>
        <v>0.58392525960191544</v>
      </c>
      <c r="Y5294" s="62">
        <f t="shared" ca="1" si="663"/>
        <v>0.65241226143574715</v>
      </c>
      <c r="Z5294" s="62">
        <f t="shared" ca="1" si="663"/>
        <v>0.54203304733477164</v>
      </c>
      <c r="AA5294" s="62">
        <f t="shared" ca="1" si="663"/>
        <v>0.47583600232418544</v>
      </c>
      <c r="AB5294" s="63">
        <f t="shared" ca="1" si="660"/>
        <v>0.18171202350719523</v>
      </c>
      <c r="AC5294" s="67">
        <f t="shared" ca="1" si="661"/>
        <v>0.21196771640809572</v>
      </c>
      <c r="AD5294" s="67">
        <f t="shared" ca="1" si="664"/>
        <v>0.23682883201088914</v>
      </c>
      <c r="AE5294" s="67">
        <f t="shared" ca="1" si="664"/>
        <v>0.19676063909206493</v>
      </c>
      <c r="AF5294" s="67">
        <f t="shared" ca="1" si="664"/>
        <v>0.17273078898175492</v>
      </c>
      <c r="AG5294" s="68" cm="1">
        <f t="array" aca="1" ref="AG5294" ca="1">+MMULT(MMULT(AB5294:AF5294,$N$13:$R$17),TRANSPOSE(AB5294:AF5294))</f>
        <v>1.5927965263539846E-4</v>
      </c>
      <c r="AH5294" s="69">
        <f t="shared" ca="1" si="662"/>
        <v>1.2620604289628863E-2</v>
      </c>
      <c r="AI5294" s="70" cm="1">
        <f t="array" aca="1" ref="AI5294" ca="1">+MMULT(AB5294:AF5294,$N$5:$N$9)</f>
        <v>1.6390847409486611E-4</v>
      </c>
    </row>
    <row r="5295" spans="23:35" x14ac:dyDescent="0.3">
      <c r="W5295" s="62">
        <f t="shared" ca="1" si="659"/>
        <v>0.18912709859027232</v>
      </c>
      <c r="X5295" s="62">
        <f t="shared" ca="1" si="663"/>
        <v>2.9937560776317818E-2</v>
      </c>
      <c r="Y5295" s="62">
        <f t="shared" ca="1" si="663"/>
        <v>0.74236878894138525</v>
      </c>
      <c r="Z5295" s="62">
        <f t="shared" ca="1" si="663"/>
        <v>0.53315873478609821</v>
      </c>
      <c r="AA5295" s="62">
        <f t="shared" ca="1" si="663"/>
        <v>9.8735939465454003E-2</v>
      </c>
      <c r="AB5295" s="63">
        <f t="shared" ca="1" si="660"/>
        <v>0.11869940404143368</v>
      </c>
      <c r="AC5295" s="67">
        <f t="shared" ca="1" si="661"/>
        <v>1.8789325533416196E-2</v>
      </c>
      <c r="AD5295" s="67">
        <f t="shared" ca="1" si="664"/>
        <v>0.46592335780080352</v>
      </c>
      <c r="AE5295" s="67">
        <f t="shared" ca="1" si="664"/>
        <v>0.33461954712104763</v>
      </c>
      <c r="AF5295" s="67">
        <f t="shared" ca="1" si="664"/>
        <v>6.1968365503299011E-2</v>
      </c>
      <c r="AG5295" s="68" cm="1">
        <f t="array" aca="1" ref="AG5295" ca="1">+MMULT(MMULT(AB5295:AF5295,$N$13:$R$17),TRANSPOSE(AB5295:AF5295))</f>
        <v>2.7652432607221979E-4</v>
      </c>
      <c r="AH5295" s="69">
        <f t="shared" ca="1" si="662"/>
        <v>1.6629020598706943E-2</v>
      </c>
      <c r="AI5295" s="70" cm="1">
        <f t="array" aca="1" ref="AI5295" ca="1">+MMULT(AB5295:AF5295,$N$5:$N$9)</f>
        <v>-3.9106890596865167E-4</v>
      </c>
    </row>
    <row r="5296" spans="23:35" x14ac:dyDescent="0.3">
      <c r="W5296" s="62">
        <f t="shared" ca="1" si="659"/>
        <v>0.61805331725020518</v>
      </c>
      <c r="X5296" s="62">
        <f t="shared" ca="1" si="663"/>
        <v>0.59313937768675706</v>
      </c>
      <c r="Y5296" s="62">
        <f t="shared" ca="1" si="663"/>
        <v>0.28879952890818961</v>
      </c>
      <c r="Z5296" s="62">
        <f t="shared" ca="1" si="663"/>
        <v>0.58899999492032518</v>
      </c>
      <c r="AA5296" s="62">
        <f t="shared" ca="1" si="663"/>
        <v>0.25788855092648399</v>
      </c>
      <c r="AB5296" s="63">
        <f t="shared" ca="1" si="660"/>
        <v>0.26335096577203942</v>
      </c>
      <c r="AC5296" s="67">
        <f t="shared" ca="1" si="661"/>
        <v>0.25273519871425315</v>
      </c>
      <c r="AD5296" s="67">
        <f t="shared" ca="1" si="664"/>
        <v>0.12305675372937497</v>
      </c>
      <c r="AE5296" s="67">
        <f t="shared" ca="1" si="664"/>
        <v>0.25097141811666646</v>
      </c>
      <c r="AF5296" s="67">
        <f t="shared" ca="1" si="664"/>
        <v>0.10988566366766603</v>
      </c>
      <c r="AG5296" s="68" cm="1">
        <f t="array" aca="1" ref="AG5296" ca="1">+MMULT(MMULT(AB5296:AF5296,$N$13:$R$17),TRANSPOSE(AB5296:AF5296))</f>
        <v>1.5504015880765808E-4</v>
      </c>
      <c r="AH5296" s="69">
        <f t="shared" ca="1" si="662"/>
        <v>1.2451512310063308E-2</v>
      </c>
      <c r="AI5296" s="70" cm="1">
        <f t="array" aca="1" ref="AI5296" ca="1">+MMULT(AB5296:AF5296,$N$5:$N$9)</f>
        <v>4.1263482188428117E-4</v>
      </c>
    </row>
    <row r="5297" spans="23:35" x14ac:dyDescent="0.3">
      <c r="W5297" s="62">
        <f t="shared" ca="1" si="659"/>
        <v>0.24093118171044603</v>
      </c>
      <c r="X5297" s="62">
        <f t="shared" ca="1" si="663"/>
        <v>3.8207389690665283E-2</v>
      </c>
      <c r="Y5297" s="62">
        <f t="shared" ca="1" si="663"/>
        <v>0.58641534075594359</v>
      </c>
      <c r="Z5297" s="62">
        <f t="shared" ca="1" si="663"/>
        <v>0.12462382899266022</v>
      </c>
      <c r="AA5297" s="62">
        <f t="shared" ca="1" si="663"/>
        <v>0.2242946890202514</v>
      </c>
      <c r="AB5297" s="63">
        <f t="shared" ca="1" si="660"/>
        <v>0.1983834097219708</v>
      </c>
      <c r="AC5297" s="67">
        <f t="shared" ca="1" si="661"/>
        <v>3.1460071666936172E-2</v>
      </c>
      <c r="AD5297" s="67">
        <f t="shared" ca="1" si="664"/>
        <v>0.48285603377087305</v>
      </c>
      <c r="AE5297" s="67">
        <f t="shared" ca="1" si="664"/>
        <v>0.10261560978804517</v>
      </c>
      <c r="AF5297" s="67">
        <f t="shared" ca="1" si="664"/>
        <v>0.18468487505217485</v>
      </c>
      <c r="AG5297" s="68" cm="1">
        <f t="array" aca="1" ref="AG5297" ca="1">+MMULT(MMULT(AB5297:AF5297,$N$13:$R$17),TRANSPOSE(AB5297:AF5297))</f>
        <v>2.5761707248991134E-4</v>
      </c>
      <c r="AH5297" s="69">
        <f t="shared" ca="1" si="662"/>
        <v>1.6050453965228254E-2</v>
      </c>
      <c r="AI5297" s="70" cm="1">
        <f t="array" aca="1" ref="AI5297" ca="1">+MMULT(AB5297:AF5297,$N$5:$N$9)</f>
        <v>-4.6485118402059261E-4</v>
      </c>
    </row>
    <row r="5298" spans="23:35" x14ac:dyDescent="0.3">
      <c r="W5298" s="62">
        <f t="shared" ca="1" si="659"/>
        <v>0.86077985829481418</v>
      </c>
      <c r="X5298" s="62">
        <f t="shared" ref="X5298:AA5298" ca="1" si="665">RAND()</f>
        <v>0.50370387863364852</v>
      </c>
      <c r="Y5298" s="62">
        <f t="shared" ca="1" si="665"/>
        <v>0.67176178174556822</v>
      </c>
      <c r="Z5298" s="62">
        <f t="shared" ca="1" si="665"/>
        <v>8.1939943073576438E-2</v>
      </c>
      <c r="AA5298" s="62">
        <f t="shared" ca="1" si="665"/>
        <v>0.11820270851696113</v>
      </c>
      <c r="AB5298" s="63">
        <f t="shared" ca="1" si="660"/>
        <v>0.38489734015762678</v>
      </c>
      <c r="AC5298" s="67">
        <f t="shared" ca="1" si="661"/>
        <v>0.22523097078181178</v>
      </c>
      <c r="AD5298" s="67">
        <f t="shared" ca="1" si="664"/>
        <v>0.30037798924061454</v>
      </c>
      <c r="AE5298" s="67">
        <f t="shared" ca="1" si="664"/>
        <v>3.6639409992891711E-2</v>
      </c>
      <c r="AF5298" s="67">
        <f t="shared" ca="1" si="664"/>
        <v>5.285428982705518E-2</v>
      </c>
      <c r="AG5298" s="68" cm="1">
        <f t="array" aca="1" ref="AG5298" ca="1">+MMULT(MMULT(AB5298:AF5298,$N$13:$R$17),TRANSPOSE(AB5298:AF5298))</f>
        <v>2.0828363728826288E-4</v>
      </c>
      <c r="AH5298" s="69">
        <f t="shared" ca="1" si="662"/>
        <v>1.443203510556508E-2</v>
      </c>
      <c r="AI5298" s="70" cm="1">
        <f t="array" aca="1" ref="AI5298" ca="1">+MMULT(AB5298:AF5298,$N$5:$N$9)</f>
        <v>-1.7460618836071342E-4</v>
      </c>
    </row>
    <row r="5299" spans="23:35" x14ac:dyDescent="0.3">
      <c r="W5299" s="62">
        <f t="shared" ref="W5299:AA5362" ca="1" si="666">RAND()</f>
        <v>0.26532021659752381</v>
      </c>
      <c r="X5299" s="62">
        <f t="shared" ca="1" si="666"/>
        <v>0.60492654116525524</v>
      </c>
      <c r="Y5299" s="62">
        <f t="shared" ca="1" si="666"/>
        <v>4.1973687677029803E-2</v>
      </c>
      <c r="Z5299" s="62">
        <f t="shared" ca="1" si="666"/>
        <v>0.97497423935841543</v>
      </c>
      <c r="AA5299" s="62">
        <f t="shared" ca="1" si="666"/>
        <v>0.66787316561547294</v>
      </c>
      <c r="AB5299" s="63">
        <f t="shared" ca="1" si="660"/>
        <v>0.10384077141222106</v>
      </c>
      <c r="AC5299" s="67">
        <f t="shared" ca="1" si="661"/>
        <v>0.23675556837651496</v>
      </c>
      <c r="AD5299" s="67">
        <f t="shared" ca="1" si="664"/>
        <v>1.6427621548380306E-2</v>
      </c>
      <c r="AE5299" s="67">
        <f t="shared" ca="1" si="664"/>
        <v>0.38158448089766184</v>
      </c>
      <c r="AF5299" s="67">
        <f t="shared" ca="1" si="664"/>
        <v>0.26139155776522172</v>
      </c>
      <c r="AG5299" s="68" cm="1">
        <f t="array" aca="1" ref="AG5299" ca="1">+MMULT(MMULT(AB5299:AF5299,$N$13:$R$17),TRANSPOSE(AB5299:AF5299))</f>
        <v>1.4869458356334662E-4</v>
      </c>
      <c r="AH5299" s="69">
        <f t="shared" ca="1" si="662"/>
        <v>1.219403885360985E-2</v>
      </c>
      <c r="AI5299" s="70" cm="1">
        <f t="array" aca="1" ref="AI5299" ca="1">+MMULT(AB5299:AF5299,$N$5:$N$9)</f>
        <v>8.606890768607364E-4</v>
      </c>
    </row>
    <row r="5300" spans="23:35" x14ac:dyDescent="0.3">
      <c r="W5300" s="62">
        <f t="shared" ca="1" si="666"/>
        <v>0.91581864146721048</v>
      </c>
      <c r="X5300" s="62">
        <f t="shared" ca="1" si="666"/>
        <v>9.3850712599767183E-2</v>
      </c>
      <c r="Y5300" s="62">
        <f t="shared" ca="1" si="666"/>
        <v>0.5965684175867132</v>
      </c>
      <c r="Z5300" s="62">
        <f t="shared" ca="1" si="666"/>
        <v>0.45915153564488098</v>
      </c>
      <c r="AA5300" s="62">
        <f t="shared" ca="1" si="666"/>
        <v>0.14161860094256151</v>
      </c>
      <c r="AB5300" s="63">
        <f t="shared" ca="1" si="660"/>
        <v>0.41495938371923125</v>
      </c>
      <c r="AC5300" s="67">
        <f t="shared" ca="1" si="661"/>
        <v>4.2523958454938719E-2</v>
      </c>
      <c r="AD5300" s="67">
        <f t="shared" ca="1" si="664"/>
        <v>0.27030642498338214</v>
      </c>
      <c r="AE5300" s="67">
        <f t="shared" ca="1" si="664"/>
        <v>0.20804254209075307</v>
      </c>
      <c r="AF5300" s="67">
        <f t="shared" ca="1" si="664"/>
        <v>6.4167690751694637E-2</v>
      </c>
      <c r="AG5300" s="68" cm="1">
        <f t="array" aca="1" ref="AG5300" ca="1">+MMULT(MMULT(AB5300:AF5300,$N$13:$R$17),TRANSPOSE(AB5300:AF5300))</f>
        <v>2.3615272664413917E-4</v>
      </c>
      <c r="AH5300" s="69">
        <f t="shared" ca="1" si="662"/>
        <v>1.5367261520652896E-2</v>
      </c>
      <c r="AI5300" s="70" cm="1">
        <f t="array" aca="1" ref="AI5300" ca="1">+MMULT(AB5300:AF5300,$N$5:$N$9)</f>
        <v>-2.8364600574514289E-6</v>
      </c>
    </row>
    <row r="5301" spans="23:35" x14ac:dyDescent="0.3">
      <c r="W5301" s="62">
        <f t="shared" ca="1" si="666"/>
        <v>0.55635214782079201</v>
      </c>
      <c r="X5301" s="62">
        <f t="shared" ca="1" si="666"/>
        <v>0.28614679712407143</v>
      </c>
      <c r="Y5301" s="62">
        <f t="shared" ca="1" si="666"/>
        <v>1.035636120310679E-2</v>
      </c>
      <c r="Z5301" s="62">
        <f t="shared" ca="1" si="666"/>
        <v>0.56866617744787085</v>
      </c>
      <c r="AA5301" s="62">
        <f t="shared" ca="1" si="666"/>
        <v>0.12524141975961056</v>
      </c>
      <c r="AB5301" s="63">
        <f t="shared" ca="1" si="660"/>
        <v>0.35968805989196934</v>
      </c>
      <c r="AC5301" s="67">
        <f t="shared" ca="1" si="661"/>
        <v>0.18499719414224527</v>
      </c>
      <c r="AD5301" s="67">
        <f t="shared" ca="1" si="664"/>
        <v>6.6955065838729009E-3</v>
      </c>
      <c r="AE5301" s="67">
        <f t="shared" ca="1" si="664"/>
        <v>0.36764922161906116</v>
      </c>
      <c r="AF5301" s="67">
        <f t="shared" ca="1" si="664"/>
        <v>8.0970017762851426E-2</v>
      </c>
      <c r="AG5301" s="68" cm="1">
        <f t="array" aca="1" ref="AG5301" ca="1">+MMULT(MMULT(AB5301:AF5301,$N$13:$R$17),TRANSPOSE(AB5301:AF5301))</f>
        <v>1.8853893503769287E-4</v>
      </c>
      <c r="AH5301" s="69">
        <f t="shared" ca="1" si="662"/>
        <v>1.3730948074976209E-2</v>
      </c>
      <c r="AI5301" s="70" cm="1">
        <f t="array" aca="1" ref="AI5301" ca="1">+MMULT(AB5301:AF5301,$N$5:$N$9)</f>
        <v>7.2690816869447252E-4</v>
      </c>
    </row>
    <row r="5302" spans="23:35" x14ac:dyDescent="0.3">
      <c r="W5302" s="62">
        <f t="shared" ca="1" si="666"/>
        <v>0.93306795494756301</v>
      </c>
      <c r="X5302" s="62">
        <f t="shared" ca="1" si="666"/>
        <v>0.55607776506577689</v>
      </c>
      <c r="Y5302" s="62">
        <f t="shared" ca="1" si="666"/>
        <v>0.50524646392730888</v>
      </c>
      <c r="Z5302" s="62">
        <f t="shared" ca="1" si="666"/>
        <v>0.52641461899456854</v>
      </c>
      <c r="AA5302" s="62">
        <f t="shared" ca="1" si="666"/>
        <v>0.25309645454927399</v>
      </c>
      <c r="AB5302" s="63">
        <f t="shared" ca="1" si="660"/>
        <v>0.33637364692873745</v>
      </c>
      <c r="AC5302" s="67">
        <f t="shared" ca="1" si="661"/>
        <v>0.2004676131243506</v>
      </c>
      <c r="AD5302" s="67">
        <f t="shared" ca="1" si="664"/>
        <v>0.1821427847435064</v>
      </c>
      <c r="AE5302" s="67">
        <f t="shared" ca="1" si="664"/>
        <v>0.18977396474596112</v>
      </c>
      <c r="AF5302" s="67">
        <f t="shared" ca="1" si="664"/>
        <v>9.1241990457444438E-2</v>
      </c>
      <c r="AG5302" s="68" cm="1">
        <f t="array" aca="1" ref="AG5302" ca="1">+MMULT(MMULT(AB5302:AF5302,$N$13:$R$17),TRANSPOSE(AB5302:AF5302))</f>
        <v>1.7541862744407236E-4</v>
      </c>
      <c r="AH5302" s="69">
        <f t="shared" ca="1" si="662"/>
        <v>1.3244569734199459E-2</v>
      </c>
      <c r="AI5302" s="70" cm="1">
        <f t="array" aca="1" ref="AI5302" ca="1">+MMULT(AB5302:AF5302,$N$5:$N$9)</f>
        <v>2.2148642139380392E-4</v>
      </c>
    </row>
    <row r="5303" spans="23:35" x14ac:dyDescent="0.3">
      <c r="W5303" s="62">
        <f t="shared" ca="1" si="666"/>
        <v>0.52637047510555213</v>
      </c>
      <c r="X5303" s="62">
        <f t="shared" ca="1" si="666"/>
        <v>0.47367396912836057</v>
      </c>
      <c r="Y5303" s="62">
        <f t="shared" ca="1" si="666"/>
        <v>0.86152560673197431</v>
      </c>
      <c r="Z5303" s="62">
        <f t="shared" ca="1" si="666"/>
        <v>8.5667897590866016E-2</v>
      </c>
      <c r="AA5303" s="62">
        <f t="shared" ca="1" si="666"/>
        <v>6.0995903205410373E-2</v>
      </c>
      <c r="AB5303" s="63">
        <f t="shared" ca="1" si="660"/>
        <v>0.26210616589481256</v>
      </c>
      <c r="AC5303" s="67">
        <f t="shared" ca="1" si="661"/>
        <v>0.23586594196324606</v>
      </c>
      <c r="AD5303" s="67">
        <f t="shared" ca="1" si="664"/>
        <v>0.42899665593029018</v>
      </c>
      <c r="AE5303" s="67">
        <f t="shared" ca="1" si="664"/>
        <v>4.2658327622400682E-2</v>
      </c>
      <c r="AF5303" s="67">
        <f t="shared" ca="1" si="664"/>
        <v>3.0372908589250371E-2</v>
      </c>
      <c r="AG5303" s="68" cm="1">
        <f t="array" aca="1" ref="AG5303" ca="1">+MMULT(MMULT(AB5303:AF5303,$N$13:$R$17),TRANSPOSE(AB5303:AF5303))</f>
        <v>2.3310560876299563E-4</v>
      </c>
      <c r="AH5303" s="69">
        <f t="shared" ca="1" si="662"/>
        <v>1.5267796460622457E-2</v>
      </c>
      <c r="AI5303" s="70" cm="1">
        <f t="array" aca="1" ref="AI5303" ca="1">+MMULT(AB5303:AF5303,$N$5:$N$9)</f>
        <v>-4.9060115916745592E-4</v>
      </c>
    </row>
    <row r="5304" spans="23:35" x14ac:dyDescent="0.3">
      <c r="W5304" s="62">
        <f t="shared" ca="1" si="666"/>
        <v>0.82726021087779045</v>
      </c>
      <c r="X5304" s="62">
        <f t="shared" ca="1" si="666"/>
        <v>0.53872987289747798</v>
      </c>
      <c r="Y5304" s="62">
        <f t="shared" ca="1" si="666"/>
        <v>0.20016446212512273</v>
      </c>
      <c r="Z5304" s="62">
        <f t="shared" ca="1" si="666"/>
        <v>0.24847515429709954</v>
      </c>
      <c r="AA5304" s="62">
        <f t="shared" ca="1" si="666"/>
        <v>0.96865482653887924</v>
      </c>
      <c r="AB5304" s="63">
        <f t="shared" ca="1" si="660"/>
        <v>0.29722444936228676</v>
      </c>
      <c r="AC5304" s="67">
        <f t="shared" ca="1" si="661"/>
        <v>0.19355903707379246</v>
      </c>
      <c r="AD5304" s="67">
        <f t="shared" ca="1" si="664"/>
        <v>7.1916636693925076E-2</v>
      </c>
      <c r="AE5304" s="67">
        <f t="shared" ca="1" si="664"/>
        <v>8.9274075973992173E-2</v>
      </c>
      <c r="AF5304" s="67">
        <f t="shared" ca="1" si="664"/>
        <v>0.34802580089600349</v>
      </c>
      <c r="AG5304" s="68" cm="1">
        <f t="array" aca="1" ref="AG5304" ca="1">+MMULT(MMULT(AB5304:AF5304,$N$13:$R$17),TRANSPOSE(AB5304:AF5304))</f>
        <v>1.6642931617183887E-4</v>
      </c>
      <c r="AH5304" s="69">
        <f t="shared" ca="1" si="662"/>
        <v>1.2900748667106063E-2</v>
      </c>
      <c r="AI5304" s="70" cm="1">
        <f t="array" aca="1" ref="AI5304" ca="1">+MMULT(AB5304:AF5304,$N$5:$N$9)</f>
        <v>6.3011686114946652E-4</v>
      </c>
    </row>
    <row r="5305" spans="23:35" x14ac:dyDescent="0.3">
      <c r="W5305" s="62">
        <f t="shared" ca="1" si="666"/>
        <v>0.29066902233053948</v>
      </c>
      <c r="X5305" s="62">
        <f t="shared" ca="1" si="666"/>
        <v>0.76406018924926289</v>
      </c>
      <c r="Y5305" s="62">
        <f t="shared" ca="1" si="666"/>
        <v>0.35053189700337284</v>
      </c>
      <c r="Z5305" s="62">
        <f t="shared" ca="1" si="666"/>
        <v>3.7734563631335094E-2</v>
      </c>
      <c r="AA5305" s="62">
        <f t="shared" ca="1" si="666"/>
        <v>0.49430938539096847</v>
      </c>
      <c r="AB5305" s="63">
        <f t="shared" ca="1" si="660"/>
        <v>0.15003781732227975</v>
      </c>
      <c r="AC5305" s="67">
        <f t="shared" ca="1" si="661"/>
        <v>0.39439332811820871</v>
      </c>
      <c r="AD5305" s="67">
        <f t="shared" ca="1" si="664"/>
        <v>0.18093789391983131</v>
      </c>
      <c r="AE5305" s="67">
        <f t="shared" ca="1" si="664"/>
        <v>1.947786358333016E-2</v>
      </c>
      <c r="AF5305" s="67">
        <f t="shared" ca="1" si="664"/>
        <v>0.25515309705634998</v>
      </c>
      <c r="AG5305" s="68" cm="1">
        <f t="array" aca="1" ref="AG5305" ca="1">+MMULT(MMULT(AB5305:AF5305,$N$13:$R$17),TRANSPOSE(AB5305:AF5305))</f>
        <v>1.4882824278380567E-4</v>
      </c>
      <c r="AH5305" s="69">
        <f t="shared" ca="1" si="662"/>
        <v>1.2199518137361231E-2</v>
      </c>
      <c r="AI5305" s="70" cm="1">
        <f t="array" aca="1" ref="AI5305" ca="1">+MMULT(AB5305:AF5305,$N$5:$N$9)</f>
        <v>2.6644980684813337E-4</v>
      </c>
    </row>
    <row r="5306" spans="23:35" x14ac:dyDescent="0.3">
      <c r="W5306" s="62">
        <f t="shared" ca="1" si="666"/>
        <v>0.55743909828818516</v>
      </c>
      <c r="X5306" s="62">
        <f t="shared" ca="1" si="666"/>
        <v>0.8540763866334814</v>
      </c>
      <c r="Y5306" s="62">
        <f t="shared" ca="1" si="666"/>
        <v>0.91109001427308944</v>
      </c>
      <c r="Z5306" s="62">
        <f t="shared" ca="1" si="666"/>
        <v>0.9521409756224094</v>
      </c>
      <c r="AA5306" s="62">
        <f t="shared" ca="1" si="666"/>
        <v>0.20501272520709146</v>
      </c>
      <c r="AB5306" s="63">
        <f t="shared" ca="1" si="660"/>
        <v>0.16019473367131246</v>
      </c>
      <c r="AC5306" s="67">
        <f t="shared" ca="1" si="661"/>
        <v>0.24544123243571789</v>
      </c>
      <c r="AD5306" s="67">
        <f t="shared" ca="1" si="664"/>
        <v>0.26182559249120985</v>
      </c>
      <c r="AE5306" s="67">
        <f t="shared" ca="1" si="664"/>
        <v>0.27362266205540087</v>
      </c>
      <c r="AF5306" s="67">
        <f t="shared" ca="1" si="664"/>
        <v>5.8915779346358887E-2</v>
      </c>
      <c r="AG5306" s="68" cm="1">
        <f t="array" aca="1" ref="AG5306" ca="1">+MMULT(MMULT(AB5306:AF5306,$N$13:$R$17),TRANSPOSE(AB5306:AF5306))</f>
        <v>1.781931733430467E-4</v>
      </c>
      <c r="AH5306" s="69">
        <f t="shared" ca="1" si="662"/>
        <v>1.3348901578146671E-2</v>
      </c>
      <c r="AI5306" s="70" cm="1">
        <f t="array" aca="1" ref="AI5306" ca="1">+MMULT(AB5306:AF5306,$N$5:$N$9)</f>
        <v>5.8624449983817663E-5</v>
      </c>
    </row>
    <row r="5307" spans="23:35" x14ac:dyDescent="0.3">
      <c r="W5307" s="62">
        <f t="shared" ca="1" si="666"/>
        <v>0.99752195599696281</v>
      </c>
      <c r="X5307" s="62">
        <f t="shared" ca="1" si="666"/>
        <v>0.9809953630081153</v>
      </c>
      <c r="Y5307" s="62">
        <f t="shared" ca="1" si="666"/>
        <v>0.33737039197018948</v>
      </c>
      <c r="Z5307" s="62">
        <f t="shared" ca="1" si="666"/>
        <v>0.58580092725277255</v>
      </c>
      <c r="AA5307" s="62">
        <f t="shared" ca="1" si="666"/>
        <v>0.73472457275641911</v>
      </c>
      <c r="AB5307" s="63">
        <f t="shared" ca="1" si="660"/>
        <v>0.27431479815983595</v>
      </c>
      <c r="AC5307" s="67">
        <f t="shared" ca="1" si="661"/>
        <v>0.26977004704658897</v>
      </c>
      <c r="AD5307" s="67">
        <f t="shared" ca="1" si="664"/>
        <v>9.2775592980220103E-2</v>
      </c>
      <c r="AE5307" s="67">
        <f t="shared" ca="1" si="664"/>
        <v>0.16109305880950284</v>
      </c>
      <c r="AF5307" s="67">
        <f t="shared" ca="1" si="664"/>
        <v>0.20204650300385213</v>
      </c>
      <c r="AG5307" s="68" cm="1">
        <f t="array" aca="1" ref="AG5307" ca="1">+MMULT(MMULT(AB5307:AF5307,$N$13:$R$17),TRANSPOSE(AB5307:AF5307))</f>
        <v>1.4380791489902094E-4</v>
      </c>
      <c r="AH5307" s="69">
        <f t="shared" ca="1" si="662"/>
        <v>1.1991993783313138E-2</v>
      </c>
      <c r="AI5307" s="70" cm="1">
        <f t="array" aca="1" ref="AI5307" ca="1">+MMULT(AB5307:AF5307,$N$5:$N$9)</f>
        <v>5.0715978876672931E-4</v>
      </c>
    </row>
    <row r="5308" spans="23:35" x14ac:dyDescent="0.3">
      <c r="W5308" s="62">
        <f t="shared" ca="1" si="666"/>
        <v>0.6610772976798307</v>
      </c>
      <c r="X5308" s="62">
        <f t="shared" ca="1" si="666"/>
        <v>0.77924924901522197</v>
      </c>
      <c r="Y5308" s="62">
        <f t="shared" ca="1" si="666"/>
        <v>0.53543082786340279</v>
      </c>
      <c r="Z5308" s="62">
        <f t="shared" ca="1" si="666"/>
        <v>0.43406079878102555</v>
      </c>
      <c r="AA5308" s="62">
        <f t="shared" ca="1" si="666"/>
        <v>0.83687806749045646</v>
      </c>
      <c r="AB5308" s="63">
        <f t="shared" ca="1" si="660"/>
        <v>0.20361538272851873</v>
      </c>
      <c r="AC5308" s="67">
        <f t="shared" ca="1" si="661"/>
        <v>0.24001298280248917</v>
      </c>
      <c r="AD5308" s="67">
        <f t="shared" ca="1" si="664"/>
        <v>0.16491559054090418</v>
      </c>
      <c r="AE5308" s="67">
        <f t="shared" ca="1" si="664"/>
        <v>0.13369307338405909</v>
      </c>
      <c r="AF5308" s="67">
        <f t="shared" ca="1" si="664"/>
        <v>0.25776297054402891</v>
      </c>
      <c r="AG5308" s="68" cm="1">
        <f t="array" aca="1" ref="AG5308" ca="1">+MMULT(MMULT(AB5308:AF5308,$N$13:$R$17),TRANSPOSE(AB5308:AF5308))</f>
        <v>1.4812372868261349E-4</v>
      </c>
      <c r="AH5308" s="69">
        <f t="shared" ca="1" si="662"/>
        <v>1.217060921575471E-2</v>
      </c>
      <c r="AI5308" s="70" cm="1">
        <f t="array" aca="1" ref="AI5308" ca="1">+MMULT(AB5308:AF5308,$N$5:$N$9)</f>
        <v>3.6621845258062144E-4</v>
      </c>
    </row>
    <row r="5309" spans="23:35" x14ac:dyDescent="0.3">
      <c r="W5309" s="62">
        <f t="shared" ca="1" si="666"/>
        <v>0.5222343271676182</v>
      </c>
      <c r="X5309" s="62">
        <f t="shared" ca="1" si="666"/>
        <v>0.88839718177001803</v>
      </c>
      <c r="Y5309" s="62">
        <f t="shared" ca="1" si="666"/>
        <v>0.11783761711166651</v>
      </c>
      <c r="Z5309" s="62">
        <f t="shared" ca="1" si="666"/>
        <v>0.41796712960738092</v>
      </c>
      <c r="AA5309" s="62">
        <f t="shared" ca="1" si="666"/>
        <v>0.27035434464721209</v>
      </c>
      <c r="AB5309" s="63">
        <f t="shared" ca="1" si="660"/>
        <v>0.23558126198118398</v>
      </c>
      <c r="AC5309" s="67">
        <f t="shared" ca="1" si="661"/>
        <v>0.40075827714545037</v>
      </c>
      <c r="AD5309" s="67">
        <f t="shared" ca="1" si="664"/>
        <v>5.3156855273345328E-2</v>
      </c>
      <c r="AE5309" s="67">
        <f t="shared" ca="1" si="664"/>
        <v>0.18854605822944329</v>
      </c>
      <c r="AF5309" s="67">
        <f t="shared" ca="1" si="664"/>
        <v>0.12195754737057694</v>
      </c>
      <c r="AG5309" s="68" cm="1">
        <f t="array" aca="1" ref="AG5309" ca="1">+MMULT(MMULT(AB5309:AF5309,$N$13:$R$17),TRANSPOSE(AB5309:AF5309))</f>
        <v>1.3909114051547197E-4</v>
      </c>
      <c r="AH5309" s="69">
        <f t="shared" ca="1" si="662"/>
        <v>1.1793690707979075E-2</v>
      </c>
      <c r="AI5309" s="70" cm="1">
        <f t="array" aca="1" ref="AI5309" ca="1">+MMULT(AB5309:AF5309,$N$5:$N$9)</f>
        <v>5.5600854384919569E-4</v>
      </c>
    </row>
    <row r="5310" spans="23:35" x14ac:dyDescent="0.3">
      <c r="W5310" s="62">
        <f t="shared" ca="1" si="666"/>
        <v>0.93876464057987885</v>
      </c>
      <c r="X5310" s="62">
        <f t="shared" ca="1" si="666"/>
        <v>0.94988699081473427</v>
      </c>
      <c r="Y5310" s="62">
        <f t="shared" ca="1" si="666"/>
        <v>0.79249471153701023</v>
      </c>
      <c r="Z5310" s="62">
        <f t="shared" ca="1" si="666"/>
        <v>0.3580712691056811</v>
      </c>
      <c r="AA5310" s="62">
        <f t="shared" ca="1" si="666"/>
        <v>0.41939131558663645</v>
      </c>
      <c r="AB5310" s="63">
        <f t="shared" ca="1" si="660"/>
        <v>0.2714283864480766</v>
      </c>
      <c r="AC5310" s="67">
        <f t="shared" ca="1" si="661"/>
        <v>0.27464423145038985</v>
      </c>
      <c r="AD5310" s="67">
        <f t="shared" ca="1" si="664"/>
        <v>0.22913683741672777</v>
      </c>
      <c r="AE5310" s="67">
        <f t="shared" ca="1" si="664"/>
        <v>0.10353042989213455</v>
      </c>
      <c r="AF5310" s="67">
        <f t="shared" ca="1" si="664"/>
        <v>0.12126011479267118</v>
      </c>
      <c r="AG5310" s="68" cm="1">
        <f t="array" aca="1" ref="AG5310" ca="1">+MMULT(MMULT(AB5310:AF5310,$N$13:$R$17),TRANSPOSE(AB5310:AF5310))</f>
        <v>1.6243968997380661E-4</v>
      </c>
      <c r="AH5310" s="69">
        <f t="shared" ca="1" si="662"/>
        <v>1.2745183010604698E-2</v>
      </c>
      <c r="AI5310" s="70" cm="1">
        <f t="array" aca="1" ref="AI5310" ca="1">+MMULT(AB5310:AF5310,$N$5:$N$9)</f>
        <v>8.8645102827181031E-5</v>
      </c>
    </row>
    <row r="5311" spans="23:35" x14ac:dyDescent="0.3">
      <c r="W5311" s="62">
        <f t="shared" ca="1" si="666"/>
        <v>0.23075874749866265</v>
      </c>
      <c r="X5311" s="62">
        <f t="shared" ca="1" si="666"/>
        <v>0.17641051404272057</v>
      </c>
      <c r="Y5311" s="62">
        <f t="shared" ca="1" si="666"/>
        <v>0.68061080426213294</v>
      </c>
      <c r="Z5311" s="62">
        <f t="shared" ca="1" si="666"/>
        <v>0.29197237263608711</v>
      </c>
      <c r="AA5311" s="62">
        <f t="shared" ca="1" si="666"/>
        <v>0.46049451864874047</v>
      </c>
      <c r="AB5311" s="63">
        <f t="shared" ca="1" si="660"/>
        <v>0.12539553270815965</v>
      </c>
      <c r="AC5311" s="67">
        <f t="shared" ca="1" si="661"/>
        <v>9.5862413119725501E-2</v>
      </c>
      <c r="AD5311" s="67">
        <f t="shared" ca="1" si="664"/>
        <v>0.36984753684309951</v>
      </c>
      <c r="AE5311" s="67">
        <f t="shared" ca="1" si="664"/>
        <v>0.15865934271020266</v>
      </c>
      <c r="AF5311" s="67">
        <f t="shared" ca="1" si="664"/>
        <v>0.25023517461881273</v>
      </c>
      <c r="AG5311" s="68" cm="1">
        <f t="array" aca="1" ref="AG5311" ca="1">+MMULT(MMULT(AB5311:AF5311,$N$13:$R$17),TRANSPOSE(AB5311:AF5311))</f>
        <v>2.0358101000384025E-4</v>
      </c>
      <c r="AH5311" s="69">
        <f t="shared" ca="1" si="662"/>
        <v>1.4268181734329019E-2</v>
      </c>
      <c r="AI5311" s="70" cm="1">
        <f t="array" aca="1" ref="AI5311" ca="1">+MMULT(AB5311:AF5311,$N$5:$N$9)</f>
        <v>-1.1165999661901546E-4</v>
      </c>
    </row>
    <row r="5312" spans="23:35" x14ac:dyDescent="0.3">
      <c r="W5312" s="62">
        <f t="shared" ca="1" si="666"/>
        <v>0.21293435219376622</v>
      </c>
      <c r="X5312" s="62">
        <f t="shared" ca="1" si="666"/>
        <v>0.27633704150432459</v>
      </c>
      <c r="Y5312" s="62">
        <f t="shared" ca="1" si="666"/>
        <v>0.54307045815744837</v>
      </c>
      <c r="Z5312" s="62">
        <f t="shared" ca="1" si="666"/>
        <v>0.38925153453371963</v>
      </c>
      <c r="AA5312" s="62">
        <f t="shared" ca="1" si="666"/>
        <v>0.44980737205659005</v>
      </c>
      <c r="AB5312" s="63">
        <f t="shared" ca="1" si="660"/>
        <v>0.11378340595020535</v>
      </c>
      <c r="AC5312" s="67">
        <f t="shared" ca="1" si="661"/>
        <v>0.14766320910001957</v>
      </c>
      <c r="AD5312" s="67">
        <f t="shared" ca="1" si="664"/>
        <v>0.29019463399622358</v>
      </c>
      <c r="AE5312" s="67">
        <f t="shared" ca="1" si="664"/>
        <v>0.20800009446238721</v>
      </c>
      <c r="AF5312" s="67">
        <f t="shared" ca="1" si="664"/>
        <v>0.24035865649116425</v>
      </c>
      <c r="AG5312" s="68" cm="1">
        <f t="array" aca="1" ref="AG5312" ca="1">+MMULT(MMULT(AB5312:AF5312,$N$13:$R$17),TRANSPOSE(AB5312:AF5312))</f>
        <v>1.7527857949079385E-4</v>
      </c>
      <c r="AH5312" s="69">
        <f t="shared" ca="1" si="662"/>
        <v>1.3239281683338936E-2</v>
      </c>
      <c r="AI5312" s="70" cm="1">
        <f t="array" aca="1" ref="AI5312" ca="1">+MMULT(AB5312:AF5312,$N$5:$N$9)</f>
        <v>9.7680779462219134E-5</v>
      </c>
    </row>
    <row r="5313" spans="23:35" x14ac:dyDescent="0.3">
      <c r="W5313" s="62">
        <f t="shared" ca="1" si="666"/>
        <v>0.31061122720017376</v>
      </c>
      <c r="X5313" s="62">
        <f t="shared" ca="1" si="666"/>
        <v>3.2677782748318784E-2</v>
      </c>
      <c r="Y5313" s="62">
        <f t="shared" ca="1" si="666"/>
        <v>0.776019285681675</v>
      </c>
      <c r="Z5313" s="62">
        <f t="shared" ca="1" si="666"/>
        <v>0.45753144377023491</v>
      </c>
      <c r="AA5313" s="62">
        <f t="shared" ca="1" si="666"/>
        <v>0.52375442288776353</v>
      </c>
      <c r="AB5313" s="63">
        <f t="shared" ca="1" si="660"/>
        <v>0.14786827116658582</v>
      </c>
      <c r="AC5313" s="67">
        <f t="shared" ca="1" si="661"/>
        <v>1.5556447473282059E-2</v>
      </c>
      <c r="AD5313" s="67">
        <f t="shared" ca="1" si="664"/>
        <v>0.36942846915101452</v>
      </c>
      <c r="AE5313" s="67">
        <f t="shared" ca="1" si="664"/>
        <v>0.21781048999576783</v>
      </c>
      <c r="AF5313" s="67">
        <f t="shared" ca="1" si="664"/>
        <v>0.24933632221334967</v>
      </c>
      <c r="AG5313" s="68" cm="1">
        <f t="array" aca="1" ref="AG5313" ca="1">+MMULT(MMULT(AB5313:AF5313,$N$13:$R$17),TRANSPOSE(AB5313:AF5313))</f>
        <v>2.179010502632839E-4</v>
      </c>
      <c r="AH5313" s="69">
        <f t="shared" ca="1" si="662"/>
        <v>1.4761471819005173E-2</v>
      </c>
      <c r="AI5313" s="70" cm="1">
        <f t="array" aca="1" ref="AI5313" ca="1">+MMULT(AB5313:AF5313,$N$5:$N$9)</f>
        <v>-8.0309126024118529E-5</v>
      </c>
    </row>
    <row r="5314" spans="23:35" x14ac:dyDescent="0.3">
      <c r="W5314" s="62">
        <f t="shared" ca="1" si="666"/>
        <v>0.14048165740649809</v>
      </c>
      <c r="X5314" s="62">
        <f t="shared" ca="1" si="666"/>
        <v>0.30599852079454481</v>
      </c>
      <c r="Y5314" s="62">
        <f t="shared" ca="1" si="666"/>
        <v>0.57356982430520553</v>
      </c>
      <c r="Z5314" s="62">
        <f t="shared" ca="1" si="666"/>
        <v>8.9525499245103779E-2</v>
      </c>
      <c r="AA5314" s="62">
        <f t="shared" ca="1" si="666"/>
        <v>0.67604215967485881</v>
      </c>
      <c r="AB5314" s="63">
        <f t="shared" ca="1" si="660"/>
        <v>7.8673985165610652E-2</v>
      </c>
      <c r="AC5314" s="67">
        <f t="shared" ca="1" si="661"/>
        <v>0.17136844432314657</v>
      </c>
      <c r="AD5314" s="67">
        <f t="shared" ca="1" si="664"/>
        <v>0.32121648250672158</v>
      </c>
      <c r="AE5314" s="67">
        <f t="shared" ca="1" si="664"/>
        <v>5.013699246993214E-2</v>
      </c>
      <c r="AF5314" s="67">
        <f t="shared" ca="1" si="664"/>
        <v>0.37860409553458912</v>
      </c>
      <c r="AG5314" s="68" cm="1">
        <f t="array" aca="1" ref="AG5314" ca="1">+MMULT(MMULT(AB5314:AF5314,$N$13:$R$17),TRANSPOSE(AB5314:AF5314))</f>
        <v>2.0378037824112744E-4</v>
      </c>
      <c r="AH5314" s="69">
        <f t="shared" ca="1" si="662"/>
        <v>1.4275166487334831E-2</v>
      </c>
      <c r="AI5314" s="70" cm="1">
        <f t="array" aca="1" ref="AI5314" ca="1">+MMULT(AB5314:AF5314,$N$5:$N$9)</f>
        <v>4.6793070946845889E-5</v>
      </c>
    </row>
    <row r="5315" spans="23:35" x14ac:dyDescent="0.3">
      <c r="W5315" s="62">
        <f t="shared" ca="1" si="666"/>
        <v>0.21866811053203494</v>
      </c>
      <c r="X5315" s="62">
        <f t="shared" ca="1" si="666"/>
        <v>0.53261430500837048</v>
      </c>
      <c r="Y5315" s="62">
        <f t="shared" ca="1" si="666"/>
        <v>0.18688751690467076</v>
      </c>
      <c r="Z5315" s="62">
        <f t="shared" ca="1" si="666"/>
        <v>0.15416766042246677</v>
      </c>
      <c r="AA5315" s="62">
        <f t="shared" ca="1" si="666"/>
        <v>0.49196748316167582</v>
      </c>
      <c r="AB5315" s="63">
        <f t="shared" ref="AB5315:AB5378" ca="1" si="667">+W5315/SUM($W5315:$AA5315)</f>
        <v>0.13802146685036698</v>
      </c>
      <c r="AC5315" s="67">
        <f t="shared" ref="AC5315:AC5378" ca="1" si="668">+X5315/SUM($W5315:$AA5315)</f>
        <v>0.33618165659310661</v>
      </c>
      <c r="AD5315" s="67">
        <f t="shared" ca="1" si="664"/>
        <v>0.11796182422963092</v>
      </c>
      <c r="AE5315" s="67">
        <f t="shared" ca="1" si="664"/>
        <v>9.7309326817825267E-2</v>
      </c>
      <c r="AF5315" s="67">
        <f t="shared" ca="1" si="664"/>
        <v>0.31052572550907021</v>
      </c>
      <c r="AG5315" s="68" cm="1">
        <f t="array" aca="1" ref="AG5315" ca="1">+MMULT(MMULT(AB5315:AF5315,$N$13:$R$17),TRANSPOSE(AB5315:AF5315))</f>
        <v>1.4487174840971964E-4</v>
      </c>
      <c r="AH5315" s="69">
        <f t="shared" ref="AH5315:AH5378" ca="1" si="669">SQRT(AG5315)</f>
        <v>1.2036268043281508E-2</v>
      </c>
      <c r="AI5315" s="70" cm="1">
        <f t="array" aca="1" ref="AI5315" ca="1">+MMULT(AB5315:AF5315,$N$5:$N$9)</f>
        <v>5.0187551528906081E-4</v>
      </c>
    </row>
    <row r="5316" spans="23:35" x14ac:dyDescent="0.3">
      <c r="W5316" s="62">
        <f t="shared" ca="1" si="666"/>
        <v>0.70960192672883471</v>
      </c>
      <c r="X5316" s="62">
        <f t="shared" ca="1" si="666"/>
        <v>0.60937649563099405</v>
      </c>
      <c r="Y5316" s="62">
        <f t="shared" ca="1" si="666"/>
        <v>0.13906803734305018</v>
      </c>
      <c r="Z5316" s="62">
        <f t="shared" ca="1" si="666"/>
        <v>0.14658193900639471</v>
      </c>
      <c r="AA5316" s="62">
        <f t="shared" ca="1" si="666"/>
        <v>0.39194323010509757</v>
      </c>
      <c r="AB5316" s="63">
        <f t="shared" ca="1" si="667"/>
        <v>0.35541020241293281</v>
      </c>
      <c r="AC5316" s="67">
        <f t="shared" ca="1" si="668"/>
        <v>0.3052114368633303</v>
      </c>
      <c r="AD5316" s="67">
        <f t="shared" ca="1" si="664"/>
        <v>6.965341755639054E-2</v>
      </c>
      <c r="AE5316" s="67">
        <f t="shared" ca="1" si="664"/>
        <v>7.3416819557553165E-2</v>
      </c>
      <c r="AF5316" s="67">
        <f t="shared" ca="1" si="664"/>
        <v>0.19630812360979311</v>
      </c>
      <c r="AG5316" s="68" cm="1">
        <f t="array" aca="1" ref="AG5316" ca="1">+MMULT(MMULT(AB5316:AF5316,$N$13:$R$17),TRANSPOSE(AB5316:AF5316))</f>
        <v>1.5259422449842585E-4</v>
      </c>
      <c r="AH5316" s="69">
        <f t="shared" ca="1" si="669"/>
        <v>1.2352903484542646E-2</v>
      </c>
      <c r="AI5316" s="70" cm="1">
        <f t="array" aca="1" ref="AI5316" ca="1">+MMULT(AB5316:AF5316,$N$5:$N$9)</f>
        <v>5.0737770088255863E-4</v>
      </c>
    </row>
    <row r="5317" spans="23:35" x14ac:dyDescent="0.3">
      <c r="W5317" s="62">
        <f t="shared" ca="1" si="666"/>
        <v>0.40739226008161689</v>
      </c>
      <c r="X5317" s="62">
        <f t="shared" ca="1" si="666"/>
        <v>0.10611715549793277</v>
      </c>
      <c r="Y5317" s="62">
        <f t="shared" ca="1" si="666"/>
        <v>0.60076546127482744</v>
      </c>
      <c r="Z5317" s="62">
        <f t="shared" ca="1" si="666"/>
        <v>0.26741262606887972</v>
      </c>
      <c r="AA5317" s="62">
        <f t="shared" ca="1" si="666"/>
        <v>0.67705029715125786</v>
      </c>
      <c r="AB5317" s="63">
        <f t="shared" ca="1" si="667"/>
        <v>0.19788448051367766</v>
      </c>
      <c r="AC5317" s="67">
        <f t="shared" ca="1" si="668"/>
        <v>5.1544764706847046E-2</v>
      </c>
      <c r="AD5317" s="67">
        <f t="shared" ca="1" si="664"/>
        <v>0.29181251796760288</v>
      </c>
      <c r="AE5317" s="67">
        <f t="shared" ca="1" si="664"/>
        <v>0.12989154134110761</v>
      </c>
      <c r="AF5317" s="67">
        <f t="shared" ca="1" si="664"/>
        <v>0.32886669547076491</v>
      </c>
      <c r="AG5317" s="68" cm="1">
        <f t="array" aca="1" ref="AG5317" ca="1">+MMULT(MMULT(AB5317:AF5317,$N$13:$R$17),TRANSPOSE(AB5317:AF5317))</f>
        <v>1.9976932879712703E-4</v>
      </c>
      <c r="AH5317" s="69">
        <f t="shared" ca="1" si="669"/>
        <v>1.4133977812248292E-2</v>
      </c>
      <c r="AI5317" s="70" cm="1">
        <f t="array" aca="1" ref="AI5317" ca="1">+MMULT(AB5317:AF5317,$N$5:$N$9)</f>
        <v>1.1683741450633123E-4</v>
      </c>
    </row>
    <row r="5318" spans="23:35" x14ac:dyDescent="0.3">
      <c r="W5318" s="62">
        <f t="shared" ca="1" si="666"/>
        <v>0.24874433052931411</v>
      </c>
      <c r="X5318" s="62">
        <f t="shared" ca="1" si="666"/>
        <v>0.89693861589452839</v>
      </c>
      <c r="Y5318" s="62">
        <f t="shared" ca="1" si="666"/>
        <v>0.80602751385745741</v>
      </c>
      <c r="Z5318" s="62">
        <f t="shared" ca="1" si="666"/>
        <v>0.70852630822086471</v>
      </c>
      <c r="AA5318" s="62">
        <f t="shared" ca="1" si="666"/>
        <v>0.5005042040847959</v>
      </c>
      <c r="AB5318" s="63">
        <f t="shared" ca="1" si="667"/>
        <v>7.8698106768845782E-2</v>
      </c>
      <c r="AC5318" s="67">
        <f t="shared" ca="1" si="668"/>
        <v>0.28377479321262256</v>
      </c>
      <c r="AD5318" s="67">
        <f t="shared" ca="1" si="664"/>
        <v>0.25501220152113596</v>
      </c>
      <c r="AE5318" s="67">
        <f t="shared" ca="1" si="664"/>
        <v>0.22416462290516631</v>
      </c>
      <c r="AF5318" s="67">
        <f t="shared" ca="1" si="664"/>
        <v>0.15835027559222922</v>
      </c>
      <c r="AG5318" s="68" cm="1">
        <f t="array" aca="1" ref="AG5318" ca="1">+MMULT(MMULT(AB5318:AF5318,$N$13:$R$17),TRANSPOSE(AB5318:AF5318))</f>
        <v>1.5807874890825881E-4</v>
      </c>
      <c r="AH5318" s="69">
        <f t="shared" ca="1" si="669"/>
        <v>1.2572937163139678E-2</v>
      </c>
      <c r="AI5318" s="70" cm="1">
        <f t="array" aca="1" ref="AI5318" ca="1">+MMULT(AB5318:AF5318,$N$5:$N$9)</f>
        <v>1.2823504314639486E-4</v>
      </c>
    </row>
    <row r="5319" spans="23:35" x14ac:dyDescent="0.3">
      <c r="W5319" s="62">
        <f t="shared" ca="1" si="666"/>
        <v>0.22013661363102865</v>
      </c>
      <c r="X5319" s="62">
        <f t="shared" ca="1" si="666"/>
        <v>0.96764610986649668</v>
      </c>
      <c r="Y5319" s="62">
        <f t="shared" ca="1" si="666"/>
        <v>0.62490258635459783</v>
      </c>
      <c r="Z5319" s="62">
        <f t="shared" ca="1" si="666"/>
        <v>0.92984549962033236</v>
      </c>
      <c r="AA5319" s="62">
        <f t="shared" ca="1" si="666"/>
        <v>0.91782655222389953</v>
      </c>
      <c r="AB5319" s="63">
        <f t="shared" ca="1" si="667"/>
        <v>6.0140743615538297E-2</v>
      </c>
      <c r="AC5319" s="67">
        <f t="shared" ca="1" si="668"/>
        <v>0.26435837112310012</v>
      </c>
      <c r="AD5319" s="67">
        <f t="shared" ca="1" si="664"/>
        <v>0.17072174233419471</v>
      </c>
      <c r="AE5319" s="67">
        <f t="shared" ca="1" si="664"/>
        <v>0.25403134386567244</v>
      </c>
      <c r="AF5319" s="67">
        <f t="shared" ca="1" si="664"/>
        <v>0.25074779906149441</v>
      </c>
      <c r="AG5319" s="68" cm="1">
        <f t="array" aca="1" ref="AG5319" ca="1">+MMULT(MMULT(AB5319:AF5319,$N$13:$R$17),TRANSPOSE(AB5319:AF5319))</f>
        <v>1.4680074231532424E-4</v>
      </c>
      <c r="AH5319" s="69">
        <f t="shared" ca="1" si="669"/>
        <v>1.2116135618064213E-2</v>
      </c>
      <c r="AI5319" s="70" cm="1">
        <f t="array" aca="1" ref="AI5319" ca="1">+MMULT(AB5319:AF5319,$N$5:$N$9)</f>
        <v>4.1747506137014578E-4</v>
      </c>
    </row>
    <row r="5320" spans="23:35" x14ac:dyDescent="0.3">
      <c r="W5320" s="62">
        <f t="shared" ca="1" si="666"/>
        <v>0.40422617504792202</v>
      </c>
      <c r="X5320" s="62">
        <f t="shared" ca="1" si="666"/>
        <v>0.70733396381311509</v>
      </c>
      <c r="Y5320" s="62">
        <f t="shared" ca="1" si="666"/>
        <v>0.62016208455884791</v>
      </c>
      <c r="Z5320" s="62">
        <f t="shared" ca="1" si="666"/>
        <v>3.8693284955288565E-2</v>
      </c>
      <c r="AA5320" s="62">
        <f t="shared" ca="1" si="666"/>
        <v>0.12576135826191137</v>
      </c>
      <c r="AB5320" s="63">
        <f t="shared" ca="1" si="667"/>
        <v>0.2131795731506981</v>
      </c>
      <c r="AC5320" s="67">
        <f t="shared" ca="1" si="668"/>
        <v>0.37303163869285499</v>
      </c>
      <c r="AD5320" s="67">
        <f t="shared" ca="1" si="664"/>
        <v>0.32705919762575741</v>
      </c>
      <c r="AE5320" s="67">
        <f t="shared" ca="1" si="664"/>
        <v>2.0405947164576492E-2</v>
      </c>
      <c r="AF5320" s="67">
        <f t="shared" ca="1" si="664"/>
        <v>6.632364336611285E-2</v>
      </c>
      <c r="AG5320" s="68" cm="1">
        <f t="array" aca="1" ref="AG5320" ca="1">+MMULT(MMULT(AB5320:AF5320,$N$13:$R$17),TRANSPOSE(AB5320:AF5320))</f>
        <v>1.8398203213570519E-4</v>
      </c>
      <c r="AH5320" s="69">
        <f t="shared" ca="1" si="669"/>
        <v>1.3563997645816117E-2</v>
      </c>
      <c r="AI5320" s="70" cm="1">
        <f t="array" aca="1" ref="AI5320" ca="1">+MMULT(AB5320:AF5320,$N$5:$N$9)</f>
        <v>-2.2988065786775294E-4</v>
      </c>
    </row>
    <row r="5321" spans="23:35" x14ac:dyDescent="0.3">
      <c r="W5321" s="62">
        <f t="shared" ca="1" si="666"/>
        <v>0.78472483995526954</v>
      </c>
      <c r="X5321" s="62">
        <f t="shared" ca="1" si="666"/>
        <v>0.30608395717616455</v>
      </c>
      <c r="Y5321" s="62">
        <f t="shared" ca="1" si="666"/>
        <v>0.32993820784715222</v>
      </c>
      <c r="Z5321" s="62">
        <f t="shared" ca="1" si="666"/>
        <v>0.87853858706517807</v>
      </c>
      <c r="AA5321" s="62">
        <f t="shared" ca="1" si="666"/>
        <v>0.32718082068490961</v>
      </c>
      <c r="AB5321" s="63">
        <f t="shared" ca="1" si="667"/>
        <v>0.29877588997607152</v>
      </c>
      <c r="AC5321" s="67">
        <f t="shared" ca="1" si="668"/>
        <v>0.11653831006282295</v>
      </c>
      <c r="AD5321" s="67">
        <f t="shared" ca="1" si="664"/>
        <v>0.12562056999783774</v>
      </c>
      <c r="AE5321" s="67">
        <f t="shared" ca="1" si="664"/>
        <v>0.3344945066906268</v>
      </c>
      <c r="AF5321" s="67">
        <f t="shared" ca="1" si="664"/>
        <v>0.12457072327264095</v>
      </c>
      <c r="AG5321" s="68" cm="1">
        <f t="array" aca="1" ref="AG5321" ca="1">+MMULT(MMULT(AB5321:AF5321,$N$13:$R$17),TRANSPOSE(AB5321:AF5321))</f>
        <v>1.8051412782646128E-4</v>
      </c>
      <c r="AH5321" s="69">
        <f t="shared" ca="1" si="669"/>
        <v>1.3435554615514064E-2</v>
      </c>
      <c r="AI5321" s="70" cm="1">
        <f t="array" aca="1" ref="AI5321" ca="1">+MMULT(AB5321:AF5321,$N$5:$N$9)</f>
        <v>4.6157277904903529E-4</v>
      </c>
    </row>
    <row r="5322" spans="23:35" x14ac:dyDescent="0.3">
      <c r="W5322" s="62">
        <f t="shared" ca="1" si="666"/>
        <v>0.20746959072206395</v>
      </c>
      <c r="X5322" s="62">
        <f t="shared" ca="1" si="666"/>
        <v>0.87360854439244862</v>
      </c>
      <c r="Y5322" s="62">
        <f t="shared" ca="1" si="666"/>
        <v>0.62935622945720315</v>
      </c>
      <c r="Z5322" s="62">
        <f t="shared" ca="1" si="666"/>
        <v>0.60852756570407995</v>
      </c>
      <c r="AA5322" s="62">
        <f t="shared" ca="1" si="666"/>
        <v>8.7261251925277783E-2</v>
      </c>
      <c r="AB5322" s="63">
        <f t="shared" ca="1" si="667"/>
        <v>8.6222089562067464E-2</v>
      </c>
      <c r="AC5322" s="67">
        <f t="shared" ca="1" si="668"/>
        <v>0.36306214271999582</v>
      </c>
      <c r="AD5322" s="67">
        <f t="shared" ca="1" si="664"/>
        <v>0.26155355584327161</v>
      </c>
      <c r="AE5322" s="67">
        <f t="shared" ca="1" si="664"/>
        <v>0.2528973913165587</v>
      </c>
      <c r="AF5322" s="67">
        <f t="shared" ca="1" si="664"/>
        <v>3.6264820558106439E-2</v>
      </c>
      <c r="AG5322" s="68" cm="1">
        <f t="array" aca="1" ref="AG5322" ca="1">+MMULT(MMULT(AB5322:AF5322,$N$13:$R$17),TRANSPOSE(AB5322:AF5322))</f>
        <v>1.7437066642288031E-4</v>
      </c>
      <c r="AH5322" s="69">
        <f t="shared" ca="1" si="669"/>
        <v>1.3204948558130786E-2</v>
      </c>
      <c r="AI5322" s="70" cm="1">
        <f t="array" aca="1" ref="AI5322" ca="1">+MMULT(AB5322:AF5322,$N$5:$N$9)</f>
        <v>3.3452097974568607E-5</v>
      </c>
    </row>
    <row r="5323" spans="23:35" x14ac:dyDescent="0.3">
      <c r="W5323" s="62">
        <f t="shared" ca="1" si="666"/>
        <v>0.16882908938105134</v>
      </c>
      <c r="X5323" s="62">
        <f t="shared" ca="1" si="666"/>
        <v>0.68098006781370868</v>
      </c>
      <c r="Y5323" s="62">
        <f t="shared" ca="1" si="666"/>
        <v>0.64046579890640831</v>
      </c>
      <c r="Z5323" s="62">
        <f t="shared" ca="1" si="666"/>
        <v>0.26422513841238371</v>
      </c>
      <c r="AA5323" s="62">
        <f t="shared" ca="1" si="666"/>
        <v>0.16477590985275992</v>
      </c>
      <c r="AB5323" s="63">
        <f t="shared" ca="1" si="667"/>
        <v>8.7964987316555179E-2</v>
      </c>
      <c r="AC5323" s="67">
        <f t="shared" ca="1" si="668"/>
        <v>0.35481091112716123</v>
      </c>
      <c r="AD5323" s="67">
        <f t="shared" ca="1" si="664"/>
        <v>0.33370176954714292</v>
      </c>
      <c r="AE5323" s="67">
        <f t="shared" ca="1" si="664"/>
        <v>0.13766917202699203</v>
      </c>
      <c r="AF5323" s="67">
        <f t="shared" ca="1" si="664"/>
        <v>8.5853159982148597E-2</v>
      </c>
      <c r="AG5323" s="68" cm="1">
        <f t="array" aca="1" ref="AG5323" ca="1">+MMULT(MMULT(AB5323:AF5323,$N$13:$R$17),TRANSPOSE(AB5323:AF5323))</f>
        <v>1.7922484346412536E-4</v>
      </c>
      <c r="AH5323" s="69">
        <f t="shared" ca="1" si="669"/>
        <v>1.3387488317982778E-2</v>
      </c>
      <c r="AI5323" s="70" cm="1">
        <f t="array" aca="1" ref="AI5323" ca="1">+MMULT(AB5323:AF5323,$N$5:$N$9)</f>
        <v>-1.6246275490768819E-4</v>
      </c>
    </row>
    <row r="5324" spans="23:35" x14ac:dyDescent="0.3">
      <c r="W5324" s="62">
        <f t="shared" ca="1" si="666"/>
        <v>4.9625811201700176E-2</v>
      </c>
      <c r="X5324" s="62">
        <f t="shared" ca="1" si="666"/>
        <v>0.34760225467755068</v>
      </c>
      <c r="Y5324" s="62">
        <f t="shared" ca="1" si="666"/>
        <v>4.2470948755536586E-2</v>
      </c>
      <c r="Z5324" s="62">
        <f t="shared" ca="1" si="666"/>
        <v>0.75117929161067476</v>
      </c>
      <c r="AA5324" s="62">
        <f t="shared" ca="1" si="666"/>
        <v>0.35799094879069437</v>
      </c>
      <c r="AB5324" s="63">
        <f t="shared" ca="1" si="667"/>
        <v>3.2040025999832841E-2</v>
      </c>
      <c r="AC5324" s="67">
        <f t="shared" ca="1" si="668"/>
        <v>0.22442323879005291</v>
      </c>
      <c r="AD5324" s="67">
        <f t="shared" ca="1" si="664"/>
        <v>2.7420615792741753E-2</v>
      </c>
      <c r="AE5324" s="67">
        <f t="shared" ca="1" si="664"/>
        <v>0.48498560428403581</v>
      </c>
      <c r="AF5324" s="67">
        <f t="shared" ca="1" si="664"/>
        <v>0.23113051513333674</v>
      </c>
      <c r="AG5324" s="68" cm="1">
        <f t="array" aca="1" ref="AG5324" ca="1">+MMULT(MMULT(AB5324:AF5324,$N$13:$R$17),TRANSPOSE(AB5324:AF5324))</f>
        <v>1.6298773501593935E-4</v>
      </c>
      <c r="AH5324" s="69">
        <f t="shared" ca="1" si="669"/>
        <v>1.2766664991920926E-2</v>
      </c>
      <c r="AI5324" s="70" cm="1">
        <f t="array" aca="1" ref="AI5324" ca="1">+MMULT(AB5324:AF5324,$N$5:$N$9)</f>
        <v>8.6967642802969003E-4</v>
      </c>
    </row>
    <row r="5325" spans="23:35" x14ac:dyDescent="0.3">
      <c r="W5325" s="62">
        <f t="shared" ca="1" si="666"/>
        <v>0.1875197057277348</v>
      </c>
      <c r="X5325" s="62">
        <f t="shared" ca="1" si="666"/>
        <v>0.87898426800411833</v>
      </c>
      <c r="Y5325" s="62">
        <f t="shared" ca="1" si="666"/>
        <v>0.6671085891975802</v>
      </c>
      <c r="Z5325" s="62">
        <f t="shared" ca="1" si="666"/>
        <v>0.67187547331409991</v>
      </c>
      <c r="AA5325" s="62">
        <f t="shared" ca="1" si="666"/>
        <v>1.5126078172419066E-2</v>
      </c>
      <c r="AB5325" s="63">
        <f t="shared" ca="1" si="667"/>
        <v>7.7467822983829746E-2</v>
      </c>
      <c r="AC5325" s="67">
        <f t="shared" ca="1" si="668"/>
        <v>0.36312449091713256</v>
      </c>
      <c r="AD5325" s="67">
        <f t="shared" ca="1" si="664"/>
        <v>0.27559476961842827</v>
      </c>
      <c r="AE5325" s="67">
        <f t="shared" ca="1" si="664"/>
        <v>0.27756405670476336</v>
      </c>
      <c r="AF5325" s="67">
        <f t="shared" ca="1" si="664"/>
        <v>6.2488597758460556E-3</v>
      </c>
      <c r="AG5325" s="68" cm="1">
        <f t="array" aca="1" ref="AG5325" ca="1">+MMULT(MMULT(AB5325:AF5325,$N$13:$R$17),TRANSPOSE(AB5325:AF5325))</f>
        <v>1.8636977745597463E-4</v>
      </c>
      <c r="AH5325" s="69">
        <f t="shared" ca="1" si="669"/>
        <v>1.3651731665102952E-2</v>
      </c>
      <c r="AI5325" s="70" cm="1">
        <f t="array" aca="1" ref="AI5325" ca="1">+MMULT(AB5325:AF5325,$N$5:$N$9)</f>
        <v>-9.5806202055102176E-6</v>
      </c>
    </row>
    <row r="5326" spans="23:35" x14ac:dyDescent="0.3">
      <c r="W5326" s="62">
        <f t="shared" ca="1" si="666"/>
        <v>2.4213957140525433E-2</v>
      </c>
      <c r="X5326" s="62">
        <f t="shared" ca="1" si="666"/>
        <v>0.74000871303117211</v>
      </c>
      <c r="Y5326" s="62">
        <f t="shared" ca="1" si="666"/>
        <v>0.45436629137107598</v>
      </c>
      <c r="Z5326" s="62">
        <f t="shared" ca="1" si="666"/>
        <v>0.43119347852574375</v>
      </c>
      <c r="AA5326" s="62">
        <f t="shared" ca="1" si="666"/>
        <v>0.72894287522349621</v>
      </c>
      <c r="AB5326" s="63">
        <f t="shared" ca="1" si="667"/>
        <v>1.0179383464270617E-2</v>
      </c>
      <c r="AC5326" s="67">
        <f t="shared" ca="1" si="668"/>
        <v>0.31109464731968356</v>
      </c>
      <c r="AD5326" s="67">
        <f t="shared" ca="1" si="664"/>
        <v>0.19101250928390517</v>
      </c>
      <c r="AE5326" s="67">
        <f t="shared" ca="1" si="664"/>
        <v>0.18127081582465532</v>
      </c>
      <c r="AF5326" s="67">
        <f t="shared" ca="1" si="664"/>
        <v>0.30644264410748528</v>
      </c>
      <c r="AG5326" s="68" cm="1">
        <f t="array" aca="1" ref="AG5326" ca="1">+MMULT(MMULT(AB5326:AF5326,$N$13:$R$17),TRANSPOSE(AB5326:AF5326))</f>
        <v>1.5500323143852483E-4</v>
      </c>
      <c r="AH5326" s="69">
        <f t="shared" ca="1" si="669"/>
        <v>1.2450029375006503E-2</v>
      </c>
      <c r="AI5326" s="70" cm="1">
        <f t="array" aca="1" ref="AI5326" ca="1">+MMULT(AB5326:AF5326,$N$5:$N$9)</f>
        <v>3.748438511568861E-4</v>
      </c>
    </row>
    <row r="5327" spans="23:35" x14ac:dyDescent="0.3">
      <c r="W5327" s="62">
        <f t="shared" ca="1" si="666"/>
        <v>0.86039941793034824</v>
      </c>
      <c r="X5327" s="62">
        <f t="shared" ca="1" si="666"/>
        <v>0.67420514219663208</v>
      </c>
      <c r="Y5327" s="62">
        <f t="shared" ca="1" si="666"/>
        <v>0.55270594605117618</v>
      </c>
      <c r="Z5327" s="62">
        <f t="shared" ca="1" si="666"/>
        <v>0.4193565446950267</v>
      </c>
      <c r="AA5327" s="62">
        <f t="shared" ca="1" si="666"/>
        <v>4.1275197616967629E-2</v>
      </c>
      <c r="AB5327" s="63">
        <f t="shared" ca="1" si="667"/>
        <v>0.33768403441647871</v>
      </c>
      <c r="AC5327" s="67">
        <f t="shared" ca="1" si="668"/>
        <v>0.26460770160554059</v>
      </c>
      <c r="AD5327" s="67">
        <f t="shared" ca="1" si="664"/>
        <v>0.21692247788531957</v>
      </c>
      <c r="AE5327" s="67">
        <f t="shared" ca="1" si="664"/>
        <v>0.16458636177626368</v>
      </c>
      <c r="AF5327" s="67">
        <f t="shared" ca="1" si="664"/>
        <v>1.6199424316397405E-2</v>
      </c>
      <c r="AG5327" s="68" cm="1">
        <f t="array" aca="1" ref="AG5327" ca="1">+MMULT(MMULT(AB5327:AF5327,$N$13:$R$17),TRANSPOSE(AB5327:AF5327))</f>
        <v>1.882140157964394E-4</v>
      </c>
      <c r="AH5327" s="69">
        <f t="shared" ca="1" si="669"/>
        <v>1.3719111334063857E-2</v>
      </c>
      <c r="AI5327" s="70" cm="1">
        <f t="array" aca="1" ref="AI5327" ca="1">+MMULT(AB5327:AF5327,$N$5:$N$9)</f>
        <v>6.6899660635982061E-5</v>
      </c>
    </row>
    <row r="5328" spans="23:35" x14ac:dyDescent="0.3">
      <c r="W5328" s="62">
        <f t="shared" ca="1" si="666"/>
        <v>0.96354984191724014</v>
      </c>
      <c r="X5328" s="62">
        <f t="shared" ca="1" si="666"/>
        <v>0.26296064864100022</v>
      </c>
      <c r="Y5328" s="62">
        <f t="shared" ca="1" si="666"/>
        <v>0.15027986028137064</v>
      </c>
      <c r="Z5328" s="62">
        <f t="shared" ca="1" si="666"/>
        <v>0.30960543944665475</v>
      </c>
      <c r="AA5328" s="62">
        <f t="shared" ca="1" si="666"/>
        <v>0.43009719804617341</v>
      </c>
      <c r="AB5328" s="63">
        <f t="shared" ca="1" si="667"/>
        <v>0.45525775290964238</v>
      </c>
      <c r="AC5328" s="67">
        <f t="shared" ca="1" si="668"/>
        <v>0.12424357183823413</v>
      </c>
      <c r="AD5328" s="67">
        <f t="shared" ca="1" si="664"/>
        <v>7.100418527716193E-2</v>
      </c>
      <c r="AE5328" s="67">
        <f t="shared" ca="1" si="664"/>
        <v>0.14628228921778258</v>
      </c>
      <c r="AF5328" s="67">
        <f t="shared" ca="1" si="664"/>
        <v>0.20321220075717905</v>
      </c>
      <c r="AG5328" s="68" cm="1">
        <f t="array" aca="1" ref="AG5328" ca="1">+MMULT(MMULT(AB5328:AF5328,$N$13:$R$17),TRANSPOSE(AB5328:AF5328))</f>
        <v>1.8919585728387016E-4</v>
      </c>
      <c r="AH5328" s="69">
        <f t="shared" ca="1" si="669"/>
        <v>1.3754848500942137E-2</v>
      </c>
      <c r="AI5328" s="70" cm="1">
        <f t="array" aca="1" ref="AI5328" ca="1">+MMULT(AB5328:AF5328,$N$5:$N$9)</f>
        <v>5.4493316414941243E-4</v>
      </c>
    </row>
    <row r="5329" spans="23:35" x14ac:dyDescent="0.3">
      <c r="W5329" s="62">
        <f t="shared" ca="1" si="666"/>
        <v>0.58657295073484816</v>
      </c>
      <c r="X5329" s="62">
        <f t="shared" ca="1" si="666"/>
        <v>0.62480259803037508</v>
      </c>
      <c r="Y5329" s="62">
        <f t="shared" ca="1" si="666"/>
        <v>0.79715458250984361</v>
      </c>
      <c r="Z5329" s="62">
        <f t="shared" ca="1" si="666"/>
        <v>0.51612009492153266</v>
      </c>
      <c r="AA5329" s="62">
        <f t="shared" ca="1" si="666"/>
        <v>0.51589350742340612</v>
      </c>
      <c r="AB5329" s="63">
        <f t="shared" ca="1" si="667"/>
        <v>0.19291712342400255</v>
      </c>
      <c r="AC5329" s="67">
        <f t="shared" ca="1" si="668"/>
        <v>0.20549041644156804</v>
      </c>
      <c r="AD5329" s="67">
        <f t="shared" ca="1" si="664"/>
        <v>0.2621750095864494</v>
      </c>
      <c r="AE5329" s="67">
        <f t="shared" ca="1" si="664"/>
        <v>0.16974598629010715</v>
      </c>
      <c r="AF5329" s="67">
        <f t="shared" ca="1" si="664"/>
        <v>0.16967146425787288</v>
      </c>
      <c r="AG5329" s="68" cm="1">
        <f t="array" aca="1" ref="AG5329" ca="1">+MMULT(MMULT(AB5329:AF5329,$N$13:$R$17),TRANSPOSE(AB5329:AF5329))</f>
        <v>1.6501141081487009E-4</v>
      </c>
      <c r="AH5329" s="69">
        <f t="shared" ca="1" si="669"/>
        <v>1.2845676736352589E-2</v>
      </c>
      <c r="AI5329" s="70" cm="1">
        <f t="array" aca="1" ref="AI5329" ca="1">+MMULT(AB5329:AF5329,$N$5:$N$9)</f>
        <v>8.6101038586765478E-5</v>
      </c>
    </row>
    <row r="5330" spans="23:35" x14ac:dyDescent="0.3">
      <c r="W5330" s="62">
        <f t="shared" ca="1" si="666"/>
        <v>2.8422716662123815E-2</v>
      </c>
      <c r="X5330" s="62">
        <f t="shared" ca="1" si="666"/>
        <v>0.52382550571403341</v>
      </c>
      <c r="Y5330" s="62">
        <f t="shared" ca="1" si="666"/>
        <v>0.57650396219165989</v>
      </c>
      <c r="Z5330" s="62">
        <f t="shared" ca="1" si="666"/>
        <v>0.47841893701425897</v>
      </c>
      <c r="AA5330" s="62">
        <f t="shared" ca="1" si="666"/>
        <v>0.33705553411943345</v>
      </c>
      <c r="AB5330" s="63">
        <f t="shared" ca="1" si="667"/>
        <v>1.4619034554830965E-2</v>
      </c>
      <c r="AC5330" s="67">
        <f t="shared" ca="1" si="668"/>
        <v>0.26942615161555244</v>
      </c>
      <c r="AD5330" s="67">
        <f t="shared" ca="1" si="664"/>
        <v>0.29652096400439876</v>
      </c>
      <c r="AE5330" s="67">
        <f t="shared" ca="1" si="664"/>
        <v>0.24607158615549246</v>
      </c>
      <c r="AF5330" s="67">
        <f t="shared" ca="1" si="664"/>
        <v>0.17336226366972537</v>
      </c>
      <c r="AG5330" s="68" cm="1">
        <f t="array" aca="1" ref="AG5330" ca="1">+MMULT(MMULT(AB5330:AF5330,$N$13:$R$17),TRANSPOSE(AB5330:AF5330))</f>
        <v>1.710669434201714E-4</v>
      </c>
      <c r="AH5330" s="69">
        <f t="shared" ca="1" si="669"/>
        <v>1.3079256225801656E-2</v>
      </c>
      <c r="AI5330" s="70" cm="1">
        <f t="array" aca="1" ref="AI5330" ca="1">+MMULT(AB5330:AF5330,$N$5:$N$9)</f>
        <v>5.5197985854599718E-5</v>
      </c>
    </row>
    <row r="5331" spans="23:35" x14ac:dyDescent="0.3">
      <c r="W5331" s="62">
        <f t="shared" ca="1" si="666"/>
        <v>0.54495502398657436</v>
      </c>
      <c r="X5331" s="62">
        <f t="shared" ca="1" si="666"/>
        <v>0.37553585971450287</v>
      </c>
      <c r="Y5331" s="62">
        <f t="shared" ca="1" si="666"/>
        <v>0.70450345491457012</v>
      </c>
      <c r="Z5331" s="62">
        <f t="shared" ca="1" si="666"/>
        <v>0.31165196866805156</v>
      </c>
      <c r="AA5331" s="62">
        <f t="shared" ca="1" si="666"/>
        <v>0.97544232119751473</v>
      </c>
      <c r="AB5331" s="63">
        <f t="shared" ca="1" si="667"/>
        <v>0.18713545276635113</v>
      </c>
      <c r="AC5331" s="67">
        <f t="shared" ca="1" si="668"/>
        <v>0.12895756538507616</v>
      </c>
      <c r="AD5331" s="67">
        <f t="shared" ca="1" si="664"/>
        <v>0.24192376839917837</v>
      </c>
      <c r="AE5331" s="67">
        <f t="shared" ca="1" si="664"/>
        <v>0.10702008366778047</v>
      </c>
      <c r="AF5331" s="67">
        <f t="shared" ca="1" si="664"/>
        <v>0.33496312978161391</v>
      </c>
      <c r="AG5331" s="68" cm="1">
        <f t="array" aca="1" ref="AG5331" ca="1">+MMULT(MMULT(AB5331:AF5331,$N$13:$R$17),TRANSPOSE(AB5331:AF5331))</f>
        <v>1.7939260070409341E-4</v>
      </c>
      <c r="AH5331" s="69">
        <f t="shared" ca="1" si="669"/>
        <v>1.3393752301132548E-2</v>
      </c>
      <c r="AI5331" s="70" cm="1">
        <f t="array" aca="1" ref="AI5331" ca="1">+MMULT(AB5331:AF5331,$N$5:$N$9)</f>
        <v>2.2856571659237541E-4</v>
      </c>
    </row>
    <row r="5332" spans="23:35" x14ac:dyDescent="0.3">
      <c r="W5332" s="62">
        <f t="shared" ca="1" si="666"/>
        <v>0.51110030145082819</v>
      </c>
      <c r="X5332" s="62">
        <f t="shared" ca="1" si="666"/>
        <v>0.8617361629147271</v>
      </c>
      <c r="Y5332" s="62">
        <f t="shared" ca="1" si="666"/>
        <v>0.70629675679140935</v>
      </c>
      <c r="Z5332" s="62">
        <f t="shared" ca="1" si="666"/>
        <v>0.98846584121926939</v>
      </c>
      <c r="AA5332" s="62">
        <f t="shared" ca="1" si="666"/>
        <v>0.91554922124156368</v>
      </c>
      <c r="AB5332" s="63">
        <f t="shared" ca="1" si="667"/>
        <v>0.1283156601407287</v>
      </c>
      <c r="AC5332" s="67">
        <f t="shared" ca="1" si="668"/>
        <v>0.21634548893370167</v>
      </c>
      <c r="AD5332" s="67">
        <f t="shared" ca="1" si="664"/>
        <v>0.17732123097106919</v>
      </c>
      <c r="AE5332" s="67">
        <f t="shared" ca="1" si="664"/>
        <v>0.24816194900016869</v>
      </c>
      <c r="AF5332" s="67">
        <f t="shared" ca="1" si="664"/>
        <v>0.22985567095433174</v>
      </c>
      <c r="AG5332" s="68" cm="1">
        <f t="array" aca="1" ref="AG5332" ca="1">+MMULT(MMULT(AB5332:AF5332,$N$13:$R$17),TRANSPOSE(AB5332:AF5332))</f>
        <v>1.4899681806735987E-4</v>
      </c>
      <c r="AH5332" s="69">
        <f t="shared" ca="1" si="669"/>
        <v>1.2206425277998464E-2</v>
      </c>
      <c r="AI5332" s="70" cm="1">
        <f t="array" aca="1" ref="AI5332" ca="1">+MMULT(AB5332:AF5332,$N$5:$N$9)</f>
        <v>3.7976683685829601E-4</v>
      </c>
    </row>
    <row r="5333" spans="23:35" x14ac:dyDescent="0.3">
      <c r="W5333" s="62">
        <f t="shared" ca="1" si="666"/>
        <v>0.9912787882187164</v>
      </c>
      <c r="X5333" s="62">
        <f t="shared" ca="1" si="666"/>
        <v>0.98440767749766378</v>
      </c>
      <c r="Y5333" s="62">
        <f t="shared" ca="1" si="666"/>
        <v>0.93769347587542018</v>
      </c>
      <c r="Z5333" s="62">
        <f t="shared" ca="1" si="666"/>
        <v>6.7300416966070142E-2</v>
      </c>
      <c r="AA5333" s="62">
        <f t="shared" ca="1" si="666"/>
        <v>0.35044032435731065</v>
      </c>
      <c r="AB5333" s="63">
        <f t="shared" ca="1" si="667"/>
        <v>0.29758116939528395</v>
      </c>
      <c r="AC5333" s="67">
        <f t="shared" ca="1" si="668"/>
        <v>0.29551846696715112</v>
      </c>
      <c r="AD5333" s="67">
        <f t="shared" ca="1" si="664"/>
        <v>0.28149489770355951</v>
      </c>
      <c r="AE5333" s="67">
        <f t="shared" ca="1" si="664"/>
        <v>2.020353609860006E-2</v>
      </c>
      <c r="AF5333" s="67">
        <f t="shared" ca="1" si="664"/>
        <v>0.10520192983540541</v>
      </c>
      <c r="AG5333" s="68" cm="1">
        <f t="array" aca="1" ref="AG5333" ca="1">+MMULT(MMULT(AB5333:AF5333,$N$13:$R$17),TRANSPOSE(AB5333:AF5333))</f>
        <v>1.7822629938093424E-4</v>
      </c>
      <c r="AH5333" s="69">
        <f t="shared" ca="1" si="669"/>
        <v>1.3350142298153013E-2</v>
      </c>
      <c r="AI5333" s="70" cm="1">
        <f t="array" aca="1" ref="AI5333" ca="1">+MMULT(AB5333:AF5333,$N$5:$N$9)</f>
        <v>-9.4582730615736242E-5</v>
      </c>
    </row>
    <row r="5334" spans="23:35" x14ac:dyDescent="0.3">
      <c r="W5334" s="62">
        <f t="shared" ca="1" si="666"/>
        <v>0.37508011652985029</v>
      </c>
      <c r="X5334" s="62">
        <f t="shared" ca="1" si="666"/>
        <v>0.87653477708668981</v>
      </c>
      <c r="Y5334" s="62">
        <f t="shared" ca="1" si="666"/>
        <v>0.93137976874329509</v>
      </c>
      <c r="Z5334" s="62">
        <f t="shared" ca="1" si="666"/>
        <v>3.6130363937118659E-2</v>
      </c>
      <c r="AA5334" s="62">
        <f t="shared" ca="1" si="666"/>
        <v>0.13670920715583212</v>
      </c>
      <c r="AB5334" s="63">
        <f t="shared" ca="1" si="667"/>
        <v>0.15921328895035236</v>
      </c>
      <c r="AC5334" s="67">
        <f t="shared" ca="1" si="668"/>
        <v>0.37206980212780605</v>
      </c>
      <c r="AD5334" s="67">
        <f t="shared" ca="1" si="664"/>
        <v>0.39535029906507257</v>
      </c>
      <c r="AE5334" s="67">
        <f t="shared" ca="1" si="664"/>
        <v>1.5336547633134967E-2</v>
      </c>
      <c r="AF5334" s="67">
        <f t="shared" ca="1" si="664"/>
        <v>5.8030062223633931E-2</v>
      </c>
      <c r="AG5334" s="68" cm="1">
        <f t="array" aca="1" ref="AG5334" ca="1">+MMULT(MMULT(AB5334:AF5334,$N$13:$R$17),TRANSPOSE(AB5334:AF5334))</f>
        <v>2.0381267142612427E-4</v>
      </c>
      <c r="AH5334" s="69">
        <f t="shared" ca="1" si="669"/>
        <v>1.4276297539142432E-2</v>
      </c>
      <c r="AI5334" s="70" cm="1">
        <f t="array" aca="1" ref="AI5334" ca="1">+MMULT(AB5334:AF5334,$N$5:$N$9)</f>
        <v>-3.9974103402743783E-4</v>
      </c>
    </row>
    <row r="5335" spans="23:35" x14ac:dyDescent="0.3">
      <c r="W5335" s="62">
        <f t="shared" ca="1" si="666"/>
        <v>0.24161733359357063</v>
      </c>
      <c r="X5335" s="62">
        <f t="shared" ca="1" si="666"/>
        <v>0.47618254812980443</v>
      </c>
      <c r="Y5335" s="62">
        <f t="shared" ca="1" si="666"/>
        <v>0.66293254945303082</v>
      </c>
      <c r="Z5335" s="62">
        <f t="shared" ca="1" si="666"/>
        <v>0.18280476845556359</v>
      </c>
      <c r="AA5335" s="62">
        <f t="shared" ca="1" si="666"/>
        <v>3.9437550429992085E-2</v>
      </c>
      <c r="AB5335" s="63">
        <f t="shared" ca="1" si="667"/>
        <v>0.15073059234665495</v>
      </c>
      <c r="AC5335" s="67">
        <f t="shared" ca="1" si="668"/>
        <v>0.29706178972026731</v>
      </c>
      <c r="AD5335" s="67">
        <f t="shared" ca="1" si="664"/>
        <v>0.41356393756508375</v>
      </c>
      <c r="AE5335" s="67">
        <f t="shared" ca="1" si="664"/>
        <v>0.11404095320185015</v>
      </c>
      <c r="AF5335" s="67">
        <f t="shared" ca="1" si="664"/>
        <v>2.460272716614386E-2</v>
      </c>
      <c r="AG5335" s="68" cm="1">
        <f t="array" aca="1" ref="AG5335" ca="1">+MMULT(MMULT(AB5335:AF5335,$N$13:$R$17),TRANSPOSE(AB5335:AF5335))</f>
        <v>2.1688868089516039E-4</v>
      </c>
      <c r="AH5335" s="69">
        <f t="shared" ca="1" si="669"/>
        <v>1.4727140961339386E-2</v>
      </c>
      <c r="AI5335" s="70" cm="1">
        <f t="array" aca="1" ref="AI5335" ca="1">+MMULT(AB5335:AF5335,$N$5:$N$9)</f>
        <v>-4.1541473087743536E-4</v>
      </c>
    </row>
    <row r="5336" spans="23:35" x14ac:dyDescent="0.3">
      <c r="W5336" s="62">
        <f t="shared" ca="1" si="666"/>
        <v>0.91485735923434675</v>
      </c>
      <c r="X5336" s="62">
        <f t="shared" ca="1" si="666"/>
        <v>0.25219070083345341</v>
      </c>
      <c r="Y5336" s="62">
        <f t="shared" ca="1" si="666"/>
        <v>0.65898600008246389</v>
      </c>
      <c r="Z5336" s="62">
        <f t="shared" ca="1" si="666"/>
        <v>0.8007192689421142</v>
      </c>
      <c r="AA5336" s="62">
        <f t="shared" ca="1" si="666"/>
        <v>0.1050087697259442</v>
      </c>
      <c r="AB5336" s="63">
        <f t="shared" ca="1" si="667"/>
        <v>0.33489642441048817</v>
      </c>
      <c r="AC5336" s="67">
        <f t="shared" ca="1" si="668"/>
        <v>9.2317958779259537E-2</v>
      </c>
      <c r="AD5336" s="67">
        <f t="shared" ca="1" si="664"/>
        <v>0.24123110880245441</v>
      </c>
      <c r="AE5336" s="67">
        <f t="shared" ca="1" si="664"/>
        <v>0.29311456853745838</v>
      </c>
      <c r="AF5336" s="67">
        <f t="shared" ca="1" si="664"/>
        <v>3.8439939470339607E-2</v>
      </c>
      <c r="AG5336" s="68" cm="1">
        <f t="array" aca="1" ref="AG5336" ca="1">+MMULT(MMULT(AB5336:AF5336,$N$13:$R$17),TRANSPOSE(AB5336:AF5336))</f>
        <v>2.1797417108938407E-4</v>
      </c>
      <c r="AH5336" s="69">
        <f t="shared" ca="1" si="669"/>
        <v>1.4763948357041354E-2</v>
      </c>
      <c r="AI5336" s="70" cm="1">
        <f t="array" aca="1" ref="AI5336" ca="1">+MMULT(AB5336:AF5336,$N$5:$N$9)</f>
        <v>9.561234860400343E-5</v>
      </c>
    </row>
    <row r="5337" spans="23:35" x14ac:dyDescent="0.3">
      <c r="W5337" s="62">
        <f t="shared" ca="1" si="666"/>
        <v>0.37263174644416064</v>
      </c>
      <c r="X5337" s="62">
        <f t="shared" ca="1" si="666"/>
        <v>0.78238981946219122</v>
      </c>
      <c r="Y5337" s="62">
        <f t="shared" ca="1" si="666"/>
        <v>0.42140162862540853</v>
      </c>
      <c r="Z5337" s="62">
        <f t="shared" ca="1" si="666"/>
        <v>0.58728160482685821</v>
      </c>
      <c r="AA5337" s="62">
        <f t="shared" ca="1" si="666"/>
        <v>0.80500877312442876</v>
      </c>
      <c r="AB5337" s="63">
        <f t="shared" ca="1" si="667"/>
        <v>0.12551960212601093</v>
      </c>
      <c r="AC5337" s="67">
        <f t="shared" ca="1" si="668"/>
        <v>0.26354506770681696</v>
      </c>
      <c r="AD5337" s="67">
        <f t="shared" ca="1" si="664"/>
        <v>0.14194755348962346</v>
      </c>
      <c r="AE5337" s="67">
        <f t="shared" ca="1" si="664"/>
        <v>0.19782359951137113</v>
      </c>
      <c r="AF5337" s="67">
        <f t="shared" ca="1" si="664"/>
        <v>0.27116417716617747</v>
      </c>
      <c r="AG5337" s="68" cm="1">
        <f t="array" aca="1" ref="AG5337" ca="1">+MMULT(MMULT(AB5337:AF5337,$N$13:$R$17),TRANSPOSE(AB5337:AF5337))</f>
        <v>1.4273937466609157E-4</v>
      </c>
      <c r="AH5337" s="69">
        <f t="shared" ca="1" si="669"/>
        <v>1.1947358480689008E-2</v>
      </c>
      <c r="AI5337" s="70" cm="1">
        <f t="array" aca="1" ref="AI5337" ca="1">+MMULT(AB5337:AF5337,$N$5:$N$9)</f>
        <v>4.6898522369240525E-4</v>
      </c>
    </row>
    <row r="5338" spans="23:35" x14ac:dyDescent="0.3">
      <c r="W5338" s="62">
        <f t="shared" ca="1" si="666"/>
        <v>0.25046633807499075</v>
      </c>
      <c r="X5338" s="62">
        <f t="shared" ca="1" si="666"/>
        <v>0.67413571553178497</v>
      </c>
      <c r="Y5338" s="62">
        <f t="shared" ca="1" si="666"/>
        <v>0.1022230545624766</v>
      </c>
      <c r="Z5338" s="62">
        <f t="shared" ca="1" si="666"/>
        <v>0.58866211636585386</v>
      </c>
      <c r="AA5338" s="62">
        <f t="shared" ca="1" si="666"/>
        <v>0.37895673646320527</v>
      </c>
      <c r="AB5338" s="63">
        <f t="shared" ca="1" si="667"/>
        <v>0.12558203838909604</v>
      </c>
      <c r="AC5338" s="67">
        <f t="shared" ca="1" si="668"/>
        <v>0.33800684737933112</v>
      </c>
      <c r="AD5338" s="67">
        <f t="shared" ca="1" si="664"/>
        <v>5.1253911647289013E-2</v>
      </c>
      <c r="AE5338" s="67">
        <f t="shared" ca="1" si="664"/>
        <v>0.29515099339828088</v>
      </c>
      <c r="AF5338" s="67">
        <f t="shared" ca="1" si="664"/>
        <v>0.19000620918600283</v>
      </c>
      <c r="AG5338" s="68" cm="1">
        <f t="array" aca="1" ref="AG5338" ca="1">+MMULT(MMULT(AB5338:AF5338,$N$13:$R$17),TRANSPOSE(AB5338:AF5338))</f>
        <v>1.361693505409075E-4</v>
      </c>
      <c r="AH5338" s="69">
        <f t="shared" ca="1" si="669"/>
        <v>1.1669162375291017E-2</v>
      </c>
      <c r="AI5338" s="70" cm="1">
        <f t="array" aca="1" ref="AI5338" ca="1">+MMULT(AB5338:AF5338,$N$5:$N$9)</f>
        <v>6.7497259822839415E-4</v>
      </c>
    </row>
    <row r="5339" spans="23:35" x14ac:dyDescent="0.3">
      <c r="W5339" s="62">
        <f t="shared" ca="1" si="666"/>
        <v>9.9590148044041649E-2</v>
      </c>
      <c r="X5339" s="62">
        <f t="shared" ca="1" si="666"/>
        <v>0.82245010147484687</v>
      </c>
      <c r="Y5339" s="62">
        <f t="shared" ca="1" si="666"/>
        <v>0.64765960061212413</v>
      </c>
      <c r="Z5339" s="62">
        <f t="shared" ca="1" si="666"/>
        <v>0.80848981158222033</v>
      </c>
      <c r="AA5339" s="62">
        <f t="shared" ca="1" si="666"/>
        <v>0.26271675184765897</v>
      </c>
      <c r="AB5339" s="63">
        <f t="shared" ca="1" si="667"/>
        <v>3.7710593428321566E-2</v>
      </c>
      <c r="AC5339" s="67">
        <f t="shared" ca="1" si="668"/>
        <v>0.31142720440664473</v>
      </c>
      <c r="AD5339" s="67">
        <f t="shared" ca="1" si="664"/>
        <v>0.24524140548352336</v>
      </c>
      <c r="AE5339" s="67">
        <f t="shared" ca="1" si="664"/>
        <v>0.30614103075772581</v>
      </c>
      <c r="AF5339" s="67">
        <f t="shared" ca="1" si="664"/>
        <v>9.9479765923784574E-2</v>
      </c>
      <c r="AG5339" s="68" cm="1">
        <f t="array" aca="1" ref="AG5339" ca="1">+MMULT(MMULT(AB5339:AF5339,$N$13:$R$17),TRANSPOSE(AB5339:AF5339))</f>
        <v>1.6712113889517249E-4</v>
      </c>
      <c r="AH5339" s="69">
        <f t="shared" ca="1" si="669"/>
        <v>1.2927534138232723E-2</v>
      </c>
      <c r="AI5339" s="70" cm="1">
        <f t="array" aca="1" ref="AI5339" ca="1">+MMULT(AB5339:AF5339,$N$5:$N$9)</f>
        <v>1.5184225989296434E-4</v>
      </c>
    </row>
    <row r="5340" spans="23:35" x14ac:dyDescent="0.3">
      <c r="W5340" s="62">
        <f t="shared" ca="1" si="666"/>
        <v>0.82816328689543606</v>
      </c>
      <c r="X5340" s="62">
        <f t="shared" ca="1" si="666"/>
        <v>0.79838678683422915</v>
      </c>
      <c r="Y5340" s="62">
        <f t="shared" ca="1" si="666"/>
        <v>0.60663677686774886</v>
      </c>
      <c r="Z5340" s="62">
        <f t="shared" ca="1" si="666"/>
        <v>0.27056739725658741</v>
      </c>
      <c r="AA5340" s="62">
        <f t="shared" ca="1" si="666"/>
        <v>0.84971534862398512</v>
      </c>
      <c r="AB5340" s="63">
        <f t="shared" ca="1" si="667"/>
        <v>0.24695714783435713</v>
      </c>
      <c r="AC5340" s="67">
        <f t="shared" ca="1" si="668"/>
        <v>0.23807783665990068</v>
      </c>
      <c r="AD5340" s="67">
        <f t="shared" ca="1" si="664"/>
        <v>0.18089824863922277</v>
      </c>
      <c r="AE5340" s="67">
        <f t="shared" ca="1" si="664"/>
        <v>8.0682824004354586E-2</v>
      </c>
      <c r="AF5340" s="67">
        <f t="shared" ca="1" si="664"/>
        <v>0.25338394286216481</v>
      </c>
      <c r="AG5340" s="68" cm="1">
        <f t="array" aca="1" ref="AG5340" ca="1">+MMULT(MMULT(AB5340:AF5340,$N$13:$R$17),TRANSPOSE(AB5340:AF5340))</f>
        <v>1.5436080626064389E-4</v>
      </c>
      <c r="AH5340" s="69">
        <f t="shared" ca="1" si="669"/>
        <v>1.2424202439619369E-2</v>
      </c>
      <c r="AI5340" s="70" cm="1">
        <f t="array" aca="1" ref="AI5340" ca="1">+MMULT(AB5340:AF5340,$N$5:$N$9)</f>
        <v>2.9443495990700603E-4</v>
      </c>
    </row>
    <row r="5341" spans="23:35" x14ac:dyDescent="0.3">
      <c r="W5341" s="62">
        <f t="shared" ca="1" si="666"/>
        <v>5.4130028031699418E-2</v>
      </c>
      <c r="X5341" s="62">
        <f t="shared" ca="1" si="666"/>
        <v>0.8486625540721241</v>
      </c>
      <c r="Y5341" s="62">
        <f t="shared" ca="1" si="666"/>
        <v>0.40622170712985384</v>
      </c>
      <c r="Z5341" s="62">
        <f t="shared" ca="1" si="666"/>
        <v>0.49436203697465997</v>
      </c>
      <c r="AA5341" s="62">
        <f t="shared" ca="1" si="666"/>
        <v>0.17656893709719756</v>
      </c>
      <c r="AB5341" s="63">
        <f t="shared" ca="1" si="667"/>
        <v>2.7339153781114577E-2</v>
      </c>
      <c r="AC5341" s="67">
        <f t="shared" ca="1" si="668"/>
        <v>0.42862930092081181</v>
      </c>
      <c r="AD5341" s="67">
        <f t="shared" ca="1" si="664"/>
        <v>0.20516815017990112</v>
      </c>
      <c r="AE5341" s="67">
        <f t="shared" ca="1" si="664"/>
        <v>0.24968469893421116</v>
      </c>
      <c r="AF5341" s="67">
        <f t="shared" ca="1" si="664"/>
        <v>8.9178696183961306E-2</v>
      </c>
      <c r="AG5341" s="68" cm="1">
        <f t="array" aca="1" ref="AG5341" ca="1">+MMULT(MMULT(AB5341:AF5341,$N$13:$R$17),TRANSPOSE(AB5341:AF5341))</f>
        <v>1.5713275846343343E-4</v>
      </c>
      <c r="AH5341" s="69">
        <f t="shared" ca="1" si="669"/>
        <v>1.2535260606123569E-2</v>
      </c>
      <c r="AI5341" s="70" cm="1">
        <f t="array" aca="1" ref="AI5341" ca="1">+MMULT(AB5341:AF5341,$N$5:$N$9)</f>
        <v>2.0935158808123202E-4</v>
      </c>
    </row>
    <row r="5342" spans="23:35" x14ac:dyDescent="0.3">
      <c r="W5342" s="62">
        <f t="shared" ca="1" si="666"/>
        <v>0.19051881247672509</v>
      </c>
      <c r="X5342" s="62">
        <f t="shared" ca="1" si="666"/>
        <v>0.4273715030688876</v>
      </c>
      <c r="Y5342" s="62">
        <f t="shared" ca="1" si="666"/>
        <v>0.28625912685309229</v>
      </c>
      <c r="Z5342" s="62">
        <f t="shared" ca="1" si="666"/>
        <v>0.20449504689097731</v>
      </c>
      <c r="AA5342" s="62">
        <f t="shared" ca="1" si="666"/>
        <v>0.8253674968344803</v>
      </c>
      <c r="AB5342" s="63">
        <f t="shared" ca="1" si="667"/>
        <v>9.8509633778709096E-2</v>
      </c>
      <c r="AC5342" s="67">
        <f t="shared" ca="1" si="668"/>
        <v>0.2209766568848196</v>
      </c>
      <c r="AD5342" s="67">
        <f t="shared" ca="1" si="664"/>
        <v>0.14801310897083272</v>
      </c>
      <c r="AE5342" s="67">
        <f t="shared" ca="1" si="664"/>
        <v>0.10573618382830892</v>
      </c>
      <c r="AF5342" s="67">
        <f t="shared" ca="1" si="664"/>
        <v>0.42676441653732961</v>
      </c>
      <c r="AG5342" s="68" cm="1">
        <f t="array" aca="1" ref="AG5342" ca="1">+MMULT(MMULT(AB5342:AF5342,$N$13:$R$17),TRANSPOSE(AB5342:AF5342))</f>
        <v>1.7746575727528433E-4</v>
      </c>
      <c r="AH5342" s="69">
        <f t="shared" ca="1" si="669"/>
        <v>1.3321627425929773E-2</v>
      </c>
      <c r="AI5342" s="70" cm="1">
        <f t="array" aca="1" ref="AI5342" ca="1">+MMULT(AB5342:AF5342,$N$5:$N$9)</f>
        <v>5.2619566914683205E-4</v>
      </c>
    </row>
    <row r="5343" spans="23:35" x14ac:dyDescent="0.3">
      <c r="W5343" s="62">
        <f t="shared" ca="1" si="666"/>
        <v>0.73959577494950723</v>
      </c>
      <c r="X5343" s="62">
        <f t="shared" ca="1" si="666"/>
        <v>0.99828494914109811</v>
      </c>
      <c r="Y5343" s="62">
        <f t="shared" ca="1" si="666"/>
        <v>0.63355725408872943</v>
      </c>
      <c r="Z5343" s="62">
        <f t="shared" ca="1" si="666"/>
        <v>0.91761152718870043</v>
      </c>
      <c r="AA5343" s="62">
        <f t="shared" ca="1" si="666"/>
        <v>0.69200636428012163</v>
      </c>
      <c r="AB5343" s="63">
        <f t="shared" ca="1" si="667"/>
        <v>0.1857787981797081</v>
      </c>
      <c r="AC5343" s="67">
        <f t="shared" ca="1" si="668"/>
        <v>0.25075883932001336</v>
      </c>
      <c r="AD5343" s="67">
        <f t="shared" ca="1" si="664"/>
        <v>0.15914302005129177</v>
      </c>
      <c r="AE5343" s="67">
        <f t="shared" ca="1" si="664"/>
        <v>0.23049451131410481</v>
      </c>
      <c r="AF5343" s="67">
        <f t="shared" ca="1" si="664"/>
        <v>0.17382483113488201</v>
      </c>
      <c r="AG5343" s="68" cm="1">
        <f t="array" aca="1" ref="AG5343" ca="1">+MMULT(MMULT(AB5343:AF5343,$N$13:$R$17),TRANSPOSE(AB5343:AF5343))</f>
        <v>1.4587381509404226E-4</v>
      </c>
      <c r="AH5343" s="69">
        <f t="shared" ca="1" si="669"/>
        <v>1.2077823276321039E-2</v>
      </c>
      <c r="AI5343" s="70" cm="1">
        <f t="array" aca="1" ref="AI5343" ca="1">+MMULT(AB5343:AF5343,$N$5:$N$9)</f>
        <v>3.6801003004453966E-4</v>
      </c>
    </row>
    <row r="5344" spans="23:35" x14ac:dyDescent="0.3">
      <c r="W5344" s="62">
        <f t="shared" ca="1" si="666"/>
        <v>0.68234910384580649</v>
      </c>
      <c r="X5344" s="62">
        <f t="shared" ca="1" si="666"/>
        <v>0.68741873465022618</v>
      </c>
      <c r="Y5344" s="62">
        <f t="shared" ca="1" si="666"/>
        <v>0.27540960744181453</v>
      </c>
      <c r="Z5344" s="62">
        <f t="shared" ca="1" si="666"/>
        <v>0.44253062946864996</v>
      </c>
      <c r="AA5344" s="62">
        <f t="shared" ca="1" si="666"/>
        <v>0.36197187615599025</v>
      </c>
      <c r="AB5344" s="63">
        <f t="shared" ca="1" si="667"/>
        <v>0.27854622535918683</v>
      </c>
      <c r="AC5344" s="67">
        <f t="shared" ca="1" si="668"/>
        <v>0.28061573276613855</v>
      </c>
      <c r="AD5344" s="67">
        <f t="shared" ca="1" si="664"/>
        <v>0.11242677120582595</v>
      </c>
      <c r="AE5344" s="67">
        <f t="shared" ca="1" si="664"/>
        <v>0.18064834517929138</v>
      </c>
      <c r="AF5344" s="67">
        <f t="shared" ca="1" si="664"/>
        <v>0.14776292548955736</v>
      </c>
      <c r="AG5344" s="68" cm="1">
        <f t="array" aca="1" ref="AG5344" ca="1">+MMULT(MMULT(AB5344:AF5344,$N$13:$R$17),TRANSPOSE(AB5344:AF5344))</f>
        <v>1.4699731785557533E-4</v>
      </c>
      <c r="AH5344" s="69">
        <f t="shared" ca="1" si="669"/>
        <v>1.2124245042705765E-2</v>
      </c>
      <c r="AI5344" s="70" cm="1">
        <f t="array" aca="1" ref="AI5344" ca="1">+MMULT(AB5344:AF5344,$N$5:$N$9)</f>
        <v>4.2872425354843952E-4</v>
      </c>
    </row>
    <row r="5345" spans="23:35" x14ac:dyDescent="0.3">
      <c r="W5345" s="62">
        <f t="shared" ca="1" si="666"/>
        <v>0.43494513636159082</v>
      </c>
      <c r="X5345" s="62">
        <f t="shared" ca="1" si="666"/>
        <v>0.47219400278021917</v>
      </c>
      <c r="Y5345" s="62">
        <f t="shared" ca="1" si="666"/>
        <v>0.11423340930143633</v>
      </c>
      <c r="Z5345" s="62">
        <f t="shared" ca="1" si="666"/>
        <v>0.57561123054904961</v>
      </c>
      <c r="AA5345" s="62">
        <f t="shared" ca="1" si="666"/>
        <v>0.72232420229459871</v>
      </c>
      <c r="AB5345" s="63">
        <f t="shared" ca="1" si="667"/>
        <v>0.18753228974802066</v>
      </c>
      <c r="AC5345" s="67">
        <f t="shared" ca="1" si="668"/>
        <v>0.20359262615834958</v>
      </c>
      <c r="AD5345" s="67">
        <f t="shared" ca="1" si="664"/>
        <v>4.9253229938894361E-2</v>
      </c>
      <c r="AE5345" s="67">
        <f t="shared" ca="1" si="664"/>
        <v>0.24818231782639971</v>
      </c>
      <c r="AF5345" s="67">
        <f t="shared" ca="1" si="664"/>
        <v>0.31143953632833565</v>
      </c>
      <c r="AG5345" s="68" cm="1">
        <f t="array" aca="1" ref="AG5345" ca="1">+MMULT(MMULT(AB5345:AF5345,$N$13:$R$17),TRANSPOSE(AB5345:AF5345))</f>
        <v>1.4897492969356051E-4</v>
      </c>
      <c r="AH5345" s="69">
        <f t="shared" ca="1" si="669"/>
        <v>1.2205528652768815E-2</v>
      </c>
      <c r="AI5345" s="70" cm="1">
        <f t="array" aca="1" ref="AI5345" ca="1">+MMULT(AB5345:AF5345,$N$5:$N$9)</f>
        <v>7.458818011572395E-4</v>
      </c>
    </row>
    <row r="5346" spans="23:35" x14ac:dyDescent="0.3">
      <c r="W5346" s="62">
        <f t="shared" ca="1" si="666"/>
        <v>0.21324733581459732</v>
      </c>
      <c r="X5346" s="62">
        <f t="shared" ca="1" si="666"/>
        <v>0.48236388129392904</v>
      </c>
      <c r="Y5346" s="62">
        <f t="shared" ca="1" si="666"/>
        <v>0.86205513659174071</v>
      </c>
      <c r="Z5346" s="62">
        <f t="shared" ca="1" si="666"/>
        <v>0.41772350944306147</v>
      </c>
      <c r="AA5346" s="62">
        <f t="shared" ref="X5346:AA5361" ca="1" si="670">RAND()</f>
        <v>0.82860388065844148</v>
      </c>
      <c r="AB5346" s="63">
        <f t="shared" ca="1" si="667"/>
        <v>7.6051288019447508E-2</v>
      </c>
      <c r="AC5346" s="67">
        <f t="shared" ca="1" si="668"/>
        <v>0.17202744562472533</v>
      </c>
      <c r="AD5346" s="67">
        <f t="shared" ca="1" si="664"/>
        <v>0.30743832381841585</v>
      </c>
      <c r="AE5346" s="67">
        <f t="shared" ca="1" si="664"/>
        <v>0.14897447983485682</v>
      </c>
      <c r="AF5346" s="67">
        <f t="shared" ca="1" si="664"/>
        <v>0.29550846270255449</v>
      </c>
      <c r="AG5346" s="68" cm="1">
        <f t="array" aca="1" ref="AG5346" ca="1">+MMULT(MMULT(AB5346:AF5346,$N$13:$R$17),TRANSPOSE(AB5346:AF5346))</f>
        <v>1.8129766813642663E-4</v>
      </c>
      <c r="AH5346" s="69">
        <f t="shared" ca="1" si="669"/>
        <v>1.3464682251595342E-2</v>
      </c>
      <c r="AI5346" s="70" cm="1">
        <f t="array" aca="1" ref="AI5346" ca="1">+MMULT(AB5346:AF5346,$N$5:$N$9)</f>
        <v>6.8828894501060352E-5</v>
      </c>
    </row>
    <row r="5347" spans="23:35" x14ac:dyDescent="0.3">
      <c r="W5347" s="62">
        <f t="shared" ca="1" si="666"/>
        <v>0.28291336241818466</v>
      </c>
      <c r="X5347" s="62">
        <f t="shared" ca="1" si="670"/>
        <v>0.5879196897796265</v>
      </c>
      <c r="Y5347" s="62">
        <f t="shared" ca="1" si="670"/>
        <v>0.69226065343084764</v>
      </c>
      <c r="Z5347" s="62">
        <f t="shared" ca="1" si="670"/>
        <v>0.11640234559595808</v>
      </c>
      <c r="AA5347" s="62">
        <f t="shared" ca="1" si="670"/>
        <v>0.86094071059738531</v>
      </c>
      <c r="AB5347" s="63">
        <f t="shared" ca="1" si="667"/>
        <v>0.11136406411284928</v>
      </c>
      <c r="AC5347" s="67">
        <f t="shared" ca="1" si="668"/>
        <v>0.23142465052268033</v>
      </c>
      <c r="AD5347" s="67">
        <f t="shared" ca="1" si="664"/>
        <v>0.27249670758754019</v>
      </c>
      <c r="AE5347" s="67">
        <f t="shared" ca="1" si="664"/>
        <v>4.5819816239973742E-2</v>
      </c>
      <c r="AF5347" s="67">
        <f t="shared" ca="1" si="664"/>
        <v>0.33889476153695647</v>
      </c>
      <c r="AG5347" s="68" cm="1">
        <f t="array" aca="1" ref="AG5347" ca="1">+MMULT(MMULT(AB5347:AF5347,$N$13:$R$17),TRANSPOSE(AB5347:AF5347))</f>
        <v>1.788531897478854E-4</v>
      </c>
      <c r="AH5347" s="69">
        <f t="shared" ca="1" si="669"/>
        <v>1.3373600478101827E-2</v>
      </c>
      <c r="AI5347" s="70" cm="1">
        <f t="array" aca="1" ref="AI5347" ca="1">+MMULT(AB5347:AF5347,$N$5:$N$9)</f>
        <v>1.2863856273033221E-4</v>
      </c>
    </row>
    <row r="5348" spans="23:35" x14ac:dyDescent="0.3">
      <c r="W5348" s="62">
        <f t="shared" ca="1" si="666"/>
        <v>8.2146657911659759E-2</v>
      </c>
      <c r="X5348" s="62">
        <f t="shared" ca="1" si="670"/>
        <v>0.70564174531740798</v>
      </c>
      <c r="Y5348" s="62">
        <f t="shared" ca="1" si="670"/>
        <v>3.7976342368839955E-2</v>
      </c>
      <c r="Z5348" s="62">
        <f t="shared" ca="1" si="670"/>
        <v>0.25736504357142365</v>
      </c>
      <c r="AA5348" s="62">
        <f t="shared" ca="1" si="670"/>
        <v>0.18668544846940893</v>
      </c>
      <c r="AB5348" s="63">
        <f t="shared" ca="1" si="667"/>
        <v>6.4691819310984139E-2</v>
      </c>
      <c r="AC5348" s="67">
        <f t="shared" ca="1" si="668"/>
        <v>0.55570426657469485</v>
      </c>
      <c r="AD5348" s="67">
        <f t="shared" ca="1" si="664"/>
        <v>2.9906982719358537E-2</v>
      </c>
      <c r="AE5348" s="67">
        <f t="shared" ca="1" si="664"/>
        <v>0.20267912680745723</v>
      </c>
      <c r="AF5348" s="67">
        <f t="shared" ca="1" si="664"/>
        <v>0.14701780458750532</v>
      </c>
      <c r="AG5348" s="68" cm="1">
        <f t="array" aca="1" ref="AG5348" ca="1">+MMULT(MMULT(AB5348:AF5348,$N$13:$R$17),TRANSPOSE(AB5348:AF5348))</f>
        <v>1.4219928312452339E-4</v>
      </c>
      <c r="AH5348" s="69">
        <f t="shared" ca="1" si="669"/>
        <v>1.1924734090306727E-2</v>
      </c>
      <c r="AI5348" s="70" cm="1">
        <f t="array" aca="1" ref="AI5348" ca="1">+MMULT(AB5348:AF5348,$N$5:$N$9)</f>
        <v>6.4509147646827898E-4</v>
      </c>
    </row>
    <row r="5349" spans="23:35" x14ac:dyDescent="0.3">
      <c r="W5349" s="62">
        <f t="shared" ca="1" si="666"/>
        <v>0.48688608967448277</v>
      </c>
      <c r="X5349" s="62">
        <f t="shared" ca="1" si="670"/>
        <v>0.67697122955239797</v>
      </c>
      <c r="Y5349" s="62">
        <f t="shared" ca="1" si="670"/>
        <v>0.84063728841994967</v>
      </c>
      <c r="Z5349" s="62">
        <f t="shared" ca="1" si="670"/>
        <v>0.14619737091088381</v>
      </c>
      <c r="AA5349" s="62">
        <f t="shared" ca="1" si="670"/>
        <v>0.45012028459145315</v>
      </c>
      <c r="AB5349" s="63">
        <f t="shared" ca="1" si="667"/>
        <v>0.18720539601152975</v>
      </c>
      <c r="AC5349" s="67">
        <f t="shared" ca="1" si="668"/>
        <v>0.26029223221698217</v>
      </c>
      <c r="AD5349" s="67">
        <f t="shared" ca="1" si="664"/>
        <v>0.32322105687169916</v>
      </c>
      <c r="AE5349" s="67">
        <f t="shared" ca="1" si="664"/>
        <v>5.6212196851864349E-2</v>
      </c>
      <c r="AF5349" s="67">
        <f t="shared" ca="1" si="664"/>
        <v>0.1730691180479246</v>
      </c>
      <c r="AG5349" s="68" cm="1">
        <f t="array" aca="1" ref="AG5349" ca="1">+MMULT(MMULT(AB5349:AF5349,$N$13:$R$17),TRANSPOSE(AB5349:AF5349))</f>
        <v>1.7596547720984159E-4</v>
      </c>
      <c r="AH5349" s="69">
        <f t="shared" ca="1" si="669"/>
        <v>1.3265197971000718E-2</v>
      </c>
      <c r="AI5349" s="70" cm="1">
        <f t="array" aca="1" ref="AI5349" ca="1">+MMULT(AB5349:AF5349,$N$5:$N$9)</f>
        <v>-1.1785720510605599E-4</v>
      </c>
    </row>
    <row r="5350" spans="23:35" x14ac:dyDescent="0.3">
      <c r="W5350" s="62">
        <f t="shared" ca="1" si="666"/>
        <v>0.89186661725992389</v>
      </c>
      <c r="X5350" s="62">
        <f t="shared" ca="1" si="670"/>
        <v>0.86838019590087934</v>
      </c>
      <c r="Y5350" s="62">
        <f t="shared" ca="1" si="670"/>
        <v>0.23504572100619026</v>
      </c>
      <c r="Z5350" s="62">
        <f t="shared" ca="1" si="670"/>
        <v>0.94078112666096725</v>
      </c>
      <c r="AA5350" s="62">
        <f t="shared" ca="1" si="670"/>
        <v>0.32284495086831133</v>
      </c>
      <c r="AB5350" s="63">
        <f t="shared" ca="1" si="667"/>
        <v>0.27366949701014659</v>
      </c>
      <c r="AC5350" s="67">
        <f t="shared" ca="1" si="668"/>
        <v>0.26646268267770157</v>
      </c>
      <c r="AD5350" s="67">
        <f t="shared" ca="1" si="664"/>
        <v>7.2123838920864797E-2</v>
      </c>
      <c r="AE5350" s="67">
        <f t="shared" ca="1" si="664"/>
        <v>0.28867892658764172</v>
      </c>
      <c r="AF5350" s="67">
        <f t="shared" ca="1" si="664"/>
        <v>9.9065054803645455E-2</v>
      </c>
      <c r="AG5350" s="68" cm="1">
        <f t="array" aca="1" ref="AG5350" ca="1">+MMULT(MMULT(AB5350:AF5350,$N$13:$R$17),TRANSPOSE(AB5350:AF5350))</f>
        <v>1.565244308005124E-4</v>
      </c>
      <c r="AH5350" s="69">
        <f t="shared" ca="1" si="669"/>
        <v>1.251097241626375E-2</v>
      </c>
      <c r="AI5350" s="70" cm="1">
        <f t="array" aca="1" ref="AI5350" ca="1">+MMULT(AB5350:AF5350,$N$5:$N$9)</f>
        <v>5.4564363858428621E-4</v>
      </c>
    </row>
    <row r="5351" spans="23:35" x14ac:dyDescent="0.3">
      <c r="W5351" s="62">
        <f t="shared" ca="1" si="666"/>
        <v>0.20687654849023096</v>
      </c>
      <c r="X5351" s="62">
        <f t="shared" ca="1" si="670"/>
        <v>0.62280360982508387</v>
      </c>
      <c r="Y5351" s="62">
        <f t="shared" ca="1" si="670"/>
        <v>0.23091074932937072</v>
      </c>
      <c r="Z5351" s="62">
        <f t="shared" ca="1" si="670"/>
        <v>0.19233229520342088</v>
      </c>
      <c r="AA5351" s="62">
        <f t="shared" ca="1" si="670"/>
        <v>0.36762828946393433</v>
      </c>
      <c r="AB5351" s="63">
        <f t="shared" ca="1" si="667"/>
        <v>0.12765811482798378</v>
      </c>
      <c r="AC5351" s="67">
        <f t="shared" ca="1" si="668"/>
        <v>0.38431584110698636</v>
      </c>
      <c r="AD5351" s="67">
        <f t="shared" ca="1" si="664"/>
        <v>0.14248899243548896</v>
      </c>
      <c r="AE5351" s="67">
        <f t="shared" ca="1" si="664"/>
        <v>0.11868323599456898</v>
      </c>
      <c r="AF5351" s="67">
        <f t="shared" ca="1" si="664"/>
        <v>0.22685381563497192</v>
      </c>
      <c r="AG5351" s="68" cm="1">
        <f t="array" aca="1" ref="AG5351" ca="1">+MMULT(MMULT(AB5351:AF5351,$N$13:$R$17),TRANSPOSE(AB5351:AF5351))</f>
        <v>1.3745284868791404E-4</v>
      </c>
      <c r="AH5351" s="69">
        <f t="shared" ca="1" si="669"/>
        <v>1.1724028688463452E-2</v>
      </c>
      <c r="AI5351" s="70" cm="1">
        <f t="array" aca="1" ref="AI5351" ca="1">+MMULT(AB5351:AF5351,$N$5:$N$9)</f>
        <v>3.9064039321608376E-4</v>
      </c>
    </row>
    <row r="5352" spans="23:35" x14ac:dyDescent="0.3">
      <c r="W5352" s="62">
        <f t="shared" ca="1" si="666"/>
        <v>8.9643889014801581E-2</v>
      </c>
      <c r="X5352" s="62">
        <f t="shared" ca="1" si="670"/>
        <v>0.96069709390751912</v>
      </c>
      <c r="Y5352" s="62">
        <f t="shared" ca="1" si="670"/>
        <v>0.28470478038835922</v>
      </c>
      <c r="Z5352" s="62">
        <f t="shared" ca="1" si="670"/>
        <v>0.953187658668741</v>
      </c>
      <c r="AA5352" s="62">
        <f t="shared" ca="1" si="670"/>
        <v>0.14832316771199705</v>
      </c>
      <c r="AB5352" s="63">
        <f t="shared" ca="1" si="667"/>
        <v>3.679121978700059E-2</v>
      </c>
      <c r="AC5352" s="67">
        <f t="shared" ca="1" si="668"/>
        <v>0.39428474510792633</v>
      </c>
      <c r="AD5352" s="67">
        <f t="shared" ca="1" si="664"/>
        <v>0.11684718573452715</v>
      </c>
      <c r="AE5352" s="67">
        <f t="shared" ca="1" si="664"/>
        <v>0.39120275831125229</v>
      </c>
      <c r="AF5352" s="67">
        <f t="shared" ca="1" si="664"/>
        <v>6.0874091059293506E-2</v>
      </c>
      <c r="AG5352" s="68" cm="1">
        <f t="array" aca="1" ref="AG5352" ca="1">+MMULT(MMULT(AB5352:AF5352,$N$13:$R$17),TRANSPOSE(AB5352:AF5352))</f>
        <v>1.633856337197952E-4</v>
      </c>
      <c r="AH5352" s="69">
        <f t="shared" ca="1" si="669"/>
        <v>1.2782238994784725E-2</v>
      </c>
      <c r="AI5352" s="70" cm="1">
        <f t="array" aca="1" ref="AI5352" ca="1">+MMULT(AB5352:AF5352,$N$5:$N$9)</f>
        <v>4.7403277534541129E-4</v>
      </c>
    </row>
    <row r="5353" spans="23:35" x14ac:dyDescent="0.3">
      <c r="W5353" s="62">
        <f t="shared" ca="1" si="666"/>
        <v>0.45611971460393574</v>
      </c>
      <c r="X5353" s="62">
        <f t="shared" ca="1" si="670"/>
        <v>4.7089138929184204E-2</v>
      </c>
      <c r="Y5353" s="62">
        <f t="shared" ca="1" si="670"/>
        <v>0.7623750609213934</v>
      </c>
      <c r="Z5353" s="62">
        <f t="shared" ca="1" si="670"/>
        <v>0.34655835271739499</v>
      </c>
      <c r="AA5353" s="62">
        <f t="shared" ca="1" si="670"/>
        <v>0.72041146149257995</v>
      </c>
      <c r="AB5353" s="63">
        <f t="shared" ca="1" si="667"/>
        <v>0.19554521252768256</v>
      </c>
      <c r="AC5353" s="67">
        <f t="shared" ca="1" si="668"/>
        <v>2.0187804615392612E-2</v>
      </c>
      <c r="AD5353" s="67">
        <f t="shared" ref="AD5353:AF5416" ca="1" si="671">+Y5353/SUM($W5353:$AA5353)</f>
        <v>0.32684137199184427</v>
      </c>
      <c r="AE5353" s="67">
        <f t="shared" ca="1" si="671"/>
        <v>0.14857464951764185</v>
      </c>
      <c r="AF5353" s="67">
        <f t="shared" ca="1" si="671"/>
        <v>0.30885096134743872</v>
      </c>
      <c r="AG5353" s="68" cm="1">
        <f t="array" aca="1" ref="AG5353" ca="1">+MMULT(MMULT(AB5353:AF5353,$N$13:$R$17),TRANSPOSE(AB5353:AF5353))</f>
        <v>2.1082735333228446E-4</v>
      </c>
      <c r="AH5353" s="69">
        <f t="shared" ca="1" si="669"/>
        <v>1.4519895086820857E-2</v>
      </c>
      <c r="AI5353" s="70" cm="1">
        <f t="array" aca="1" ref="AI5353" ca="1">+MMULT(AB5353:AF5353,$N$5:$N$9)</f>
        <v>2.8022368090748308E-5</v>
      </c>
    </row>
    <row r="5354" spans="23:35" x14ac:dyDescent="0.3">
      <c r="W5354" s="62">
        <f t="shared" ca="1" si="666"/>
        <v>0.42784255581816832</v>
      </c>
      <c r="X5354" s="62">
        <f t="shared" ca="1" si="670"/>
        <v>0.62456679744778187</v>
      </c>
      <c r="Y5354" s="62">
        <f t="shared" ca="1" si="670"/>
        <v>0.14379513095554841</v>
      </c>
      <c r="Z5354" s="62">
        <f t="shared" ca="1" si="670"/>
        <v>0.61991727381586348</v>
      </c>
      <c r="AA5354" s="62">
        <f t="shared" ca="1" si="670"/>
        <v>0.31594081782578909</v>
      </c>
      <c r="AB5354" s="63">
        <f t="shared" ca="1" si="667"/>
        <v>0.20067073108534778</v>
      </c>
      <c r="AC5354" s="67">
        <f t="shared" ca="1" si="668"/>
        <v>0.29294018126786459</v>
      </c>
      <c r="AD5354" s="67">
        <f t="shared" ca="1" si="671"/>
        <v>6.7444141923148723E-2</v>
      </c>
      <c r="AE5354" s="67">
        <f t="shared" ca="1" si="671"/>
        <v>0.29075941805549216</v>
      </c>
      <c r="AF5354" s="67">
        <f t="shared" ca="1" si="671"/>
        <v>0.14818552766814669</v>
      </c>
      <c r="AG5354" s="68" cm="1">
        <f t="array" aca="1" ref="AG5354" ca="1">+MMULT(MMULT(AB5354:AF5354,$N$13:$R$17),TRANSPOSE(AB5354:AF5354))</f>
        <v>1.4273395051378035E-4</v>
      </c>
      <c r="AH5354" s="69">
        <f t="shared" ca="1" si="669"/>
        <v>1.1947131476374584E-2</v>
      </c>
      <c r="AI5354" s="70" cm="1">
        <f t="array" aca="1" ref="AI5354" ca="1">+MMULT(AB5354:AF5354,$N$5:$N$9)</f>
        <v>5.9874508122546551E-4</v>
      </c>
    </row>
    <row r="5355" spans="23:35" x14ac:dyDescent="0.3">
      <c r="W5355" s="62">
        <f t="shared" ca="1" si="666"/>
        <v>0.80918582573925402</v>
      </c>
      <c r="X5355" s="62">
        <f t="shared" ca="1" si="670"/>
        <v>0.25908387727344218</v>
      </c>
      <c r="Y5355" s="62">
        <f t="shared" ca="1" si="670"/>
        <v>0.56298726967352752</v>
      </c>
      <c r="Z5355" s="62">
        <f t="shared" ca="1" si="670"/>
        <v>4.6908731088085798E-2</v>
      </c>
      <c r="AA5355" s="62">
        <f t="shared" ca="1" si="670"/>
        <v>0.14540027037314662</v>
      </c>
      <c r="AB5355" s="63">
        <f t="shared" ca="1" si="667"/>
        <v>0.44373816862730198</v>
      </c>
      <c r="AC5355" s="67">
        <f t="shared" ca="1" si="668"/>
        <v>0.14207540661892845</v>
      </c>
      <c r="AD5355" s="67">
        <f t="shared" ca="1" si="671"/>
        <v>0.30872876422073647</v>
      </c>
      <c r="AE5355" s="67">
        <f t="shared" ca="1" si="671"/>
        <v>2.5723627087315185E-2</v>
      </c>
      <c r="AF5355" s="67">
        <f t="shared" ca="1" si="671"/>
        <v>7.9734033445718028E-2</v>
      </c>
      <c r="AG5355" s="68" cm="1">
        <f t="array" aca="1" ref="AG5355" ca="1">+MMULT(MMULT(AB5355:AF5355,$N$13:$R$17),TRANSPOSE(AB5355:AF5355))</f>
        <v>2.2858341765975325E-4</v>
      </c>
      <c r="AH5355" s="69">
        <f t="shared" ca="1" si="669"/>
        <v>1.5118975416996789E-2</v>
      </c>
      <c r="AI5355" s="70" cm="1">
        <f t="array" aca="1" ref="AI5355" ca="1">+MMULT(AB5355:AF5355,$N$5:$N$9)</f>
        <v>-1.8191083279644809E-4</v>
      </c>
    </row>
    <row r="5356" spans="23:35" x14ac:dyDescent="0.3">
      <c r="W5356" s="62">
        <f t="shared" ca="1" si="666"/>
        <v>0.52650063843804462</v>
      </c>
      <c r="X5356" s="62">
        <f t="shared" ca="1" si="670"/>
        <v>0.18992438033769787</v>
      </c>
      <c r="Y5356" s="62">
        <f t="shared" ca="1" si="670"/>
        <v>0.56432106989811093</v>
      </c>
      <c r="Z5356" s="62">
        <f t="shared" ca="1" si="670"/>
        <v>0.12533018422139475</v>
      </c>
      <c r="AA5356" s="62">
        <f t="shared" ca="1" si="670"/>
        <v>0.15069405826167159</v>
      </c>
      <c r="AB5356" s="63">
        <f t="shared" ca="1" si="667"/>
        <v>0.33820058611135895</v>
      </c>
      <c r="AC5356" s="67">
        <f t="shared" ca="1" si="668"/>
        <v>0.12199897219042893</v>
      </c>
      <c r="AD5356" s="67">
        <f t="shared" ca="1" si="671"/>
        <v>0.36249474864974696</v>
      </c>
      <c r="AE5356" s="67">
        <f t="shared" ca="1" si="671"/>
        <v>8.0506534402062471E-2</v>
      </c>
      <c r="AF5356" s="67">
        <f t="shared" ca="1" si="671"/>
        <v>9.6799158646402733E-2</v>
      </c>
      <c r="AG5356" s="68" cm="1">
        <f t="array" aca="1" ref="AG5356" ca="1">+MMULT(MMULT(AB5356:AF5356,$N$13:$R$17),TRANSPOSE(AB5356:AF5356))</f>
        <v>2.2270199539904515E-4</v>
      </c>
      <c r="AH5356" s="69">
        <f t="shared" ca="1" si="669"/>
        <v>1.492320325530163E-2</v>
      </c>
      <c r="AI5356" s="70" cm="1">
        <f t="array" aca="1" ref="AI5356" ca="1">+MMULT(AB5356:AF5356,$N$5:$N$9)</f>
        <v>-2.6322783404534342E-4</v>
      </c>
    </row>
    <row r="5357" spans="23:35" x14ac:dyDescent="0.3">
      <c r="W5357" s="62">
        <f t="shared" ca="1" si="666"/>
        <v>0.9793139734567885</v>
      </c>
      <c r="X5357" s="62">
        <f t="shared" ca="1" si="670"/>
        <v>0.3463950371221558</v>
      </c>
      <c r="Y5357" s="62">
        <f t="shared" ca="1" si="670"/>
        <v>0.60420262916937617</v>
      </c>
      <c r="Z5357" s="62">
        <f t="shared" ca="1" si="670"/>
        <v>0.35792175772801749</v>
      </c>
      <c r="AA5357" s="62">
        <f t="shared" ca="1" si="670"/>
        <v>0.82069248501757253</v>
      </c>
      <c r="AB5357" s="63">
        <f t="shared" ca="1" si="667"/>
        <v>0.31504128016817534</v>
      </c>
      <c r="AC5357" s="67">
        <f t="shared" ca="1" si="668"/>
        <v>0.11143385971882266</v>
      </c>
      <c r="AD5357" s="67">
        <f t="shared" ca="1" si="671"/>
        <v>0.19436950246160925</v>
      </c>
      <c r="AE5357" s="67">
        <f t="shared" ca="1" si="671"/>
        <v>0.11514195836158321</v>
      </c>
      <c r="AF5357" s="67">
        <f t="shared" ca="1" si="671"/>
        <v>0.2640133992898096</v>
      </c>
      <c r="AG5357" s="68" cm="1">
        <f t="array" aca="1" ref="AG5357" ca="1">+MMULT(MMULT(AB5357:AF5357,$N$13:$R$17),TRANSPOSE(AB5357:AF5357))</f>
        <v>1.771870106974904E-4</v>
      </c>
      <c r="AH5357" s="69">
        <f t="shared" ca="1" si="669"/>
        <v>1.3311161132579321E-2</v>
      </c>
      <c r="AI5357" s="70" cm="1">
        <f t="array" aca="1" ref="AI5357" ca="1">+MMULT(AB5357:AF5357,$N$5:$N$9)</f>
        <v>2.8648450900187807E-4</v>
      </c>
    </row>
    <row r="5358" spans="23:35" x14ac:dyDescent="0.3">
      <c r="W5358" s="62">
        <f t="shared" ca="1" si="666"/>
        <v>0.4513974415031895</v>
      </c>
      <c r="X5358" s="62">
        <f t="shared" ca="1" si="670"/>
        <v>0.71812465430793526</v>
      </c>
      <c r="Y5358" s="62">
        <f t="shared" ca="1" si="670"/>
        <v>0.5367888475180782</v>
      </c>
      <c r="Z5358" s="62">
        <f t="shared" ca="1" si="670"/>
        <v>0.72130809994035117</v>
      </c>
      <c r="AA5358" s="62">
        <f t="shared" ca="1" si="670"/>
        <v>0.48075534037075218</v>
      </c>
      <c r="AB5358" s="63">
        <f t="shared" ca="1" si="667"/>
        <v>0.15520609865164323</v>
      </c>
      <c r="AC5358" s="67">
        <f t="shared" ca="1" si="668"/>
        <v>0.24691616675879421</v>
      </c>
      <c r="AD5358" s="67">
        <f t="shared" ca="1" si="671"/>
        <v>0.18456662613229288</v>
      </c>
      <c r="AE5358" s="67">
        <f t="shared" ca="1" si="671"/>
        <v>0.24801074579590957</v>
      </c>
      <c r="AF5358" s="67">
        <f t="shared" ca="1" si="671"/>
        <v>0.16530036266136006</v>
      </c>
      <c r="AG5358" s="68" cm="1">
        <f t="array" aca="1" ref="AG5358" ca="1">+MMULT(MMULT(AB5358:AF5358,$N$13:$R$17),TRANSPOSE(AB5358:AF5358))</f>
        <v>1.4932038037645637E-4</v>
      </c>
      <c r="AH5358" s="69">
        <f t="shared" ca="1" si="669"/>
        <v>1.2219671860424745E-2</v>
      </c>
      <c r="AI5358" s="70" cm="1">
        <f t="array" aca="1" ref="AI5358" ca="1">+MMULT(AB5358:AF5358,$N$5:$N$9)</f>
        <v>3.114489126922978E-4</v>
      </c>
    </row>
    <row r="5359" spans="23:35" x14ac:dyDescent="0.3">
      <c r="W5359" s="62">
        <f t="shared" ca="1" si="666"/>
        <v>0.93585190806624829</v>
      </c>
      <c r="X5359" s="62">
        <f t="shared" ca="1" si="670"/>
        <v>0.1629216370593759</v>
      </c>
      <c r="Y5359" s="62">
        <f t="shared" ca="1" si="670"/>
        <v>0.67291713197183944</v>
      </c>
      <c r="Z5359" s="62">
        <f t="shared" ca="1" si="670"/>
        <v>0.78413488831275324</v>
      </c>
      <c r="AA5359" s="62">
        <f t="shared" ca="1" si="670"/>
        <v>0.71223100689004915</v>
      </c>
      <c r="AB5359" s="63">
        <f t="shared" ca="1" si="667"/>
        <v>0.2863634356878762</v>
      </c>
      <c r="AC5359" s="67">
        <f t="shared" ca="1" si="668"/>
        <v>4.9852759110807346E-2</v>
      </c>
      <c r="AD5359" s="67">
        <f t="shared" ca="1" si="671"/>
        <v>0.20590743063489797</v>
      </c>
      <c r="AE5359" s="67">
        <f t="shared" ca="1" si="671"/>
        <v>0.23993920269281913</v>
      </c>
      <c r="AF5359" s="67">
        <f t="shared" ca="1" si="671"/>
        <v>0.2179371718735994</v>
      </c>
      <c r="AG5359" s="68" cm="1">
        <f t="array" aca="1" ref="AG5359" ca="1">+MMULT(MMULT(AB5359:AF5359,$N$13:$R$17),TRANSPOSE(AB5359:AF5359))</f>
        <v>1.8541393994032793E-4</v>
      </c>
      <c r="AH5359" s="69">
        <f t="shared" ca="1" si="669"/>
        <v>1.3616678741173558E-2</v>
      </c>
      <c r="AI5359" s="70" cm="1">
        <f t="array" aca="1" ref="AI5359" ca="1">+MMULT(AB5359:AF5359,$N$5:$N$9)</f>
        <v>2.9181252099753463E-4</v>
      </c>
    </row>
    <row r="5360" spans="23:35" x14ac:dyDescent="0.3">
      <c r="W5360" s="62">
        <f t="shared" ca="1" si="666"/>
        <v>0.81479259990223563</v>
      </c>
      <c r="X5360" s="62">
        <f t="shared" ca="1" si="670"/>
        <v>0.67553485841479899</v>
      </c>
      <c r="Y5360" s="62">
        <f t="shared" ca="1" si="670"/>
        <v>0.83527575332361892</v>
      </c>
      <c r="Z5360" s="62">
        <f t="shared" ca="1" si="670"/>
        <v>0.49538436435662536</v>
      </c>
      <c r="AA5360" s="62">
        <f t="shared" ca="1" si="670"/>
        <v>0.96053757756428859</v>
      </c>
      <c r="AB5360" s="63">
        <f t="shared" ca="1" si="667"/>
        <v>0.2154666614169779</v>
      </c>
      <c r="AC5360" s="67">
        <f t="shared" ca="1" si="668"/>
        <v>0.17864084753702025</v>
      </c>
      <c r="AD5360" s="67">
        <f t="shared" ca="1" si="671"/>
        <v>0.2208832995694682</v>
      </c>
      <c r="AE5360" s="67">
        <f t="shared" ca="1" si="671"/>
        <v>0.13100120830613959</v>
      </c>
      <c r="AF5360" s="67">
        <f t="shared" ca="1" si="671"/>
        <v>0.25400798317039414</v>
      </c>
      <c r="AG5360" s="68" cm="1">
        <f t="array" aca="1" ref="AG5360" ca="1">+MMULT(MMULT(AB5360:AF5360,$N$13:$R$17),TRANSPOSE(AB5360:AF5360))</f>
        <v>1.6192431665094318E-4</v>
      </c>
      <c r="AH5360" s="69">
        <f t="shared" ca="1" si="669"/>
        <v>1.2724948591288815E-2</v>
      </c>
      <c r="AI5360" s="70" cm="1">
        <f t="array" aca="1" ref="AI5360" ca="1">+MMULT(AB5360:AF5360,$N$5:$N$9)</f>
        <v>2.2796967315592264E-4</v>
      </c>
    </row>
    <row r="5361" spans="23:35" x14ac:dyDescent="0.3">
      <c r="W5361" s="62">
        <f t="shared" ca="1" si="666"/>
        <v>0.83544229262802183</v>
      </c>
      <c r="X5361" s="62">
        <f t="shared" ca="1" si="670"/>
        <v>0.1973133751541376</v>
      </c>
      <c r="Y5361" s="62">
        <f t="shared" ca="1" si="670"/>
        <v>0.31656754476541971</v>
      </c>
      <c r="Z5361" s="62">
        <f t="shared" ca="1" si="670"/>
        <v>0.19366436697557432</v>
      </c>
      <c r="AA5361" s="62">
        <f t="shared" ca="1" si="670"/>
        <v>0.57244555009909015</v>
      </c>
      <c r="AB5361" s="63">
        <f t="shared" ca="1" si="667"/>
        <v>0.39492729925110326</v>
      </c>
      <c r="AC5361" s="67">
        <f t="shared" ca="1" si="668"/>
        <v>9.3273274579647028E-2</v>
      </c>
      <c r="AD5361" s="67">
        <f t="shared" ca="1" si="671"/>
        <v>0.14964668007347964</v>
      </c>
      <c r="AE5361" s="67">
        <f t="shared" ca="1" si="671"/>
        <v>9.1548328455155301E-2</v>
      </c>
      <c r="AF5361" s="67">
        <f t="shared" ca="1" si="671"/>
        <v>0.2706044176406146</v>
      </c>
      <c r="AG5361" s="68" cm="1">
        <f t="array" aca="1" ref="AG5361" ca="1">+MMULT(MMULT(AB5361:AF5361,$N$13:$R$17),TRANSPOSE(AB5361:AF5361))</f>
        <v>1.8863651664201384E-4</v>
      </c>
      <c r="AH5361" s="69">
        <f t="shared" ca="1" si="669"/>
        <v>1.3734500960792637E-2</v>
      </c>
      <c r="AI5361" s="70" cm="1">
        <f t="array" aca="1" ref="AI5361" ca="1">+MMULT(AB5361:AF5361,$N$5:$N$9)</f>
        <v>3.8236313348926764E-4</v>
      </c>
    </row>
    <row r="5362" spans="23:35" x14ac:dyDescent="0.3">
      <c r="W5362" s="62">
        <f t="shared" ca="1" si="666"/>
        <v>0.86627485185677222</v>
      </c>
      <c r="X5362" s="62">
        <f t="shared" ref="X5362:AA5362" ca="1" si="672">RAND()</f>
        <v>0.80462470191780944</v>
      </c>
      <c r="Y5362" s="62">
        <f t="shared" ca="1" si="672"/>
        <v>0.17995683853465261</v>
      </c>
      <c r="Z5362" s="62">
        <f t="shared" ca="1" si="672"/>
        <v>8.4968689749158055E-2</v>
      </c>
      <c r="AA5362" s="62">
        <f t="shared" ca="1" si="672"/>
        <v>0.21685100562445525</v>
      </c>
      <c r="AB5362" s="63">
        <f t="shared" ca="1" si="667"/>
        <v>0.40241764973997329</v>
      </c>
      <c r="AC5362" s="67">
        <f t="shared" ca="1" si="668"/>
        <v>0.3737788079319968</v>
      </c>
      <c r="AD5362" s="67">
        <f t="shared" ca="1" si="671"/>
        <v>8.3596802865199812E-2</v>
      </c>
      <c r="AE5362" s="67">
        <f t="shared" ca="1" si="671"/>
        <v>3.947119133962175E-2</v>
      </c>
      <c r="AF5362" s="67">
        <f t="shared" ca="1" si="671"/>
        <v>0.10073554812320828</v>
      </c>
      <c r="AG5362" s="68" cm="1">
        <f t="array" aca="1" ref="AG5362" ca="1">+MMULT(MMULT(AB5362:AF5362,$N$13:$R$17),TRANSPOSE(AB5362:AF5362))</f>
        <v>1.6456611876713458E-4</v>
      </c>
      <c r="AH5362" s="69">
        <f t="shared" ca="1" si="669"/>
        <v>1.2828332657330592E-2</v>
      </c>
      <c r="AI5362" s="70" cm="1">
        <f t="array" aca="1" ref="AI5362" ca="1">+MMULT(AB5362:AF5362,$N$5:$N$9)</f>
        <v>3.8008755743037614E-4</v>
      </c>
    </row>
    <row r="5363" spans="23:35" x14ac:dyDescent="0.3">
      <c r="W5363" s="62">
        <f t="shared" ref="W5363:AA5426" ca="1" si="673">RAND()</f>
        <v>0.48720422480804004</v>
      </c>
      <c r="X5363" s="62">
        <f t="shared" ca="1" si="673"/>
        <v>0.33497296197970228</v>
      </c>
      <c r="Y5363" s="62">
        <f t="shared" ca="1" si="673"/>
        <v>9.3292734349695983E-2</v>
      </c>
      <c r="Z5363" s="62">
        <f t="shared" ca="1" si="673"/>
        <v>0.84639438473962425</v>
      </c>
      <c r="AA5363" s="62">
        <f t="shared" ca="1" si="673"/>
        <v>0.51090881651658537</v>
      </c>
      <c r="AB5363" s="63">
        <f t="shared" ca="1" si="667"/>
        <v>0.21436553433671568</v>
      </c>
      <c r="AC5363" s="67">
        <f t="shared" ca="1" si="668"/>
        <v>0.14738512994509287</v>
      </c>
      <c r="AD5363" s="67">
        <f t="shared" ca="1" si="671"/>
        <v>4.1047975018043852E-2</v>
      </c>
      <c r="AE5363" s="67">
        <f t="shared" ca="1" si="671"/>
        <v>0.3724060164211267</v>
      </c>
      <c r="AF5363" s="67">
        <f t="shared" ca="1" si="671"/>
        <v>0.22479534427902087</v>
      </c>
      <c r="AG5363" s="68" cm="1">
        <f t="array" aca="1" ref="AG5363" ca="1">+MMULT(MMULT(AB5363:AF5363,$N$13:$R$17),TRANSPOSE(AB5363:AF5363))</f>
        <v>1.5992817869384449E-4</v>
      </c>
      <c r="AH5363" s="69">
        <f t="shared" ca="1" si="669"/>
        <v>1.2646271335608946E-2</v>
      </c>
      <c r="AI5363" s="70" cm="1">
        <f t="array" aca="1" ref="AI5363" ca="1">+MMULT(AB5363:AF5363,$N$5:$N$9)</f>
        <v>7.6444121577201043E-4</v>
      </c>
    </row>
    <row r="5364" spans="23:35" x14ac:dyDescent="0.3">
      <c r="W5364" s="62">
        <f t="shared" ca="1" si="673"/>
        <v>0.73161309728802604</v>
      </c>
      <c r="X5364" s="62">
        <f t="shared" ca="1" si="673"/>
        <v>0.94348362764158322</v>
      </c>
      <c r="Y5364" s="62">
        <f t="shared" ca="1" si="673"/>
        <v>0.26453551666081332</v>
      </c>
      <c r="Z5364" s="62">
        <f t="shared" ca="1" si="673"/>
        <v>0.17953322341329991</v>
      </c>
      <c r="AA5364" s="62">
        <f t="shared" ca="1" si="673"/>
        <v>0.13945078034644787</v>
      </c>
      <c r="AB5364" s="63">
        <f t="shared" ca="1" si="667"/>
        <v>0.32392093999775445</v>
      </c>
      <c r="AC5364" s="67">
        <f t="shared" ca="1" si="668"/>
        <v>0.41772639756042657</v>
      </c>
      <c r="AD5364" s="67">
        <f t="shared" ca="1" si="671"/>
        <v>0.11712282562627206</v>
      </c>
      <c r="AE5364" s="67">
        <f t="shared" ca="1" si="671"/>
        <v>7.948814845501366E-2</v>
      </c>
      <c r="AF5364" s="67">
        <f t="shared" ca="1" si="671"/>
        <v>6.1741688360533224E-2</v>
      </c>
      <c r="AG5364" s="68" cm="1">
        <f t="array" aca="1" ref="AG5364" ca="1">+MMULT(MMULT(AB5364:AF5364,$N$13:$R$17),TRANSPOSE(AB5364:AF5364))</f>
        <v>1.5764420389681832E-4</v>
      </c>
      <c r="AH5364" s="69">
        <f t="shared" ca="1" si="669"/>
        <v>1.2555644304328564E-2</v>
      </c>
      <c r="AI5364" s="70" cm="1">
        <f t="array" aca="1" ref="AI5364" ca="1">+MMULT(AB5364:AF5364,$N$5:$N$9)</f>
        <v>2.9465682552118474E-4</v>
      </c>
    </row>
    <row r="5365" spans="23:35" x14ac:dyDescent="0.3">
      <c r="W5365" s="62">
        <f t="shared" ca="1" si="673"/>
        <v>7.6103961201325676E-2</v>
      </c>
      <c r="X5365" s="62">
        <f t="shared" ca="1" si="673"/>
        <v>0.65276260287372345</v>
      </c>
      <c r="Y5365" s="62">
        <f t="shared" ca="1" si="673"/>
        <v>0.62275160687050213</v>
      </c>
      <c r="Z5365" s="62">
        <f t="shared" ca="1" si="673"/>
        <v>9.6953368377894478E-2</v>
      </c>
      <c r="AA5365" s="62">
        <f t="shared" ca="1" si="673"/>
        <v>0.46250041039881684</v>
      </c>
      <c r="AB5365" s="63">
        <f t="shared" ca="1" si="667"/>
        <v>3.9822656186432916E-2</v>
      </c>
      <c r="AC5365" s="67">
        <f t="shared" ca="1" si="668"/>
        <v>0.34156882631686886</v>
      </c>
      <c r="AD5365" s="67">
        <f t="shared" ca="1" si="671"/>
        <v>0.32586507638344386</v>
      </c>
      <c r="AE5365" s="67">
        <f t="shared" ca="1" si="671"/>
        <v>5.0732453266338184E-2</v>
      </c>
      <c r="AF5365" s="67">
        <f t="shared" ca="1" si="671"/>
        <v>0.24201098784691616</v>
      </c>
      <c r="AG5365" s="68" cm="1">
        <f t="array" aca="1" ref="AG5365" ca="1">+MMULT(MMULT(AB5365:AF5365,$N$13:$R$17),TRANSPOSE(AB5365:AF5365))</f>
        <v>1.7725947549216266E-4</v>
      </c>
      <c r="AH5365" s="69">
        <f t="shared" ca="1" si="669"/>
        <v>1.3313882810516348E-2</v>
      </c>
      <c r="AI5365" s="70" cm="1">
        <f t="array" aca="1" ref="AI5365" ca="1">+MMULT(AB5365:AF5365,$N$5:$N$9)</f>
        <v>-6.8075279782203117E-5</v>
      </c>
    </row>
    <row r="5366" spans="23:35" x14ac:dyDescent="0.3">
      <c r="W5366" s="62">
        <f t="shared" ca="1" si="673"/>
        <v>0.35265336016844473</v>
      </c>
      <c r="X5366" s="62">
        <f t="shared" ca="1" si="673"/>
        <v>0.55172248723266382</v>
      </c>
      <c r="Y5366" s="62">
        <f t="shared" ca="1" si="673"/>
        <v>0.61166060842282799</v>
      </c>
      <c r="Z5366" s="62">
        <f t="shared" ca="1" si="673"/>
        <v>0.23278132650848748</v>
      </c>
      <c r="AA5366" s="62">
        <f t="shared" ca="1" si="673"/>
        <v>2.7431267543492011E-2</v>
      </c>
      <c r="AB5366" s="63">
        <f t="shared" ca="1" si="667"/>
        <v>0.19853824000248171</v>
      </c>
      <c r="AC5366" s="67">
        <f t="shared" ca="1" si="668"/>
        <v>0.31061099639783379</v>
      </c>
      <c r="AD5366" s="67">
        <f t="shared" ca="1" si="671"/>
        <v>0.34435520653230295</v>
      </c>
      <c r="AE5366" s="67">
        <f t="shared" ca="1" si="671"/>
        <v>0.13105218917625822</v>
      </c>
      <c r="AF5366" s="67">
        <f t="shared" ca="1" si="671"/>
        <v>1.5443367891123312E-2</v>
      </c>
      <c r="AG5366" s="68" cm="1">
        <f t="array" aca="1" ref="AG5366" ca="1">+MMULT(MMULT(AB5366:AF5366,$N$13:$R$17),TRANSPOSE(AB5366:AF5366))</f>
        <v>1.9830607498454096E-4</v>
      </c>
      <c r="AH5366" s="69">
        <f t="shared" ca="1" si="669"/>
        <v>1.4082118980627204E-2</v>
      </c>
      <c r="AI5366" s="70" cm="1">
        <f t="array" aca="1" ref="AI5366" ca="1">+MMULT(AB5366:AF5366,$N$5:$N$9)</f>
        <v>-2.501778106656676E-4</v>
      </c>
    </row>
    <row r="5367" spans="23:35" x14ac:dyDescent="0.3">
      <c r="W5367" s="62">
        <f t="shared" ca="1" si="673"/>
        <v>0.87874481544300909</v>
      </c>
      <c r="X5367" s="62">
        <f t="shared" ca="1" si="673"/>
        <v>0.33309761480619504</v>
      </c>
      <c r="Y5367" s="62">
        <f t="shared" ca="1" si="673"/>
        <v>0.47365786413334299</v>
      </c>
      <c r="Z5367" s="62">
        <f t="shared" ca="1" si="673"/>
        <v>0.78824949397847444</v>
      </c>
      <c r="AA5367" s="62">
        <f t="shared" ca="1" si="673"/>
        <v>0.64914860457036305</v>
      </c>
      <c r="AB5367" s="63">
        <f t="shared" ca="1" si="667"/>
        <v>0.28138757810117349</v>
      </c>
      <c r="AC5367" s="67">
        <f t="shared" ca="1" si="668"/>
        <v>0.10666296910592883</v>
      </c>
      <c r="AD5367" s="67">
        <f t="shared" ca="1" si="671"/>
        <v>0.15167251845447732</v>
      </c>
      <c r="AE5367" s="67">
        <f t="shared" ca="1" si="671"/>
        <v>0.25240958712030487</v>
      </c>
      <c r="AF5367" s="67">
        <f t="shared" ca="1" si="671"/>
        <v>0.20786734721811551</v>
      </c>
      <c r="AG5367" s="68" cm="1">
        <f t="array" aca="1" ref="AG5367" ca="1">+MMULT(MMULT(AB5367:AF5367,$N$13:$R$17),TRANSPOSE(AB5367:AF5367))</f>
        <v>1.6919691581352119E-4</v>
      </c>
      <c r="AH5367" s="69">
        <f t="shared" ca="1" si="669"/>
        <v>1.3007571480238777E-2</v>
      </c>
      <c r="AI5367" s="70" cm="1">
        <f t="array" aca="1" ref="AI5367" ca="1">+MMULT(AB5367:AF5367,$N$5:$N$9)</f>
        <v>4.2024984604200613E-4</v>
      </c>
    </row>
    <row r="5368" spans="23:35" x14ac:dyDescent="0.3">
      <c r="W5368" s="62">
        <f t="shared" ca="1" si="673"/>
        <v>2.7702385099215299E-3</v>
      </c>
      <c r="X5368" s="62">
        <f t="shared" ca="1" si="673"/>
        <v>0.69305985179203111</v>
      </c>
      <c r="Y5368" s="62">
        <f t="shared" ca="1" si="673"/>
        <v>0.69029528358745451</v>
      </c>
      <c r="Z5368" s="62">
        <f t="shared" ca="1" si="673"/>
        <v>0.79642586647580493</v>
      </c>
      <c r="AA5368" s="62">
        <f t="shared" ca="1" si="673"/>
        <v>0.7163197119390472</v>
      </c>
      <c r="AB5368" s="63">
        <f t="shared" ca="1" si="667"/>
        <v>9.5562670967450894E-4</v>
      </c>
      <c r="AC5368" s="67">
        <f t="shared" ca="1" si="668"/>
        <v>0.23907923574215351</v>
      </c>
      <c r="AD5368" s="67">
        <f t="shared" ca="1" si="671"/>
        <v>0.23812556507172264</v>
      </c>
      <c r="AE5368" s="67">
        <f t="shared" ca="1" si="671"/>
        <v>0.27473657143749036</v>
      </c>
      <c r="AF5368" s="67">
        <f t="shared" ca="1" si="671"/>
        <v>0.24710300103895891</v>
      </c>
      <c r="AG5368" s="68" cm="1">
        <f t="array" aca="1" ref="AG5368" ca="1">+MMULT(MMULT(AB5368:AF5368,$N$13:$R$17),TRANSPOSE(AB5368:AF5368))</f>
        <v>1.6270273323253142E-4</v>
      </c>
      <c r="AH5368" s="69">
        <f t="shared" ca="1" si="669"/>
        <v>1.27554981569726E-2</v>
      </c>
      <c r="AI5368" s="70" cm="1">
        <f t="array" aca="1" ref="AI5368" ca="1">+MMULT(AB5368:AF5368,$N$5:$N$9)</f>
        <v>2.6743707375965646E-4</v>
      </c>
    </row>
    <row r="5369" spans="23:35" x14ac:dyDescent="0.3">
      <c r="W5369" s="62">
        <f t="shared" ca="1" si="673"/>
        <v>0.429245759729739</v>
      </c>
      <c r="X5369" s="62">
        <f t="shared" ca="1" si="673"/>
        <v>0.74375582116530703</v>
      </c>
      <c r="Y5369" s="62">
        <f t="shared" ca="1" si="673"/>
        <v>0.36271731534308338</v>
      </c>
      <c r="Z5369" s="62">
        <f t="shared" ca="1" si="673"/>
        <v>0.39711590492435145</v>
      </c>
      <c r="AA5369" s="62">
        <f t="shared" ca="1" si="673"/>
        <v>0.50820639977641924</v>
      </c>
      <c r="AB5369" s="63">
        <f t="shared" ca="1" si="667"/>
        <v>0.17584535630313725</v>
      </c>
      <c r="AC5369" s="67">
        <f t="shared" ca="1" si="668"/>
        <v>0.30468794253830511</v>
      </c>
      <c r="AD5369" s="67">
        <f t="shared" ca="1" si="671"/>
        <v>0.14859123033383093</v>
      </c>
      <c r="AE5369" s="67">
        <f t="shared" ca="1" si="671"/>
        <v>0.16268299968538355</v>
      </c>
      <c r="AF5369" s="67">
        <f t="shared" ca="1" si="671"/>
        <v>0.20819247113934303</v>
      </c>
      <c r="AG5369" s="68" cm="1">
        <f t="array" aca="1" ref="AG5369" ca="1">+MMULT(MMULT(AB5369:AF5369,$N$13:$R$17),TRANSPOSE(AB5369:AF5369))</f>
        <v>1.3920675571277546E-4</v>
      </c>
      <c r="AH5369" s="69">
        <f t="shared" ca="1" si="669"/>
        <v>1.17985912596706E-2</v>
      </c>
      <c r="AI5369" s="70" cm="1">
        <f t="array" aca="1" ref="AI5369" ca="1">+MMULT(AB5369:AF5369,$N$5:$N$9)</f>
        <v>3.8353235261848412E-4</v>
      </c>
    </row>
    <row r="5370" spans="23:35" x14ac:dyDescent="0.3">
      <c r="W5370" s="62">
        <f t="shared" ca="1" si="673"/>
        <v>0.43986054556854171</v>
      </c>
      <c r="X5370" s="62">
        <f t="shared" ca="1" si="673"/>
        <v>0.66617163388189415</v>
      </c>
      <c r="Y5370" s="62">
        <f t="shared" ca="1" si="673"/>
        <v>0.56152009514557322</v>
      </c>
      <c r="Z5370" s="62">
        <f t="shared" ca="1" si="673"/>
        <v>0.64071440760828668</v>
      </c>
      <c r="AA5370" s="62">
        <f t="shared" ca="1" si="673"/>
        <v>0.49599769960868767</v>
      </c>
      <c r="AB5370" s="63">
        <f t="shared" ca="1" si="667"/>
        <v>0.15685416411564154</v>
      </c>
      <c r="AC5370" s="67">
        <f t="shared" ca="1" si="668"/>
        <v>0.23755664344715174</v>
      </c>
      <c r="AD5370" s="67">
        <f t="shared" ca="1" si="671"/>
        <v>0.20023793005656096</v>
      </c>
      <c r="AE5370" s="67">
        <f t="shared" ca="1" si="671"/>
        <v>0.2284786027179288</v>
      </c>
      <c r="AF5370" s="67">
        <f t="shared" ca="1" si="671"/>
        <v>0.17687265966271717</v>
      </c>
      <c r="AG5370" s="68" cm="1">
        <f t="array" aca="1" ref="AG5370" ca="1">+MMULT(MMULT(AB5370:AF5370,$N$13:$R$17),TRANSPOSE(AB5370:AF5370))</f>
        <v>1.5087171898541012E-4</v>
      </c>
      <c r="AH5370" s="69">
        <f t="shared" ca="1" si="669"/>
        <v>1.2282984937929791E-2</v>
      </c>
      <c r="AI5370" s="70" cm="1">
        <f t="array" aca="1" ref="AI5370" ca="1">+MMULT(AB5370:AF5370,$N$5:$N$9)</f>
        <v>2.7243065640792784E-4</v>
      </c>
    </row>
    <row r="5371" spans="23:35" x14ac:dyDescent="0.3">
      <c r="W5371" s="62">
        <f t="shared" ca="1" si="673"/>
        <v>0.37870322854196103</v>
      </c>
      <c r="X5371" s="62">
        <f t="shared" ca="1" si="673"/>
        <v>0.70077172244558084</v>
      </c>
      <c r="Y5371" s="62">
        <f t="shared" ca="1" si="673"/>
        <v>0.57488863277185476</v>
      </c>
      <c r="Z5371" s="62">
        <f t="shared" ca="1" si="673"/>
        <v>0.379043323612404</v>
      </c>
      <c r="AA5371" s="62">
        <f t="shared" ca="1" si="673"/>
        <v>0.55576594221619124</v>
      </c>
      <c r="AB5371" s="63">
        <f t="shared" ca="1" si="667"/>
        <v>0.14626417413662554</v>
      </c>
      <c r="AC5371" s="67">
        <f t="shared" ca="1" si="668"/>
        <v>0.27065466971704599</v>
      </c>
      <c r="AD5371" s="67">
        <f t="shared" ca="1" si="671"/>
        <v>0.22203563306456547</v>
      </c>
      <c r="AE5371" s="67">
        <f t="shared" ca="1" si="671"/>
        <v>0.14639552692386687</v>
      </c>
      <c r="AF5371" s="67">
        <f t="shared" ca="1" si="671"/>
        <v>0.21464999615789604</v>
      </c>
      <c r="AG5371" s="68" cm="1">
        <f t="array" aca="1" ref="AG5371" ca="1">+MMULT(MMULT(AB5371:AF5371,$N$13:$R$17),TRANSPOSE(AB5371:AF5371))</f>
        <v>1.5010400117515917E-4</v>
      </c>
      <c r="AH5371" s="69">
        <f t="shared" ca="1" si="669"/>
        <v>1.2251693808415193E-2</v>
      </c>
      <c r="AI5371" s="70" cm="1">
        <f t="array" aca="1" ref="AI5371" ca="1">+MMULT(AB5371:AF5371,$N$5:$N$9)</f>
        <v>2.0578952861918928E-4</v>
      </c>
    </row>
    <row r="5372" spans="23:35" x14ac:dyDescent="0.3">
      <c r="W5372" s="62">
        <f t="shared" ca="1" si="673"/>
        <v>0.59101059990393379</v>
      </c>
      <c r="X5372" s="62">
        <f t="shared" ca="1" si="673"/>
        <v>0.85476123558860051</v>
      </c>
      <c r="Y5372" s="62">
        <f t="shared" ca="1" si="673"/>
        <v>1.639621731108587E-2</v>
      </c>
      <c r="Z5372" s="62">
        <f t="shared" ca="1" si="673"/>
        <v>0.49108203099129244</v>
      </c>
      <c r="AA5372" s="62">
        <f t="shared" ca="1" si="673"/>
        <v>0.88234304390890994</v>
      </c>
      <c r="AB5372" s="63">
        <f t="shared" ca="1" si="667"/>
        <v>0.20842574138360823</v>
      </c>
      <c r="AC5372" s="67">
        <f t="shared" ca="1" si="668"/>
        <v>0.30144001522558356</v>
      </c>
      <c r="AD5372" s="67">
        <f t="shared" ca="1" si="671"/>
        <v>5.7822884217394854E-3</v>
      </c>
      <c r="AE5372" s="67">
        <f t="shared" ca="1" si="671"/>
        <v>0.17318494187103484</v>
      </c>
      <c r="AF5372" s="67">
        <f t="shared" ca="1" si="671"/>
        <v>0.31116701309803374</v>
      </c>
      <c r="AG5372" s="68" cm="1">
        <f t="array" aca="1" ref="AG5372" ca="1">+MMULT(MMULT(AB5372:AF5372,$N$13:$R$17),TRANSPOSE(AB5372:AF5372))</f>
        <v>1.4383002336247893E-4</v>
      </c>
      <c r="AH5372" s="69">
        <f t="shared" ca="1" si="669"/>
        <v>1.19929155488763E-2</v>
      </c>
      <c r="AI5372" s="70" cm="1">
        <f t="array" aca="1" ref="AI5372" ca="1">+MMULT(AB5372:AF5372,$N$5:$N$9)</f>
        <v>8.080237201003248E-4</v>
      </c>
    </row>
    <row r="5373" spans="23:35" x14ac:dyDescent="0.3">
      <c r="W5373" s="62">
        <f t="shared" ca="1" si="673"/>
        <v>6.9551197577301216E-2</v>
      </c>
      <c r="X5373" s="62">
        <f t="shared" ca="1" si="673"/>
        <v>0.41530542750853938</v>
      </c>
      <c r="Y5373" s="62">
        <f t="shared" ca="1" si="673"/>
        <v>0.5875089203296926</v>
      </c>
      <c r="Z5373" s="62">
        <f t="shared" ca="1" si="673"/>
        <v>0.90297733069190278</v>
      </c>
      <c r="AA5373" s="62">
        <f t="shared" ca="1" si="673"/>
        <v>0.71856026712035714</v>
      </c>
      <c r="AB5373" s="63">
        <f t="shared" ca="1" si="667"/>
        <v>2.5818002310939083E-2</v>
      </c>
      <c r="AC5373" s="67">
        <f t="shared" ca="1" si="668"/>
        <v>0.15416494410817119</v>
      </c>
      <c r="AD5373" s="67">
        <f t="shared" ca="1" si="671"/>
        <v>0.21808836067719514</v>
      </c>
      <c r="AE5373" s="67">
        <f t="shared" ca="1" si="671"/>
        <v>0.33519294595349458</v>
      </c>
      <c r="AF5373" s="67">
        <f t="shared" ca="1" si="671"/>
        <v>0.26673574695020008</v>
      </c>
      <c r="AG5373" s="68" cm="1">
        <f t="array" aca="1" ref="AG5373" ca="1">+MMULT(MMULT(AB5373:AF5373,$N$13:$R$17),TRANSPOSE(AB5373:AF5373))</f>
        <v>1.6937399530842024E-4</v>
      </c>
      <c r="AH5373" s="69">
        <f t="shared" ca="1" si="669"/>
        <v>1.30143764855801E-2</v>
      </c>
      <c r="AI5373" s="70" cm="1">
        <f t="array" aca="1" ref="AI5373" ca="1">+MMULT(AB5373:AF5373,$N$5:$N$9)</f>
        <v>3.6204631954523612E-4</v>
      </c>
    </row>
    <row r="5374" spans="23:35" x14ac:dyDescent="0.3">
      <c r="W5374" s="62">
        <f t="shared" ca="1" si="673"/>
        <v>0.62898102866711403</v>
      </c>
      <c r="X5374" s="62">
        <f t="shared" ca="1" si="673"/>
        <v>0.18579850032703238</v>
      </c>
      <c r="Y5374" s="62">
        <f t="shared" ca="1" si="673"/>
        <v>0.55047083435599731</v>
      </c>
      <c r="Z5374" s="62">
        <f t="shared" ca="1" si="673"/>
        <v>5.1561601121633327E-2</v>
      </c>
      <c r="AA5374" s="62">
        <f t="shared" ca="1" si="673"/>
        <v>0.22593261039644053</v>
      </c>
      <c r="AB5374" s="63">
        <f t="shared" ca="1" si="667"/>
        <v>0.3828842525427737</v>
      </c>
      <c r="AC5374" s="67">
        <f t="shared" ca="1" si="668"/>
        <v>0.11310248907194674</v>
      </c>
      <c r="AD5374" s="67">
        <f t="shared" ca="1" si="671"/>
        <v>0.33509216391730073</v>
      </c>
      <c r="AE5374" s="67">
        <f t="shared" ca="1" si="671"/>
        <v>3.1387473080390263E-2</v>
      </c>
      <c r="AF5374" s="67">
        <f t="shared" ca="1" si="671"/>
        <v>0.13753362138758854</v>
      </c>
      <c r="AG5374" s="68" cm="1">
        <f t="array" aca="1" ref="AG5374" ca="1">+MMULT(MMULT(AB5374:AF5374,$N$13:$R$17),TRANSPOSE(AB5374:AF5374))</f>
        <v>2.2039229374659457E-4</v>
      </c>
      <c r="AH5374" s="69">
        <f t="shared" ca="1" si="669"/>
        <v>1.4845615303738494E-2</v>
      </c>
      <c r="AI5374" s="70" cm="1">
        <f t="array" aca="1" ref="AI5374" ca="1">+MMULT(AB5374:AF5374,$N$5:$N$9)</f>
        <v>-1.946463746198463E-4</v>
      </c>
    </row>
    <row r="5375" spans="23:35" x14ac:dyDescent="0.3">
      <c r="W5375" s="62">
        <f t="shared" ca="1" si="673"/>
        <v>0.29275418502167572</v>
      </c>
      <c r="X5375" s="62">
        <f t="shared" ca="1" si="673"/>
        <v>0.89171429199990238</v>
      </c>
      <c r="Y5375" s="62">
        <f t="shared" ca="1" si="673"/>
        <v>0.34583794057978967</v>
      </c>
      <c r="Z5375" s="62">
        <f t="shared" ca="1" si="673"/>
        <v>0.34551206187856986</v>
      </c>
      <c r="AA5375" s="62">
        <f t="shared" ca="1" si="673"/>
        <v>0.96844651454018627</v>
      </c>
      <c r="AB5375" s="63">
        <f t="shared" ca="1" si="667"/>
        <v>0.10292788669029494</v>
      </c>
      <c r="AC5375" s="67">
        <f t="shared" ca="1" si="668"/>
        <v>0.31351308470718159</v>
      </c>
      <c r="AD5375" s="67">
        <f t="shared" ca="1" si="671"/>
        <v>0.12159132194324042</v>
      </c>
      <c r="AE5375" s="67">
        <f t="shared" ca="1" si="671"/>
        <v>0.12147674798409634</v>
      </c>
      <c r="AF5375" s="67">
        <f t="shared" ca="1" si="671"/>
        <v>0.34049095867518675</v>
      </c>
      <c r="AG5375" s="68" cm="1">
        <f t="array" aca="1" ref="AG5375" ca="1">+MMULT(MMULT(AB5375:AF5375,$N$13:$R$17),TRANSPOSE(AB5375:AF5375))</f>
        <v>1.4991178958093348E-4</v>
      </c>
      <c r="AH5375" s="69">
        <f t="shared" ca="1" si="669"/>
        <v>1.224384700904636E-2</v>
      </c>
      <c r="AI5375" s="70" cm="1">
        <f t="array" aca="1" ref="AI5375" ca="1">+MMULT(AB5375:AF5375,$N$5:$N$9)</f>
        <v>5.3080015529744472E-4</v>
      </c>
    </row>
    <row r="5376" spans="23:35" x14ac:dyDescent="0.3">
      <c r="W5376" s="62">
        <f t="shared" ca="1" si="673"/>
        <v>0.34733394227382974</v>
      </c>
      <c r="X5376" s="62">
        <f t="shared" ca="1" si="673"/>
        <v>0.38218611576339001</v>
      </c>
      <c r="Y5376" s="62">
        <f t="shared" ca="1" si="673"/>
        <v>0.42606797168317911</v>
      </c>
      <c r="Z5376" s="62">
        <f t="shared" ca="1" si="673"/>
        <v>0.13445911000995181</v>
      </c>
      <c r="AA5376" s="62">
        <f t="shared" ca="1" si="673"/>
        <v>0.59739028948633477</v>
      </c>
      <c r="AB5376" s="63">
        <f t="shared" ca="1" si="667"/>
        <v>0.18402408307542065</v>
      </c>
      <c r="AC5376" s="67">
        <f t="shared" ca="1" si="668"/>
        <v>0.20248942287957217</v>
      </c>
      <c r="AD5376" s="67">
        <f t="shared" ca="1" si="671"/>
        <v>0.22573885898829696</v>
      </c>
      <c r="AE5376" s="67">
        <f t="shared" ca="1" si="671"/>
        <v>7.1238976152843553E-2</v>
      </c>
      <c r="AF5376" s="67">
        <f t="shared" ca="1" si="671"/>
        <v>0.31650865890386659</v>
      </c>
      <c r="AG5376" s="68" cm="1">
        <f t="array" aca="1" ref="AG5376" ca="1">+MMULT(MMULT(AB5376:AF5376,$N$13:$R$17),TRANSPOSE(AB5376:AF5376))</f>
        <v>1.6754731816989986E-4</v>
      </c>
      <c r="AH5376" s="69">
        <f t="shared" ca="1" si="669"/>
        <v>1.294400703684527E-2</v>
      </c>
      <c r="AI5376" s="70" cm="1">
        <f t="array" aca="1" ref="AI5376" ca="1">+MMULT(AB5376:AF5376,$N$5:$N$9)</f>
        <v>2.3369381017567019E-4</v>
      </c>
    </row>
    <row r="5377" spans="23:35" x14ac:dyDescent="0.3">
      <c r="W5377" s="62">
        <f t="shared" ca="1" si="673"/>
        <v>0.94080592686510223</v>
      </c>
      <c r="X5377" s="62">
        <f t="shared" ca="1" si="673"/>
        <v>0.38656607059651205</v>
      </c>
      <c r="Y5377" s="62">
        <f t="shared" ca="1" si="673"/>
        <v>0.71433692978315211</v>
      </c>
      <c r="Z5377" s="62">
        <f t="shared" ca="1" si="673"/>
        <v>0.48523952697898942</v>
      </c>
      <c r="AA5377" s="62">
        <f t="shared" ca="1" si="673"/>
        <v>0.85427595888440633</v>
      </c>
      <c r="AB5377" s="63">
        <f t="shared" ca="1" si="667"/>
        <v>0.2782441541643414</v>
      </c>
      <c r="AC5377" s="67">
        <f t="shared" ca="1" si="668"/>
        <v>0.11432724462117688</v>
      </c>
      <c r="AD5377" s="67">
        <f t="shared" ca="1" si="671"/>
        <v>0.21126575539140388</v>
      </c>
      <c r="AE5377" s="67">
        <f t="shared" ca="1" si="671"/>
        <v>0.14351000338748207</v>
      </c>
      <c r="AF5377" s="67">
        <f t="shared" ca="1" si="671"/>
        <v>0.25265284243559583</v>
      </c>
      <c r="AG5377" s="68" cm="1">
        <f t="array" aca="1" ref="AG5377" ca="1">+MMULT(MMULT(AB5377:AF5377,$N$13:$R$17),TRANSPOSE(AB5377:AF5377))</f>
        <v>1.7368221044357655E-4</v>
      </c>
      <c r="AH5377" s="69">
        <f t="shared" ca="1" si="669"/>
        <v>1.3178854671160789E-2</v>
      </c>
      <c r="AI5377" s="70" cm="1">
        <f t="array" aca="1" ref="AI5377" ca="1">+MMULT(AB5377:AF5377,$N$5:$N$9)</f>
        <v>2.5415872360913907E-4</v>
      </c>
    </row>
    <row r="5378" spans="23:35" x14ac:dyDescent="0.3">
      <c r="W5378" s="62">
        <f t="shared" ca="1" si="673"/>
        <v>0.12779243202640711</v>
      </c>
      <c r="X5378" s="62">
        <f t="shared" ca="1" si="673"/>
        <v>0.59349991029623306</v>
      </c>
      <c r="Y5378" s="62">
        <f t="shared" ca="1" si="673"/>
        <v>0.14559318434351776</v>
      </c>
      <c r="Z5378" s="62">
        <f t="shared" ca="1" si="673"/>
        <v>0.74659302291670882</v>
      </c>
      <c r="AA5378" s="62">
        <f t="shared" ca="1" si="673"/>
        <v>0.13818131329452032</v>
      </c>
      <c r="AB5378" s="63">
        <f t="shared" ca="1" si="667"/>
        <v>7.2955049513144174E-2</v>
      </c>
      <c r="AC5378" s="67">
        <f t="shared" ca="1" si="668"/>
        <v>0.33882143609850868</v>
      </c>
      <c r="AD5378" s="67">
        <f t="shared" ca="1" si="671"/>
        <v>8.3117269185101497E-2</v>
      </c>
      <c r="AE5378" s="67">
        <f t="shared" ca="1" si="671"/>
        <v>0.42622031750519651</v>
      </c>
      <c r="AF5378" s="67">
        <f t="shared" ca="1" si="671"/>
        <v>7.8885927698049196E-2</v>
      </c>
      <c r="AG5378" s="68" cm="1">
        <f t="array" aca="1" ref="AG5378" ca="1">+MMULT(MMULT(AB5378:AF5378,$N$13:$R$17),TRANSPOSE(AB5378:AF5378))</f>
        <v>1.6230946378864488E-4</v>
      </c>
      <c r="AH5378" s="69">
        <f t="shared" ca="1" si="669"/>
        <v>1.2740073146911083E-2</v>
      </c>
      <c r="AI5378" s="70" cm="1">
        <f t="array" aca="1" ref="AI5378" ca="1">+MMULT(AB5378:AF5378,$N$5:$N$9)</f>
        <v>5.8586532211153555E-4</v>
      </c>
    </row>
    <row r="5379" spans="23:35" x14ac:dyDescent="0.3">
      <c r="W5379" s="62">
        <f t="shared" ca="1" si="673"/>
        <v>0.68385242131795265</v>
      </c>
      <c r="X5379" s="62">
        <f t="shared" ca="1" si="673"/>
        <v>0.5751142190152958</v>
      </c>
      <c r="Y5379" s="62">
        <f t="shared" ca="1" si="673"/>
        <v>0.95239389774684102</v>
      </c>
      <c r="Z5379" s="62">
        <f t="shared" ca="1" si="673"/>
        <v>0.16724267600477039</v>
      </c>
      <c r="AA5379" s="62">
        <f t="shared" ca="1" si="673"/>
        <v>0.92154884481166166</v>
      </c>
      <c r="AB5379" s="63">
        <f t="shared" ref="AB5379:AB5442" ca="1" si="674">+W5379/SUM($W5379:$AA5379)</f>
        <v>0.20721845815389908</v>
      </c>
      <c r="AC5379" s="67">
        <f t="shared" ref="AC5379:AC5442" ca="1" si="675">+X5379/SUM($W5379:$AA5379)</f>
        <v>0.17426900601895234</v>
      </c>
      <c r="AD5379" s="67">
        <f t="shared" ca="1" si="671"/>
        <v>0.28859091361544564</v>
      </c>
      <c r="AE5379" s="67">
        <f t="shared" ca="1" si="671"/>
        <v>5.0677263659387767E-2</v>
      </c>
      <c r="AF5379" s="67">
        <f t="shared" ca="1" si="671"/>
        <v>0.27924435855231527</v>
      </c>
      <c r="AG5379" s="68" cm="1">
        <f t="array" aca="1" ref="AG5379" ca="1">+MMULT(MMULT(AB5379:AF5379,$N$13:$R$17),TRANSPOSE(AB5379:AF5379))</f>
        <v>1.8025664506164218E-4</v>
      </c>
      <c r="AH5379" s="69">
        <f t="shared" ref="AH5379:AH5442" ca="1" si="676">SQRT(AG5379)</f>
        <v>1.3425969054844502E-2</v>
      </c>
      <c r="AI5379" s="70" cm="1">
        <f t="array" aca="1" ref="AI5379" ca="1">+MMULT(AB5379:AF5379,$N$5:$N$9)</f>
        <v>4.3036724216880516E-5</v>
      </c>
    </row>
    <row r="5380" spans="23:35" x14ac:dyDescent="0.3">
      <c r="W5380" s="62">
        <f t="shared" ca="1" si="673"/>
        <v>0.92040724016778208</v>
      </c>
      <c r="X5380" s="62">
        <f t="shared" ca="1" si="673"/>
        <v>0.38513329558308718</v>
      </c>
      <c r="Y5380" s="62">
        <f t="shared" ca="1" si="673"/>
        <v>0.2299588975765321</v>
      </c>
      <c r="Z5380" s="62">
        <f t="shared" ca="1" si="673"/>
        <v>0.33497224885040722</v>
      </c>
      <c r="AA5380" s="62">
        <f t="shared" ca="1" si="673"/>
        <v>0.7465019437555479</v>
      </c>
      <c r="AB5380" s="63">
        <f t="shared" ca="1" si="674"/>
        <v>0.35170673141175213</v>
      </c>
      <c r="AC5380" s="67">
        <f t="shared" ca="1" si="675"/>
        <v>0.14716743484402808</v>
      </c>
      <c r="AD5380" s="67">
        <f t="shared" ca="1" si="671"/>
        <v>8.7872073030356254E-2</v>
      </c>
      <c r="AE5380" s="67">
        <f t="shared" ca="1" si="671"/>
        <v>0.12799985660189361</v>
      </c>
      <c r="AF5380" s="67">
        <f t="shared" ca="1" si="671"/>
        <v>0.28525390411196994</v>
      </c>
      <c r="AG5380" s="68" cm="1">
        <f t="array" aca="1" ref="AG5380" ca="1">+MMULT(MMULT(AB5380:AF5380,$N$13:$R$17),TRANSPOSE(AB5380:AF5380))</f>
        <v>1.6952035300641023E-4</v>
      </c>
      <c r="AH5380" s="69">
        <f t="shared" ca="1" si="676"/>
        <v>1.3019998195330529E-2</v>
      </c>
      <c r="AI5380" s="70" cm="1">
        <f t="array" aca="1" ref="AI5380" ca="1">+MMULT(AB5380:AF5380,$N$5:$N$9)</f>
        <v>5.6231909205432459E-4</v>
      </c>
    </row>
    <row r="5381" spans="23:35" x14ac:dyDescent="0.3">
      <c r="W5381" s="62">
        <f t="shared" ca="1" si="673"/>
        <v>0.43265355812649209</v>
      </c>
      <c r="X5381" s="62">
        <f t="shared" ca="1" si="673"/>
        <v>0.87441179112154566</v>
      </c>
      <c r="Y5381" s="62">
        <f t="shared" ca="1" si="673"/>
        <v>0.60124112712354316</v>
      </c>
      <c r="Z5381" s="62">
        <f t="shared" ca="1" si="673"/>
        <v>0.30437783036810817</v>
      </c>
      <c r="AA5381" s="62">
        <f t="shared" ca="1" si="673"/>
        <v>0.89075692479088464</v>
      </c>
      <c r="AB5381" s="63">
        <f t="shared" ca="1" si="674"/>
        <v>0.13941090739234441</v>
      </c>
      <c r="AC5381" s="67">
        <f t="shared" ca="1" si="675"/>
        <v>0.28175555001255753</v>
      </c>
      <c r="AD5381" s="67">
        <f t="shared" ca="1" si="671"/>
        <v>0.19373369181765349</v>
      </c>
      <c r="AE5381" s="67">
        <f t="shared" ca="1" si="671"/>
        <v>9.8077523516690954E-2</v>
      </c>
      <c r="AF5381" s="67">
        <f t="shared" ca="1" si="671"/>
        <v>0.28702232726075366</v>
      </c>
      <c r="AG5381" s="68" cm="1">
        <f t="array" aca="1" ref="AG5381" ca="1">+MMULT(MMULT(AB5381:AF5381,$N$13:$R$17),TRANSPOSE(AB5381:AF5381))</f>
        <v>1.5120192680731154E-4</v>
      </c>
      <c r="AH5381" s="69">
        <f t="shared" ca="1" si="676"/>
        <v>1.2296419267710074E-2</v>
      </c>
      <c r="AI5381" s="70" cm="1">
        <f t="array" aca="1" ref="AI5381" ca="1">+MMULT(AB5381:AF5381,$N$5:$N$9)</f>
        <v>3.0341613726640797E-4</v>
      </c>
    </row>
    <row r="5382" spans="23:35" x14ac:dyDescent="0.3">
      <c r="W5382" s="62">
        <f t="shared" ca="1" si="673"/>
        <v>0.632907788364929</v>
      </c>
      <c r="X5382" s="62">
        <f t="shared" ca="1" si="673"/>
        <v>6.478989308359806E-2</v>
      </c>
      <c r="Y5382" s="62">
        <f t="shared" ca="1" si="673"/>
        <v>0.97312854940854632</v>
      </c>
      <c r="Z5382" s="62">
        <f t="shared" ca="1" si="673"/>
        <v>0.90478756973442187</v>
      </c>
      <c r="AA5382" s="62">
        <f t="shared" ca="1" si="673"/>
        <v>0.38357200154016735</v>
      </c>
      <c r="AB5382" s="63">
        <f t="shared" ca="1" si="674"/>
        <v>0.21387902980239062</v>
      </c>
      <c r="AC5382" s="67">
        <f t="shared" ca="1" si="675"/>
        <v>2.1894499844155233E-2</v>
      </c>
      <c r="AD5382" s="67">
        <f t="shared" ca="1" si="671"/>
        <v>0.32885010083096133</v>
      </c>
      <c r="AE5382" s="67">
        <f t="shared" ca="1" si="671"/>
        <v>0.30575557948495641</v>
      </c>
      <c r="AF5382" s="67">
        <f t="shared" ca="1" si="671"/>
        <v>0.12962079003753654</v>
      </c>
      <c r="AG5382" s="68" cm="1">
        <f t="array" aca="1" ref="AG5382" ca="1">+MMULT(MMULT(AB5382:AF5382,$N$13:$R$17),TRANSPOSE(AB5382:AF5382))</f>
        <v>2.2008737959522119E-4</v>
      </c>
      <c r="AH5382" s="69">
        <f t="shared" ca="1" si="676"/>
        <v>1.4835342247323491E-2</v>
      </c>
      <c r="AI5382" s="70" cm="1">
        <f t="array" aca="1" ref="AI5382" ca="1">+MMULT(AB5382:AF5382,$N$5:$N$9)</f>
        <v>-3.1243770126992856E-5</v>
      </c>
    </row>
    <row r="5383" spans="23:35" x14ac:dyDescent="0.3">
      <c r="W5383" s="62">
        <f t="shared" ca="1" si="673"/>
        <v>0.37875749653305735</v>
      </c>
      <c r="X5383" s="62">
        <f t="shared" ca="1" si="673"/>
        <v>0.42757746504914762</v>
      </c>
      <c r="Y5383" s="62">
        <f t="shared" ca="1" si="673"/>
        <v>0.94883611331380013</v>
      </c>
      <c r="Z5383" s="62">
        <f t="shared" ca="1" si="673"/>
        <v>0.39234716641163092</v>
      </c>
      <c r="AA5383" s="62">
        <f t="shared" ca="1" si="673"/>
        <v>0.51528075471334633</v>
      </c>
      <c r="AB5383" s="63">
        <f t="shared" ca="1" si="674"/>
        <v>0.14224036327902867</v>
      </c>
      <c r="AC5383" s="67">
        <f t="shared" ca="1" si="675"/>
        <v>0.16057444279049082</v>
      </c>
      <c r="AD5383" s="67">
        <f t="shared" ca="1" si="671"/>
        <v>0.35633035566396298</v>
      </c>
      <c r="AE5383" s="67">
        <f t="shared" ca="1" si="671"/>
        <v>0.14734389152088267</v>
      </c>
      <c r="AF5383" s="67">
        <f t="shared" ca="1" si="671"/>
        <v>0.1935109467456349</v>
      </c>
      <c r="AG5383" s="68" cm="1">
        <f t="array" aca="1" ref="AG5383" ca="1">+MMULT(MMULT(AB5383:AF5383,$N$13:$R$17),TRANSPOSE(AB5383:AF5383))</f>
        <v>1.905746270342534E-4</v>
      </c>
      <c r="AH5383" s="69">
        <f t="shared" ca="1" si="676"/>
        <v>1.3804876929341072E-2</v>
      </c>
      <c r="AI5383" s="70" cm="1">
        <f t="array" aca="1" ref="AI5383" ca="1">+MMULT(AB5383:AF5383,$N$5:$N$9)</f>
        <v>-1.3005698396721693E-4</v>
      </c>
    </row>
    <row r="5384" spans="23:35" x14ac:dyDescent="0.3">
      <c r="W5384" s="62">
        <f t="shared" ca="1" si="673"/>
        <v>0.5156029514287207</v>
      </c>
      <c r="X5384" s="62">
        <f t="shared" ca="1" si="673"/>
        <v>0.76057420815047938</v>
      </c>
      <c r="Y5384" s="62">
        <f t="shared" ca="1" si="673"/>
        <v>0.46194795264935407</v>
      </c>
      <c r="Z5384" s="62">
        <f t="shared" ca="1" si="673"/>
        <v>0.29057066108113239</v>
      </c>
      <c r="AA5384" s="62">
        <f t="shared" ca="1" si="673"/>
        <v>0.8781046219201839</v>
      </c>
      <c r="AB5384" s="63">
        <f t="shared" ca="1" si="674"/>
        <v>0.17737817576839388</v>
      </c>
      <c r="AC5384" s="67">
        <f t="shared" ca="1" si="675"/>
        <v>0.26165340055636432</v>
      </c>
      <c r="AD5384" s="67">
        <f t="shared" ca="1" si="671"/>
        <v>0.158919736424772</v>
      </c>
      <c r="AE5384" s="67">
        <f t="shared" ca="1" si="671"/>
        <v>9.9962371533307157E-2</v>
      </c>
      <c r="AF5384" s="67">
        <f t="shared" ca="1" si="671"/>
        <v>0.30208631571716271</v>
      </c>
      <c r="AG5384" s="68" cm="1">
        <f t="array" aca="1" ref="AG5384" ca="1">+MMULT(MMULT(AB5384:AF5384,$N$13:$R$17),TRANSPOSE(AB5384:AF5384))</f>
        <v>1.5044877365097791E-4</v>
      </c>
      <c r="AH5384" s="69">
        <f t="shared" ca="1" si="676"/>
        <v>1.2265756138574495E-2</v>
      </c>
      <c r="AI5384" s="70" cm="1">
        <f t="array" aca="1" ref="AI5384" ca="1">+MMULT(AB5384:AF5384,$N$5:$N$9)</f>
        <v>3.9760336236273374E-4</v>
      </c>
    </row>
    <row r="5385" spans="23:35" x14ac:dyDescent="0.3">
      <c r="W5385" s="62">
        <f t="shared" ca="1" si="673"/>
        <v>0.73794670972825571</v>
      </c>
      <c r="X5385" s="62">
        <f t="shared" ca="1" si="673"/>
        <v>0.56820435940958902</v>
      </c>
      <c r="Y5385" s="62">
        <f t="shared" ca="1" si="673"/>
        <v>6.0879751494742118E-2</v>
      </c>
      <c r="Z5385" s="62">
        <f t="shared" ca="1" si="673"/>
        <v>0.4572067708153158</v>
      </c>
      <c r="AA5385" s="62">
        <f t="shared" ca="1" si="673"/>
        <v>2.1104523002085429E-2</v>
      </c>
      <c r="AB5385" s="63">
        <f t="shared" ca="1" si="674"/>
        <v>0.39989696433509503</v>
      </c>
      <c r="AC5385" s="67">
        <f t="shared" ca="1" si="675"/>
        <v>0.30791274688864118</v>
      </c>
      <c r="AD5385" s="67">
        <f t="shared" ca="1" si="671"/>
        <v>3.2991037823296841E-2</v>
      </c>
      <c r="AE5385" s="67">
        <f t="shared" ca="1" si="671"/>
        <v>0.24776260577111914</v>
      </c>
      <c r="AF5385" s="67">
        <f t="shared" ca="1" si="671"/>
        <v>1.1436645181847878E-2</v>
      </c>
      <c r="AG5385" s="68" cm="1">
        <f t="array" aca="1" ref="AG5385" ca="1">+MMULT(MMULT(AB5385:AF5385,$N$13:$R$17),TRANSPOSE(AB5385:AF5385))</f>
        <v>1.8715297965210079E-4</v>
      </c>
      <c r="AH5385" s="69">
        <f t="shared" ca="1" si="676"/>
        <v>1.3680386677725918E-2</v>
      </c>
      <c r="AI5385" s="70" cm="1">
        <f t="array" aca="1" ref="AI5385" ca="1">+MMULT(AB5385:AF5385,$N$5:$N$9)</f>
        <v>5.441900623522031E-4</v>
      </c>
    </row>
    <row r="5386" spans="23:35" x14ac:dyDescent="0.3">
      <c r="W5386" s="62">
        <f t="shared" ca="1" si="673"/>
        <v>0.27601124199819904</v>
      </c>
      <c r="X5386" s="62">
        <f t="shared" ca="1" si="673"/>
        <v>0.55955361716979723</v>
      </c>
      <c r="Y5386" s="62">
        <f t="shared" ca="1" si="673"/>
        <v>0.22919720104209662</v>
      </c>
      <c r="Z5386" s="62">
        <f t="shared" ca="1" si="673"/>
        <v>0.52675900603769532</v>
      </c>
      <c r="AA5386" s="62">
        <f t="shared" ca="1" si="673"/>
        <v>0.81911742674961596</v>
      </c>
      <c r="AB5386" s="63">
        <f t="shared" ca="1" si="674"/>
        <v>0.11449715202008776</v>
      </c>
      <c r="AC5386" s="67">
        <f t="shared" ca="1" si="675"/>
        <v>0.23211842787511638</v>
      </c>
      <c r="AD5386" s="67">
        <f t="shared" ca="1" si="671"/>
        <v>9.507738373376394E-2</v>
      </c>
      <c r="AE5386" s="67">
        <f t="shared" ca="1" si="671"/>
        <v>0.21851430961874321</v>
      </c>
      <c r="AF5386" s="67">
        <f t="shared" ca="1" si="671"/>
        <v>0.33979272675228867</v>
      </c>
      <c r="AG5386" s="68" cm="1">
        <f t="array" aca="1" ref="AG5386" ca="1">+MMULT(MMULT(AB5386:AF5386,$N$13:$R$17),TRANSPOSE(AB5386:AF5386))</f>
        <v>1.4999560919631272E-4</v>
      </c>
      <c r="AH5386" s="69">
        <f t="shared" ca="1" si="676"/>
        <v>1.2247269458794181E-2</v>
      </c>
      <c r="AI5386" s="70" cm="1">
        <f t="array" aca="1" ref="AI5386" ca="1">+MMULT(AB5386:AF5386,$N$5:$N$9)</f>
        <v>6.4538820928039672E-4</v>
      </c>
    </row>
    <row r="5387" spans="23:35" x14ac:dyDescent="0.3">
      <c r="W5387" s="62">
        <f t="shared" ca="1" si="673"/>
        <v>0.75263214323400962</v>
      </c>
      <c r="X5387" s="62">
        <f t="shared" ca="1" si="673"/>
        <v>3.8379531598377148E-2</v>
      </c>
      <c r="Y5387" s="62">
        <f t="shared" ca="1" si="673"/>
        <v>0.66367073106097318</v>
      </c>
      <c r="Z5387" s="62">
        <f t="shared" ca="1" si="673"/>
        <v>0.68151070653999446</v>
      </c>
      <c r="AA5387" s="62">
        <f t="shared" ca="1" si="673"/>
        <v>0.31098699581051836</v>
      </c>
      <c r="AB5387" s="63">
        <f t="shared" ca="1" si="674"/>
        <v>0.30755077678941578</v>
      </c>
      <c r="AC5387" s="67">
        <f t="shared" ca="1" si="675"/>
        <v>1.5683165889215561E-2</v>
      </c>
      <c r="AD5387" s="67">
        <f t="shared" ca="1" si="671"/>
        <v>0.27119815530751096</v>
      </c>
      <c r="AE5387" s="67">
        <f t="shared" ca="1" si="671"/>
        <v>0.27848816858398512</v>
      </c>
      <c r="AF5387" s="67">
        <f t="shared" ca="1" si="671"/>
        <v>0.12707973342987272</v>
      </c>
      <c r="AG5387" s="68" cm="1">
        <f t="array" aca="1" ref="AG5387" ca="1">+MMULT(MMULT(AB5387:AF5387,$N$13:$R$17),TRANSPOSE(AB5387:AF5387))</f>
        <v>2.1620328468610928E-4</v>
      </c>
      <c r="AH5387" s="69">
        <f t="shared" ca="1" si="676"/>
        <v>1.470385271573778E-2</v>
      </c>
      <c r="AI5387" s="70" cm="1">
        <f t="array" aca="1" ref="AI5387" ca="1">+MMULT(AB5387:AF5387,$N$5:$N$9)</f>
        <v>8.5878730728555227E-5</v>
      </c>
    </row>
    <row r="5388" spans="23:35" x14ac:dyDescent="0.3">
      <c r="W5388" s="62">
        <f t="shared" ca="1" si="673"/>
        <v>0.4298830475496852</v>
      </c>
      <c r="X5388" s="62">
        <f t="shared" ca="1" si="673"/>
        <v>0.55204283082414818</v>
      </c>
      <c r="Y5388" s="62">
        <f t="shared" ca="1" si="673"/>
        <v>0.12738745857521161</v>
      </c>
      <c r="Z5388" s="62">
        <f t="shared" ca="1" si="673"/>
        <v>0.82379817341397832</v>
      </c>
      <c r="AA5388" s="62">
        <f t="shared" ca="1" si="673"/>
        <v>0.13705753607990734</v>
      </c>
      <c r="AB5388" s="63">
        <f t="shared" ca="1" si="674"/>
        <v>0.20765601161331829</v>
      </c>
      <c r="AC5388" s="67">
        <f t="shared" ca="1" si="675"/>
        <v>0.26666558065521084</v>
      </c>
      <c r="AD5388" s="67">
        <f t="shared" ca="1" si="671"/>
        <v>6.1534809823427329E-2</v>
      </c>
      <c r="AE5388" s="67">
        <f t="shared" ca="1" si="671"/>
        <v>0.39793763452770692</v>
      </c>
      <c r="AF5388" s="67">
        <f t="shared" ca="1" si="671"/>
        <v>6.6205963380336769E-2</v>
      </c>
      <c r="AG5388" s="68" cm="1">
        <f t="array" aca="1" ref="AG5388" ca="1">+MMULT(MMULT(AB5388:AF5388,$N$13:$R$17),TRANSPOSE(AB5388:AF5388))</f>
        <v>1.6765536117653199E-4</v>
      </c>
      <c r="AH5388" s="69">
        <f t="shared" ca="1" si="676"/>
        <v>1.294817984029153E-2</v>
      </c>
      <c r="AI5388" s="70" cm="1">
        <f t="array" aca="1" ref="AI5388" ca="1">+MMULT(AB5388:AF5388,$N$5:$N$9)</f>
        <v>6.0701126097376427E-4</v>
      </c>
    </row>
    <row r="5389" spans="23:35" x14ac:dyDescent="0.3">
      <c r="W5389" s="62">
        <f t="shared" ca="1" si="673"/>
        <v>0.22777309614517627</v>
      </c>
      <c r="X5389" s="62">
        <f t="shared" ca="1" si="673"/>
        <v>0.96288502821442412</v>
      </c>
      <c r="Y5389" s="62">
        <f t="shared" ca="1" si="673"/>
        <v>0.87666917310169701</v>
      </c>
      <c r="Z5389" s="62">
        <f t="shared" ca="1" si="673"/>
        <v>0.20680277130464075</v>
      </c>
      <c r="AA5389" s="62">
        <f t="shared" ca="1" si="673"/>
        <v>0.82791078304886823</v>
      </c>
      <c r="AB5389" s="63">
        <f t="shared" ca="1" si="674"/>
        <v>7.3426852522564534E-2</v>
      </c>
      <c r="AC5389" s="67">
        <f t="shared" ca="1" si="675"/>
        <v>0.31040372264959099</v>
      </c>
      <c r="AD5389" s="67">
        <f t="shared" ca="1" si="671"/>
        <v>0.28261045388516198</v>
      </c>
      <c r="AE5389" s="67">
        <f t="shared" ca="1" si="671"/>
        <v>6.6666682092098695E-2</v>
      </c>
      <c r="AF5389" s="67">
        <f t="shared" ca="1" si="671"/>
        <v>0.26689228885058375</v>
      </c>
      <c r="AG5389" s="68" cm="1">
        <f t="array" aca="1" ref="AG5389" ca="1">+MMULT(MMULT(AB5389:AF5389,$N$13:$R$17),TRANSPOSE(AB5389:AF5389))</f>
        <v>1.6680010761394498E-4</v>
      </c>
      <c r="AH5389" s="69">
        <f t="shared" ca="1" si="676"/>
        <v>1.2915111598973699E-2</v>
      </c>
      <c r="AI5389" s="70" cm="1">
        <f t="array" aca="1" ref="AI5389" ca="1">+MMULT(AB5389:AF5389,$N$5:$N$9)</f>
        <v>6.1577835388903612E-5</v>
      </c>
    </row>
    <row r="5390" spans="23:35" x14ac:dyDescent="0.3">
      <c r="W5390" s="62">
        <f t="shared" ca="1" si="673"/>
        <v>0.78947824108927311</v>
      </c>
      <c r="X5390" s="62">
        <f t="shared" ca="1" si="673"/>
        <v>0.60074639705138011</v>
      </c>
      <c r="Y5390" s="62">
        <f t="shared" ca="1" si="673"/>
        <v>0.51420480606607388</v>
      </c>
      <c r="Z5390" s="62">
        <f t="shared" ca="1" si="673"/>
        <v>0.18307518964658476</v>
      </c>
      <c r="AA5390" s="62">
        <f t="shared" ca="1" si="673"/>
        <v>1.448274434840402E-2</v>
      </c>
      <c r="AB5390" s="63">
        <f t="shared" ca="1" si="674"/>
        <v>0.37558657548395208</v>
      </c>
      <c r="AC5390" s="67">
        <f t="shared" ca="1" si="675"/>
        <v>0.28579924089046072</v>
      </c>
      <c r="AD5390" s="67">
        <f t="shared" ca="1" si="671"/>
        <v>0.24462792279275458</v>
      </c>
      <c r="AE5390" s="67">
        <f t="shared" ca="1" si="671"/>
        <v>8.7096236421366408E-2</v>
      </c>
      <c r="AF5390" s="67">
        <f t="shared" ca="1" si="671"/>
        <v>6.8900244114663729E-3</v>
      </c>
      <c r="AG5390" s="68" cm="1">
        <f t="array" aca="1" ref="AG5390" ca="1">+MMULT(MMULT(AB5390:AF5390,$N$13:$R$17),TRANSPOSE(AB5390:AF5390))</f>
        <v>1.9826724035911555E-4</v>
      </c>
      <c r="AH5390" s="69">
        <f t="shared" ca="1" si="676"/>
        <v>1.4080740050122208E-2</v>
      </c>
      <c r="AI5390" s="70" cm="1">
        <f t="array" aca="1" ref="AI5390" ca="1">+MMULT(AB5390:AF5390,$N$5:$N$9)</f>
        <v>-4.9643277381521742E-5</v>
      </c>
    </row>
    <row r="5391" spans="23:35" x14ac:dyDescent="0.3">
      <c r="W5391" s="62">
        <f t="shared" ca="1" si="673"/>
        <v>2.430385490649889E-3</v>
      </c>
      <c r="X5391" s="62">
        <f t="shared" ca="1" si="673"/>
        <v>0.66351434252579422</v>
      </c>
      <c r="Y5391" s="62">
        <f t="shared" ca="1" si="673"/>
        <v>0.87381151494380294</v>
      </c>
      <c r="Z5391" s="62">
        <f t="shared" ca="1" si="673"/>
        <v>0.25080832047343982</v>
      </c>
      <c r="AA5391" s="62">
        <f t="shared" ca="1" si="673"/>
        <v>0.29662832582800003</v>
      </c>
      <c r="AB5391" s="63">
        <f t="shared" ca="1" si="674"/>
        <v>1.16442783182804E-3</v>
      </c>
      <c r="AC5391" s="67">
        <f t="shared" ca="1" si="675"/>
        <v>0.31789795085038947</v>
      </c>
      <c r="AD5391" s="67">
        <f t="shared" ca="1" si="671"/>
        <v>0.41865393440129073</v>
      </c>
      <c r="AE5391" s="67">
        <f t="shared" ca="1" si="671"/>
        <v>0.12016537703046672</v>
      </c>
      <c r="AF5391" s="67">
        <f t="shared" ca="1" si="671"/>
        <v>0.14211830988602486</v>
      </c>
      <c r="AG5391" s="68" cm="1">
        <f t="array" aca="1" ref="AG5391" ca="1">+MMULT(MMULT(AB5391:AF5391,$N$13:$R$17),TRANSPOSE(AB5391:AF5391))</f>
        <v>2.0605613834430328E-4</v>
      </c>
      <c r="AH5391" s="69">
        <f t="shared" ca="1" si="676"/>
        <v>1.4354655633079579E-2</v>
      </c>
      <c r="AI5391" s="70" cm="1">
        <f t="array" aca="1" ref="AI5391" ca="1">+MMULT(AB5391:AF5391,$N$5:$N$9)</f>
        <v>-3.2755808522297672E-4</v>
      </c>
    </row>
    <row r="5392" spans="23:35" x14ac:dyDescent="0.3">
      <c r="W5392" s="62">
        <f t="shared" ca="1" si="673"/>
        <v>6.7351932840329032E-2</v>
      </c>
      <c r="X5392" s="62">
        <f t="shared" ca="1" si="673"/>
        <v>0.70830870638527887</v>
      </c>
      <c r="Y5392" s="62">
        <f t="shared" ca="1" si="673"/>
        <v>0.29805202808684184</v>
      </c>
      <c r="Z5392" s="62">
        <f t="shared" ca="1" si="673"/>
        <v>0.59316049823158223</v>
      </c>
      <c r="AA5392" s="62">
        <f t="shared" ca="1" si="673"/>
        <v>0.86240283367790194</v>
      </c>
      <c r="AB5392" s="63">
        <f t="shared" ca="1" si="674"/>
        <v>2.6628937633159887E-2</v>
      </c>
      <c r="AC5392" s="67">
        <f t="shared" ca="1" si="675"/>
        <v>0.28004405474261079</v>
      </c>
      <c r="AD5392" s="67">
        <f t="shared" ca="1" si="671"/>
        <v>0.1178408478072499</v>
      </c>
      <c r="AE5392" s="67">
        <f t="shared" ca="1" si="671"/>
        <v>0.23451790093847119</v>
      </c>
      <c r="AF5392" s="67">
        <f t="shared" ca="1" si="671"/>
        <v>0.34096825887850823</v>
      </c>
      <c r="AG5392" s="68" cm="1">
        <f t="array" aca="1" ref="AG5392" ca="1">+MMULT(MMULT(AB5392:AF5392,$N$13:$R$17),TRANSPOSE(AB5392:AF5392))</f>
        <v>1.5236846331803558E-4</v>
      </c>
      <c r="AH5392" s="69">
        <f t="shared" ca="1" si="676"/>
        <v>1.2343762121737262E-2</v>
      </c>
      <c r="AI5392" s="70" cm="1">
        <f t="array" aca="1" ref="AI5392" ca="1">+MMULT(AB5392:AF5392,$N$5:$N$9)</f>
        <v>6.040824035490384E-4</v>
      </c>
    </row>
    <row r="5393" spans="23:35" x14ac:dyDescent="0.3">
      <c r="W5393" s="62">
        <f t="shared" ca="1" si="673"/>
        <v>0.81088382095695988</v>
      </c>
      <c r="X5393" s="62">
        <f t="shared" ca="1" si="673"/>
        <v>0.1069848185300144</v>
      </c>
      <c r="Y5393" s="62">
        <f t="shared" ca="1" si="673"/>
        <v>0.99410297576251416</v>
      </c>
      <c r="Z5393" s="62">
        <f t="shared" ca="1" si="673"/>
        <v>0.47906749475098287</v>
      </c>
      <c r="AA5393" s="62">
        <f t="shared" ca="1" si="673"/>
        <v>0.62843068232547328</v>
      </c>
      <c r="AB5393" s="63">
        <f t="shared" ca="1" si="674"/>
        <v>0.26855172488158041</v>
      </c>
      <c r="AC5393" s="67">
        <f t="shared" ca="1" si="675"/>
        <v>3.5431657174355209E-2</v>
      </c>
      <c r="AD5393" s="67">
        <f t="shared" ca="1" si="671"/>
        <v>0.3292309723677484</v>
      </c>
      <c r="AE5393" s="67">
        <f t="shared" ca="1" si="671"/>
        <v>0.1586594759015455</v>
      </c>
      <c r="AF5393" s="67">
        <f t="shared" ca="1" si="671"/>
        <v>0.20812616967477038</v>
      </c>
      <c r="AG5393" s="68" cm="1">
        <f t="array" aca="1" ref="AG5393" ca="1">+MMULT(MMULT(AB5393:AF5393,$N$13:$R$17),TRANSPOSE(AB5393:AF5393))</f>
        <v>2.0992724440154953E-4</v>
      </c>
      <c r="AH5393" s="69">
        <f t="shared" ca="1" si="676"/>
        <v>1.4488866222087549E-2</v>
      </c>
      <c r="AI5393" s="70" cm="1">
        <f t="array" aca="1" ref="AI5393" ca="1">+MMULT(AB5393:AF5393,$N$5:$N$9)</f>
        <v>-5.295684628470838E-5</v>
      </c>
    </row>
    <row r="5394" spans="23:35" x14ac:dyDescent="0.3">
      <c r="W5394" s="62">
        <f t="shared" ca="1" si="673"/>
        <v>0.71590342857934308</v>
      </c>
      <c r="X5394" s="62">
        <f t="shared" ca="1" si="673"/>
        <v>0.84693821353094101</v>
      </c>
      <c r="Y5394" s="62">
        <f t="shared" ca="1" si="673"/>
        <v>0.72200555938404298</v>
      </c>
      <c r="Z5394" s="62">
        <f t="shared" ca="1" si="673"/>
        <v>0.76755635937488809</v>
      </c>
      <c r="AA5394" s="62">
        <f t="shared" ca="1" si="673"/>
        <v>0.78826725077197601</v>
      </c>
      <c r="AB5394" s="63">
        <f t="shared" ca="1" si="674"/>
        <v>0.18640062210211245</v>
      </c>
      <c r="AC5394" s="67">
        <f t="shared" ca="1" si="675"/>
        <v>0.22051830398060809</v>
      </c>
      <c r="AD5394" s="67">
        <f t="shared" ca="1" si="671"/>
        <v>0.1879894411141986</v>
      </c>
      <c r="AE5394" s="67">
        <f t="shared" ca="1" si="671"/>
        <v>0.19984955676190763</v>
      </c>
      <c r="AF5394" s="67">
        <f t="shared" ca="1" si="671"/>
        <v>0.20524207604117328</v>
      </c>
      <c r="AG5394" s="68" cm="1">
        <f t="array" aca="1" ref="AG5394" ca="1">+MMULT(MMULT(AB5394:AF5394,$N$13:$R$17),TRANSPOSE(AB5394:AF5394))</f>
        <v>1.5012564098829546E-4</v>
      </c>
      <c r="AH5394" s="69">
        <f t="shared" ca="1" si="676"/>
        <v>1.2252576912155885E-2</v>
      </c>
      <c r="AI5394" s="70" cm="1">
        <f t="array" aca="1" ref="AI5394" ca="1">+MMULT(AB5394:AF5394,$N$5:$N$9)</f>
        <v>3.0696891622029193E-4</v>
      </c>
    </row>
    <row r="5395" spans="23:35" x14ac:dyDescent="0.3">
      <c r="W5395" s="62">
        <f t="shared" ca="1" si="673"/>
        <v>0.56748179699730172</v>
      </c>
      <c r="X5395" s="62">
        <f t="shared" ca="1" si="673"/>
        <v>0.49130442721524037</v>
      </c>
      <c r="Y5395" s="62">
        <f t="shared" ca="1" si="673"/>
        <v>0.94830886406904658</v>
      </c>
      <c r="Z5395" s="62">
        <f t="shared" ca="1" si="673"/>
        <v>0.65291049758787723</v>
      </c>
      <c r="AA5395" s="62">
        <f t="shared" ca="1" si="673"/>
        <v>0.97345578261002719</v>
      </c>
      <c r="AB5395" s="63">
        <f t="shared" ca="1" si="674"/>
        <v>0.15618214684219356</v>
      </c>
      <c r="AC5395" s="67">
        <f t="shared" ca="1" si="675"/>
        <v>0.13521663708257292</v>
      </c>
      <c r="AD5395" s="67">
        <f t="shared" ca="1" si="671"/>
        <v>0.26099324250305395</v>
      </c>
      <c r="AE5395" s="67">
        <f t="shared" ca="1" si="671"/>
        <v>0.1796938047152275</v>
      </c>
      <c r="AF5395" s="67">
        <f t="shared" ca="1" si="671"/>
        <v>0.26791416885695213</v>
      </c>
      <c r="AG5395" s="68" cm="1">
        <f t="array" aca="1" ref="AG5395" ca="1">+MMULT(MMULT(AB5395:AF5395,$N$13:$R$17),TRANSPOSE(AB5395:AF5395))</f>
        <v>1.721283219801796E-4</v>
      </c>
      <c r="AH5395" s="69">
        <f t="shared" ca="1" si="676"/>
        <v>1.3119768366102338E-2</v>
      </c>
      <c r="AI5395" s="70" cm="1">
        <f t="array" aca="1" ref="AI5395" ca="1">+MMULT(AB5395:AF5395,$N$5:$N$9)</f>
        <v>1.7168090283664725E-4</v>
      </c>
    </row>
    <row r="5396" spans="23:35" x14ac:dyDescent="0.3">
      <c r="W5396" s="62">
        <f t="shared" ca="1" si="673"/>
        <v>0.36237261106414453</v>
      </c>
      <c r="X5396" s="62">
        <f t="shared" ca="1" si="673"/>
        <v>5.5301582623454082E-2</v>
      </c>
      <c r="Y5396" s="62">
        <f t="shared" ca="1" si="673"/>
        <v>1.3061778132574253E-2</v>
      </c>
      <c r="Z5396" s="62">
        <f t="shared" ca="1" si="673"/>
        <v>0.3219340770679272</v>
      </c>
      <c r="AA5396" s="62">
        <f t="shared" ca="1" si="673"/>
        <v>0.72543510879963746</v>
      </c>
      <c r="AB5396" s="63">
        <f t="shared" ca="1" si="674"/>
        <v>0.24516023719923916</v>
      </c>
      <c r="AC5396" s="67">
        <f t="shared" ca="1" si="675"/>
        <v>3.7413835095443874E-2</v>
      </c>
      <c r="AD5396" s="67">
        <f t="shared" ca="1" si="671"/>
        <v>8.8368395608654435E-3</v>
      </c>
      <c r="AE5396" s="67">
        <f t="shared" ca="1" si="671"/>
        <v>0.21780187654005775</v>
      </c>
      <c r="AF5396" s="67">
        <f t="shared" ca="1" si="671"/>
        <v>0.49078721160439376</v>
      </c>
      <c r="AG5396" s="68" cm="1">
        <f t="array" aca="1" ref="AG5396" ca="1">+MMULT(MMULT(AB5396:AF5396,$N$13:$R$17),TRANSPOSE(AB5396:AF5396))</f>
        <v>2.1477616485998587E-4</v>
      </c>
      <c r="AH5396" s="69">
        <f t="shared" ca="1" si="676"/>
        <v>1.4655243596064375E-2</v>
      </c>
      <c r="AI5396" s="70" cm="1">
        <f t="array" aca="1" ref="AI5396" ca="1">+MMULT(AB5396:AF5396,$N$5:$N$9)</f>
        <v>9.6227866617349409E-4</v>
      </c>
    </row>
    <row r="5397" spans="23:35" x14ac:dyDescent="0.3">
      <c r="W5397" s="62">
        <f t="shared" ca="1" si="673"/>
        <v>0.29352829440357919</v>
      </c>
      <c r="X5397" s="62">
        <f t="shared" ca="1" si="673"/>
        <v>0.47676742849488518</v>
      </c>
      <c r="Y5397" s="62">
        <f t="shared" ca="1" si="673"/>
        <v>0.24618660667532943</v>
      </c>
      <c r="Z5397" s="62">
        <f t="shared" ca="1" si="673"/>
        <v>0.18095426298776496</v>
      </c>
      <c r="AA5397" s="62">
        <f t="shared" ca="1" si="673"/>
        <v>0.26136061214777073</v>
      </c>
      <c r="AB5397" s="63">
        <f t="shared" ca="1" si="674"/>
        <v>0.20121254239863021</v>
      </c>
      <c r="AC5397" s="67">
        <f t="shared" ca="1" si="675"/>
        <v>0.3268222799959935</v>
      </c>
      <c r="AD5397" s="67">
        <f t="shared" ca="1" si="671"/>
        <v>0.16875999342511969</v>
      </c>
      <c r="AE5397" s="67">
        <f t="shared" ca="1" si="671"/>
        <v>0.12404346704504464</v>
      </c>
      <c r="AF5397" s="67">
        <f t="shared" ca="1" si="671"/>
        <v>0.1791617171352119</v>
      </c>
      <c r="AG5397" s="68" cm="1">
        <f t="array" aca="1" ref="AG5397" ca="1">+MMULT(MMULT(AB5397:AF5397,$N$13:$R$17),TRANSPOSE(AB5397:AF5397))</f>
        <v>1.4198790521701034E-4</v>
      </c>
      <c r="AH5397" s="69">
        <f t="shared" ca="1" si="676"/>
        <v>1.191586779118543E-2</v>
      </c>
      <c r="AI5397" s="70" cm="1">
        <f t="array" aca="1" ref="AI5397" ca="1">+MMULT(AB5397:AF5397,$N$5:$N$9)</f>
        <v>2.9116181858125829E-4</v>
      </c>
    </row>
    <row r="5398" spans="23:35" x14ac:dyDescent="0.3">
      <c r="W5398" s="62">
        <f t="shared" ca="1" si="673"/>
        <v>0.18052667022053659</v>
      </c>
      <c r="X5398" s="62">
        <f t="shared" ca="1" si="673"/>
        <v>0.37276884708995084</v>
      </c>
      <c r="Y5398" s="62">
        <f t="shared" ca="1" si="673"/>
        <v>0.29200279894504955</v>
      </c>
      <c r="Z5398" s="62">
        <f t="shared" ca="1" si="673"/>
        <v>8.5338399654223629E-2</v>
      </c>
      <c r="AA5398" s="62">
        <f t="shared" ca="1" si="673"/>
        <v>0.46582968507711542</v>
      </c>
      <c r="AB5398" s="63">
        <f t="shared" ca="1" si="674"/>
        <v>0.1292739088408853</v>
      </c>
      <c r="AC5398" s="67">
        <f t="shared" ca="1" si="675"/>
        <v>0.2669372115408698</v>
      </c>
      <c r="AD5398" s="67">
        <f t="shared" ca="1" si="671"/>
        <v>0.20910119909701558</v>
      </c>
      <c r="AE5398" s="67">
        <f t="shared" ca="1" si="671"/>
        <v>6.1110241960648251E-2</v>
      </c>
      <c r="AF5398" s="67">
        <f t="shared" ca="1" si="671"/>
        <v>0.33357743856058109</v>
      </c>
      <c r="AG5398" s="68" cm="1">
        <f t="array" aca="1" ref="AG5398" ca="1">+MMULT(MMULT(AB5398:AF5398,$N$13:$R$17),TRANSPOSE(AB5398:AF5398))</f>
        <v>1.6304725541354872E-4</v>
      </c>
      <c r="AH5398" s="69">
        <f t="shared" ca="1" si="676"/>
        <v>1.2768995865515375E-2</v>
      </c>
      <c r="AI5398" s="70" cm="1">
        <f t="array" aca="1" ref="AI5398" ca="1">+MMULT(AB5398:AF5398,$N$5:$N$9)</f>
        <v>2.832217061971117E-4</v>
      </c>
    </row>
    <row r="5399" spans="23:35" x14ac:dyDescent="0.3">
      <c r="W5399" s="62">
        <f t="shared" ca="1" si="673"/>
        <v>0.85613034607203875</v>
      </c>
      <c r="X5399" s="62">
        <f t="shared" ca="1" si="673"/>
        <v>0.145458082976473</v>
      </c>
      <c r="Y5399" s="62">
        <f t="shared" ca="1" si="673"/>
        <v>0.96157298890209764</v>
      </c>
      <c r="Z5399" s="62">
        <f t="shared" ca="1" si="673"/>
        <v>0.46604911791398096</v>
      </c>
      <c r="AA5399" s="62">
        <f t="shared" ca="1" si="673"/>
        <v>0.65648681163929834</v>
      </c>
      <c r="AB5399" s="63">
        <f t="shared" ca="1" si="674"/>
        <v>0.27745117218465637</v>
      </c>
      <c r="AC5399" s="67">
        <f t="shared" ca="1" si="675"/>
        <v>4.713945231671484E-2</v>
      </c>
      <c r="AD5399" s="67">
        <f t="shared" ca="1" si="671"/>
        <v>0.31162258660264991</v>
      </c>
      <c r="AE5399" s="67">
        <f t="shared" ca="1" si="671"/>
        <v>0.15103526542905507</v>
      </c>
      <c r="AF5399" s="67">
        <f t="shared" ca="1" si="671"/>
        <v>0.21275152346692389</v>
      </c>
      <c r="AG5399" s="68" cm="1">
        <f t="array" aca="1" ref="AG5399" ca="1">+MMULT(MMULT(AB5399:AF5399,$N$13:$R$17),TRANSPOSE(AB5399:AF5399))</f>
        <v>2.0411158264721673E-4</v>
      </c>
      <c r="AH5399" s="69">
        <f t="shared" ca="1" si="676"/>
        <v>1.4286762497053582E-2</v>
      </c>
      <c r="AI5399" s="70" cm="1">
        <f t="array" aca="1" ref="AI5399" ca="1">+MMULT(AB5399:AF5399,$N$5:$N$9)</f>
        <v>-1.1861247511959008E-5</v>
      </c>
    </row>
    <row r="5400" spans="23:35" x14ac:dyDescent="0.3">
      <c r="W5400" s="62">
        <f t="shared" ca="1" si="673"/>
        <v>0.880388888351753</v>
      </c>
      <c r="X5400" s="62">
        <f t="shared" ca="1" si="673"/>
        <v>0.77247723511177124</v>
      </c>
      <c r="Y5400" s="62">
        <f t="shared" ca="1" si="673"/>
        <v>0.33726238357051641</v>
      </c>
      <c r="Z5400" s="62">
        <f t="shared" ca="1" si="673"/>
        <v>0.80011038042518556</v>
      </c>
      <c r="AA5400" s="62">
        <f t="shared" ca="1" si="673"/>
        <v>0.87030266757387698</v>
      </c>
      <c r="AB5400" s="63">
        <f t="shared" ca="1" si="674"/>
        <v>0.24050782517172964</v>
      </c>
      <c r="AC5400" s="67">
        <f t="shared" ca="1" si="675"/>
        <v>0.21102812889793449</v>
      </c>
      <c r="AD5400" s="67">
        <f t="shared" ca="1" si="671"/>
        <v>9.2134559463419738E-2</v>
      </c>
      <c r="AE5400" s="67">
        <f t="shared" ca="1" si="671"/>
        <v>0.21857705161824068</v>
      </c>
      <c r="AF5400" s="67">
        <f t="shared" ca="1" si="671"/>
        <v>0.23775243484867545</v>
      </c>
      <c r="AG5400" s="68" cm="1">
        <f t="array" aca="1" ref="AG5400" ca="1">+MMULT(MMULT(AB5400:AF5400,$N$13:$R$17),TRANSPOSE(AB5400:AF5400))</f>
        <v>1.4662529660642012E-4</v>
      </c>
      <c r="AH5400" s="69">
        <f t="shared" ca="1" si="676"/>
        <v>1.2108893285780502E-2</v>
      </c>
      <c r="AI5400" s="70" cm="1">
        <f t="array" aca="1" ref="AI5400" ca="1">+MMULT(AB5400:AF5400,$N$5:$N$9)</f>
        <v>5.6863400157506651E-4</v>
      </c>
    </row>
    <row r="5401" spans="23:35" x14ac:dyDescent="0.3">
      <c r="W5401" s="62">
        <f t="shared" ca="1" si="673"/>
        <v>0.7602344410160623</v>
      </c>
      <c r="X5401" s="62">
        <f t="shared" ca="1" si="673"/>
        <v>0.24424252841636807</v>
      </c>
      <c r="Y5401" s="62">
        <f t="shared" ca="1" si="673"/>
        <v>0.66319974754901456</v>
      </c>
      <c r="Z5401" s="62">
        <f t="shared" ca="1" si="673"/>
        <v>0.30538578975327546</v>
      </c>
      <c r="AA5401" s="62">
        <f t="shared" ca="1" si="673"/>
        <v>0.46087963080017491</v>
      </c>
      <c r="AB5401" s="63">
        <f t="shared" ca="1" si="674"/>
        <v>0.31234696556345842</v>
      </c>
      <c r="AC5401" s="67">
        <f t="shared" ca="1" si="675"/>
        <v>0.10034853526293674</v>
      </c>
      <c r="AD5401" s="67">
        <f t="shared" ca="1" si="671"/>
        <v>0.27247966881443841</v>
      </c>
      <c r="AE5401" s="67">
        <f t="shared" ca="1" si="671"/>
        <v>0.12546961780388552</v>
      </c>
      <c r="AF5401" s="67">
        <f t="shared" ca="1" si="671"/>
        <v>0.18935521255528096</v>
      </c>
      <c r="AG5401" s="68" cm="1">
        <f t="array" aca="1" ref="AG5401" ca="1">+MMULT(MMULT(AB5401:AF5401,$N$13:$R$17),TRANSPOSE(AB5401:AF5401))</f>
        <v>1.9090224716783653E-4</v>
      </c>
      <c r="AH5401" s="69">
        <f t="shared" ca="1" si="676"/>
        <v>1.3816737935121897E-2</v>
      </c>
      <c r="AI5401" s="70" cm="1">
        <f t="array" aca="1" ref="AI5401" ca="1">+MMULT(AB5401:AF5401,$N$5:$N$9)</f>
        <v>4.8213416577909016E-5</v>
      </c>
    </row>
    <row r="5402" spans="23:35" x14ac:dyDescent="0.3">
      <c r="W5402" s="62">
        <f t="shared" ca="1" si="673"/>
        <v>0.53844845204901726</v>
      </c>
      <c r="X5402" s="62">
        <f t="shared" ca="1" si="673"/>
        <v>0.20567262956991861</v>
      </c>
      <c r="Y5402" s="62">
        <f t="shared" ca="1" si="673"/>
        <v>0.23458157453257267</v>
      </c>
      <c r="Z5402" s="62">
        <f t="shared" ca="1" si="673"/>
        <v>0.61549701468844376</v>
      </c>
      <c r="AA5402" s="62">
        <f t="shared" ca="1" si="673"/>
        <v>0.17604820026437529</v>
      </c>
      <c r="AB5402" s="63">
        <f t="shared" ca="1" si="674"/>
        <v>0.30416556960078073</v>
      </c>
      <c r="AC5402" s="67">
        <f t="shared" ca="1" si="675"/>
        <v>0.11618295546465737</v>
      </c>
      <c r="AD5402" s="67">
        <f t="shared" ca="1" si="671"/>
        <v>0.13251340581261903</v>
      </c>
      <c r="AE5402" s="67">
        <f t="shared" ca="1" si="671"/>
        <v>0.34768973584726326</v>
      </c>
      <c r="AF5402" s="67">
        <f t="shared" ca="1" si="671"/>
        <v>9.944833327467964E-2</v>
      </c>
      <c r="AG5402" s="68" cm="1">
        <f t="array" aca="1" ref="AG5402" ca="1">+MMULT(MMULT(AB5402:AF5402,$N$13:$R$17),TRANSPOSE(AB5402:AF5402))</f>
        <v>1.8722236213841788E-4</v>
      </c>
      <c r="AH5402" s="69">
        <f t="shared" ca="1" si="676"/>
        <v>1.3682922280654007E-2</v>
      </c>
      <c r="AI5402" s="70" cm="1">
        <f t="array" aca="1" ref="AI5402" ca="1">+MMULT(AB5402:AF5402,$N$5:$N$9)</f>
        <v>4.326253342887749E-4</v>
      </c>
    </row>
    <row r="5403" spans="23:35" x14ac:dyDescent="0.3">
      <c r="W5403" s="62">
        <f t="shared" ca="1" si="673"/>
        <v>0.76589889337371275</v>
      </c>
      <c r="X5403" s="62">
        <f t="shared" ca="1" si="673"/>
        <v>0.93679697779789883</v>
      </c>
      <c r="Y5403" s="62">
        <f t="shared" ca="1" si="673"/>
        <v>0.21224303073343542</v>
      </c>
      <c r="Z5403" s="62">
        <f t="shared" ca="1" si="673"/>
        <v>0.99277029319601051</v>
      </c>
      <c r="AA5403" s="62">
        <f t="shared" ca="1" si="673"/>
        <v>0.93281410606091475</v>
      </c>
      <c r="AB5403" s="63">
        <f t="shared" ca="1" si="674"/>
        <v>0.19942565981619892</v>
      </c>
      <c r="AC5403" s="67">
        <f t="shared" ca="1" si="675"/>
        <v>0.24392430518894795</v>
      </c>
      <c r="AD5403" s="67">
        <f t="shared" ca="1" si="671"/>
        <v>5.5264091398487307E-2</v>
      </c>
      <c r="AE5403" s="67">
        <f t="shared" ca="1" si="671"/>
        <v>0.25849870326151703</v>
      </c>
      <c r="AF5403" s="67">
        <f t="shared" ca="1" si="671"/>
        <v>0.24288724033484876</v>
      </c>
      <c r="AG5403" s="68" cm="1">
        <f t="array" aca="1" ref="AG5403" ca="1">+MMULT(MMULT(AB5403:AF5403,$N$13:$R$17),TRANSPOSE(AB5403:AF5403))</f>
        <v>1.4143925378048825E-4</v>
      </c>
      <c r="AH5403" s="69">
        <f t="shared" ca="1" si="676"/>
        <v>1.1892823625215682E-2</v>
      </c>
      <c r="AI5403" s="70" cm="1">
        <f t="array" aca="1" ref="AI5403" ca="1">+MMULT(AB5403:AF5403,$N$5:$N$9)</f>
        <v>6.8364886979973855E-4</v>
      </c>
    </row>
    <row r="5404" spans="23:35" x14ac:dyDescent="0.3">
      <c r="W5404" s="62">
        <f t="shared" ca="1" si="673"/>
        <v>0.1868360694313469</v>
      </c>
      <c r="X5404" s="62">
        <f t="shared" ca="1" si="673"/>
        <v>0.42480504985425527</v>
      </c>
      <c r="Y5404" s="62">
        <f t="shared" ca="1" si="673"/>
        <v>0.43791389787562096</v>
      </c>
      <c r="Z5404" s="62">
        <f t="shared" ca="1" si="673"/>
        <v>0.43780695437806438</v>
      </c>
      <c r="AA5404" s="62">
        <f t="shared" ca="1" si="673"/>
        <v>0.55060640654111714</v>
      </c>
      <c r="AB5404" s="63">
        <f t="shared" ca="1" si="674"/>
        <v>9.1677609643448357E-2</v>
      </c>
      <c r="AC5404" s="67">
        <f t="shared" ca="1" si="675"/>
        <v>0.20844535883053594</v>
      </c>
      <c r="AD5404" s="67">
        <f t="shared" ca="1" si="671"/>
        <v>0.21487767061827484</v>
      </c>
      <c r="AE5404" s="67">
        <f t="shared" ca="1" si="671"/>
        <v>0.21482519507512765</v>
      </c>
      <c r="AF5404" s="67">
        <f t="shared" ca="1" si="671"/>
        <v>0.27017416583261328</v>
      </c>
      <c r="AG5404" s="68" cm="1">
        <f t="array" aca="1" ref="AG5404" ca="1">+MMULT(MMULT(AB5404:AF5404,$N$13:$R$17),TRANSPOSE(AB5404:AF5404))</f>
        <v>1.5623181950373432E-4</v>
      </c>
      <c r="AH5404" s="69">
        <f t="shared" ca="1" si="676"/>
        <v>1.2499272758994194E-2</v>
      </c>
      <c r="AI5404" s="70" cm="1">
        <f t="array" aca="1" ref="AI5404" ca="1">+MMULT(AB5404:AF5404,$N$5:$N$9)</f>
        <v>3.0484016040510382E-4</v>
      </c>
    </row>
    <row r="5405" spans="23:35" x14ac:dyDescent="0.3">
      <c r="W5405" s="62">
        <f t="shared" ca="1" si="673"/>
        <v>0.44208279284802865</v>
      </c>
      <c r="X5405" s="62">
        <f t="shared" ca="1" si="673"/>
        <v>9.5724189221375267E-2</v>
      </c>
      <c r="Y5405" s="62">
        <f t="shared" ca="1" si="673"/>
        <v>0.34915805371626285</v>
      </c>
      <c r="Z5405" s="62">
        <f t="shared" ca="1" si="673"/>
        <v>0.47959980176828321</v>
      </c>
      <c r="AA5405" s="62">
        <f t="shared" ca="1" si="673"/>
        <v>0.84183515150076282</v>
      </c>
      <c r="AB5405" s="63">
        <f t="shared" ca="1" si="674"/>
        <v>0.2001823922473657</v>
      </c>
      <c r="AC5405" s="67">
        <f t="shared" ca="1" si="675"/>
        <v>4.3345494337893566E-2</v>
      </c>
      <c r="AD5405" s="67">
        <f t="shared" ca="1" si="671"/>
        <v>0.15810453515973663</v>
      </c>
      <c r="AE5405" s="67">
        <f t="shared" ca="1" si="671"/>
        <v>0.2171707137046183</v>
      </c>
      <c r="AF5405" s="67">
        <f t="shared" ca="1" si="671"/>
        <v>0.38119686455038582</v>
      </c>
      <c r="AG5405" s="68" cm="1">
        <f t="array" aca="1" ref="AG5405" ca="1">+MMULT(MMULT(AB5405:AF5405,$N$13:$R$17),TRANSPOSE(AB5405:AF5405))</f>
        <v>1.867085333390267E-4</v>
      </c>
      <c r="AH5405" s="69">
        <f t="shared" ca="1" si="676"/>
        <v>1.3664133098701384E-2</v>
      </c>
      <c r="AI5405" s="70" cm="1">
        <f t="array" aca="1" ref="AI5405" ca="1">+MMULT(AB5405:AF5405,$N$5:$N$9)</f>
        <v>5.2308269853033147E-4</v>
      </c>
    </row>
    <row r="5406" spans="23:35" x14ac:dyDescent="0.3">
      <c r="W5406" s="62">
        <f t="shared" ca="1" si="673"/>
        <v>0.37776293019852092</v>
      </c>
      <c r="X5406" s="62">
        <f t="shared" ca="1" si="673"/>
        <v>0.49242299814103574</v>
      </c>
      <c r="Y5406" s="62">
        <f t="shared" ca="1" si="673"/>
        <v>0.6014584983632244</v>
      </c>
      <c r="Z5406" s="62">
        <f t="shared" ca="1" si="673"/>
        <v>0.54694183707388222</v>
      </c>
      <c r="AA5406" s="62">
        <f t="shared" ca="1" si="673"/>
        <v>0.79514197790133012</v>
      </c>
      <c r="AB5406" s="63">
        <f t="shared" ca="1" si="674"/>
        <v>0.13425707735486153</v>
      </c>
      <c r="AC5406" s="67">
        <f t="shared" ca="1" si="675"/>
        <v>0.175007305555342</v>
      </c>
      <c r="AD5406" s="67">
        <f t="shared" ca="1" si="671"/>
        <v>0.21375856042321234</v>
      </c>
      <c r="AE5406" s="67">
        <f t="shared" ca="1" si="671"/>
        <v>0.19438331995690825</v>
      </c>
      <c r="AF5406" s="67">
        <f t="shared" ca="1" si="671"/>
        <v>0.28259373670967586</v>
      </c>
      <c r="AG5406" s="68" cm="1">
        <f t="array" aca="1" ref="AG5406" ca="1">+MMULT(MMULT(AB5406:AF5406,$N$13:$R$17),TRANSPOSE(AB5406:AF5406))</f>
        <v>1.5982119258268039E-4</v>
      </c>
      <c r="AH5406" s="69">
        <f t="shared" ca="1" si="676"/>
        <v>1.2642040681103681E-2</v>
      </c>
      <c r="AI5406" s="70" cm="1">
        <f t="array" aca="1" ref="AI5406" ca="1">+MMULT(AB5406:AF5406,$N$5:$N$9)</f>
        <v>3.0442325353986766E-4</v>
      </c>
    </row>
    <row r="5407" spans="23:35" x14ac:dyDescent="0.3">
      <c r="W5407" s="62">
        <f t="shared" ca="1" si="673"/>
        <v>0.54285120098942297</v>
      </c>
      <c r="X5407" s="62">
        <f t="shared" ca="1" si="673"/>
        <v>0.42716564936367707</v>
      </c>
      <c r="Y5407" s="62">
        <f t="shared" ca="1" si="673"/>
        <v>0.78999806889757418</v>
      </c>
      <c r="Z5407" s="62">
        <f t="shared" ca="1" si="673"/>
        <v>9.3119748724193041E-3</v>
      </c>
      <c r="AA5407" s="62">
        <f t="shared" ca="1" si="673"/>
        <v>5.3261491302277308E-2</v>
      </c>
      <c r="AB5407" s="63">
        <f t="shared" ca="1" si="674"/>
        <v>0.29784629669014806</v>
      </c>
      <c r="AC5407" s="67">
        <f t="shared" ca="1" si="675"/>
        <v>0.23437307775007116</v>
      </c>
      <c r="AD5407" s="67">
        <f t="shared" ca="1" si="671"/>
        <v>0.43344842709134124</v>
      </c>
      <c r="AE5407" s="67">
        <f t="shared" ca="1" si="671"/>
        <v>5.1092034531131933E-3</v>
      </c>
      <c r="AF5407" s="67">
        <f t="shared" ca="1" si="671"/>
        <v>2.9222995015326349E-2</v>
      </c>
      <c r="AG5407" s="68" cm="1">
        <f t="array" aca="1" ref="AG5407" ca="1">+MMULT(MMULT(AB5407:AF5407,$N$13:$R$17),TRANSPOSE(AB5407:AF5407))</f>
        <v>2.4016162529379184E-4</v>
      </c>
      <c r="AH5407" s="69">
        <f t="shared" ca="1" si="676"/>
        <v>1.5497148940814625E-2</v>
      </c>
      <c r="AI5407" s="70" cm="1">
        <f t="array" aca="1" ref="AI5407" ca="1">+MMULT(AB5407:AF5407,$N$5:$N$9)</f>
        <v>-5.2375780233870136E-4</v>
      </c>
    </row>
    <row r="5408" spans="23:35" x14ac:dyDescent="0.3">
      <c r="W5408" s="62">
        <f t="shared" ca="1" si="673"/>
        <v>0.30460861765001424</v>
      </c>
      <c r="X5408" s="62">
        <f t="shared" ca="1" si="673"/>
        <v>0.66976331309896309</v>
      </c>
      <c r="Y5408" s="62">
        <f t="shared" ca="1" si="673"/>
        <v>0.84618304135429645</v>
      </c>
      <c r="Z5408" s="62">
        <f t="shared" ca="1" si="673"/>
        <v>0.3251973222624418</v>
      </c>
      <c r="AA5408" s="62">
        <f t="shared" ca="1" si="673"/>
        <v>0.88036202819271525</v>
      </c>
      <c r="AB5408" s="63">
        <f t="shared" ca="1" si="674"/>
        <v>0.10065998345775735</v>
      </c>
      <c r="AC5408" s="67">
        <f t="shared" ca="1" si="675"/>
        <v>0.22132782892772906</v>
      </c>
      <c r="AD5408" s="67">
        <f t="shared" ca="1" si="671"/>
        <v>0.27962692455019028</v>
      </c>
      <c r="AE5408" s="67">
        <f t="shared" ca="1" si="671"/>
        <v>0.10746366052274703</v>
      </c>
      <c r="AF5408" s="67">
        <f t="shared" ca="1" si="671"/>
        <v>0.29092160254157629</v>
      </c>
      <c r="AG5408" s="68" cm="1">
        <f t="array" aca="1" ref="AG5408" ca="1">+MMULT(MMULT(AB5408:AF5408,$N$13:$R$17),TRANSPOSE(AB5408:AF5408))</f>
        <v>1.7059004495797227E-4</v>
      </c>
      <c r="AH5408" s="69">
        <f t="shared" ca="1" si="676"/>
        <v>1.3061012401723393E-2</v>
      </c>
      <c r="AI5408" s="70" cm="1">
        <f t="array" aca="1" ref="AI5408" ca="1">+MMULT(AB5408:AF5408,$N$5:$N$9)</f>
        <v>1.0822781932333657E-4</v>
      </c>
    </row>
    <row r="5409" spans="23:35" x14ac:dyDescent="0.3">
      <c r="W5409" s="62">
        <f t="shared" ca="1" si="673"/>
        <v>0.43182146147010225</v>
      </c>
      <c r="X5409" s="62">
        <f t="shared" ca="1" si="673"/>
        <v>0.71576484419520658</v>
      </c>
      <c r="Y5409" s="62">
        <f t="shared" ca="1" si="673"/>
        <v>0.66890940262506482</v>
      </c>
      <c r="Z5409" s="62">
        <f t="shared" ca="1" si="673"/>
        <v>0.7758638269345447</v>
      </c>
      <c r="AA5409" s="62">
        <f t="shared" ca="1" si="673"/>
        <v>0.26654387520294098</v>
      </c>
      <c r="AB5409" s="63">
        <f t="shared" ca="1" si="674"/>
        <v>0.15104443889046132</v>
      </c>
      <c r="AC5409" s="67">
        <f t="shared" ca="1" si="675"/>
        <v>0.25036342311686782</v>
      </c>
      <c r="AD5409" s="67">
        <f t="shared" ca="1" si="671"/>
        <v>0.23397411755333028</v>
      </c>
      <c r="AE5409" s="67">
        <f t="shared" ca="1" si="671"/>
        <v>0.27138511364342666</v>
      </c>
      <c r="AF5409" s="67">
        <f t="shared" ca="1" si="671"/>
        <v>9.3232906795913895E-2</v>
      </c>
      <c r="AG5409" s="68" cm="1">
        <f t="array" aca="1" ref="AG5409" ca="1">+MMULT(MMULT(AB5409:AF5409,$N$13:$R$17),TRANSPOSE(AB5409:AF5409))</f>
        <v>1.6584302788742424E-4</v>
      </c>
      <c r="AH5409" s="69">
        <f t="shared" ca="1" si="676"/>
        <v>1.2878005586558201E-2</v>
      </c>
      <c r="AI5409" s="70" cm="1">
        <f t="array" aca="1" ref="AI5409" ca="1">+MMULT(AB5409:AF5409,$N$5:$N$9)</f>
        <v>1.5070834732641361E-4</v>
      </c>
    </row>
    <row r="5410" spans="23:35" x14ac:dyDescent="0.3">
      <c r="W5410" s="62">
        <f t="shared" ca="1" si="673"/>
        <v>0.13151162893162072</v>
      </c>
      <c r="X5410" s="62">
        <f t="shared" ca="1" si="673"/>
        <v>0.31936081170393216</v>
      </c>
      <c r="Y5410" s="62">
        <f t="shared" ca="1" si="673"/>
        <v>9.7283397291323292E-2</v>
      </c>
      <c r="Z5410" s="62">
        <f t="shared" ca="1" si="673"/>
        <v>0.13624627590518945</v>
      </c>
      <c r="AA5410" s="62">
        <f t="shared" ref="X5410:AA5425" ca="1" si="677">RAND()</f>
        <v>0.2676225267772766</v>
      </c>
      <c r="AB5410" s="63">
        <f t="shared" ca="1" si="674"/>
        <v>0.13813889191717438</v>
      </c>
      <c r="AC5410" s="67">
        <f t="shared" ca="1" si="675"/>
        <v>0.33545435494140746</v>
      </c>
      <c r="AD5410" s="67">
        <f t="shared" ca="1" si="671"/>
        <v>0.10218579765861645</v>
      </c>
      <c r="AE5410" s="67">
        <f t="shared" ca="1" si="671"/>
        <v>0.14311213186455468</v>
      </c>
      <c r="AF5410" s="67">
        <f t="shared" ca="1" si="671"/>
        <v>0.28110882361824702</v>
      </c>
      <c r="AG5410" s="68" cm="1">
        <f t="array" aca="1" ref="AG5410" ca="1">+MMULT(MMULT(AB5410:AF5410,$N$13:$R$17),TRANSPOSE(AB5410:AF5410))</f>
        <v>1.3851065753948212E-4</v>
      </c>
      <c r="AH5410" s="69">
        <f t="shared" ca="1" si="676"/>
        <v>1.1769055082693857E-2</v>
      </c>
      <c r="AI5410" s="70" cm="1">
        <f t="array" aca="1" ref="AI5410" ca="1">+MMULT(AB5410:AF5410,$N$5:$N$9)</f>
        <v>5.4145373311057887E-4</v>
      </c>
    </row>
    <row r="5411" spans="23:35" x14ac:dyDescent="0.3">
      <c r="W5411" s="62">
        <f t="shared" ca="1" si="673"/>
        <v>0.68894278229018124</v>
      </c>
      <c r="X5411" s="62">
        <f t="shared" ca="1" si="677"/>
        <v>0.14669740681838905</v>
      </c>
      <c r="Y5411" s="62">
        <f t="shared" ca="1" si="677"/>
        <v>0.17251817402801184</v>
      </c>
      <c r="Z5411" s="62">
        <f t="shared" ca="1" si="677"/>
        <v>0.24168606163254303</v>
      </c>
      <c r="AA5411" s="62">
        <f t="shared" ca="1" si="677"/>
        <v>0.24236921304682235</v>
      </c>
      <c r="AB5411" s="63">
        <f t="shared" ca="1" si="674"/>
        <v>0.46169178784516424</v>
      </c>
      <c r="AC5411" s="67">
        <f t="shared" ca="1" si="675"/>
        <v>9.8308582029246264E-2</v>
      </c>
      <c r="AD5411" s="67">
        <f t="shared" ca="1" si="671"/>
        <v>0.1156122485789066</v>
      </c>
      <c r="AE5411" s="67">
        <f t="shared" ca="1" si="671"/>
        <v>0.16196478540853076</v>
      </c>
      <c r="AF5411" s="67">
        <f t="shared" ca="1" si="671"/>
        <v>0.16242259613815205</v>
      </c>
      <c r="AG5411" s="68" cm="1">
        <f t="array" aca="1" ref="AG5411" ca="1">+MMULT(MMULT(AB5411:AF5411,$N$13:$R$17),TRANSPOSE(AB5411:AF5411))</f>
        <v>1.9901900839556776E-4</v>
      </c>
      <c r="AH5411" s="69">
        <f t="shared" ca="1" si="676"/>
        <v>1.4107409698295707E-2</v>
      </c>
      <c r="AI5411" s="70" cm="1">
        <f t="array" aca="1" ref="AI5411" ca="1">+MMULT(AB5411:AF5411,$N$5:$N$9)</f>
        <v>4.1525677131559497E-4</v>
      </c>
    </row>
    <row r="5412" spans="23:35" x14ac:dyDescent="0.3">
      <c r="W5412" s="62">
        <f t="shared" ca="1" si="673"/>
        <v>0.91679769689520574</v>
      </c>
      <c r="X5412" s="62">
        <f t="shared" ca="1" si="677"/>
        <v>7.1334780947252985E-2</v>
      </c>
      <c r="Y5412" s="62">
        <f t="shared" ca="1" si="677"/>
        <v>0.40145827960079461</v>
      </c>
      <c r="Z5412" s="62">
        <f t="shared" ca="1" si="677"/>
        <v>0.46388709492071656</v>
      </c>
      <c r="AA5412" s="62">
        <f t="shared" ca="1" si="677"/>
        <v>0.17758461104236078</v>
      </c>
      <c r="AB5412" s="63">
        <f t="shared" ca="1" si="674"/>
        <v>0.45138823320954308</v>
      </c>
      <c r="AC5412" s="67">
        <f t="shared" ca="1" si="675"/>
        <v>3.5121904044061833E-2</v>
      </c>
      <c r="AD5412" s="67">
        <f t="shared" ca="1" si="671"/>
        <v>0.19765924821804931</v>
      </c>
      <c r="AE5412" s="67">
        <f t="shared" ca="1" si="671"/>
        <v>0.22839627203917862</v>
      </c>
      <c r="AF5412" s="67">
        <f t="shared" ca="1" si="671"/>
        <v>8.7434342489167233E-2</v>
      </c>
      <c r="AG5412" s="68" cm="1">
        <f t="array" aca="1" ref="AG5412" ca="1">+MMULT(MMULT(AB5412:AF5412,$N$13:$R$17),TRANSPOSE(AB5412:AF5412))</f>
        <v>2.296354860342746E-4</v>
      </c>
      <c r="AH5412" s="69">
        <f t="shared" ca="1" si="676"/>
        <v>1.515372845323139E-2</v>
      </c>
      <c r="AI5412" s="70" cm="1">
        <f t="array" aca="1" ref="AI5412" ca="1">+MMULT(AB5412:AF5412,$N$5:$N$9)</f>
        <v>1.9791745852670194E-4</v>
      </c>
    </row>
    <row r="5413" spans="23:35" x14ac:dyDescent="0.3">
      <c r="W5413" s="62">
        <f t="shared" ca="1" si="673"/>
        <v>0.17594640833724662</v>
      </c>
      <c r="X5413" s="62">
        <f t="shared" ca="1" si="677"/>
        <v>0.76911625680423679</v>
      </c>
      <c r="Y5413" s="62">
        <f t="shared" ca="1" si="677"/>
        <v>0.52697090496899612</v>
      </c>
      <c r="Z5413" s="62">
        <f t="shared" ca="1" si="677"/>
        <v>0.13169035886178238</v>
      </c>
      <c r="AA5413" s="62">
        <f t="shared" ca="1" si="677"/>
        <v>0.59464122065396818</v>
      </c>
      <c r="AB5413" s="63">
        <f t="shared" ca="1" si="674"/>
        <v>8.0035115352497896E-2</v>
      </c>
      <c r="AC5413" s="67">
        <f t="shared" ca="1" si="675"/>
        <v>0.34985828306776212</v>
      </c>
      <c r="AD5413" s="67">
        <f t="shared" ca="1" si="671"/>
        <v>0.23971036161057804</v>
      </c>
      <c r="AE5413" s="67">
        <f t="shared" ca="1" si="671"/>
        <v>5.9903769346130967E-2</v>
      </c>
      <c r="AF5413" s="67">
        <f t="shared" ca="1" si="671"/>
        <v>0.270492470623031</v>
      </c>
      <c r="AG5413" s="68" cm="1">
        <f t="array" aca="1" ref="AG5413" ca="1">+MMULT(MMULT(AB5413:AF5413,$N$13:$R$17),TRANSPOSE(AB5413:AF5413))</f>
        <v>1.5790111486509623E-4</v>
      </c>
      <c r="AH5413" s="69">
        <f t="shared" ca="1" si="676"/>
        <v>1.2565871034874432E-2</v>
      </c>
      <c r="AI5413" s="70" cm="1">
        <f t="array" aca="1" ref="AI5413" ca="1">+MMULT(AB5413:AF5413,$N$5:$N$9)</f>
        <v>1.6273213850244743E-4</v>
      </c>
    </row>
    <row r="5414" spans="23:35" x14ac:dyDescent="0.3">
      <c r="W5414" s="62">
        <f t="shared" ca="1" si="673"/>
        <v>0.47490499783203233</v>
      </c>
      <c r="X5414" s="62">
        <f t="shared" ca="1" si="677"/>
        <v>0.31453090886403456</v>
      </c>
      <c r="Y5414" s="62">
        <f t="shared" ca="1" si="677"/>
        <v>0.68267599709888582</v>
      </c>
      <c r="Z5414" s="62">
        <f t="shared" ca="1" si="677"/>
        <v>0.55035259032199668</v>
      </c>
      <c r="AA5414" s="62">
        <f t="shared" ca="1" si="677"/>
        <v>9.5161798935181618E-3</v>
      </c>
      <c r="AB5414" s="63">
        <f t="shared" ca="1" si="674"/>
        <v>0.23371531230891315</v>
      </c>
      <c r="AC5414" s="67">
        <f t="shared" ca="1" si="675"/>
        <v>0.15479030528536131</v>
      </c>
      <c r="AD5414" s="67">
        <f t="shared" ca="1" si="671"/>
        <v>0.33596579230820434</v>
      </c>
      <c r="AE5414" s="67">
        <f t="shared" ca="1" si="671"/>
        <v>0.27084538615998743</v>
      </c>
      <c r="AF5414" s="67">
        <f t="shared" ca="1" si="671"/>
        <v>4.6832039375336787E-3</v>
      </c>
      <c r="AG5414" s="68" cm="1">
        <f t="array" aca="1" ref="AG5414" ca="1">+MMULT(MMULT(AB5414:AF5414,$N$13:$R$17),TRANSPOSE(AB5414:AF5414))</f>
        <v>2.2388639516903496E-4</v>
      </c>
      <c r="AH5414" s="69">
        <f t="shared" ca="1" si="676"/>
        <v>1.4962833794740719E-2</v>
      </c>
      <c r="AI5414" s="70" cm="1">
        <f t="array" aca="1" ref="AI5414" ca="1">+MMULT(AB5414:AF5414,$N$5:$N$9)</f>
        <v>-1.644255875856719E-4</v>
      </c>
    </row>
    <row r="5415" spans="23:35" x14ac:dyDescent="0.3">
      <c r="W5415" s="62">
        <f t="shared" ca="1" si="673"/>
        <v>0.30868881235947132</v>
      </c>
      <c r="X5415" s="62">
        <f t="shared" ca="1" si="677"/>
        <v>0.39734608321737896</v>
      </c>
      <c r="Y5415" s="62">
        <f t="shared" ca="1" si="677"/>
        <v>0.16415675061678048</v>
      </c>
      <c r="Z5415" s="62">
        <f t="shared" ca="1" si="677"/>
        <v>0.449869027253891</v>
      </c>
      <c r="AA5415" s="62">
        <f t="shared" ca="1" si="677"/>
        <v>0.6346447964123193</v>
      </c>
      <c r="AB5415" s="63">
        <f t="shared" ca="1" si="674"/>
        <v>0.15792088226038747</v>
      </c>
      <c r="AC5415" s="67">
        <f t="shared" ca="1" si="675"/>
        <v>0.20327670298373393</v>
      </c>
      <c r="AD5415" s="67">
        <f t="shared" ca="1" si="671"/>
        <v>8.3980299409788364E-2</v>
      </c>
      <c r="AE5415" s="67">
        <f t="shared" ca="1" si="671"/>
        <v>0.23014670710782231</v>
      </c>
      <c r="AF5415" s="67">
        <f t="shared" ca="1" si="671"/>
        <v>0.32467540823826796</v>
      </c>
      <c r="AG5415" s="68" cm="1">
        <f t="array" aca="1" ref="AG5415" ca="1">+MMULT(MMULT(AB5415:AF5415,$N$13:$R$17),TRANSPOSE(AB5415:AF5415))</f>
        <v>1.4999715164193129E-4</v>
      </c>
      <c r="AH5415" s="69">
        <f t="shared" ca="1" si="676"/>
        <v>1.2247332429632638E-2</v>
      </c>
      <c r="AI5415" s="70" cm="1">
        <f t="array" aca="1" ref="AI5415" ca="1">+MMULT(AB5415:AF5415,$N$5:$N$9)</f>
        <v>6.6474325120209773E-4</v>
      </c>
    </row>
    <row r="5416" spans="23:35" x14ac:dyDescent="0.3">
      <c r="W5416" s="62">
        <f t="shared" ca="1" si="673"/>
        <v>0.9758277342634335</v>
      </c>
      <c r="X5416" s="62">
        <f t="shared" ca="1" si="677"/>
        <v>0.1795184233150513</v>
      </c>
      <c r="Y5416" s="62">
        <f t="shared" ca="1" si="677"/>
        <v>0.64348607822977311</v>
      </c>
      <c r="Z5416" s="62">
        <f t="shared" ca="1" si="677"/>
        <v>0.33767861328830351</v>
      </c>
      <c r="AA5416" s="62">
        <f t="shared" ca="1" si="677"/>
        <v>0.31470047857812022</v>
      </c>
      <c r="AB5416" s="63">
        <f t="shared" ca="1" si="674"/>
        <v>0.39810020590478551</v>
      </c>
      <c r="AC5416" s="67">
        <f t="shared" ca="1" si="675"/>
        <v>7.3236616234696392E-2</v>
      </c>
      <c r="AD5416" s="67">
        <f t="shared" ca="1" si="671"/>
        <v>0.26251758506689427</v>
      </c>
      <c r="AE5416" s="67">
        <f t="shared" ca="1" si="671"/>
        <v>0.13775989425140225</v>
      </c>
      <c r="AF5416" s="67">
        <f t="shared" ca="1" si="671"/>
        <v>0.12838569854222151</v>
      </c>
      <c r="AG5416" s="68" cm="1">
        <f t="array" aca="1" ref="AG5416" ca="1">+MMULT(MMULT(AB5416:AF5416,$N$13:$R$17),TRANSPOSE(AB5416:AF5416))</f>
        <v>2.1226490686616741E-4</v>
      </c>
      <c r="AH5416" s="69">
        <f t="shared" ca="1" si="676"/>
        <v>1.4569313877673424E-2</v>
      </c>
      <c r="AI5416" s="70" cm="1">
        <f t="array" aca="1" ref="AI5416" ca="1">+MMULT(AB5416:AF5416,$N$5:$N$9)</f>
        <v>2.8116048508754617E-5</v>
      </c>
    </row>
    <row r="5417" spans="23:35" x14ac:dyDescent="0.3">
      <c r="W5417" s="62">
        <f t="shared" ca="1" si="673"/>
        <v>7.7754896705141019E-2</v>
      </c>
      <c r="X5417" s="62">
        <f t="shared" ca="1" si="677"/>
        <v>0.7745049783017357</v>
      </c>
      <c r="Y5417" s="62">
        <f t="shared" ca="1" si="677"/>
        <v>0.73054095419764842</v>
      </c>
      <c r="Z5417" s="62">
        <f t="shared" ca="1" si="677"/>
        <v>0.30992542057854677</v>
      </c>
      <c r="AA5417" s="62">
        <f t="shared" ca="1" si="677"/>
        <v>0.40269871493422549</v>
      </c>
      <c r="AB5417" s="63">
        <f t="shared" ca="1" si="674"/>
        <v>3.3873856867596294E-2</v>
      </c>
      <c r="AC5417" s="67">
        <f t="shared" ca="1" si="675"/>
        <v>0.33741245747805265</v>
      </c>
      <c r="AD5417" s="67">
        <f t="shared" ref="AD5417:AF5480" ca="1" si="678">+Y5417/SUM($W5417:$AA5417)</f>
        <v>0.31825956649714365</v>
      </c>
      <c r="AE5417" s="67">
        <f t="shared" ca="1" si="678"/>
        <v>0.13501875484599729</v>
      </c>
      <c r="AF5417" s="67">
        <f t="shared" ca="1" si="678"/>
        <v>0.17543536431121001</v>
      </c>
      <c r="AG5417" s="68" cm="1">
        <f t="array" aca="1" ref="AG5417" ca="1">+MMULT(MMULT(AB5417:AF5417,$N$13:$R$17),TRANSPOSE(AB5417:AF5417))</f>
        <v>1.7089915627157781E-4</v>
      </c>
      <c r="AH5417" s="69">
        <f t="shared" ca="1" si="676"/>
        <v>1.3072840405649332E-2</v>
      </c>
      <c r="AI5417" s="70" cm="1">
        <f t="array" aca="1" ref="AI5417" ca="1">+MMULT(AB5417:AF5417,$N$5:$N$9)</f>
        <v>-5.5704880454543644E-5</v>
      </c>
    </row>
    <row r="5418" spans="23:35" x14ac:dyDescent="0.3">
      <c r="W5418" s="62">
        <f t="shared" ca="1" si="673"/>
        <v>0.83900237589250115</v>
      </c>
      <c r="X5418" s="62">
        <f t="shared" ca="1" si="677"/>
        <v>0.56893907767077712</v>
      </c>
      <c r="Y5418" s="62">
        <f t="shared" ca="1" si="677"/>
        <v>0.12882443564376589</v>
      </c>
      <c r="Z5418" s="62">
        <f t="shared" ca="1" si="677"/>
        <v>0.99212792280927731</v>
      </c>
      <c r="AA5418" s="62">
        <f t="shared" ca="1" si="677"/>
        <v>0.85275553069155496</v>
      </c>
      <c r="AB5418" s="63">
        <f t="shared" ca="1" si="674"/>
        <v>0.24810448714965369</v>
      </c>
      <c r="AC5418" s="67">
        <f t="shared" ca="1" si="675"/>
        <v>0.16824307313164402</v>
      </c>
      <c r="AD5418" s="67">
        <f t="shared" ca="1" si="678"/>
        <v>3.8095149019977612E-2</v>
      </c>
      <c r="AE5418" s="67">
        <f t="shared" ca="1" si="678"/>
        <v>0.29338580741633752</v>
      </c>
      <c r="AF5418" s="67">
        <f t="shared" ca="1" si="678"/>
        <v>0.25217148328238725</v>
      </c>
      <c r="AG5418" s="68" cm="1">
        <f t="array" aca="1" ref="AG5418" ca="1">+MMULT(MMULT(AB5418:AF5418,$N$13:$R$17),TRANSPOSE(AB5418:AF5418))</f>
        <v>1.5427549834664891E-4</v>
      </c>
      <c r="AH5418" s="69">
        <f t="shared" ca="1" si="676"/>
        <v>1.2420768830738655E-2</v>
      </c>
      <c r="AI5418" s="70" cm="1">
        <f t="array" aca="1" ref="AI5418" ca="1">+MMULT(AB5418:AF5418,$N$5:$N$9)</f>
        <v>7.4869290756730171E-4</v>
      </c>
    </row>
    <row r="5419" spans="23:35" x14ac:dyDescent="0.3">
      <c r="W5419" s="62">
        <f t="shared" ca="1" si="673"/>
        <v>0.18252562666118022</v>
      </c>
      <c r="X5419" s="62">
        <f t="shared" ca="1" si="677"/>
        <v>0.18648384122914863</v>
      </c>
      <c r="Y5419" s="62">
        <f t="shared" ca="1" si="677"/>
        <v>0.84434377740746513</v>
      </c>
      <c r="Z5419" s="62">
        <f t="shared" ca="1" si="677"/>
        <v>0.54648099511006132</v>
      </c>
      <c r="AA5419" s="62">
        <f t="shared" ca="1" si="677"/>
        <v>7.2812595847025818E-2</v>
      </c>
      <c r="AB5419" s="63">
        <f t="shared" ca="1" si="674"/>
        <v>9.9596727012707914E-2</v>
      </c>
      <c r="AC5419" s="67">
        <f t="shared" ca="1" si="675"/>
        <v>0.10175656189723878</v>
      </c>
      <c r="AD5419" s="67">
        <f t="shared" ca="1" si="678"/>
        <v>0.46072367065164072</v>
      </c>
      <c r="AE5419" s="67">
        <f t="shared" ca="1" si="678"/>
        <v>0.29819220173747529</v>
      </c>
      <c r="AF5419" s="67">
        <f t="shared" ca="1" si="678"/>
        <v>3.9730838700937347E-2</v>
      </c>
      <c r="AG5419" s="68" cm="1">
        <f t="array" aca="1" ref="AG5419" ca="1">+MMULT(MMULT(AB5419:AF5419,$N$13:$R$17),TRANSPOSE(AB5419:AF5419))</f>
        <v>2.6071049376952303E-4</v>
      </c>
      <c r="AH5419" s="69">
        <f t="shared" ca="1" si="676"/>
        <v>1.6146531942479878E-2</v>
      </c>
      <c r="AI5419" s="70" cm="1">
        <f t="array" aca="1" ref="AI5419" ca="1">+MMULT(AB5419:AF5419,$N$5:$N$9)</f>
        <v>-4.1478221790891188E-4</v>
      </c>
    </row>
    <row r="5420" spans="23:35" x14ac:dyDescent="0.3">
      <c r="W5420" s="62">
        <f t="shared" ca="1" si="673"/>
        <v>0.53242372752032008</v>
      </c>
      <c r="X5420" s="62">
        <f t="shared" ca="1" si="677"/>
        <v>4.6687152896049966E-3</v>
      </c>
      <c r="Y5420" s="62">
        <f t="shared" ca="1" si="677"/>
        <v>0.91849849554674656</v>
      </c>
      <c r="Z5420" s="62">
        <f t="shared" ca="1" si="677"/>
        <v>6.913754115811177E-2</v>
      </c>
      <c r="AA5420" s="62">
        <f t="shared" ca="1" si="677"/>
        <v>0.15847109811230553</v>
      </c>
      <c r="AB5420" s="63">
        <f t="shared" ca="1" si="674"/>
        <v>0.31631645741671993</v>
      </c>
      <c r="AC5420" s="67">
        <f t="shared" ca="1" si="675"/>
        <v>2.7737146275825324E-3</v>
      </c>
      <c r="AD5420" s="67">
        <f t="shared" ca="1" si="678"/>
        <v>0.54568603019827921</v>
      </c>
      <c r="AE5420" s="67">
        <f t="shared" ca="1" si="678"/>
        <v>4.1075070405839374E-2</v>
      </c>
      <c r="AF5420" s="67">
        <f t="shared" ca="1" si="678"/>
        <v>9.4148727351578879E-2</v>
      </c>
      <c r="AG5420" s="68" cm="1">
        <f t="array" aca="1" ref="AG5420" ca="1">+MMULT(MMULT(AB5420:AF5420,$N$13:$R$17),TRANSPOSE(AB5420:AF5420))</f>
        <v>3.1292707532030149E-4</v>
      </c>
      <c r="AH5420" s="69">
        <f t="shared" ca="1" si="676"/>
        <v>1.7689744919593992E-2</v>
      </c>
      <c r="AI5420" s="70" cm="1">
        <f t="array" aca="1" ref="AI5420" ca="1">+MMULT(AB5420:AF5420,$N$5:$N$9)</f>
        <v>-7.2244784338430052E-4</v>
      </c>
    </row>
    <row r="5421" spans="23:35" x14ac:dyDescent="0.3">
      <c r="W5421" s="62">
        <f t="shared" ca="1" si="673"/>
        <v>2.04724959277236E-3</v>
      </c>
      <c r="X5421" s="62">
        <f t="shared" ca="1" si="677"/>
        <v>0.47771545868916176</v>
      </c>
      <c r="Y5421" s="62">
        <f t="shared" ca="1" si="677"/>
        <v>7.2508579483560709E-2</v>
      </c>
      <c r="Z5421" s="62">
        <f t="shared" ca="1" si="677"/>
        <v>0.54729703140373187</v>
      </c>
      <c r="AA5421" s="62">
        <f t="shared" ca="1" si="677"/>
        <v>2.0276317885884354E-2</v>
      </c>
      <c r="AB5421" s="63">
        <f t="shared" ca="1" si="674"/>
        <v>1.8281550181425824E-3</v>
      </c>
      <c r="AC5421" s="67">
        <f t="shared" ca="1" si="675"/>
        <v>0.42659083490851413</v>
      </c>
      <c r="AD5421" s="67">
        <f t="shared" ca="1" si="678"/>
        <v>6.474878486201327E-2</v>
      </c>
      <c r="AE5421" s="67">
        <f t="shared" ca="1" si="678"/>
        <v>0.48872585829671455</v>
      </c>
      <c r="AF5421" s="67">
        <f t="shared" ca="1" si="678"/>
        <v>1.810636691461558E-2</v>
      </c>
      <c r="AG5421" s="68" cm="1">
        <f t="array" aca="1" ref="AG5421" ca="1">+MMULT(MMULT(AB5421:AF5421,$N$13:$R$17),TRANSPOSE(AB5421:AF5421))</f>
        <v>1.8718596525039299E-4</v>
      </c>
      <c r="AH5421" s="69">
        <f t="shared" ca="1" si="676"/>
        <v>1.3681592204505768E-2</v>
      </c>
      <c r="AI5421" s="70" cm="1">
        <f t="array" aca="1" ref="AI5421" ca="1">+MMULT(AB5421:AF5421,$N$5:$N$9)</f>
        <v>6.1915908819403333E-4</v>
      </c>
    </row>
    <row r="5422" spans="23:35" x14ac:dyDescent="0.3">
      <c r="W5422" s="62">
        <f t="shared" ca="1" si="673"/>
        <v>0.786149485252015</v>
      </c>
      <c r="X5422" s="62">
        <f t="shared" ca="1" si="677"/>
        <v>0.18294648320928553</v>
      </c>
      <c r="Y5422" s="62">
        <f t="shared" ca="1" si="677"/>
        <v>0.4899746884780064</v>
      </c>
      <c r="Z5422" s="62">
        <f t="shared" ca="1" si="677"/>
        <v>0.4873555862453911</v>
      </c>
      <c r="AA5422" s="62">
        <f t="shared" ca="1" si="677"/>
        <v>0.74253145415612021</v>
      </c>
      <c r="AB5422" s="63">
        <f t="shared" ca="1" si="674"/>
        <v>0.29236216175117191</v>
      </c>
      <c r="AC5422" s="67">
        <f t="shared" ca="1" si="675"/>
        <v>6.8036207259863618E-2</v>
      </c>
      <c r="AD5422" s="67">
        <f t="shared" ca="1" si="678"/>
        <v>0.18221732865584139</v>
      </c>
      <c r="AE5422" s="67">
        <f t="shared" ca="1" si="678"/>
        <v>0.18124330729611329</v>
      </c>
      <c r="AF5422" s="67">
        <f t="shared" ca="1" si="678"/>
        <v>0.27614099503700978</v>
      </c>
      <c r="AG5422" s="68" cm="1">
        <f t="array" aca="1" ref="AG5422" ca="1">+MMULT(MMULT(AB5422:AF5422,$N$13:$R$17),TRANSPOSE(AB5422:AF5422))</f>
        <v>1.7973342503583458E-4</v>
      </c>
      <c r="AH5422" s="69">
        <f t="shared" ca="1" si="676"/>
        <v>1.3406469521683723E-2</v>
      </c>
      <c r="AI5422" s="70" cm="1">
        <f t="array" aca="1" ref="AI5422" ca="1">+MMULT(AB5422:AF5422,$N$5:$N$9)</f>
        <v>3.6138802210029265E-4</v>
      </c>
    </row>
    <row r="5423" spans="23:35" x14ac:dyDescent="0.3">
      <c r="W5423" s="62">
        <f t="shared" ca="1" si="673"/>
        <v>0.47631596729077985</v>
      </c>
      <c r="X5423" s="62">
        <f t="shared" ca="1" si="677"/>
        <v>0.8044908439959676</v>
      </c>
      <c r="Y5423" s="62">
        <f t="shared" ca="1" si="677"/>
        <v>0.62350239226985116</v>
      </c>
      <c r="Z5423" s="62">
        <f t="shared" ca="1" si="677"/>
        <v>0.67137367004767867</v>
      </c>
      <c r="AA5423" s="62">
        <f t="shared" ca="1" si="677"/>
        <v>0.18926181941597253</v>
      </c>
      <c r="AB5423" s="63">
        <f t="shared" ca="1" si="674"/>
        <v>0.17226961844595978</v>
      </c>
      <c r="AC5423" s="67">
        <f t="shared" ca="1" si="675"/>
        <v>0.29096091723888801</v>
      </c>
      <c r="AD5423" s="67">
        <f t="shared" ca="1" si="678"/>
        <v>0.22550266334216498</v>
      </c>
      <c r="AE5423" s="67">
        <f t="shared" ca="1" si="678"/>
        <v>0.24281631084429134</v>
      </c>
      <c r="AF5423" s="67">
        <f t="shared" ca="1" si="678"/>
        <v>6.8450490128695821E-2</v>
      </c>
      <c r="AG5423" s="68" cm="1">
        <f t="array" aca="1" ref="AG5423" ca="1">+MMULT(MMULT(AB5423:AF5423,$N$13:$R$17),TRANSPOSE(AB5423:AF5423))</f>
        <v>1.6448935132011772E-4</v>
      </c>
      <c r="AH5423" s="69">
        <f t="shared" ca="1" si="676"/>
        <v>1.2825340202899793E-2</v>
      </c>
      <c r="AI5423" s="70" cm="1">
        <f t="array" aca="1" ref="AI5423" ca="1">+MMULT(AB5423:AF5423,$N$5:$N$9)</f>
        <v>1.3549922256902869E-4</v>
      </c>
    </row>
    <row r="5424" spans="23:35" x14ac:dyDescent="0.3">
      <c r="W5424" s="62">
        <f t="shared" ca="1" si="673"/>
        <v>0.61309580468437019</v>
      </c>
      <c r="X5424" s="62">
        <f t="shared" ca="1" si="677"/>
        <v>0.4025762869259738</v>
      </c>
      <c r="Y5424" s="62">
        <f t="shared" ca="1" si="677"/>
        <v>0.40329784345682684</v>
      </c>
      <c r="Z5424" s="62">
        <f t="shared" ca="1" si="677"/>
        <v>0.59090682161736241</v>
      </c>
      <c r="AA5424" s="62">
        <f t="shared" ca="1" si="677"/>
        <v>0.8212109994549569</v>
      </c>
      <c r="AB5424" s="63">
        <f t="shared" ca="1" si="674"/>
        <v>0.21655838938754621</v>
      </c>
      <c r="AC5424" s="67">
        <f t="shared" ca="1" si="675"/>
        <v>0.14219844865386028</v>
      </c>
      <c r="AD5424" s="67">
        <f t="shared" ca="1" si="678"/>
        <v>0.14245331766287925</v>
      </c>
      <c r="AE5424" s="67">
        <f t="shared" ca="1" si="678"/>
        <v>0.20872077184323348</v>
      </c>
      <c r="AF5424" s="67">
        <f t="shared" ca="1" si="678"/>
        <v>0.29006907245248076</v>
      </c>
      <c r="AG5424" s="68" cm="1">
        <f t="array" aca="1" ref="AG5424" ca="1">+MMULT(MMULT(AB5424:AF5424,$N$13:$R$17),TRANSPOSE(AB5424:AF5424))</f>
        <v>1.5867210539755256E-4</v>
      </c>
      <c r="AH5424" s="69">
        <f t="shared" ca="1" si="676"/>
        <v>1.2596511636066255E-2</v>
      </c>
      <c r="AI5424" s="70" cm="1">
        <f t="array" aca="1" ref="AI5424" ca="1">+MMULT(AB5424:AF5424,$N$5:$N$9)</f>
        <v>4.8473598096313323E-4</v>
      </c>
    </row>
    <row r="5425" spans="23:35" x14ac:dyDescent="0.3">
      <c r="W5425" s="62">
        <f t="shared" ca="1" si="673"/>
        <v>0.27021437086417255</v>
      </c>
      <c r="X5425" s="62">
        <f t="shared" ca="1" si="677"/>
        <v>0.74995668797897697</v>
      </c>
      <c r="Y5425" s="62">
        <f t="shared" ca="1" si="677"/>
        <v>0.79103804360397334</v>
      </c>
      <c r="Z5425" s="62">
        <f t="shared" ca="1" si="677"/>
        <v>0.63492273574764635</v>
      </c>
      <c r="AA5425" s="62">
        <f t="shared" ca="1" si="677"/>
        <v>0.9777141675309603</v>
      </c>
      <c r="AB5425" s="63">
        <f t="shared" ca="1" si="674"/>
        <v>7.8921297982529171E-2</v>
      </c>
      <c r="AC5425" s="67">
        <f t="shared" ca="1" si="675"/>
        <v>0.21903925781849343</v>
      </c>
      <c r="AD5425" s="67">
        <f t="shared" ca="1" si="678"/>
        <v>0.23103785692496481</v>
      </c>
      <c r="AE5425" s="67">
        <f t="shared" ca="1" si="678"/>
        <v>0.18544138220172846</v>
      </c>
      <c r="AF5425" s="67">
        <f t="shared" ca="1" si="678"/>
        <v>0.28556020507228413</v>
      </c>
      <c r="AG5425" s="68" cm="1">
        <f t="array" aca="1" ref="AG5425" ca="1">+MMULT(MMULT(AB5425:AF5425,$N$13:$R$17),TRANSPOSE(AB5425:AF5425))</f>
        <v>1.59544900396032E-4</v>
      </c>
      <c r="AH5425" s="69">
        <f t="shared" ca="1" si="676"/>
        <v>1.2631108438930923E-2</v>
      </c>
      <c r="AI5425" s="70" cm="1">
        <f t="array" aca="1" ref="AI5425" ca="1">+MMULT(AB5425:AF5425,$N$5:$N$9)</f>
        <v>2.6284923725015767E-4</v>
      </c>
    </row>
    <row r="5426" spans="23:35" x14ac:dyDescent="0.3">
      <c r="W5426" s="62">
        <f t="shared" ca="1" si="673"/>
        <v>0.12182066299322636</v>
      </c>
      <c r="X5426" s="62">
        <f t="shared" ref="X5426:AA5426" ca="1" si="679">RAND()</f>
        <v>0.53386142649620516</v>
      </c>
      <c r="Y5426" s="62">
        <f t="shared" ca="1" si="679"/>
        <v>0.84739795237934779</v>
      </c>
      <c r="Z5426" s="62">
        <f t="shared" ca="1" si="679"/>
        <v>0.13322381891866175</v>
      </c>
      <c r="AA5426" s="62">
        <f t="shared" ca="1" si="679"/>
        <v>0.99784773030807417</v>
      </c>
      <c r="AB5426" s="63">
        <f t="shared" ca="1" si="674"/>
        <v>4.6246641007688723E-2</v>
      </c>
      <c r="AC5426" s="67">
        <f t="shared" ca="1" si="675"/>
        <v>0.20266921171160765</v>
      </c>
      <c r="AD5426" s="67">
        <f t="shared" ca="1" si="678"/>
        <v>0.32169672969615393</v>
      </c>
      <c r="AE5426" s="67">
        <f t="shared" ca="1" si="678"/>
        <v>5.0575608241003094E-2</v>
      </c>
      <c r="AF5426" s="67">
        <f t="shared" ca="1" si="678"/>
        <v>0.37881180934354658</v>
      </c>
      <c r="AG5426" s="68" cm="1">
        <f t="array" aca="1" ref="AG5426" ca="1">+MMULT(MMULT(AB5426:AF5426,$N$13:$R$17),TRANSPOSE(AB5426:AF5426))</f>
        <v>2.0287181203535788E-4</v>
      </c>
      <c r="AH5426" s="69">
        <f t="shared" ca="1" si="676"/>
        <v>1.424330762271734E-2</v>
      </c>
      <c r="AI5426" s="70" cm="1">
        <f t="array" aca="1" ref="AI5426" ca="1">+MMULT(AB5426:AF5426,$N$5:$N$9)</f>
        <v>4.7307108614481951E-5</v>
      </c>
    </row>
    <row r="5427" spans="23:35" x14ac:dyDescent="0.3">
      <c r="W5427" s="62">
        <f t="shared" ref="W5427:AA5490" ca="1" si="680">RAND()</f>
        <v>0.39902104700999563</v>
      </c>
      <c r="X5427" s="62">
        <f t="shared" ca="1" si="680"/>
        <v>0.46097901396226948</v>
      </c>
      <c r="Y5427" s="62">
        <f t="shared" ca="1" si="680"/>
        <v>0.54390951257077436</v>
      </c>
      <c r="Z5427" s="62">
        <f t="shared" ca="1" si="680"/>
        <v>0.57470163187055512</v>
      </c>
      <c r="AA5427" s="62">
        <f t="shared" ca="1" si="680"/>
        <v>0.97457696437598096</v>
      </c>
      <c r="AB5427" s="63">
        <f t="shared" ca="1" si="674"/>
        <v>0.13511534791175439</v>
      </c>
      <c r="AC5427" s="67">
        <f t="shared" ca="1" si="675"/>
        <v>0.15609537471332746</v>
      </c>
      <c r="AD5427" s="67">
        <f t="shared" ca="1" si="678"/>
        <v>0.18417705926592878</v>
      </c>
      <c r="AE5427" s="67">
        <f t="shared" ca="1" si="678"/>
        <v>0.19460379726209745</v>
      </c>
      <c r="AF5427" s="67">
        <f t="shared" ca="1" si="678"/>
        <v>0.33000842084689203</v>
      </c>
      <c r="AG5427" s="68" cm="1">
        <f t="array" aca="1" ref="AG5427" ca="1">+MMULT(MMULT(AB5427:AF5427,$N$13:$R$17),TRANSPOSE(AB5427:AF5427))</f>
        <v>1.631218540780272E-4</v>
      </c>
      <c r="AH5427" s="69">
        <f t="shared" ca="1" si="676"/>
        <v>1.2771916617251586E-2</v>
      </c>
      <c r="AI5427" s="70" cm="1">
        <f t="array" aca="1" ref="AI5427" ca="1">+MMULT(AB5427:AF5427,$N$5:$N$9)</f>
        <v>4.1169624642952796E-4</v>
      </c>
    </row>
    <row r="5428" spans="23:35" x14ac:dyDescent="0.3">
      <c r="W5428" s="62">
        <f t="shared" ca="1" si="680"/>
        <v>0.54167808698062925</v>
      </c>
      <c r="X5428" s="62">
        <f t="shared" ca="1" si="680"/>
        <v>0.41923013130677445</v>
      </c>
      <c r="Y5428" s="62">
        <f t="shared" ca="1" si="680"/>
        <v>8.0807761797740407E-2</v>
      </c>
      <c r="Z5428" s="62">
        <f t="shared" ca="1" si="680"/>
        <v>0.12511041723499516</v>
      </c>
      <c r="AA5428" s="62">
        <f t="shared" ca="1" si="680"/>
        <v>0.79445011967822476</v>
      </c>
      <c r="AB5428" s="63">
        <f t="shared" ca="1" si="674"/>
        <v>0.27618649501276882</v>
      </c>
      <c r="AC5428" s="67">
        <f t="shared" ca="1" si="675"/>
        <v>0.21375370972594177</v>
      </c>
      <c r="AD5428" s="67">
        <f t="shared" ca="1" si="678"/>
        <v>4.1201615936039784E-2</v>
      </c>
      <c r="AE5428" s="67">
        <f t="shared" ca="1" si="678"/>
        <v>6.3790299914705764E-2</v>
      </c>
      <c r="AF5428" s="67">
        <f t="shared" ca="1" si="678"/>
        <v>0.40506787941054384</v>
      </c>
      <c r="AG5428" s="68" cm="1">
        <f t="array" aca="1" ref="AG5428" ca="1">+MMULT(MMULT(AB5428:AF5428,$N$13:$R$17),TRANSPOSE(AB5428:AF5428))</f>
        <v>1.7638516238139613E-4</v>
      </c>
      <c r="AH5428" s="69">
        <f t="shared" ca="1" si="676"/>
        <v>1.3281007581557813E-2</v>
      </c>
      <c r="AI5428" s="70" cm="1">
        <f t="array" aca="1" ref="AI5428" ca="1">+MMULT(AB5428:AF5428,$N$5:$N$9)</f>
        <v>7.3451702457283049E-4</v>
      </c>
    </row>
    <row r="5429" spans="23:35" x14ac:dyDescent="0.3">
      <c r="W5429" s="62">
        <f t="shared" ca="1" si="680"/>
        <v>0.49667336773251447</v>
      </c>
      <c r="X5429" s="62">
        <f t="shared" ca="1" si="680"/>
        <v>0.88214194922984612</v>
      </c>
      <c r="Y5429" s="62">
        <f t="shared" ca="1" si="680"/>
        <v>0.76849513571667727</v>
      </c>
      <c r="Z5429" s="62">
        <f t="shared" ca="1" si="680"/>
        <v>0.52232462114679745</v>
      </c>
      <c r="AA5429" s="62">
        <f t="shared" ca="1" si="680"/>
        <v>0.96477250623361221</v>
      </c>
      <c r="AB5429" s="63">
        <f t="shared" ca="1" si="674"/>
        <v>0.13665868695012751</v>
      </c>
      <c r="AC5429" s="67">
        <f t="shared" ca="1" si="675"/>
        <v>0.24271959866851725</v>
      </c>
      <c r="AD5429" s="67">
        <f t="shared" ca="1" si="678"/>
        <v>0.21144990449973339</v>
      </c>
      <c r="AE5429" s="67">
        <f t="shared" ca="1" si="678"/>
        <v>0.14371657818803413</v>
      </c>
      <c r="AF5429" s="67">
        <f t="shared" ca="1" si="678"/>
        <v>0.26545523169358776</v>
      </c>
      <c r="AG5429" s="68" cm="1">
        <f t="array" aca="1" ref="AG5429" ca="1">+MMULT(MMULT(AB5429:AF5429,$N$13:$R$17),TRANSPOSE(AB5429:AF5429))</f>
        <v>1.5255428424723491E-4</v>
      </c>
      <c r="AH5429" s="69">
        <f t="shared" ca="1" si="676"/>
        <v>1.2351286744596084E-2</v>
      </c>
      <c r="AI5429" s="70" cm="1">
        <f t="array" aca="1" ref="AI5429" ca="1">+MMULT(AB5429:AF5429,$N$5:$N$9)</f>
        <v>2.6923920534104343E-4</v>
      </c>
    </row>
    <row r="5430" spans="23:35" x14ac:dyDescent="0.3">
      <c r="W5430" s="62">
        <f t="shared" ca="1" si="680"/>
        <v>9.3092942474513496E-2</v>
      </c>
      <c r="X5430" s="62">
        <f t="shared" ca="1" si="680"/>
        <v>0.66365568163039201</v>
      </c>
      <c r="Y5430" s="62">
        <f t="shared" ca="1" si="680"/>
        <v>0.39800962952522845</v>
      </c>
      <c r="Z5430" s="62">
        <f t="shared" ca="1" si="680"/>
        <v>0.70573286658045342</v>
      </c>
      <c r="AA5430" s="62">
        <f t="shared" ca="1" si="680"/>
        <v>0.12106219838313537</v>
      </c>
      <c r="AB5430" s="63">
        <f t="shared" ca="1" si="674"/>
        <v>4.6979781770686894E-2</v>
      </c>
      <c r="AC5430" s="67">
        <f t="shared" ca="1" si="675"/>
        <v>0.33491689343054265</v>
      </c>
      <c r="AD5430" s="67">
        <f t="shared" ca="1" si="678"/>
        <v>0.20085739091173666</v>
      </c>
      <c r="AE5430" s="67">
        <f t="shared" ca="1" si="678"/>
        <v>0.35615133842641233</v>
      </c>
      <c r="AF5430" s="67">
        <f t="shared" ca="1" si="678"/>
        <v>6.1094595460621418E-2</v>
      </c>
      <c r="AG5430" s="68" cm="1">
        <f t="array" aca="1" ref="AG5430" ca="1">+MMULT(MMULT(AB5430:AF5430,$N$13:$R$17),TRANSPOSE(AB5430:AF5430))</f>
        <v>1.6938592765959633E-4</v>
      </c>
      <c r="AH5430" s="69">
        <f t="shared" ca="1" si="676"/>
        <v>1.3014834907120272E-2</v>
      </c>
      <c r="AI5430" s="70" cm="1">
        <f t="array" aca="1" ref="AI5430" ca="1">+MMULT(AB5430:AF5430,$N$5:$N$9)</f>
        <v>2.5460415103922916E-4</v>
      </c>
    </row>
    <row r="5431" spans="23:35" x14ac:dyDescent="0.3">
      <c r="W5431" s="62">
        <f t="shared" ca="1" si="680"/>
        <v>0.96839567966233375</v>
      </c>
      <c r="X5431" s="62">
        <f t="shared" ca="1" si="680"/>
        <v>0.20238990112178723</v>
      </c>
      <c r="Y5431" s="62">
        <f t="shared" ca="1" si="680"/>
        <v>0.53170346394057344</v>
      </c>
      <c r="Z5431" s="62">
        <f t="shared" ca="1" si="680"/>
        <v>0.73196668518571995</v>
      </c>
      <c r="AA5431" s="62">
        <f t="shared" ca="1" si="680"/>
        <v>8.755655335851098E-3</v>
      </c>
      <c r="AB5431" s="63">
        <f t="shared" ca="1" si="674"/>
        <v>0.39636180705040525</v>
      </c>
      <c r="AC5431" s="67">
        <f t="shared" ca="1" si="675"/>
        <v>8.2837654712953609E-2</v>
      </c>
      <c r="AD5431" s="67">
        <f t="shared" ca="1" si="678"/>
        <v>0.2176248306435343</v>
      </c>
      <c r="AE5431" s="67">
        <f t="shared" ca="1" si="678"/>
        <v>0.29959204087121616</v>
      </c>
      <c r="AF5431" s="67">
        <f t="shared" ca="1" si="678"/>
        <v>3.5836667218905266E-3</v>
      </c>
      <c r="AG5431" s="68" cm="1">
        <f t="array" aca="1" ref="AG5431" ca="1">+MMULT(MMULT(AB5431:AF5431,$N$13:$R$17),TRANSPOSE(AB5431:AF5431))</f>
        <v>2.3702275190609593E-4</v>
      </c>
      <c r="AH5431" s="69">
        <f t="shared" ca="1" si="676"/>
        <v>1.5395543248164254E-2</v>
      </c>
      <c r="AI5431" s="70" cm="1">
        <f t="array" aca="1" ref="AI5431" ca="1">+MMULT(AB5431:AF5431,$N$5:$N$9)</f>
        <v>1.2604360853466504E-4</v>
      </c>
    </row>
    <row r="5432" spans="23:35" x14ac:dyDescent="0.3">
      <c r="W5432" s="62">
        <f t="shared" ca="1" si="680"/>
        <v>2.8529980850408143E-2</v>
      </c>
      <c r="X5432" s="62">
        <f t="shared" ca="1" si="680"/>
        <v>0.40492481137356995</v>
      </c>
      <c r="Y5432" s="62">
        <f t="shared" ca="1" si="680"/>
        <v>0.7173509241758953</v>
      </c>
      <c r="Z5432" s="62">
        <f t="shared" ca="1" si="680"/>
        <v>0.99592261624408385</v>
      </c>
      <c r="AA5432" s="62">
        <f t="shared" ca="1" si="680"/>
        <v>0.6034644181972294</v>
      </c>
      <c r="AB5432" s="63">
        <f t="shared" ca="1" si="674"/>
        <v>1.0373811378014079E-2</v>
      </c>
      <c r="AC5432" s="67">
        <f t="shared" ca="1" si="675"/>
        <v>0.14723506606935741</v>
      </c>
      <c r="AD5432" s="67">
        <f t="shared" ca="1" si="678"/>
        <v>0.26083659916436147</v>
      </c>
      <c r="AE5432" s="67">
        <f t="shared" ca="1" si="678"/>
        <v>0.36212829662192453</v>
      </c>
      <c r="AF5432" s="67">
        <f t="shared" ca="1" si="678"/>
        <v>0.21942622676634246</v>
      </c>
      <c r="AG5432" s="68" cm="1">
        <f t="array" aca="1" ref="AG5432" ca="1">+MMULT(MMULT(AB5432:AF5432,$N$13:$R$17),TRANSPOSE(AB5432:AF5432))</f>
        <v>1.8028418856648839E-4</v>
      </c>
      <c r="AH5432" s="69">
        <f t="shared" ca="1" si="676"/>
        <v>1.3426994770479669E-2</v>
      </c>
      <c r="AI5432" s="70" cm="1">
        <f t="array" aca="1" ref="AI5432" ca="1">+MMULT(AB5432:AF5432,$N$5:$N$9)</f>
        <v>2.3868634732090028E-4</v>
      </c>
    </row>
    <row r="5433" spans="23:35" x14ac:dyDescent="0.3">
      <c r="W5433" s="62">
        <f t="shared" ca="1" si="680"/>
        <v>0.99699228885339941</v>
      </c>
      <c r="X5433" s="62">
        <f t="shared" ca="1" si="680"/>
        <v>0.50152393820278018</v>
      </c>
      <c r="Y5433" s="62">
        <f t="shared" ca="1" si="680"/>
        <v>0.61504696485593457</v>
      </c>
      <c r="Z5433" s="62">
        <f t="shared" ca="1" si="680"/>
        <v>0.56156440072551239</v>
      </c>
      <c r="AA5433" s="62">
        <f t="shared" ca="1" si="680"/>
        <v>0.65597732783391138</v>
      </c>
      <c r="AB5433" s="63">
        <f t="shared" ca="1" si="674"/>
        <v>0.2992977743589863</v>
      </c>
      <c r="AC5433" s="67">
        <f t="shared" ca="1" si="675"/>
        <v>0.15055783296426054</v>
      </c>
      <c r="AD5433" s="67">
        <f t="shared" ca="1" si="678"/>
        <v>0.18463752404678715</v>
      </c>
      <c r="AE5433" s="67">
        <f t="shared" ca="1" si="678"/>
        <v>0.16858202132102748</v>
      </c>
      <c r="AF5433" s="67">
        <f t="shared" ca="1" si="678"/>
        <v>0.19692484730893853</v>
      </c>
      <c r="AG5433" s="68" cm="1">
        <f t="array" aca="1" ref="AG5433" ca="1">+MMULT(MMULT(AB5433:AF5433,$N$13:$R$17),TRANSPOSE(AB5433:AF5433))</f>
        <v>1.6672092844991708E-4</v>
      </c>
      <c r="AH5433" s="69">
        <f t="shared" ca="1" si="676"/>
        <v>1.2912045866163777E-2</v>
      </c>
      <c r="AI5433" s="70" cm="1">
        <f t="array" aca="1" ref="AI5433" ca="1">+MMULT(AB5433:AF5433,$N$5:$N$9)</f>
        <v>2.8726275141316199E-4</v>
      </c>
    </row>
    <row r="5434" spans="23:35" x14ac:dyDescent="0.3">
      <c r="W5434" s="62">
        <f t="shared" ca="1" si="680"/>
        <v>0.82791686329201686</v>
      </c>
      <c r="X5434" s="62">
        <f t="shared" ca="1" si="680"/>
        <v>0.78806555088495267</v>
      </c>
      <c r="Y5434" s="62">
        <f t="shared" ca="1" si="680"/>
        <v>0.61404321681749796</v>
      </c>
      <c r="Z5434" s="62">
        <f t="shared" ca="1" si="680"/>
        <v>0.57906203721186389</v>
      </c>
      <c r="AA5434" s="62">
        <f t="shared" ca="1" si="680"/>
        <v>6.0059433014876262E-2</v>
      </c>
      <c r="AB5434" s="63">
        <f t="shared" ca="1" si="674"/>
        <v>0.28855852770310281</v>
      </c>
      <c r="AC5434" s="67">
        <f t="shared" ca="1" si="675"/>
        <v>0.2746689253226246</v>
      </c>
      <c r="AD5434" s="67">
        <f t="shared" ca="1" si="678"/>
        <v>0.21401594102865626</v>
      </c>
      <c r="AE5434" s="67">
        <f t="shared" ca="1" si="678"/>
        <v>0.20182375346506118</v>
      </c>
      <c r="AF5434" s="67">
        <f t="shared" ca="1" si="678"/>
        <v>2.0932852480555254E-2</v>
      </c>
      <c r="AG5434" s="68" cm="1">
        <f t="array" aca="1" ref="AG5434" ca="1">+MMULT(MMULT(AB5434:AF5434,$N$13:$R$17),TRANSPOSE(AB5434:AF5434))</f>
        <v>1.8070243491612984E-4</v>
      </c>
      <c r="AH5434" s="69">
        <f t="shared" ca="1" si="676"/>
        <v>1.3442560578852894E-2</v>
      </c>
      <c r="AI5434" s="70" cm="1">
        <f t="array" aca="1" ref="AI5434" ca="1">+MMULT(AB5434:AF5434,$N$5:$N$9)</f>
        <v>9.9495809503808233E-5</v>
      </c>
    </row>
    <row r="5435" spans="23:35" x14ac:dyDescent="0.3">
      <c r="W5435" s="62">
        <f t="shared" ca="1" si="680"/>
        <v>0.37290489166021046</v>
      </c>
      <c r="X5435" s="62">
        <f t="shared" ca="1" si="680"/>
        <v>4.5391924451808063E-2</v>
      </c>
      <c r="Y5435" s="62">
        <f t="shared" ca="1" si="680"/>
        <v>0.39638031644063687</v>
      </c>
      <c r="Z5435" s="62">
        <f t="shared" ca="1" si="680"/>
        <v>0.5864304508014091</v>
      </c>
      <c r="AA5435" s="62">
        <f t="shared" ca="1" si="680"/>
        <v>0.64810273523752193</v>
      </c>
      <c r="AB5435" s="63">
        <f t="shared" ca="1" si="674"/>
        <v>0.1819749238411538</v>
      </c>
      <c r="AC5435" s="67">
        <f t="shared" ca="1" si="675"/>
        <v>2.2150934943078824E-2</v>
      </c>
      <c r="AD5435" s="67">
        <f t="shared" ca="1" si="678"/>
        <v>0.19343076347237378</v>
      </c>
      <c r="AE5435" s="67">
        <f t="shared" ca="1" si="678"/>
        <v>0.28617387170120256</v>
      </c>
      <c r="AF5435" s="67">
        <f t="shared" ca="1" si="678"/>
        <v>0.31626950604219101</v>
      </c>
      <c r="AG5435" s="68" cm="1">
        <f t="array" aca="1" ref="AG5435" ca="1">+MMULT(MMULT(AB5435:AF5435,$N$13:$R$17),TRANSPOSE(AB5435:AF5435))</f>
        <v>1.8580003404992674E-4</v>
      </c>
      <c r="AH5435" s="69">
        <f t="shared" ca="1" si="676"/>
        <v>1.3630848618113501E-2</v>
      </c>
      <c r="AI5435" s="70" cm="1">
        <f t="array" aca="1" ref="AI5435" ca="1">+MMULT(AB5435:AF5435,$N$5:$N$9)</f>
        <v>4.2660423228012983E-4</v>
      </c>
    </row>
    <row r="5436" spans="23:35" x14ac:dyDescent="0.3">
      <c r="W5436" s="62">
        <f t="shared" ca="1" si="680"/>
        <v>0.85521079659090582</v>
      </c>
      <c r="X5436" s="62">
        <f t="shared" ca="1" si="680"/>
        <v>0.10017602008029547</v>
      </c>
      <c r="Y5436" s="62">
        <f t="shared" ca="1" si="680"/>
        <v>0.50004081731690153</v>
      </c>
      <c r="Z5436" s="62">
        <f t="shared" ca="1" si="680"/>
        <v>0.8686601915737252</v>
      </c>
      <c r="AA5436" s="62">
        <f t="shared" ca="1" si="680"/>
        <v>0.48683429447440907</v>
      </c>
      <c r="AB5436" s="63">
        <f t="shared" ca="1" si="674"/>
        <v>0.30424563900044338</v>
      </c>
      <c r="AC5436" s="67">
        <f t="shared" ca="1" si="675"/>
        <v>3.5638134321204197E-2</v>
      </c>
      <c r="AD5436" s="67">
        <f t="shared" ca="1" si="678"/>
        <v>0.17789209233248174</v>
      </c>
      <c r="AE5436" s="67">
        <f t="shared" ca="1" si="678"/>
        <v>0.30903033043210992</v>
      </c>
      <c r="AF5436" s="67">
        <f t="shared" ca="1" si="678"/>
        <v>0.17319380391376091</v>
      </c>
      <c r="AG5436" s="68" cm="1">
        <f t="array" aca="1" ref="AG5436" ca="1">+MMULT(MMULT(AB5436:AF5436,$N$13:$R$17),TRANSPOSE(AB5436:AF5436))</f>
        <v>1.9310714503762468E-4</v>
      </c>
      <c r="AH5436" s="69">
        <f t="shared" ca="1" si="676"/>
        <v>1.3896299688680605E-2</v>
      </c>
      <c r="AI5436" s="70" cm="1">
        <f t="array" aca="1" ref="AI5436" ca="1">+MMULT(AB5436:AF5436,$N$5:$N$9)</f>
        <v>3.6059572179978505E-4</v>
      </c>
    </row>
    <row r="5437" spans="23:35" x14ac:dyDescent="0.3">
      <c r="W5437" s="62">
        <f t="shared" ca="1" si="680"/>
        <v>0.10542554440576268</v>
      </c>
      <c r="X5437" s="62">
        <f t="shared" ca="1" si="680"/>
        <v>0.83302451772656017</v>
      </c>
      <c r="Y5437" s="62">
        <f t="shared" ca="1" si="680"/>
        <v>0.42105134319844018</v>
      </c>
      <c r="Z5437" s="62">
        <f t="shared" ca="1" si="680"/>
        <v>0.60220603020791719</v>
      </c>
      <c r="AA5437" s="62">
        <f t="shared" ca="1" si="680"/>
        <v>0.71095263253742302</v>
      </c>
      <c r="AB5437" s="63">
        <f t="shared" ca="1" si="674"/>
        <v>3.9445923432250236E-2</v>
      </c>
      <c r="AC5437" s="67">
        <f t="shared" ca="1" si="675"/>
        <v>0.31168367712628986</v>
      </c>
      <c r="AD5437" s="67">
        <f t="shared" ca="1" si="678"/>
        <v>0.15754017812730339</v>
      </c>
      <c r="AE5437" s="67">
        <f t="shared" ca="1" si="678"/>
        <v>0.22532084697228674</v>
      </c>
      <c r="AF5437" s="67">
        <f t="shared" ca="1" si="678"/>
        <v>0.26600937434186966</v>
      </c>
      <c r="AG5437" s="68" cm="1">
        <f t="array" aca="1" ref="AG5437" ca="1">+MMULT(MMULT(AB5437:AF5437,$N$13:$R$17),TRANSPOSE(AB5437:AF5437))</f>
        <v>1.4461394080499533E-4</v>
      </c>
      <c r="AH5437" s="69">
        <f t="shared" ca="1" si="676"/>
        <v>1.2025553658979504E-2</v>
      </c>
      <c r="AI5437" s="70" cm="1">
        <f t="array" aca="1" ref="AI5437" ca="1">+MMULT(AB5437:AF5437,$N$5:$N$9)</f>
        <v>4.4601321115674632E-4</v>
      </c>
    </row>
    <row r="5438" spans="23:35" x14ac:dyDescent="0.3">
      <c r="W5438" s="62">
        <f t="shared" ca="1" si="680"/>
        <v>0.65687689860558773</v>
      </c>
      <c r="X5438" s="62">
        <f t="shared" ca="1" si="680"/>
        <v>0.96414571538903482</v>
      </c>
      <c r="Y5438" s="62">
        <f t="shared" ca="1" si="680"/>
        <v>0.53318673084765533</v>
      </c>
      <c r="Z5438" s="62">
        <f t="shared" ca="1" si="680"/>
        <v>0.62425243450031531</v>
      </c>
      <c r="AA5438" s="62">
        <f t="shared" ca="1" si="680"/>
        <v>0.36550466606926713</v>
      </c>
      <c r="AB5438" s="63">
        <f t="shared" ca="1" si="674"/>
        <v>0.20893254111035423</v>
      </c>
      <c r="AC5438" s="67">
        <f t="shared" ca="1" si="675"/>
        <v>0.30666539612598553</v>
      </c>
      <c r="AD5438" s="67">
        <f t="shared" ca="1" si="678"/>
        <v>0.16959046481738382</v>
      </c>
      <c r="AE5438" s="67">
        <f t="shared" ca="1" si="678"/>
        <v>0.19855569241564794</v>
      </c>
      <c r="AF5438" s="67">
        <f t="shared" ca="1" si="678"/>
        <v>0.11625590553062851</v>
      </c>
      <c r="AG5438" s="68" cm="1">
        <f t="array" aca="1" ref="AG5438" ca="1">+MMULT(MMULT(AB5438:AF5438,$N$13:$R$17),TRANSPOSE(AB5438:AF5438))</f>
        <v>1.4828759934469471E-4</v>
      </c>
      <c r="AH5438" s="69">
        <f t="shared" ca="1" si="676"/>
        <v>1.2177339584026337E-2</v>
      </c>
      <c r="AI5438" s="70" cm="1">
        <f t="array" aca="1" ref="AI5438" ca="1">+MMULT(AB5438:AF5438,$N$5:$N$9)</f>
        <v>2.804513493975232E-4</v>
      </c>
    </row>
    <row r="5439" spans="23:35" x14ac:dyDescent="0.3">
      <c r="W5439" s="62">
        <f t="shared" ca="1" si="680"/>
        <v>0.99341099671524913</v>
      </c>
      <c r="X5439" s="62">
        <f t="shared" ca="1" si="680"/>
        <v>0.77242383140869031</v>
      </c>
      <c r="Y5439" s="62">
        <f t="shared" ca="1" si="680"/>
        <v>0.83683071244996377</v>
      </c>
      <c r="Z5439" s="62">
        <f t="shared" ca="1" si="680"/>
        <v>0.49825053899263472</v>
      </c>
      <c r="AA5439" s="62">
        <f t="shared" ca="1" si="680"/>
        <v>0.95985154585664589</v>
      </c>
      <c r="AB5439" s="63">
        <f t="shared" ca="1" si="674"/>
        <v>0.24463625805520528</v>
      </c>
      <c r="AC5439" s="67">
        <f t="shared" ca="1" si="675"/>
        <v>0.19021621098749622</v>
      </c>
      <c r="AD5439" s="67">
        <f t="shared" ca="1" si="678"/>
        <v>0.20607697599114783</v>
      </c>
      <c r="AE5439" s="67">
        <f t="shared" ca="1" si="678"/>
        <v>0.12269860897068954</v>
      </c>
      <c r="AF5439" s="67">
        <f t="shared" ca="1" si="678"/>
        <v>0.23637194599546119</v>
      </c>
      <c r="AG5439" s="68" cm="1">
        <f t="array" aca="1" ref="AG5439" ca="1">+MMULT(MMULT(AB5439:AF5439,$N$13:$R$17),TRANSPOSE(AB5439:AF5439))</f>
        <v>1.5981867966727037E-4</v>
      </c>
      <c r="AH5439" s="69">
        <f t="shared" ca="1" si="676"/>
        <v>1.2641941293459259E-2</v>
      </c>
      <c r="AI5439" s="70" cm="1">
        <f t="array" aca="1" ref="AI5439" ca="1">+MMULT(AB5439:AF5439,$N$5:$N$9)</f>
        <v>2.4401686533179697E-4</v>
      </c>
    </row>
    <row r="5440" spans="23:35" x14ac:dyDescent="0.3">
      <c r="W5440" s="62">
        <f t="shared" ca="1" si="680"/>
        <v>0.70682849633378353</v>
      </c>
      <c r="X5440" s="62">
        <f t="shared" ca="1" si="680"/>
        <v>0.94518898747395208</v>
      </c>
      <c r="Y5440" s="62">
        <f t="shared" ca="1" si="680"/>
        <v>0.60061995295828352</v>
      </c>
      <c r="Z5440" s="62">
        <f t="shared" ca="1" si="680"/>
        <v>0.69822831835273225</v>
      </c>
      <c r="AA5440" s="62">
        <f t="shared" ca="1" si="680"/>
        <v>5.8245605244189314E-3</v>
      </c>
      <c r="AB5440" s="63">
        <f t="shared" ca="1" si="674"/>
        <v>0.239060713458598</v>
      </c>
      <c r="AC5440" s="67">
        <f t="shared" ca="1" si="675"/>
        <v>0.31967804760382718</v>
      </c>
      <c r="AD5440" s="67">
        <f t="shared" ca="1" si="678"/>
        <v>0.20313928373916645</v>
      </c>
      <c r="AE5440" s="67">
        <f t="shared" ca="1" si="678"/>
        <v>0.23615199558052005</v>
      </c>
      <c r="AF5440" s="67">
        <f t="shared" ca="1" si="678"/>
        <v>1.9699596178884607E-3</v>
      </c>
      <c r="AG5440" s="68" cm="1">
        <f t="array" aca="1" ref="AG5440" ca="1">+MMULT(MMULT(AB5440:AF5440,$N$13:$R$17),TRANSPOSE(AB5440:AF5440))</f>
        <v>1.7762346204047583E-4</v>
      </c>
      <c r="AH5440" s="69">
        <f t="shared" ca="1" si="676"/>
        <v>1.332754523685723E-2</v>
      </c>
      <c r="AI5440" s="70" cm="1">
        <f t="array" aca="1" ref="AI5440" ca="1">+MMULT(AB5440:AF5440,$N$5:$N$9)</f>
        <v>1.3121507033024725E-4</v>
      </c>
    </row>
    <row r="5441" spans="23:35" x14ac:dyDescent="0.3">
      <c r="W5441" s="62">
        <f t="shared" ca="1" si="680"/>
        <v>0.84095315359692779</v>
      </c>
      <c r="X5441" s="62">
        <f t="shared" ca="1" si="680"/>
        <v>0.8953890942400845</v>
      </c>
      <c r="Y5441" s="62">
        <f t="shared" ca="1" si="680"/>
        <v>6.490871971726675E-2</v>
      </c>
      <c r="Z5441" s="62">
        <f t="shared" ca="1" si="680"/>
        <v>0.74776944098716924</v>
      </c>
      <c r="AA5441" s="62">
        <f t="shared" ca="1" si="680"/>
        <v>0.54530997580633289</v>
      </c>
      <c r="AB5441" s="63">
        <f t="shared" ca="1" si="674"/>
        <v>0.27177225736810995</v>
      </c>
      <c r="AC5441" s="67">
        <f t="shared" ca="1" si="675"/>
        <v>0.28936441265912638</v>
      </c>
      <c r="AD5441" s="67">
        <f t="shared" ca="1" si="678"/>
        <v>2.0976661072003827E-2</v>
      </c>
      <c r="AE5441" s="67">
        <f t="shared" ca="1" si="678"/>
        <v>0.24165791887306276</v>
      </c>
      <c r="AF5441" s="67">
        <f t="shared" ca="1" si="678"/>
        <v>0.17622875002769706</v>
      </c>
      <c r="AG5441" s="68" cm="1">
        <f t="array" aca="1" ref="AG5441" ca="1">+MMULT(MMULT(AB5441:AF5441,$N$13:$R$17),TRANSPOSE(AB5441:AF5441))</f>
        <v>1.4399228081019371E-4</v>
      </c>
      <c r="AH5441" s="69">
        <f t="shared" ca="1" si="676"/>
        <v>1.1999678362780966E-2</v>
      </c>
      <c r="AI5441" s="70" cm="1">
        <f t="array" aca="1" ref="AI5441" ca="1">+MMULT(AB5441:AF5441,$N$5:$N$9)</f>
        <v>7.019470794543594E-4</v>
      </c>
    </row>
    <row r="5442" spans="23:35" x14ac:dyDescent="0.3">
      <c r="W5442" s="62">
        <f t="shared" ca="1" si="680"/>
        <v>0.94670820800100053</v>
      </c>
      <c r="X5442" s="62">
        <f t="shared" ca="1" si="680"/>
        <v>0.1306024336260595</v>
      </c>
      <c r="Y5442" s="62">
        <f t="shared" ca="1" si="680"/>
        <v>0.86472457033101935</v>
      </c>
      <c r="Z5442" s="62">
        <f t="shared" ca="1" si="680"/>
        <v>0.35446065476574451</v>
      </c>
      <c r="AA5442" s="62">
        <f t="shared" ca="1" si="680"/>
        <v>0.81454735777107012</v>
      </c>
      <c r="AB5442" s="63">
        <f t="shared" ca="1" si="674"/>
        <v>0.30430570702041826</v>
      </c>
      <c r="AC5442" s="67">
        <f t="shared" ca="1" si="675"/>
        <v>4.198026970430923E-2</v>
      </c>
      <c r="AD5442" s="67">
        <f t="shared" ca="1" si="678"/>
        <v>0.27795324845459679</v>
      </c>
      <c r="AE5442" s="67">
        <f t="shared" ca="1" si="678"/>
        <v>0.11393626805789379</v>
      </c>
      <c r="AF5442" s="67">
        <f t="shared" ca="1" si="678"/>
        <v>0.26182450676278185</v>
      </c>
      <c r="AG5442" s="68" cm="1">
        <f t="array" aca="1" ref="AG5442" ca="1">+MMULT(MMULT(AB5442:AF5442,$N$13:$R$17),TRANSPOSE(AB5442:AF5442))</f>
        <v>2.0195304692800198E-4</v>
      </c>
      <c r="AH5442" s="69">
        <f t="shared" ca="1" si="676"/>
        <v>1.4211018504245288E-2</v>
      </c>
      <c r="AI5442" s="70" cm="1">
        <f t="array" aca="1" ref="AI5442" ca="1">+MMULT(AB5442:AF5442,$N$5:$N$9)</f>
        <v>8.528866620248932E-5</v>
      </c>
    </row>
    <row r="5443" spans="23:35" x14ac:dyDescent="0.3">
      <c r="W5443" s="62">
        <f t="shared" ca="1" si="680"/>
        <v>0.11798491378958531</v>
      </c>
      <c r="X5443" s="62">
        <f t="shared" ca="1" si="680"/>
        <v>0.67493113221593715</v>
      </c>
      <c r="Y5443" s="62">
        <f t="shared" ca="1" si="680"/>
        <v>0.41557657636840328</v>
      </c>
      <c r="Z5443" s="62">
        <f t="shared" ca="1" si="680"/>
        <v>0.40517389997009723</v>
      </c>
      <c r="AA5443" s="62">
        <f t="shared" ca="1" si="680"/>
        <v>0.51765482855524381</v>
      </c>
      <c r="AB5443" s="63">
        <f t="shared" ref="AB5443:AB5506" ca="1" si="681">+W5443/SUM($W5443:$AA5443)</f>
        <v>5.5357637054498622E-2</v>
      </c>
      <c r="AC5443" s="67">
        <f t="shared" ref="AC5443:AC5506" ca="1" si="682">+X5443/SUM($W5443:$AA5443)</f>
        <v>0.31667262749053021</v>
      </c>
      <c r="AD5443" s="67">
        <f t="shared" ca="1" si="678"/>
        <v>0.19498541418592713</v>
      </c>
      <c r="AE5443" s="67">
        <f t="shared" ca="1" si="678"/>
        <v>0.19010455640541607</v>
      </c>
      <c r="AF5443" s="67">
        <f t="shared" ca="1" si="678"/>
        <v>0.24287976486362794</v>
      </c>
      <c r="AG5443" s="68" cm="1">
        <f t="array" aca="1" ref="AG5443" ca="1">+MMULT(MMULT(AB5443:AF5443,$N$13:$R$17),TRANSPOSE(AB5443:AF5443))</f>
        <v>1.4640460457041938E-4</v>
      </c>
      <c r="AH5443" s="69">
        <f t="shared" ref="AH5443:AH5506" ca="1" si="683">SQRT(AG5443)</f>
        <v>1.2099777046310373E-2</v>
      </c>
      <c r="AI5443" s="70" cm="1">
        <f t="array" aca="1" ref="AI5443" ca="1">+MMULT(AB5443:AF5443,$N$5:$N$9)</f>
        <v>3.1923241428632424E-4</v>
      </c>
    </row>
    <row r="5444" spans="23:35" x14ac:dyDescent="0.3">
      <c r="W5444" s="62">
        <f t="shared" ca="1" si="680"/>
        <v>0.76682684350475405</v>
      </c>
      <c r="X5444" s="62">
        <f t="shared" ca="1" si="680"/>
        <v>0.31832916071870576</v>
      </c>
      <c r="Y5444" s="62">
        <f t="shared" ca="1" si="680"/>
        <v>0.18659005655413652</v>
      </c>
      <c r="Z5444" s="62">
        <f t="shared" ca="1" si="680"/>
        <v>0.50125296578736167</v>
      </c>
      <c r="AA5444" s="62">
        <f t="shared" ca="1" si="680"/>
        <v>9.3097878904501941E-2</v>
      </c>
      <c r="AB5444" s="63">
        <f t="shared" ca="1" si="681"/>
        <v>0.41092552120804304</v>
      </c>
      <c r="AC5444" s="67">
        <f t="shared" ca="1" si="682"/>
        <v>0.17058554664856629</v>
      </c>
      <c r="AD5444" s="67">
        <f t="shared" ca="1" si="678"/>
        <v>9.998947857812103E-2</v>
      </c>
      <c r="AE5444" s="67">
        <f t="shared" ca="1" si="678"/>
        <v>0.26861036225836293</v>
      </c>
      <c r="AF5444" s="67">
        <f t="shared" ca="1" si="678"/>
        <v>4.9889091306906705E-2</v>
      </c>
      <c r="AG5444" s="68" cm="1">
        <f t="array" aca="1" ref="AG5444" ca="1">+MMULT(MMULT(AB5444:AF5444,$N$13:$R$17),TRANSPOSE(AB5444:AF5444))</f>
        <v>1.9778547211921413E-4</v>
      </c>
      <c r="AH5444" s="69">
        <f t="shared" ca="1" si="683"/>
        <v>1.4063622297232464E-2</v>
      </c>
      <c r="AI5444" s="70" cm="1">
        <f t="array" aca="1" ref="AI5444" ca="1">+MMULT(AB5444:AF5444,$N$5:$N$9)</f>
        <v>4.2501470134275902E-4</v>
      </c>
    </row>
    <row r="5445" spans="23:35" x14ac:dyDescent="0.3">
      <c r="W5445" s="62">
        <f t="shared" ca="1" si="680"/>
        <v>5.84786698422608E-2</v>
      </c>
      <c r="X5445" s="62">
        <f t="shared" ca="1" si="680"/>
        <v>0.76269609032168462</v>
      </c>
      <c r="Y5445" s="62">
        <f t="shared" ca="1" si="680"/>
        <v>0.46833488157128023</v>
      </c>
      <c r="Z5445" s="62">
        <f t="shared" ca="1" si="680"/>
        <v>0.53533766322605048</v>
      </c>
      <c r="AA5445" s="62">
        <f t="shared" ca="1" si="680"/>
        <v>0.73354190702927746</v>
      </c>
      <c r="AB5445" s="63">
        <f t="shared" ca="1" si="681"/>
        <v>2.2857612738587767E-2</v>
      </c>
      <c r="AC5445" s="67">
        <f t="shared" ca="1" si="682"/>
        <v>0.29811573889817539</v>
      </c>
      <c r="AD5445" s="67">
        <f t="shared" ca="1" si="678"/>
        <v>0.18305849609445957</v>
      </c>
      <c r="AE5445" s="67">
        <f t="shared" ca="1" si="678"/>
        <v>0.20924793644260689</v>
      </c>
      <c r="AF5445" s="67">
        <f t="shared" ca="1" si="678"/>
        <v>0.28672021582617035</v>
      </c>
      <c r="AG5445" s="68" cm="1">
        <f t="array" aca="1" ref="AG5445" ca="1">+MMULT(MMULT(AB5445:AF5445,$N$13:$R$17),TRANSPOSE(AB5445:AF5445))</f>
        <v>1.5086534782647322E-4</v>
      </c>
      <c r="AH5445" s="69">
        <f t="shared" ca="1" si="683"/>
        <v>1.2282725586223654E-2</v>
      </c>
      <c r="AI5445" s="70" cm="1">
        <f t="array" aca="1" ref="AI5445" ca="1">+MMULT(AB5445:AF5445,$N$5:$N$9)</f>
        <v>3.9316145864296291E-4</v>
      </c>
    </row>
    <row r="5446" spans="23:35" x14ac:dyDescent="0.3">
      <c r="W5446" s="62">
        <f t="shared" ca="1" si="680"/>
        <v>0.13010246062130881</v>
      </c>
      <c r="X5446" s="62">
        <f t="shared" ca="1" si="680"/>
        <v>0.20586405917864115</v>
      </c>
      <c r="Y5446" s="62">
        <f t="shared" ca="1" si="680"/>
        <v>0.42809704385302472</v>
      </c>
      <c r="Z5446" s="62">
        <f t="shared" ca="1" si="680"/>
        <v>0.42645156231132364</v>
      </c>
      <c r="AA5446" s="62">
        <f t="shared" ca="1" si="680"/>
        <v>0.37526492594695959</v>
      </c>
      <c r="AB5446" s="63">
        <f t="shared" ca="1" si="681"/>
        <v>8.3091147101088822E-2</v>
      </c>
      <c r="AC5446" s="67">
        <f t="shared" ca="1" si="682"/>
        <v>0.13147699699415297</v>
      </c>
      <c r="AD5446" s="67">
        <f t="shared" ca="1" si="678"/>
        <v>0.2734081605717682</v>
      </c>
      <c r="AE5446" s="67">
        <f t="shared" ca="1" si="678"/>
        <v>0.27235725847367814</v>
      </c>
      <c r="AF5446" s="67">
        <f t="shared" ca="1" si="678"/>
        <v>0.23966643685931188</v>
      </c>
      <c r="AG5446" s="68" cm="1">
        <f t="array" aca="1" ref="AG5446" ca="1">+MMULT(MMULT(AB5446:AF5446,$N$13:$R$17),TRANSPOSE(AB5446:AF5446))</f>
        <v>1.758705027658953E-4</v>
      </c>
      <c r="AH5446" s="69">
        <f t="shared" ca="1" si="683"/>
        <v>1.326161765268081E-2</v>
      </c>
      <c r="AI5446" s="70" cm="1">
        <f t="array" aca="1" ref="AI5446" ca="1">+MMULT(AB5446:AF5446,$N$5:$N$9)</f>
        <v>1.730906095463061E-4</v>
      </c>
    </row>
    <row r="5447" spans="23:35" x14ac:dyDescent="0.3">
      <c r="W5447" s="62">
        <f t="shared" ca="1" si="680"/>
        <v>0.86884924373695316</v>
      </c>
      <c r="X5447" s="62">
        <f t="shared" ca="1" si="680"/>
        <v>4.7412070955289543E-2</v>
      </c>
      <c r="Y5447" s="62">
        <f t="shared" ca="1" si="680"/>
        <v>0.69673770820702363</v>
      </c>
      <c r="Z5447" s="62">
        <f t="shared" ca="1" si="680"/>
        <v>0.31788738017132245</v>
      </c>
      <c r="AA5447" s="62">
        <f t="shared" ca="1" si="680"/>
        <v>0.77206492489096823</v>
      </c>
      <c r="AB5447" s="63">
        <f t="shared" ca="1" si="681"/>
        <v>0.3214446500567214</v>
      </c>
      <c r="AC5447" s="67">
        <f t="shared" ca="1" si="682"/>
        <v>1.7540852646816089E-2</v>
      </c>
      <c r="AD5447" s="67">
        <f t="shared" ca="1" si="678"/>
        <v>0.25776923949735769</v>
      </c>
      <c r="AE5447" s="67">
        <f t="shared" ca="1" si="678"/>
        <v>0.11760751179010635</v>
      </c>
      <c r="AF5447" s="67">
        <f t="shared" ca="1" si="678"/>
        <v>0.28563774600899844</v>
      </c>
      <c r="AG5447" s="68" cm="1">
        <f t="array" aca="1" ref="AG5447" ca="1">+MMULT(MMULT(AB5447:AF5447,$N$13:$R$17),TRANSPOSE(AB5447:AF5447))</f>
        <v>2.0625914369663481E-4</v>
      </c>
      <c r="AH5447" s="69">
        <f t="shared" ca="1" si="683"/>
        <v>1.4361724955472265E-2</v>
      </c>
      <c r="AI5447" s="70" cm="1">
        <f t="array" aca="1" ref="AI5447" ca="1">+MMULT(AB5447:AF5447,$N$5:$N$9)</f>
        <v>1.531365781300742E-4</v>
      </c>
    </row>
    <row r="5448" spans="23:35" x14ac:dyDescent="0.3">
      <c r="W5448" s="62">
        <f t="shared" ca="1" si="680"/>
        <v>0.4252959971789998</v>
      </c>
      <c r="X5448" s="62">
        <f t="shared" ca="1" si="680"/>
        <v>0.9236770688561563</v>
      </c>
      <c r="Y5448" s="62">
        <f t="shared" ca="1" si="680"/>
        <v>0.60610981407246967</v>
      </c>
      <c r="Z5448" s="62">
        <f t="shared" ca="1" si="680"/>
        <v>0.48658079611657046</v>
      </c>
      <c r="AA5448" s="62">
        <f t="shared" ca="1" si="680"/>
        <v>0.74162754480620785</v>
      </c>
      <c r="AB5448" s="63">
        <f t="shared" ca="1" si="681"/>
        <v>0.13360260423843193</v>
      </c>
      <c r="AC5448" s="67">
        <f t="shared" ca="1" si="682"/>
        <v>0.29016417434694208</v>
      </c>
      <c r="AD5448" s="67">
        <f t="shared" ca="1" si="678"/>
        <v>0.19040350756104468</v>
      </c>
      <c r="AE5448" s="67">
        <f t="shared" ca="1" si="678"/>
        <v>0.15285462822313456</v>
      </c>
      <c r="AF5448" s="67">
        <f t="shared" ca="1" si="678"/>
        <v>0.23297508563044678</v>
      </c>
      <c r="AG5448" s="68" cm="1">
        <f t="array" aca="1" ref="AG5448" ca="1">+MMULT(MMULT(AB5448:AF5448,$N$13:$R$17),TRANSPOSE(AB5448:AF5448))</f>
        <v>1.4464066290577419E-4</v>
      </c>
      <c r="AH5448" s="69">
        <f t="shared" ca="1" si="683"/>
        <v>1.2026664662564355E-2</v>
      </c>
      <c r="AI5448" s="70" cm="1">
        <f t="array" aca="1" ref="AI5448" ca="1">+MMULT(AB5448:AF5448,$N$5:$N$9)</f>
        <v>2.9935098230180271E-4</v>
      </c>
    </row>
    <row r="5449" spans="23:35" x14ac:dyDescent="0.3">
      <c r="W5449" s="62">
        <f t="shared" ca="1" si="680"/>
        <v>0.86795648303385897</v>
      </c>
      <c r="X5449" s="62">
        <f t="shared" ca="1" si="680"/>
        <v>0.10253875102202481</v>
      </c>
      <c r="Y5449" s="62">
        <f t="shared" ca="1" si="680"/>
        <v>9.4024986803882826E-2</v>
      </c>
      <c r="Z5449" s="62">
        <f t="shared" ca="1" si="680"/>
        <v>0.87339837292750877</v>
      </c>
      <c r="AA5449" s="62">
        <f t="shared" ca="1" si="680"/>
        <v>0.7458529201465034</v>
      </c>
      <c r="AB5449" s="63">
        <f t="shared" ca="1" si="681"/>
        <v>0.32340923157114765</v>
      </c>
      <c r="AC5449" s="67">
        <f t="shared" ca="1" si="682"/>
        <v>3.8206960052171911E-2</v>
      </c>
      <c r="AD5449" s="67">
        <f t="shared" ca="1" si="678"/>
        <v>3.5034646696157933E-2</v>
      </c>
      <c r="AE5449" s="67">
        <f t="shared" ca="1" si="678"/>
        <v>0.32543693395393108</v>
      </c>
      <c r="AF5449" s="67">
        <f t="shared" ca="1" si="678"/>
        <v>0.27791222772659147</v>
      </c>
      <c r="AG5449" s="68" cm="1">
        <f t="array" aca="1" ref="AG5449" ca="1">+MMULT(MMULT(AB5449:AF5449,$N$13:$R$17),TRANSPOSE(AB5449:AF5449))</f>
        <v>1.8635826661253193E-4</v>
      </c>
      <c r="AH5449" s="69">
        <f t="shared" ca="1" si="683"/>
        <v>1.3651310069459705E-2</v>
      </c>
      <c r="AI5449" s="70" cm="1">
        <f t="array" aca="1" ref="AI5449" ca="1">+MMULT(AB5449:AF5449,$N$5:$N$9)</f>
        <v>7.9025964980307503E-4</v>
      </c>
    </row>
    <row r="5450" spans="23:35" x14ac:dyDescent="0.3">
      <c r="W5450" s="62">
        <f t="shared" ca="1" si="680"/>
        <v>0.70775582160840489</v>
      </c>
      <c r="X5450" s="62">
        <f t="shared" ca="1" si="680"/>
        <v>0.32631089801844848</v>
      </c>
      <c r="Y5450" s="62">
        <f t="shared" ca="1" si="680"/>
        <v>0.14968489096229931</v>
      </c>
      <c r="Z5450" s="62">
        <f t="shared" ca="1" si="680"/>
        <v>0.10703187695236971</v>
      </c>
      <c r="AA5450" s="62">
        <f t="shared" ca="1" si="680"/>
        <v>0.68181129669139717</v>
      </c>
      <c r="AB5450" s="63">
        <f t="shared" ca="1" si="681"/>
        <v>0.3587943288026228</v>
      </c>
      <c r="AC5450" s="67">
        <f t="shared" ca="1" si="682"/>
        <v>0.16542216405856544</v>
      </c>
      <c r="AD5450" s="67">
        <f t="shared" ca="1" si="678"/>
        <v>7.5882229923114747E-2</v>
      </c>
      <c r="AE5450" s="67">
        <f t="shared" ca="1" si="678"/>
        <v>5.425943422738546E-2</v>
      </c>
      <c r="AF5450" s="67">
        <f t="shared" ca="1" si="678"/>
        <v>0.34564184298831163</v>
      </c>
      <c r="AG5450" s="68" cm="1">
        <f t="array" aca="1" ref="AG5450" ca="1">+MMULT(MMULT(AB5450:AF5450,$N$13:$R$17),TRANSPOSE(AB5450:AF5450))</f>
        <v>1.7931226264979779E-4</v>
      </c>
      <c r="AH5450" s="69">
        <f t="shared" ca="1" si="683"/>
        <v>1.3390752878378339E-2</v>
      </c>
      <c r="AI5450" s="70" cm="1">
        <f t="array" aca="1" ref="AI5450" ca="1">+MMULT(AB5450:AF5450,$N$5:$N$9)</f>
        <v>5.9752786628769006E-4</v>
      </c>
    </row>
    <row r="5451" spans="23:35" x14ac:dyDescent="0.3">
      <c r="W5451" s="62">
        <f t="shared" ca="1" si="680"/>
        <v>0.88928527523068002</v>
      </c>
      <c r="X5451" s="62">
        <f t="shared" ca="1" si="680"/>
        <v>0.9077365918186534</v>
      </c>
      <c r="Y5451" s="62">
        <f t="shared" ca="1" si="680"/>
        <v>0.28858302672939296</v>
      </c>
      <c r="Z5451" s="62">
        <f t="shared" ca="1" si="680"/>
        <v>0.48705188667048416</v>
      </c>
      <c r="AA5451" s="62">
        <f t="shared" ca="1" si="680"/>
        <v>0.95912790362941491</v>
      </c>
      <c r="AB5451" s="63">
        <f t="shared" ca="1" si="681"/>
        <v>0.25179487278474261</v>
      </c>
      <c r="AC5451" s="67">
        <f t="shared" ca="1" si="682"/>
        <v>0.25701923333853072</v>
      </c>
      <c r="AD5451" s="67">
        <f t="shared" ca="1" si="678"/>
        <v>8.1710254883411354E-2</v>
      </c>
      <c r="AE5451" s="67">
        <f t="shared" ca="1" si="678"/>
        <v>0.1379053170670699</v>
      </c>
      <c r="AF5451" s="67">
        <f t="shared" ca="1" si="678"/>
        <v>0.27157032192624531</v>
      </c>
      <c r="AG5451" s="68" cm="1">
        <f t="array" aca="1" ref="AG5451" ca="1">+MMULT(MMULT(AB5451:AF5451,$N$13:$R$17),TRANSPOSE(AB5451:AF5451))</f>
        <v>1.4513322645174622E-4</v>
      </c>
      <c r="AH5451" s="69">
        <f t="shared" ca="1" si="683"/>
        <v>1.2047125235994943E-2</v>
      </c>
      <c r="AI5451" s="70" cm="1">
        <f t="array" aca="1" ref="AI5451" ca="1">+MMULT(AB5451:AF5451,$N$5:$N$9)</f>
        <v>5.7566158691196552E-4</v>
      </c>
    </row>
    <row r="5452" spans="23:35" x14ac:dyDescent="0.3">
      <c r="W5452" s="62">
        <f t="shared" ca="1" si="680"/>
        <v>0.74318247734088883</v>
      </c>
      <c r="X5452" s="62">
        <f t="shared" ca="1" si="680"/>
        <v>0.38902550880845321</v>
      </c>
      <c r="Y5452" s="62">
        <f t="shared" ca="1" si="680"/>
        <v>0.12158176648470886</v>
      </c>
      <c r="Z5452" s="62">
        <f t="shared" ca="1" si="680"/>
        <v>0.96711344971716251</v>
      </c>
      <c r="AA5452" s="62">
        <f t="shared" ca="1" si="680"/>
        <v>2.1083528118973294E-2</v>
      </c>
      <c r="AB5452" s="63">
        <f t="shared" ca="1" si="681"/>
        <v>0.33148388758974923</v>
      </c>
      <c r="AC5452" s="67">
        <f t="shared" ca="1" si="682"/>
        <v>0.17351820308359597</v>
      </c>
      <c r="AD5452" s="67">
        <f t="shared" ca="1" si="678"/>
        <v>5.4229476398020823E-2</v>
      </c>
      <c r="AE5452" s="67">
        <f t="shared" ca="1" si="678"/>
        <v>0.43136448426451685</v>
      </c>
      <c r="AF5452" s="67">
        <f t="shared" ca="1" si="678"/>
        <v>9.4039486641170622E-3</v>
      </c>
      <c r="AG5452" s="68" cm="1">
        <f t="array" aca="1" ref="AG5452" ca="1">+MMULT(MMULT(AB5452:AF5452,$N$13:$R$17),TRANSPOSE(AB5452:AF5452))</f>
        <v>2.114433351860218E-4</v>
      </c>
      <c r="AH5452" s="69">
        <f t="shared" ca="1" si="683"/>
        <v>1.4541091265308179E-2</v>
      </c>
      <c r="AI5452" s="70" cm="1">
        <f t="array" aca="1" ref="AI5452" ca="1">+MMULT(AB5452:AF5452,$N$5:$N$9)</f>
        <v>5.9372749222208411E-4</v>
      </c>
    </row>
    <row r="5453" spans="23:35" x14ac:dyDescent="0.3">
      <c r="W5453" s="62">
        <f t="shared" ca="1" si="680"/>
        <v>0.60047379059880135</v>
      </c>
      <c r="X5453" s="62">
        <f t="shared" ca="1" si="680"/>
        <v>0.92109568986012502</v>
      </c>
      <c r="Y5453" s="62">
        <f t="shared" ca="1" si="680"/>
        <v>0.70401257720308519</v>
      </c>
      <c r="Z5453" s="62">
        <f t="shared" ca="1" si="680"/>
        <v>0.67071638918657028</v>
      </c>
      <c r="AA5453" s="62">
        <f t="shared" ca="1" si="680"/>
        <v>0.58539695984196349</v>
      </c>
      <c r="AB5453" s="63">
        <f t="shared" ca="1" si="681"/>
        <v>0.17246591687627538</v>
      </c>
      <c r="AC5453" s="67">
        <f t="shared" ca="1" si="682"/>
        <v>0.26455378264569496</v>
      </c>
      <c r="AD5453" s="67">
        <f t="shared" ca="1" si="678"/>
        <v>0.20220395381233824</v>
      </c>
      <c r="AE5453" s="67">
        <f t="shared" ca="1" si="678"/>
        <v>0.19264074275357307</v>
      </c>
      <c r="AF5453" s="67">
        <f t="shared" ca="1" si="678"/>
        <v>0.1681356039121184</v>
      </c>
      <c r="AG5453" s="68" cm="1">
        <f t="array" aca="1" ref="AG5453" ca="1">+MMULT(MMULT(AB5453:AF5453,$N$13:$R$17),TRANSPOSE(AB5453:AF5453))</f>
        <v>1.4904966570562702E-4</v>
      </c>
      <c r="AH5453" s="69">
        <f t="shared" ca="1" si="683"/>
        <v>1.2208589832803256E-2</v>
      </c>
      <c r="AI5453" s="70" cm="1">
        <f t="array" aca="1" ref="AI5453" ca="1">+MMULT(AB5453:AF5453,$N$5:$N$9)</f>
        <v>2.4104022355483701E-4</v>
      </c>
    </row>
    <row r="5454" spans="23:35" x14ac:dyDescent="0.3">
      <c r="W5454" s="62">
        <f t="shared" ca="1" si="680"/>
        <v>0.38535672577600411</v>
      </c>
      <c r="X5454" s="62">
        <f t="shared" ca="1" si="680"/>
        <v>0.89376162412226123</v>
      </c>
      <c r="Y5454" s="62">
        <f t="shared" ca="1" si="680"/>
        <v>0.80166479624990794</v>
      </c>
      <c r="Z5454" s="62">
        <f t="shared" ca="1" si="680"/>
        <v>0.30879531731361409</v>
      </c>
      <c r="AA5454" s="62">
        <f t="shared" ca="1" si="680"/>
        <v>0.14453615198674497</v>
      </c>
      <c r="AB5454" s="63">
        <f t="shared" ca="1" si="681"/>
        <v>0.15206759924226904</v>
      </c>
      <c r="AC5454" s="67">
        <f t="shared" ca="1" si="682"/>
        <v>0.35269187063351021</v>
      </c>
      <c r="AD5454" s="67">
        <f t="shared" ca="1" si="678"/>
        <v>0.31634906778200922</v>
      </c>
      <c r="AE5454" s="67">
        <f t="shared" ca="1" si="678"/>
        <v>0.12185530813449733</v>
      </c>
      <c r="AF5454" s="67">
        <f t="shared" ca="1" si="678"/>
        <v>5.703615420771424E-2</v>
      </c>
      <c r="AG5454" s="68" cm="1">
        <f t="array" aca="1" ref="AG5454" ca="1">+MMULT(MMULT(AB5454:AF5454,$N$13:$R$17),TRANSPOSE(AB5454:AF5454))</f>
        <v>1.7883182617844739E-4</v>
      </c>
      <c r="AH5454" s="69">
        <f t="shared" ca="1" si="683"/>
        <v>1.3372801732563278E-2</v>
      </c>
      <c r="AI5454" s="70" cm="1">
        <f t="array" aca="1" ref="AI5454" ca="1">+MMULT(AB5454:AF5454,$N$5:$N$9)</f>
        <v>-1.5440296714269491E-4</v>
      </c>
    </row>
    <row r="5455" spans="23:35" x14ac:dyDescent="0.3">
      <c r="W5455" s="62">
        <f t="shared" ca="1" si="680"/>
        <v>0.62244769144966605</v>
      </c>
      <c r="X5455" s="62">
        <f t="shared" ca="1" si="680"/>
        <v>0.40915256310660664</v>
      </c>
      <c r="Y5455" s="62">
        <f t="shared" ca="1" si="680"/>
        <v>0.11807382290128632</v>
      </c>
      <c r="Z5455" s="62">
        <f t="shared" ca="1" si="680"/>
        <v>0.74761669207541337</v>
      </c>
      <c r="AA5455" s="62">
        <f t="shared" ca="1" si="680"/>
        <v>0.56827729220094814</v>
      </c>
      <c r="AB5455" s="63">
        <f t="shared" ca="1" si="681"/>
        <v>0.25245609768806271</v>
      </c>
      <c r="AC5455" s="67">
        <f t="shared" ca="1" si="682"/>
        <v>0.16594657006502125</v>
      </c>
      <c r="AD5455" s="67">
        <f t="shared" ca="1" si="678"/>
        <v>4.7889094904259279E-2</v>
      </c>
      <c r="AE5455" s="67">
        <f t="shared" ca="1" si="678"/>
        <v>0.30322289766750504</v>
      </c>
      <c r="AF5455" s="67">
        <f t="shared" ca="1" si="678"/>
        <v>0.23048533967515175</v>
      </c>
      <c r="AG5455" s="68" cm="1">
        <f t="array" aca="1" ref="AG5455" ca="1">+MMULT(MMULT(AB5455:AF5455,$N$13:$R$17),TRANSPOSE(AB5455:AF5455))</f>
        <v>1.5518260256287678E-4</v>
      </c>
      <c r="AH5455" s="69">
        <f t="shared" ca="1" si="683"/>
        <v>1.2457230934797539E-2</v>
      </c>
      <c r="AI5455" s="70" cm="1">
        <f t="array" aca="1" ref="AI5455" ca="1">+MMULT(AB5455:AF5455,$N$5:$N$9)</f>
        <v>7.1371416768015801E-4</v>
      </c>
    </row>
    <row r="5456" spans="23:35" x14ac:dyDescent="0.3">
      <c r="W5456" s="62">
        <f t="shared" ca="1" si="680"/>
        <v>0.38357165965234175</v>
      </c>
      <c r="X5456" s="62">
        <f t="shared" ca="1" si="680"/>
        <v>0.74513363090963569</v>
      </c>
      <c r="Y5456" s="62">
        <f t="shared" ca="1" si="680"/>
        <v>0.53361645216642184</v>
      </c>
      <c r="Z5456" s="62">
        <f t="shared" ca="1" si="680"/>
        <v>0.17254984362109804</v>
      </c>
      <c r="AA5456" s="62">
        <f t="shared" ca="1" si="680"/>
        <v>0.49873036889046929</v>
      </c>
      <c r="AB5456" s="63">
        <f t="shared" ca="1" si="681"/>
        <v>0.16436893138140121</v>
      </c>
      <c r="AC5456" s="67">
        <f t="shared" ca="1" si="682"/>
        <v>0.31930622496972194</v>
      </c>
      <c r="AD5456" s="67">
        <f t="shared" ca="1" si="678"/>
        <v>0.22866644029339167</v>
      </c>
      <c r="AE5456" s="67">
        <f t="shared" ca="1" si="678"/>
        <v>7.394142057245344E-2</v>
      </c>
      <c r="AF5456" s="67">
        <f t="shared" ca="1" si="678"/>
        <v>0.21371698278303181</v>
      </c>
      <c r="AG5456" s="68" cm="1">
        <f t="array" aca="1" ref="AG5456" ca="1">+MMULT(MMULT(AB5456:AF5456,$N$13:$R$17),TRANSPOSE(AB5456:AF5456))</f>
        <v>1.5113963471788633E-4</v>
      </c>
      <c r="AH5456" s="69">
        <f t="shared" ca="1" si="683"/>
        <v>1.2293886070640411E-2</v>
      </c>
      <c r="AI5456" s="70" cm="1">
        <f t="array" aca="1" ref="AI5456" ca="1">+MMULT(AB5456:AF5456,$N$5:$N$9)</f>
        <v>1.4945513406296011E-4</v>
      </c>
    </row>
    <row r="5457" spans="23:35" x14ac:dyDescent="0.3">
      <c r="W5457" s="62">
        <f t="shared" ca="1" si="680"/>
        <v>0.40105351906345887</v>
      </c>
      <c r="X5457" s="62">
        <f t="shared" ca="1" si="680"/>
        <v>0.29377739970494943</v>
      </c>
      <c r="Y5457" s="62">
        <f t="shared" ca="1" si="680"/>
        <v>0.58654103871868279</v>
      </c>
      <c r="Z5457" s="62">
        <f t="shared" ca="1" si="680"/>
        <v>0.2847911053428569</v>
      </c>
      <c r="AA5457" s="62">
        <f t="shared" ca="1" si="680"/>
        <v>0.52329990637194268</v>
      </c>
      <c r="AB5457" s="63">
        <f t="shared" ca="1" si="681"/>
        <v>0.19194095563064648</v>
      </c>
      <c r="AC5457" s="67">
        <f t="shared" ca="1" si="682"/>
        <v>0.14059947653303626</v>
      </c>
      <c r="AD5457" s="67">
        <f t="shared" ca="1" si="678"/>
        <v>0.28071377543614623</v>
      </c>
      <c r="AE5457" s="67">
        <f t="shared" ca="1" si="678"/>
        <v>0.13629870906572619</v>
      </c>
      <c r="AF5457" s="67">
        <f t="shared" ca="1" si="678"/>
        <v>0.25044708333444499</v>
      </c>
      <c r="AG5457" s="68" cm="1">
        <f t="array" aca="1" ref="AG5457" ca="1">+MMULT(MMULT(AB5457:AF5457,$N$13:$R$17),TRANSPOSE(AB5457:AF5457))</f>
        <v>1.7625543233272176E-4</v>
      </c>
      <c r="AH5457" s="69">
        <f t="shared" ca="1" si="683"/>
        <v>1.3276122639261877E-2</v>
      </c>
      <c r="AI5457" s="70" cm="1">
        <f t="array" aca="1" ref="AI5457" ca="1">+MMULT(AB5457:AF5457,$N$5:$N$9)</f>
        <v>8.6349754861833546E-5</v>
      </c>
    </row>
    <row r="5458" spans="23:35" x14ac:dyDescent="0.3">
      <c r="W5458" s="62">
        <f t="shared" ca="1" si="680"/>
        <v>0.27773440010955686</v>
      </c>
      <c r="X5458" s="62">
        <f t="shared" ca="1" si="680"/>
        <v>3.5681788589089658E-2</v>
      </c>
      <c r="Y5458" s="62">
        <f t="shared" ca="1" si="680"/>
        <v>0.68395416289035316</v>
      </c>
      <c r="Z5458" s="62">
        <f t="shared" ca="1" si="680"/>
        <v>0.20152582898313631</v>
      </c>
      <c r="AA5458" s="62">
        <f t="shared" ca="1" si="680"/>
        <v>0.94840967147020894</v>
      </c>
      <c r="AB5458" s="63">
        <f t="shared" ca="1" si="681"/>
        <v>0.12934086676352985</v>
      </c>
      <c r="AC5458" s="67">
        <f t="shared" ca="1" si="682"/>
        <v>1.6617003374322297E-2</v>
      </c>
      <c r="AD5458" s="67">
        <f t="shared" ca="1" si="678"/>
        <v>0.31851734686040689</v>
      </c>
      <c r="AE5458" s="67">
        <f t="shared" ca="1" si="678"/>
        <v>9.3850547089722278E-2</v>
      </c>
      <c r="AF5458" s="67">
        <f t="shared" ca="1" si="678"/>
        <v>0.44167423591201871</v>
      </c>
      <c r="AG5458" s="68" cm="1">
        <f t="array" aca="1" ref="AG5458" ca="1">+MMULT(MMULT(AB5458:AF5458,$N$13:$R$17),TRANSPOSE(AB5458:AF5458))</f>
        <v>2.359655783413928E-4</v>
      </c>
      <c r="AH5458" s="69">
        <f t="shared" ca="1" si="683"/>
        <v>1.5361171125320908E-2</v>
      </c>
      <c r="AI5458" s="70" cm="1">
        <f t="array" aca="1" ref="AI5458" ca="1">+MMULT(AB5458:AF5458,$N$5:$N$9)</f>
        <v>1.2361499420647271E-4</v>
      </c>
    </row>
    <row r="5459" spans="23:35" x14ac:dyDescent="0.3">
      <c r="W5459" s="62">
        <f t="shared" ca="1" si="680"/>
        <v>0.85122073271159171</v>
      </c>
      <c r="X5459" s="62">
        <f t="shared" ca="1" si="680"/>
        <v>0.52070840977612509</v>
      </c>
      <c r="Y5459" s="62">
        <f t="shared" ca="1" si="680"/>
        <v>0.79978429623676794</v>
      </c>
      <c r="Z5459" s="62">
        <f t="shared" ca="1" si="680"/>
        <v>0.80190006109928846</v>
      </c>
      <c r="AA5459" s="62">
        <f t="shared" ca="1" si="680"/>
        <v>0.63219045784885919</v>
      </c>
      <c r="AB5459" s="63">
        <f t="shared" ca="1" si="681"/>
        <v>0.2360696096359638</v>
      </c>
      <c r="AC5459" s="67">
        <f t="shared" ca="1" si="682"/>
        <v>0.14440840819094794</v>
      </c>
      <c r="AD5459" s="67">
        <f t="shared" ca="1" si="678"/>
        <v>0.22180470863784535</v>
      </c>
      <c r="AE5459" s="67">
        <f t="shared" ca="1" si="678"/>
        <v>0.22239147510861215</v>
      </c>
      <c r="AF5459" s="67">
        <f t="shared" ca="1" si="678"/>
        <v>0.17532579842663071</v>
      </c>
      <c r="AG5459" s="68" cm="1">
        <f t="array" aca="1" ref="AG5459" ca="1">+MMULT(MMULT(AB5459:AF5459,$N$13:$R$17),TRANSPOSE(AB5459:AF5459))</f>
        <v>1.6858155649262973E-4</v>
      </c>
      <c r="AH5459" s="69">
        <f t="shared" ca="1" si="683"/>
        <v>1.2983896044432492E-2</v>
      </c>
      <c r="AI5459" s="70" cm="1">
        <f t="array" aca="1" ref="AI5459" ca="1">+MMULT(AB5459:AF5459,$N$5:$N$9)</f>
        <v>2.1345060458867728E-4</v>
      </c>
    </row>
    <row r="5460" spans="23:35" x14ac:dyDescent="0.3">
      <c r="W5460" s="62">
        <f t="shared" ca="1" si="680"/>
        <v>0.81148213508242562</v>
      </c>
      <c r="X5460" s="62">
        <f t="shared" ca="1" si="680"/>
        <v>0.26826645392202086</v>
      </c>
      <c r="Y5460" s="62">
        <f t="shared" ca="1" si="680"/>
        <v>0.32837149048963965</v>
      </c>
      <c r="Z5460" s="62">
        <f t="shared" ca="1" si="680"/>
        <v>0.21396939775470936</v>
      </c>
      <c r="AA5460" s="62">
        <f t="shared" ca="1" si="680"/>
        <v>0.82766808736778252</v>
      </c>
      <c r="AB5460" s="63">
        <f t="shared" ca="1" si="681"/>
        <v>0.33124997624384689</v>
      </c>
      <c r="AC5460" s="67">
        <f t="shared" ca="1" si="682"/>
        <v>0.10950734790934645</v>
      </c>
      <c r="AD5460" s="67">
        <f t="shared" ca="1" si="678"/>
        <v>0.13404244372280752</v>
      </c>
      <c r="AE5460" s="67">
        <f t="shared" ca="1" si="678"/>
        <v>8.7343090943041393E-2</v>
      </c>
      <c r="AF5460" s="67">
        <f t="shared" ca="1" si="678"/>
        <v>0.33785714118095783</v>
      </c>
      <c r="AG5460" s="68" cm="1">
        <f t="array" aca="1" ref="AG5460" ca="1">+MMULT(MMULT(AB5460:AF5460,$N$13:$R$17),TRANSPOSE(AB5460:AF5460))</f>
        <v>1.8234415693278391E-4</v>
      </c>
      <c r="AH5460" s="69">
        <f t="shared" ca="1" si="683"/>
        <v>1.3503486843507639E-2</v>
      </c>
      <c r="AI5460" s="70" cm="1">
        <f t="array" aca="1" ref="AI5460" ca="1">+MMULT(AB5460:AF5460,$N$5:$N$9)</f>
        <v>4.7177526435469798E-4</v>
      </c>
    </row>
    <row r="5461" spans="23:35" x14ac:dyDescent="0.3">
      <c r="W5461" s="62">
        <f t="shared" ca="1" si="680"/>
        <v>0.10573566504720766</v>
      </c>
      <c r="X5461" s="62">
        <f t="shared" ca="1" si="680"/>
        <v>0.20790663083482952</v>
      </c>
      <c r="Y5461" s="62">
        <f t="shared" ca="1" si="680"/>
        <v>0.8263824072566629</v>
      </c>
      <c r="Z5461" s="62">
        <f t="shared" ca="1" si="680"/>
        <v>0.77462540277287972</v>
      </c>
      <c r="AA5461" s="62">
        <f t="shared" ca="1" si="680"/>
        <v>0.2204743461926415</v>
      </c>
      <c r="AB5461" s="63">
        <f t="shared" ca="1" si="681"/>
        <v>4.9522014954679748E-2</v>
      </c>
      <c r="AC5461" s="67">
        <f t="shared" ca="1" si="682"/>
        <v>9.7374478864654501E-2</v>
      </c>
      <c r="AD5461" s="67">
        <f t="shared" ca="1" si="678"/>
        <v>0.38704179816883333</v>
      </c>
      <c r="AE5461" s="67">
        <f t="shared" ca="1" si="678"/>
        <v>0.36280105452844491</v>
      </c>
      <c r="AF5461" s="67">
        <f t="shared" ca="1" si="678"/>
        <v>0.10326065348338745</v>
      </c>
      <c r="AG5461" s="68" cm="1">
        <f t="array" aca="1" ref="AG5461" ca="1">+MMULT(MMULT(AB5461:AF5461,$N$13:$R$17),TRANSPOSE(AB5461:AF5461))</f>
        <v>2.292542073859614E-4</v>
      </c>
      <c r="AH5461" s="69">
        <f t="shared" ca="1" si="683"/>
        <v>1.5141142869214377E-2</v>
      </c>
      <c r="AI5461" s="70" cm="1">
        <f t="array" aca="1" ref="AI5461" ca="1">+MMULT(AB5461:AF5461,$N$5:$N$9)</f>
        <v>-1.5318046309706327E-4</v>
      </c>
    </row>
    <row r="5462" spans="23:35" x14ac:dyDescent="0.3">
      <c r="W5462" s="62">
        <f t="shared" ca="1" si="680"/>
        <v>0.95257091490931989</v>
      </c>
      <c r="X5462" s="62">
        <f t="shared" ca="1" si="680"/>
        <v>0.65396945962912356</v>
      </c>
      <c r="Y5462" s="62">
        <f t="shared" ca="1" si="680"/>
        <v>0.22142484366343795</v>
      </c>
      <c r="Z5462" s="62">
        <f t="shared" ca="1" si="680"/>
        <v>7.9152787620853537E-2</v>
      </c>
      <c r="AA5462" s="62">
        <f t="shared" ca="1" si="680"/>
        <v>0.46278071308442692</v>
      </c>
      <c r="AB5462" s="63">
        <f t="shared" ca="1" si="681"/>
        <v>0.40194583308968646</v>
      </c>
      <c r="AC5462" s="67">
        <f t="shared" ca="1" si="682"/>
        <v>0.27594827340583161</v>
      </c>
      <c r="AD5462" s="67">
        <f t="shared" ca="1" si="678"/>
        <v>9.3432196868541373E-2</v>
      </c>
      <c r="AE5462" s="67">
        <f t="shared" ca="1" si="678"/>
        <v>3.3399227987832951E-2</v>
      </c>
      <c r="AF5462" s="67">
        <f t="shared" ca="1" si="678"/>
        <v>0.1952744686481076</v>
      </c>
      <c r="AG5462" s="68" cm="1">
        <f t="array" aca="1" ref="AG5462" ca="1">+MMULT(MMULT(AB5462:AF5462,$N$13:$R$17),TRANSPOSE(AB5462:AF5462))</f>
        <v>1.6470617701526961E-4</v>
      </c>
      <c r="AH5462" s="69">
        <f t="shared" ca="1" si="683"/>
        <v>1.2833790438341652E-2</v>
      </c>
      <c r="AI5462" s="70" cm="1">
        <f t="array" aca="1" ref="AI5462" ca="1">+MMULT(AB5462:AF5462,$N$5:$N$9)</f>
        <v>4.2648166900534498E-4</v>
      </c>
    </row>
    <row r="5463" spans="23:35" x14ac:dyDescent="0.3">
      <c r="W5463" s="62">
        <f t="shared" ca="1" si="680"/>
        <v>0.34860990115731816</v>
      </c>
      <c r="X5463" s="62">
        <f t="shared" ca="1" si="680"/>
        <v>0.54997244618840124</v>
      </c>
      <c r="Y5463" s="62">
        <f t="shared" ca="1" si="680"/>
        <v>0.62061114244831161</v>
      </c>
      <c r="Z5463" s="62">
        <f t="shared" ca="1" si="680"/>
        <v>0.88125750036782524</v>
      </c>
      <c r="AA5463" s="62">
        <f t="shared" ca="1" si="680"/>
        <v>0.1299366818234563</v>
      </c>
      <c r="AB5463" s="63">
        <f t="shared" ca="1" si="681"/>
        <v>0.13776936436139167</v>
      </c>
      <c r="AC5463" s="67">
        <f t="shared" ca="1" si="682"/>
        <v>0.21734710940829843</v>
      </c>
      <c r="AD5463" s="67">
        <f t="shared" ca="1" si="678"/>
        <v>0.24526326511912991</v>
      </c>
      <c r="AE5463" s="67">
        <f t="shared" ca="1" si="678"/>
        <v>0.34826975728837667</v>
      </c>
      <c r="AF5463" s="67">
        <f t="shared" ca="1" si="678"/>
        <v>5.1350503822803366E-2</v>
      </c>
      <c r="AG5463" s="68" cm="1">
        <f t="array" aca="1" ref="AG5463" ca="1">+MMULT(MMULT(AB5463:AF5463,$N$13:$R$17),TRANSPOSE(AB5463:AF5463))</f>
        <v>1.8540997693442408E-4</v>
      </c>
      <c r="AH5463" s="69">
        <f t="shared" ca="1" si="683"/>
        <v>1.3616533220112382E-2</v>
      </c>
      <c r="AI5463" s="70" cm="1">
        <f t="array" aca="1" ref="AI5463" ca="1">+MMULT(AB5463:AF5463,$N$5:$N$9)</f>
        <v>1.3341676402461782E-4</v>
      </c>
    </row>
    <row r="5464" spans="23:35" x14ac:dyDescent="0.3">
      <c r="W5464" s="62">
        <f t="shared" ca="1" si="680"/>
        <v>0.36029199480670637</v>
      </c>
      <c r="X5464" s="62">
        <f t="shared" ca="1" si="680"/>
        <v>0.63605724164358524</v>
      </c>
      <c r="Y5464" s="62">
        <f t="shared" ca="1" si="680"/>
        <v>0.31138307801928777</v>
      </c>
      <c r="Z5464" s="62">
        <f t="shared" ca="1" si="680"/>
        <v>0.44524038317501324</v>
      </c>
      <c r="AA5464" s="62">
        <f t="shared" ca="1" si="680"/>
        <v>5.4372762918680539E-2</v>
      </c>
      <c r="AB5464" s="63">
        <f t="shared" ca="1" si="681"/>
        <v>0.19934871482423655</v>
      </c>
      <c r="AC5464" s="67">
        <f t="shared" ca="1" si="682"/>
        <v>0.35192897845072357</v>
      </c>
      <c r="AD5464" s="67">
        <f t="shared" ca="1" si="678"/>
        <v>0.172287525995303</v>
      </c>
      <c r="AE5464" s="67">
        <f t="shared" ca="1" si="678"/>
        <v>0.24635045866452707</v>
      </c>
      <c r="AF5464" s="67">
        <f t="shared" ca="1" si="678"/>
        <v>3.0084322065209852E-2</v>
      </c>
      <c r="AG5464" s="68" cm="1">
        <f t="array" aca="1" ref="AG5464" ca="1">+MMULT(MMULT(AB5464:AF5464,$N$13:$R$17),TRANSPOSE(AB5464:AF5464))</f>
        <v>1.6292529416239167E-4</v>
      </c>
      <c r="AH5464" s="69">
        <f t="shared" ca="1" si="683"/>
        <v>1.2764219293101779E-2</v>
      </c>
      <c r="AI5464" s="70" cm="1">
        <f t="array" aca="1" ref="AI5464" ca="1">+MMULT(AB5464:AF5464,$N$5:$N$9)</f>
        <v>2.3355591347800129E-4</v>
      </c>
    </row>
    <row r="5465" spans="23:35" x14ac:dyDescent="0.3">
      <c r="W5465" s="62">
        <f t="shared" ca="1" si="680"/>
        <v>0.48258063724696532</v>
      </c>
      <c r="X5465" s="62">
        <f t="shared" ca="1" si="680"/>
        <v>0.95751422022780786</v>
      </c>
      <c r="Y5465" s="62">
        <f t="shared" ca="1" si="680"/>
        <v>0.31886077033870885</v>
      </c>
      <c r="Z5465" s="62">
        <f t="shared" ca="1" si="680"/>
        <v>0.24039408301198562</v>
      </c>
      <c r="AA5465" s="62">
        <f t="shared" ca="1" si="680"/>
        <v>0.78922022090040322</v>
      </c>
      <c r="AB5465" s="63">
        <f t="shared" ca="1" si="681"/>
        <v>0.17305667387308157</v>
      </c>
      <c r="AC5465" s="67">
        <f t="shared" ca="1" si="682"/>
        <v>0.34337106246971322</v>
      </c>
      <c r="AD5465" s="67">
        <f t="shared" ca="1" si="678"/>
        <v>0.11434562451204626</v>
      </c>
      <c r="AE5465" s="67">
        <f t="shared" ca="1" si="678"/>
        <v>8.6206940796784537E-2</v>
      </c>
      <c r="AF5465" s="67">
        <f t="shared" ca="1" si="678"/>
        <v>0.28301969834837454</v>
      </c>
      <c r="AG5465" s="68" cm="1">
        <f t="array" aca="1" ref="AG5465" ca="1">+MMULT(MMULT(AB5465:AF5465,$N$13:$R$17),TRANSPOSE(AB5465:AF5465))</f>
        <v>1.4177830884321371E-4</v>
      </c>
      <c r="AH5465" s="69">
        <f t="shared" ca="1" si="683"/>
        <v>1.1907069700107315E-2</v>
      </c>
      <c r="AI5465" s="70" cm="1">
        <f t="array" aca="1" ref="AI5465" ca="1">+MMULT(AB5465:AF5465,$N$5:$N$9)</f>
        <v>4.8187359066747626E-4</v>
      </c>
    </row>
    <row r="5466" spans="23:35" x14ac:dyDescent="0.3">
      <c r="W5466" s="62">
        <f t="shared" ca="1" si="680"/>
        <v>0.12980359041858058</v>
      </c>
      <c r="X5466" s="62">
        <f t="shared" ca="1" si="680"/>
        <v>0.2098508604887005</v>
      </c>
      <c r="Y5466" s="62">
        <f t="shared" ca="1" si="680"/>
        <v>0.82983763457761583</v>
      </c>
      <c r="Z5466" s="62">
        <f t="shared" ca="1" si="680"/>
        <v>0.2970999353373065</v>
      </c>
      <c r="AA5466" s="62">
        <f t="shared" ca="1" si="680"/>
        <v>0.38320118521210667</v>
      </c>
      <c r="AB5466" s="63">
        <f t="shared" ca="1" si="681"/>
        <v>7.0171946785803574E-2</v>
      </c>
      <c r="AC5466" s="67">
        <f t="shared" ca="1" si="682"/>
        <v>0.11344557856744997</v>
      </c>
      <c r="AD5466" s="67">
        <f t="shared" ca="1" si="678"/>
        <v>0.44861102953052145</v>
      </c>
      <c r="AE5466" s="67">
        <f t="shared" ca="1" si="678"/>
        <v>0.16061251299232843</v>
      </c>
      <c r="AF5466" s="67">
        <f t="shared" ca="1" si="678"/>
        <v>0.20715893212389658</v>
      </c>
      <c r="AG5466" s="68" cm="1">
        <f t="array" aca="1" ref="AG5466" ca="1">+MMULT(MMULT(AB5466:AF5466,$N$13:$R$17),TRANSPOSE(AB5466:AF5466))</f>
        <v>2.2776677834145155E-4</v>
      </c>
      <c r="AH5466" s="69">
        <f t="shared" ca="1" si="683"/>
        <v>1.5091944153801112E-2</v>
      </c>
      <c r="AI5466" s="70" cm="1">
        <f t="array" aca="1" ref="AI5466" ca="1">+MMULT(AB5466:AF5466,$N$5:$N$9)</f>
        <v>-3.2954391597396721E-4</v>
      </c>
    </row>
    <row r="5467" spans="23:35" x14ac:dyDescent="0.3">
      <c r="W5467" s="62">
        <f t="shared" ca="1" si="680"/>
        <v>0.30506296281101131</v>
      </c>
      <c r="X5467" s="62">
        <f t="shared" ca="1" si="680"/>
        <v>0.45598174269115632</v>
      </c>
      <c r="Y5467" s="62">
        <f t="shared" ca="1" si="680"/>
        <v>0.41804948046629964</v>
      </c>
      <c r="Z5467" s="62">
        <f t="shared" ca="1" si="680"/>
        <v>0.43226730966293814</v>
      </c>
      <c r="AA5467" s="62">
        <f t="shared" ca="1" si="680"/>
        <v>0.1348106168545713</v>
      </c>
      <c r="AB5467" s="63">
        <f t="shared" ca="1" si="681"/>
        <v>0.17470383396325212</v>
      </c>
      <c r="AC5467" s="67">
        <f t="shared" ca="1" si="682"/>
        <v>0.26113218704540397</v>
      </c>
      <c r="AD5467" s="67">
        <f t="shared" ca="1" si="678"/>
        <v>0.23940909230942545</v>
      </c>
      <c r="AE5467" s="67">
        <f t="shared" ca="1" si="678"/>
        <v>0.24755137627729673</v>
      </c>
      <c r="AF5467" s="67">
        <f t="shared" ca="1" si="678"/>
        <v>7.7203510404621659E-2</v>
      </c>
      <c r="AG5467" s="68" cm="1">
        <f t="array" aca="1" ref="AG5467" ca="1">+MMULT(MMULT(AB5467:AF5467,$N$13:$R$17),TRANSPOSE(AB5467:AF5467))</f>
        <v>1.679057006971004E-4</v>
      </c>
      <c r="AH5467" s="69">
        <f t="shared" ca="1" si="683"/>
        <v>1.2957843211626709E-2</v>
      </c>
      <c r="AI5467" s="70" cm="1">
        <f t="array" aca="1" ref="AI5467" ca="1">+MMULT(AB5467:AF5467,$N$5:$N$9)</f>
        <v>1.1157391825773844E-4</v>
      </c>
    </row>
    <row r="5468" spans="23:35" x14ac:dyDescent="0.3">
      <c r="W5468" s="62">
        <f t="shared" ca="1" si="680"/>
        <v>0.16513543607589043</v>
      </c>
      <c r="X5468" s="62">
        <f t="shared" ca="1" si="680"/>
        <v>0.28667377622846169</v>
      </c>
      <c r="Y5468" s="62">
        <f t="shared" ca="1" si="680"/>
        <v>0.72562147795257337</v>
      </c>
      <c r="Z5468" s="62">
        <f t="shared" ca="1" si="680"/>
        <v>0.30074891639172407</v>
      </c>
      <c r="AA5468" s="62">
        <f t="shared" ca="1" si="680"/>
        <v>0.15333598182054198</v>
      </c>
      <c r="AB5468" s="63">
        <f t="shared" ca="1" si="681"/>
        <v>0.10121597197292652</v>
      </c>
      <c r="AC5468" s="67">
        <f t="shared" ca="1" si="682"/>
        <v>0.17571010553288074</v>
      </c>
      <c r="AD5468" s="67">
        <f t="shared" ca="1" si="678"/>
        <v>0.44475301558926877</v>
      </c>
      <c r="AE5468" s="67">
        <f t="shared" ca="1" si="678"/>
        <v>0.18433713935513721</v>
      </c>
      <c r="AF5468" s="67">
        <f t="shared" ca="1" si="678"/>
        <v>9.3983767549786712E-2</v>
      </c>
      <c r="AG5468" s="68" cm="1">
        <f t="array" aca="1" ref="AG5468" ca="1">+MMULT(MMULT(AB5468:AF5468,$N$13:$R$17),TRANSPOSE(AB5468:AF5468))</f>
        <v>2.2701411338244007E-4</v>
      </c>
      <c r="AH5468" s="69">
        <f t="shared" ca="1" si="683"/>
        <v>1.5066987535086104E-2</v>
      </c>
      <c r="AI5468" s="70" cm="1">
        <f t="array" aca="1" ref="AI5468" ca="1">+MMULT(AB5468:AF5468,$N$5:$N$9)</f>
        <v>-3.9626195263092094E-4</v>
      </c>
    </row>
    <row r="5469" spans="23:35" x14ac:dyDescent="0.3">
      <c r="W5469" s="62">
        <f t="shared" ca="1" si="680"/>
        <v>0.14597111850768107</v>
      </c>
      <c r="X5469" s="62">
        <f t="shared" ca="1" si="680"/>
        <v>0.84861995140800661</v>
      </c>
      <c r="Y5469" s="62">
        <f t="shared" ca="1" si="680"/>
        <v>0.85703200121326062</v>
      </c>
      <c r="Z5469" s="62">
        <f t="shared" ca="1" si="680"/>
        <v>0.46442988775589755</v>
      </c>
      <c r="AA5469" s="62">
        <f t="shared" ca="1" si="680"/>
        <v>0.27660240336694442</v>
      </c>
      <c r="AB5469" s="63">
        <f t="shared" ca="1" si="681"/>
        <v>5.6301782578962317E-2</v>
      </c>
      <c r="AC5469" s="67">
        <f t="shared" ca="1" si="682"/>
        <v>0.32731691367994148</v>
      </c>
      <c r="AD5469" s="67">
        <f t="shared" ca="1" si="678"/>
        <v>0.33056148290720194</v>
      </c>
      <c r="AE5469" s="67">
        <f t="shared" ca="1" si="678"/>
        <v>0.17913290540572577</v>
      </c>
      <c r="AF5469" s="67">
        <f t="shared" ca="1" si="678"/>
        <v>0.10668691542816855</v>
      </c>
      <c r="AG5469" s="68" cm="1">
        <f t="array" aca="1" ref="AG5469" ca="1">+MMULT(MMULT(AB5469:AF5469,$N$13:$R$17),TRANSPOSE(AB5469:AF5469))</f>
        <v>1.7810874676875112E-4</v>
      </c>
      <c r="AH5469" s="69">
        <f t="shared" ca="1" si="683"/>
        <v>1.3345738899317307E-2</v>
      </c>
      <c r="AI5469" s="70" cm="1">
        <f t="array" aca="1" ref="AI5469" ca="1">+MMULT(AB5469:AF5469,$N$5:$N$9)</f>
        <v>-1.152586320554845E-4</v>
      </c>
    </row>
    <row r="5470" spans="23:35" x14ac:dyDescent="0.3">
      <c r="W5470" s="62">
        <f t="shared" ca="1" si="680"/>
        <v>0.11496404377844305</v>
      </c>
      <c r="X5470" s="62">
        <f t="shared" ca="1" si="680"/>
        <v>0.94872868591662241</v>
      </c>
      <c r="Y5470" s="62">
        <f t="shared" ca="1" si="680"/>
        <v>0.43676888146640203</v>
      </c>
      <c r="Z5470" s="62">
        <f t="shared" ca="1" si="680"/>
        <v>0.47797016348092392</v>
      </c>
      <c r="AA5470" s="62">
        <f t="shared" ca="1" si="680"/>
        <v>0.82084349124749856</v>
      </c>
      <c r="AB5470" s="63">
        <f t="shared" ca="1" si="681"/>
        <v>4.1069217157497361E-2</v>
      </c>
      <c r="AC5470" s="67">
        <f t="shared" ca="1" si="682"/>
        <v>0.33891939727300147</v>
      </c>
      <c r="AD5470" s="67">
        <f t="shared" ca="1" si="678"/>
        <v>0.15602927185781895</v>
      </c>
      <c r="AE5470" s="67">
        <f t="shared" ca="1" si="678"/>
        <v>0.17074782509071224</v>
      </c>
      <c r="AF5470" s="67">
        <f t="shared" ca="1" si="678"/>
        <v>0.29323428862097001</v>
      </c>
      <c r="AG5470" s="68" cm="1">
        <f t="array" aca="1" ref="AG5470" ca="1">+MMULT(MMULT(AB5470:AF5470,$N$13:$R$17),TRANSPOSE(AB5470:AF5470))</f>
        <v>1.4648563596786143E-4</v>
      </c>
      <c r="AH5470" s="69">
        <f t="shared" ca="1" si="683"/>
        <v>1.2103125049666364E-2</v>
      </c>
      <c r="AI5470" s="70" cm="1">
        <f t="array" aca="1" ref="AI5470" ca="1">+MMULT(AB5470:AF5470,$N$5:$N$9)</f>
        <v>4.4115289212126943E-4</v>
      </c>
    </row>
    <row r="5471" spans="23:35" x14ac:dyDescent="0.3">
      <c r="W5471" s="62">
        <f t="shared" ca="1" si="680"/>
        <v>0.94913513030489516</v>
      </c>
      <c r="X5471" s="62">
        <f t="shared" ca="1" si="680"/>
        <v>0.88208419543686223</v>
      </c>
      <c r="Y5471" s="62">
        <f t="shared" ca="1" si="680"/>
        <v>0.84475561982703207</v>
      </c>
      <c r="Z5471" s="62">
        <f t="shared" ca="1" si="680"/>
        <v>0.77756241733833464</v>
      </c>
      <c r="AA5471" s="62">
        <f t="shared" ca="1" si="680"/>
        <v>0.86637800367323725</v>
      </c>
      <c r="AB5471" s="63">
        <f t="shared" ca="1" si="681"/>
        <v>0.21971151047253712</v>
      </c>
      <c r="AC5471" s="67">
        <f t="shared" ca="1" si="682"/>
        <v>0.20419015665464732</v>
      </c>
      <c r="AD5471" s="67">
        <f t="shared" ca="1" si="678"/>
        <v>0.19554911338361228</v>
      </c>
      <c r="AE5471" s="67">
        <f t="shared" ca="1" si="678"/>
        <v>0.17999482660093219</v>
      </c>
      <c r="AF5471" s="67">
        <f t="shared" ca="1" si="678"/>
        <v>0.20055439288827104</v>
      </c>
      <c r="AG5471" s="68" cm="1">
        <f t="array" aca="1" ref="AG5471" ca="1">+MMULT(MMULT(AB5471:AF5471,$N$13:$R$17),TRANSPOSE(AB5471:AF5471))</f>
        <v>1.5435761686995316E-4</v>
      </c>
      <c r="AH5471" s="69">
        <f t="shared" ca="1" si="683"/>
        <v>1.2424074085015478E-2</v>
      </c>
      <c r="AI5471" s="70" cm="1">
        <f t="array" aca="1" ref="AI5471" ca="1">+MMULT(AB5471:AF5471,$N$5:$N$9)</f>
        <v>2.7331062803654955E-4</v>
      </c>
    </row>
    <row r="5472" spans="23:35" x14ac:dyDescent="0.3">
      <c r="W5472" s="62">
        <f t="shared" ca="1" si="680"/>
        <v>0.79529799681079205</v>
      </c>
      <c r="X5472" s="62">
        <f t="shared" ca="1" si="680"/>
        <v>0.25376363054843742</v>
      </c>
      <c r="Y5472" s="62">
        <f t="shared" ca="1" si="680"/>
        <v>0.27913655017789618</v>
      </c>
      <c r="Z5472" s="62">
        <f t="shared" ca="1" si="680"/>
        <v>0.65108014319152374</v>
      </c>
      <c r="AA5472" s="62">
        <f t="shared" ca="1" si="680"/>
        <v>0.15544133955612238</v>
      </c>
      <c r="AB5472" s="63">
        <f t="shared" ca="1" si="681"/>
        <v>0.37255383533812547</v>
      </c>
      <c r="AC5472" s="67">
        <f t="shared" ca="1" si="682"/>
        <v>0.11887445235529678</v>
      </c>
      <c r="AD5472" s="67">
        <f t="shared" ca="1" si="678"/>
        <v>0.13076028453340771</v>
      </c>
      <c r="AE5472" s="67">
        <f t="shared" ca="1" si="678"/>
        <v>0.30499561853694157</v>
      </c>
      <c r="AF5472" s="67">
        <f t="shared" ca="1" si="678"/>
        <v>7.2815809236228463E-2</v>
      </c>
      <c r="AG5472" s="68" cm="1">
        <f t="array" aca="1" ref="AG5472" ca="1">+MMULT(MMULT(AB5472:AF5472,$N$13:$R$17),TRANSPOSE(AB5472:AF5472))</f>
        <v>1.9849007256694868E-4</v>
      </c>
      <c r="AH5472" s="69">
        <f t="shared" ca="1" si="683"/>
        <v>1.4088650487784437E-2</v>
      </c>
      <c r="AI5472" s="70" cm="1">
        <f t="array" aca="1" ref="AI5472" ca="1">+MMULT(AB5472:AF5472,$N$5:$N$9)</f>
        <v>3.9051080357387709E-4</v>
      </c>
    </row>
    <row r="5473" spans="23:35" x14ac:dyDescent="0.3">
      <c r="W5473" s="62">
        <f t="shared" ca="1" si="680"/>
        <v>0.538126911689773</v>
      </c>
      <c r="X5473" s="62">
        <f t="shared" ca="1" si="680"/>
        <v>0.53706757984025166</v>
      </c>
      <c r="Y5473" s="62">
        <f t="shared" ca="1" si="680"/>
        <v>0.6566652208721816</v>
      </c>
      <c r="Z5473" s="62">
        <f t="shared" ca="1" si="680"/>
        <v>6.9467927271834928E-2</v>
      </c>
      <c r="AA5473" s="62">
        <f t="shared" ca="1" si="680"/>
        <v>0.16237566935457759</v>
      </c>
      <c r="AB5473" s="63">
        <f t="shared" ca="1" si="681"/>
        <v>0.27403676981935082</v>
      </c>
      <c r="AC5473" s="67">
        <f t="shared" ca="1" si="682"/>
        <v>0.27349731365779584</v>
      </c>
      <c r="AD5473" s="67">
        <f t="shared" ca="1" si="678"/>
        <v>0.3344014433611221</v>
      </c>
      <c r="AE5473" s="67">
        <f t="shared" ca="1" si="678"/>
        <v>3.5375979127009009E-2</v>
      </c>
      <c r="AF5473" s="67">
        <f t="shared" ca="1" si="678"/>
        <v>8.2688494034722421E-2</v>
      </c>
      <c r="AG5473" s="68" cm="1">
        <f t="array" aca="1" ref="AG5473" ca="1">+MMULT(MMULT(AB5473:AF5473,$N$13:$R$17),TRANSPOSE(AB5473:AF5473))</f>
        <v>1.9234041251024622E-4</v>
      </c>
      <c r="AH5473" s="69">
        <f t="shared" ca="1" si="683"/>
        <v>1.3868684599133626E-2</v>
      </c>
      <c r="AI5473" s="70" cm="1">
        <f t="array" aca="1" ref="AI5473" ca="1">+MMULT(AB5473:AF5473,$N$5:$N$9)</f>
        <v>-2.2902044272080546E-4</v>
      </c>
    </row>
    <row r="5474" spans="23:35" x14ac:dyDescent="0.3">
      <c r="W5474" s="62">
        <f t="shared" ca="1" si="680"/>
        <v>0.23781042044135114</v>
      </c>
      <c r="X5474" s="62">
        <f t="shared" ca="1" si="680"/>
        <v>0.96545541146870639</v>
      </c>
      <c r="Y5474" s="62">
        <f t="shared" ca="1" si="680"/>
        <v>0.86230971577931192</v>
      </c>
      <c r="Z5474" s="62">
        <f t="shared" ca="1" si="680"/>
        <v>0.83238729887933038</v>
      </c>
      <c r="AA5474" s="62">
        <f t="shared" ref="X5474:AA5489" ca="1" si="684">RAND()</f>
        <v>0.75440536385414525</v>
      </c>
      <c r="AB5474" s="63">
        <f t="shared" ca="1" si="681"/>
        <v>6.5111294026354252E-2</v>
      </c>
      <c r="AC5474" s="67">
        <f t="shared" ca="1" si="682"/>
        <v>0.26433682362954664</v>
      </c>
      <c r="AD5474" s="67">
        <f t="shared" ca="1" si="678"/>
        <v>0.23609605223222549</v>
      </c>
      <c r="AE5474" s="67">
        <f t="shared" ca="1" si="678"/>
        <v>0.22790344536017154</v>
      </c>
      <c r="AF5474" s="67">
        <f t="shared" ca="1" si="678"/>
        <v>0.20655238475170212</v>
      </c>
      <c r="AG5474" s="68" cm="1">
        <f t="array" aca="1" ref="AG5474" ca="1">+MMULT(MMULT(AB5474:AF5474,$N$13:$R$17),TRANSPOSE(AB5474:AF5474))</f>
        <v>1.5458468453253421E-4</v>
      </c>
      <c r="AH5474" s="69">
        <f t="shared" ca="1" si="683"/>
        <v>1.2433208939470704E-2</v>
      </c>
      <c r="AI5474" s="70" cm="1">
        <f t="array" aca="1" ref="AI5474" ca="1">+MMULT(AB5474:AF5474,$N$5:$N$9)</f>
        <v>2.1315056175808818E-4</v>
      </c>
    </row>
    <row r="5475" spans="23:35" x14ac:dyDescent="0.3">
      <c r="W5475" s="62">
        <f t="shared" ca="1" si="680"/>
        <v>0.26239543002581989</v>
      </c>
      <c r="X5475" s="62">
        <f t="shared" ca="1" si="684"/>
        <v>0.31966761475871242</v>
      </c>
      <c r="Y5475" s="62">
        <f t="shared" ca="1" si="684"/>
        <v>0.71778268514793331</v>
      </c>
      <c r="Z5475" s="62">
        <f t="shared" ca="1" si="684"/>
        <v>0.24474230493296012</v>
      </c>
      <c r="AA5475" s="62">
        <f t="shared" ca="1" si="684"/>
        <v>0.22859761592160999</v>
      </c>
      <c r="AB5475" s="63">
        <f t="shared" ca="1" si="681"/>
        <v>0.14797967145140986</v>
      </c>
      <c r="AC5475" s="67">
        <f t="shared" ca="1" si="682"/>
        <v>0.18027870607729465</v>
      </c>
      <c r="AD5475" s="67">
        <f t="shared" ca="1" si="678"/>
        <v>0.40479838353606268</v>
      </c>
      <c r="AE5475" s="67">
        <f t="shared" ca="1" si="678"/>
        <v>0.13802407256359775</v>
      </c>
      <c r="AF5475" s="67">
        <f t="shared" ca="1" si="678"/>
        <v>0.12891916637163514</v>
      </c>
      <c r="AG5475" s="68" cm="1">
        <f t="array" aca="1" ref="AG5475" ca="1">+MMULT(MMULT(AB5475:AF5475,$N$13:$R$17),TRANSPOSE(AB5475:AF5475))</f>
        <v>2.0753602790129016E-4</v>
      </c>
      <c r="AH5475" s="69">
        <f t="shared" ca="1" si="683"/>
        <v>1.4406110783320047E-2</v>
      </c>
      <c r="AI5475" s="70" cm="1">
        <f t="array" aca="1" ref="AI5475" ca="1">+MMULT(AB5475:AF5475,$N$5:$N$9)</f>
        <v>-3.0080611244379617E-4</v>
      </c>
    </row>
    <row r="5476" spans="23:35" x14ac:dyDescent="0.3">
      <c r="W5476" s="62">
        <f t="shared" ca="1" si="680"/>
        <v>0.5822298340297265</v>
      </c>
      <c r="X5476" s="62">
        <f t="shared" ca="1" si="684"/>
        <v>0.6202096918876735</v>
      </c>
      <c r="Y5476" s="62">
        <f t="shared" ca="1" si="684"/>
        <v>0.57247842719449837</v>
      </c>
      <c r="Z5476" s="62">
        <f t="shared" ca="1" si="684"/>
        <v>0.92548341422225811</v>
      </c>
      <c r="AA5476" s="62">
        <f t="shared" ca="1" si="684"/>
        <v>0.12980359457640633</v>
      </c>
      <c r="AB5476" s="63">
        <f t="shared" ca="1" si="681"/>
        <v>0.20572002447366411</v>
      </c>
      <c r="AC5476" s="67">
        <f t="shared" ca="1" si="682"/>
        <v>0.2191394970451164</v>
      </c>
      <c r="AD5476" s="67">
        <f t="shared" ca="1" si="678"/>
        <v>0.20227454721443219</v>
      </c>
      <c r="AE5476" s="67">
        <f t="shared" ca="1" si="678"/>
        <v>0.32700225837972519</v>
      </c>
      <c r="AF5476" s="67">
        <f t="shared" ca="1" si="678"/>
        <v>4.5863672887062189E-2</v>
      </c>
      <c r="AG5476" s="68" cm="1">
        <f t="array" aca="1" ref="AG5476" ca="1">+MMULT(MMULT(AB5476:AF5476,$N$13:$R$17),TRANSPOSE(AB5476:AF5476))</f>
        <v>1.8001736577513821E-4</v>
      </c>
      <c r="AH5476" s="69">
        <f t="shared" ca="1" si="683"/>
        <v>1.3417055033618152E-2</v>
      </c>
      <c r="AI5476" s="70" cm="1">
        <f t="array" aca="1" ref="AI5476" ca="1">+MMULT(AB5476:AF5476,$N$5:$N$9)</f>
        <v>2.1754180185647022E-4</v>
      </c>
    </row>
    <row r="5477" spans="23:35" x14ac:dyDescent="0.3">
      <c r="W5477" s="62">
        <f t="shared" ca="1" si="680"/>
        <v>0.47586808244008605</v>
      </c>
      <c r="X5477" s="62">
        <f t="shared" ca="1" si="684"/>
        <v>0.9996507179543096</v>
      </c>
      <c r="Y5477" s="62">
        <f t="shared" ca="1" si="684"/>
        <v>0.90625340006731936</v>
      </c>
      <c r="Z5477" s="62">
        <f t="shared" ca="1" si="684"/>
        <v>9.4893304783301158E-3</v>
      </c>
      <c r="AA5477" s="62">
        <f t="shared" ca="1" si="684"/>
        <v>0.7083000861042148</v>
      </c>
      <c r="AB5477" s="63">
        <f t="shared" ca="1" si="681"/>
        <v>0.15352754396728968</v>
      </c>
      <c r="AC5477" s="67">
        <f t="shared" ca="1" si="682"/>
        <v>0.32251358142303233</v>
      </c>
      <c r="AD5477" s="67">
        <f t="shared" ca="1" si="678"/>
        <v>0.29238115321982922</v>
      </c>
      <c r="AE5477" s="67">
        <f t="shared" ca="1" si="678"/>
        <v>3.0615072874012215E-3</v>
      </c>
      <c r="AF5477" s="67">
        <f t="shared" ca="1" si="678"/>
        <v>0.22851621410244763</v>
      </c>
      <c r="AG5477" s="68" cm="1">
        <f t="array" aca="1" ref="AG5477" ca="1">+MMULT(MMULT(AB5477:AF5477,$N$13:$R$17),TRANSPOSE(AB5477:AF5477))</f>
        <v>1.6862165171230132E-4</v>
      </c>
      <c r="AH5477" s="69">
        <f t="shared" ca="1" si="683"/>
        <v>1.2985439989168689E-2</v>
      </c>
      <c r="AI5477" s="70" cm="1">
        <f t="array" aca="1" ref="AI5477" ca="1">+MMULT(AB5477:AF5477,$N$5:$N$9)</f>
        <v>-2.883138617890222E-5</v>
      </c>
    </row>
    <row r="5478" spans="23:35" x14ac:dyDescent="0.3">
      <c r="W5478" s="62">
        <f t="shared" ca="1" si="680"/>
        <v>3.5945579391481686E-2</v>
      </c>
      <c r="X5478" s="62">
        <f t="shared" ca="1" si="684"/>
        <v>0.46436904701321879</v>
      </c>
      <c r="Y5478" s="62">
        <f t="shared" ca="1" si="684"/>
        <v>0.96099969178934608</v>
      </c>
      <c r="Z5478" s="62">
        <f t="shared" ca="1" si="684"/>
        <v>7.0541642066790367E-2</v>
      </c>
      <c r="AA5478" s="62">
        <f t="shared" ca="1" si="684"/>
        <v>0.24924259691219575</v>
      </c>
      <c r="AB5478" s="63">
        <f t="shared" ca="1" si="681"/>
        <v>2.0181690253308984E-2</v>
      </c>
      <c r="AC5478" s="67">
        <f t="shared" ca="1" si="682"/>
        <v>0.2607205789612605</v>
      </c>
      <c r="AD5478" s="67">
        <f t="shared" ca="1" si="678"/>
        <v>0.53955447210885898</v>
      </c>
      <c r="AE5478" s="67">
        <f t="shared" ca="1" si="678"/>
        <v>3.9605692667987094E-2</v>
      </c>
      <c r="AF5478" s="67">
        <f t="shared" ca="1" si="678"/>
        <v>0.13993756600858442</v>
      </c>
      <c r="AG5478" s="68" cm="1">
        <f t="array" aca="1" ref="AG5478" ca="1">+MMULT(MMULT(AB5478:AF5478,$N$13:$R$17),TRANSPOSE(AB5478:AF5478))</f>
        <v>2.5922658039882681E-4</v>
      </c>
      <c r="AH5478" s="69">
        <f t="shared" ca="1" si="683"/>
        <v>1.610051491098427E-2</v>
      </c>
      <c r="AI5478" s="70" cm="1">
        <f t="array" aca="1" ref="AI5478" ca="1">+MMULT(AB5478:AF5478,$N$5:$N$9)</f>
        <v>-6.6169518340616624E-4</v>
      </c>
    </row>
    <row r="5479" spans="23:35" x14ac:dyDescent="0.3">
      <c r="W5479" s="62">
        <f t="shared" ca="1" si="680"/>
        <v>0.69154903346039198</v>
      </c>
      <c r="X5479" s="62">
        <f t="shared" ca="1" si="684"/>
        <v>0.55901152805886567</v>
      </c>
      <c r="Y5479" s="62">
        <f t="shared" ca="1" si="684"/>
        <v>0.68011467701178585</v>
      </c>
      <c r="Z5479" s="62">
        <f t="shared" ca="1" si="684"/>
        <v>0.38968557979726159</v>
      </c>
      <c r="AA5479" s="62">
        <f t="shared" ca="1" si="684"/>
        <v>0.50085568874062114</v>
      </c>
      <c r="AB5479" s="63">
        <f t="shared" ca="1" si="681"/>
        <v>0.24512441059650178</v>
      </c>
      <c r="AC5479" s="67">
        <f t="shared" ca="1" si="682"/>
        <v>0.19814556119964183</v>
      </c>
      <c r="AD5479" s="67">
        <f t="shared" ca="1" si="678"/>
        <v>0.24107142266737408</v>
      </c>
      <c r="AE5479" s="67">
        <f t="shared" ca="1" si="678"/>
        <v>0.13812678992230959</v>
      </c>
      <c r="AF5479" s="67">
        <f t="shared" ca="1" si="678"/>
        <v>0.17753181561417278</v>
      </c>
      <c r="AG5479" s="68" cm="1">
        <f t="array" aca="1" ref="AG5479" ca="1">+MMULT(MMULT(AB5479:AF5479,$N$13:$R$17),TRANSPOSE(AB5479:AF5479))</f>
        <v>1.6474576425863931E-4</v>
      </c>
      <c r="AH5479" s="69">
        <f t="shared" ca="1" si="683"/>
        <v>1.2835332650875836E-2</v>
      </c>
      <c r="AI5479" s="70" cm="1">
        <f t="array" aca="1" ref="AI5479" ca="1">+MMULT(AB5479:AF5479,$N$5:$N$9)</f>
        <v>1.2339688995946879E-4</v>
      </c>
    </row>
    <row r="5480" spans="23:35" x14ac:dyDescent="0.3">
      <c r="W5480" s="62">
        <f t="shared" ca="1" si="680"/>
        <v>0.83325319616507121</v>
      </c>
      <c r="X5480" s="62">
        <f t="shared" ca="1" si="684"/>
        <v>0.27159430173155152</v>
      </c>
      <c r="Y5480" s="62">
        <f t="shared" ca="1" si="684"/>
        <v>0.32165807416087999</v>
      </c>
      <c r="Z5480" s="62">
        <f t="shared" ca="1" si="684"/>
        <v>0.86198361414386726</v>
      </c>
      <c r="AA5480" s="62">
        <f t="shared" ca="1" si="684"/>
        <v>0.66918752940360882</v>
      </c>
      <c r="AB5480" s="63">
        <f t="shared" ca="1" si="681"/>
        <v>0.28172558270778864</v>
      </c>
      <c r="AC5480" s="67">
        <f t="shared" ca="1" si="682"/>
        <v>9.1826905996383781E-2</v>
      </c>
      <c r="AD5480" s="67">
        <f t="shared" ca="1" si="678"/>
        <v>0.10875362830013906</v>
      </c>
      <c r="AE5480" s="67">
        <f t="shared" ca="1" si="678"/>
        <v>0.29143942933179989</v>
      </c>
      <c r="AF5480" s="67">
        <f t="shared" ca="1" si="678"/>
        <v>0.22625445366388855</v>
      </c>
      <c r="AG5480" s="68" cm="1">
        <f t="array" aca="1" ref="AG5480" ca="1">+MMULT(MMULT(AB5480:AF5480,$N$13:$R$17),TRANSPOSE(AB5480:AF5480))</f>
        <v>1.6998506676589673E-4</v>
      </c>
      <c r="AH5480" s="69">
        <f t="shared" ca="1" si="683"/>
        <v>1.3037832134442318E-2</v>
      </c>
      <c r="AI5480" s="70" cm="1">
        <f t="array" aca="1" ref="AI5480" ca="1">+MMULT(AB5480:AF5480,$N$5:$N$9)</f>
        <v>5.5783896019260181E-4</v>
      </c>
    </row>
    <row r="5481" spans="23:35" x14ac:dyDescent="0.3">
      <c r="W5481" s="62">
        <f t="shared" ca="1" si="680"/>
        <v>0.34591667203558163</v>
      </c>
      <c r="X5481" s="62">
        <f t="shared" ca="1" si="684"/>
        <v>0.3038869542396323</v>
      </c>
      <c r="Y5481" s="62">
        <f t="shared" ca="1" si="684"/>
        <v>0.46359052366352715</v>
      </c>
      <c r="Z5481" s="62">
        <f t="shared" ca="1" si="684"/>
        <v>0.173326861310236</v>
      </c>
      <c r="AA5481" s="62">
        <f t="shared" ca="1" si="684"/>
        <v>8.3920560717431814E-2</v>
      </c>
      <c r="AB5481" s="63">
        <f t="shared" ca="1" si="681"/>
        <v>0.25237573345984815</v>
      </c>
      <c r="AC5481" s="67">
        <f t="shared" ca="1" si="682"/>
        <v>0.2217114674288311</v>
      </c>
      <c r="AD5481" s="67">
        <f t="shared" ref="AD5481:AF5544" ca="1" si="685">+Y5481/SUM($W5481:$AA5481)</f>
        <v>0.33822885074062869</v>
      </c>
      <c r="AE5481" s="67">
        <f t="shared" ca="1" si="685"/>
        <v>0.12645673738143692</v>
      </c>
      <c r="AF5481" s="67">
        <f t="shared" ca="1" si="685"/>
        <v>6.1227210989255265E-2</v>
      </c>
      <c r="AG5481" s="68" cm="1">
        <f t="array" aca="1" ref="AG5481" ca="1">+MMULT(MMULT(AB5481:AF5481,$N$13:$R$17),TRANSPOSE(AB5481:AF5481))</f>
        <v>1.9807827277317031E-4</v>
      </c>
      <c r="AH5481" s="69">
        <f t="shared" ca="1" si="683"/>
        <v>1.4074028306535777E-2</v>
      </c>
      <c r="AI5481" s="70" cm="1">
        <f t="array" aca="1" ref="AI5481" ca="1">+MMULT(AB5481:AF5481,$N$5:$N$9)</f>
        <v>-2.0474502532363795E-4</v>
      </c>
    </row>
    <row r="5482" spans="23:35" x14ac:dyDescent="0.3">
      <c r="W5482" s="62">
        <f t="shared" ca="1" si="680"/>
        <v>1.7665749213331416E-3</v>
      </c>
      <c r="X5482" s="62">
        <f t="shared" ca="1" si="684"/>
        <v>0.52667868665756234</v>
      </c>
      <c r="Y5482" s="62">
        <f t="shared" ca="1" si="684"/>
        <v>0.9933579122851327</v>
      </c>
      <c r="Z5482" s="62">
        <f t="shared" ca="1" si="684"/>
        <v>0.1209793008864577</v>
      </c>
      <c r="AA5482" s="62">
        <f t="shared" ca="1" si="684"/>
        <v>3.3312125629582079E-2</v>
      </c>
      <c r="AB5482" s="63">
        <f t="shared" ca="1" si="681"/>
        <v>1.0539828246762183E-3</v>
      </c>
      <c r="AC5482" s="67">
        <f t="shared" ca="1" si="682"/>
        <v>0.31422968998177886</v>
      </c>
      <c r="AD5482" s="67">
        <f t="shared" ca="1" si="685"/>
        <v>0.5926621994127782</v>
      </c>
      <c r="AE5482" s="67">
        <f t="shared" ca="1" si="685"/>
        <v>7.2179279653442383E-2</v>
      </c>
      <c r="AF5482" s="67">
        <f t="shared" ca="1" si="685"/>
        <v>1.9874848127324249E-2</v>
      </c>
      <c r="AG5482" s="68" cm="1">
        <f t="array" aca="1" ref="AG5482" ca="1">+MMULT(MMULT(AB5482:AF5482,$N$13:$R$17),TRANSPOSE(AB5482:AF5482))</f>
        <v>2.991971556844835E-4</v>
      </c>
      <c r="AH5482" s="69">
        <f t="shared" ca="1" si="683"/>
        <v>1.7297316430142668E-2</v>
      </c>
      <c r="AI5482" s="70" cm="1">
        <f t="array" aca="1" ref="AI5482" ca="1">+MMULT(AB5482:AF5482,$N$5:$N$9)</f>
        <v>-8.6282237351356628E-4</v>
      </c>
    </row>
    <row r="5483" spans="23:35" x14ac:dyDescent="0.3">
      <c r="W5483" s="62">
        <f t="shared" ca="1" si="680"/>
        <v>0.93409089572416626</v>
      </c>
      <c r="X5483" s="62">
        <f t="shared" ca="1" si="684"/>
        <v>0.87759645649587936</v>
      </c>
      <c r="Y5483" s="62">
        <f t="shared" ca="1" si="684"/>
        <v>0.73751351422222622</v>
      </c>
      <c r="Z5483" s="62">
        <f t="shared" ca="1" si="684"/>
        <v>0.59928701716271082</v>
      </c>
      <c r="AA5483" s="62">
        <f t="shared" ca="1" si="684"/>
        <v>0.11537085866939811</v>
      </c>
      <c r="AB5483" s="63">
        <f t="shared" ca="1" si="681"/>
        <v>0.28619219441870092</v>
      </c>
      <c r="AC5483" s="67">
        <f t="shared" ca="1" si="682"/>
        <v>0.26888309997274479</v>
      </c>
      <c r="AD5483" s="67">
        <f t="shared" ca="1" si="685"/>
        <v>0.22596367442921222</v>
      </c>
      <c r="AE5483" s="67">
        <f t="shared" ca="1" si="685"/>
        <v>0.18361303735378723</v>
      </c>
      <c r="AF5483" s="67">
        <f t="shared" ca="1" si="685"/>
        <v>3.5347993825554876E-2</v>
      </c>
      <c r="AG5483" s="68" cm="1">
        <f t="array" aca="1" ref="AG5483" ca="1">+MMULT(MMULT(AB5483:AF5483,$N$13:$R$17),TRANSPOSE(AB5483:AF5483))</f>
        <v>1.7875228361641289E-4</v>
      </c>
      <c r="AH5483" s="69">
        <f t="shared" ca="1" si="683"/>
        <v>1.3369827359259838E-2</v>
      </c>
      <c r="AI5483" s="70" cm="1">
        <f t="array" aca="1" ref="AI5483" ca="1">+MMULT(AB5483:AF5483,$N$5:$N$9)</f>
        <v>7.2422337723628054E-5</v>
      </c>
    </row>
    <row r="5484" spans="23:35" x14ac:dyDescent="0.3">
      <c r="W5484" s="62">
        <f t="shared" ca="1" si="680"/>
        <v>0.99570031944392079</v>
      </c>
      <c r="X5484" s="62">
        <f t="shared" ca="1" si="684"/>
        <v>0.7524055132654609</v>
      </c>
      <c r="Y5484" s="62">
        <f t="shared" ca="1" si="684"/>
        <v>0.69957070101918517</v>
      </c>
      <c r="Z5484" s="62">
        <f t="shared" ca="1" si="684"/>
        <v>0.79602345082465664</v>
      </c>
      <c r="AA5484" s="62">
        <f t="shared" ca="1" si="684"/>
        <v>0.2607373340584046</v>
      </c>
      <c r="AB5484" s="63">
        <f t="shared" ca="1" si="681"/>
        <v>0.28412558962201462</v>
      </c>
      <c r="AC5484" s="67">
        <f t="shared" ca="1" si="682"/>
        <v>0.21470080496789867</v>
      </c>
      <c r="AD5484" s="67">
        <f t="shared" ca="1" si="685"/>
        <v>0.1996242584519497</v>
      </c>
      <c r="AE5484" s="67">
        <f t="shared" ca="1" si="685"/>
        <v>0.22714729311809223</v>
      </c>
      <c r="AF5484" s="67">
        <f t="shared" ca="1" si="685"/>
        <v>7.4402053840044807E-2</v>
      </c>
      <c r="AG5484" s="68" cm="1">
        <f t="array" aca="1" ref="AG5484" ca="1">+MMULT(MMULT(AB5484:AF5484,$N$13:$R$17),TRANSPOSE(AB5484:AF5484))</f>
        <v>1.7373161383694104E-4</v>
      </c>
      <c r="AH5484" s="69">
        <f t="shared" ca="1" si="683"/>
        <v>1.3180728881095349E-2</v>
      </c>
      <c r="AI5484" s="70" cm="1">
        <f t="array" aca="1" ref="AI5484" ca="1">+MMULT(AB5484:AF5484,$N$5:$N$9)</f>
        <v>1.8898946902788964E-4</v>
      </c>
    </row>
    <row r="5485" spans="23:35" x14ac:dyDescent="0.3">
      <c r="W5485" s="62">
        <f t="shared" ca="1" si="680"/>
        <v>9.6422370945257518E-2</v>
      </c>
      <c r="X5485" s="62">
        <f t="shared" ca="1" si="684"/>
        <v>0.50767867337037709</v>
      </c>
      <c r="Y5485" s="62">
        <f t="shared" ca="1" si="684"/>
        <v>0.36650963198016362</v>
      </c>
      <c r="Z5485" s="62">
        <f t="shared" ca="1" si="684"/>
        <v>0.48949880849749683</v>
      </c>
      <c r="AA5485" s="62">
        <f t="shared" ca="1" si="684"/>
        <v>0.91393004560141544</v>
      </c>
      <c r="AB5485" s="63">
        <f t="shared" ca="1" si="681"/>
        <v>4.0615318199535726E-2</v>
      </c>
      <c r="AC5485" s="67">
        <f t="shared" ca="1" si="682"/>
        <v>0.21384592247542311</v>
      </c>
      <c r="AD5485" s="67">
        <f t="shared" ca="1" si="685"/>
        <v>0.15438227851211364</v>
      </c>
      <c r="AE5485" s="67">
        <f t="shared" ca="1" si="685"/>
        <v>0.20618814566078952</v>
      </c>
      <c r="AF5485" s="67">
        <f t="shared" ca="1" si="685"/>
        <v>0.38496833515213813</v>
      </c>
      <c r="AG5485" s="68" cm="1">
        <f t="array" aca="1" ref="AG5485" ca="1">+MMULT(MMULT(AB5485:AF5485,$N$13:$R$17),TRANSPOSE(AB5485:AF5485))</f>
        <v>1.6680590526275339E-4</v>
      </c>
      <c r="AH5485" s="69">
        <f t="shared" ca="1" si="683"/>
        <v>1.2915336049160835E-2</v>
      </c>
      <c r="AI5485" s="70" cm="1">
        <f t="array" aca="1" ref="AI5485" ca="1">+MMULT(AB5485:AF5485,$N$5:$N$9)</f>
        <v>5.3515468916851905E-4</v>
      </c>
    </row>
    <row r="5486" spans="23:35" x14ac:dyDescent="0.3">
      <c r="W5486" s="62">
        <f t="shared" ca="1" si="680"/>
        <v>0.16802007910256678</v>
      </c>
      <c r="X5486" s="62">
        <f t="shared" ca="1" si="684"/>
        <v>0.10226067752345569</v>
      </c>
      <c r="Y5486" s="62">
        <f t="shared" ca="1" si="684"/>
        <v>0.36108998165161243</v>
      </c>
      <c r="Z5486" s="62">
        <f t="shared" ca="1" si="684"/>
        <v>0.26170572529629677</v>
      </c>
      <c r="AA5486" s="62">
        <f t="shared" ca="1" si="684"/>
        <v>0.66067901344249358</v>
      </c>
      <c r="AB5486" s="63">
        <f t="shared" ca="1" si="681"/>
        <v>0.10813804462025435</v>
      </c>
      <c r="AC5486" s="67">
        <f t="shared" ca="1" si="682"/>
        <v>6.5815167853708972E-2</v>
      </c>
      <c r="AD5486" s="67">
        <f t="shared" ca="1" si="685"/>
        <v>0.23239820357382737</v>
      </c>
      <c r="AE5486" s="67">
        <f t="shared" ca="1" si="685"/>
        <v>0.16843430589144767</v>
      </c>
      <c r="AF5486" s="67">
        <f t="shared" ca="1" si="685"/>
        <v>0.42521427806076162</v>
      </c>
      <c r="AG5486" s="68" cm="1">
        <f t="array" aca="1" ref="AG5486" ca="1">+MMULT(MMULT(AB5486:AF5486,$N$13:$R$17),TRANSPOSE(AB5486:AF5486))</f>
        <v>2.0183751788736519E-4</v>
      </c>
      <c r="AH5486" s="69">
        <f t="shared" ca="1" si="683"/>
        <v>1.420695315285319E-2</v>
      </c>
      <c r="AI5486" s="70" cm="1">
        <f t="array" aca="1" ref="AI5486" ca="1">+MMULT(AB5486:AF5486,$N$5:$N$9)</f>
        <v>3.5727690161245875E-4</v>
      </c>
    </row>
    <row r="5487" spans="23:35" x14ac:dyDescent="0.3">
      <c r="W5487" s="62">
        <f t="shared" ca="1" si="680"/>
        <v>2.0154205395852554E-3</v>
      </c>
      <c r="X5487" s="62">
        <f t="shared" ca="1" si="684"/>
        <v>0.50017131767099932</v>
      </c>
      <c r="Y5487" s="62">
        <f t="shared" ca="1" si="684"/>
        <v>0.2027348813625357</v>
      </c>
      <c r="Z5487" s="62">
        <f t="shared" ca="1" si="684"/>
        <v>5.4729796589867874E-2</v>
      </c>
      <c r="AA5487" s="62">
        <f t="shared" ca="1" si="684"/>
        <v>0.28679194725726354</v>
      </c>
      <c r="AB5487" s="63">
        <f t="shared" ca="1" si="681"/>
        <v>1.9259719255115219E-3</v>
      </c>
      <c r="AC5487" s="67">
        <f t="shared" ca="1" si="682"/>
        <v>0.47797265973020509</v>
      </c>
      <c r="AD5487" s="67">
        <f t="shared" ca="1" si="685"/>
        <v>0.19373707975929641</v>
      </c>
      <c r="AE5487" s="67">
        <f t="shared" ca="1" si="685"/>
        <v>5.2300772791932154E-2</v>
      </c>
      <c r="AF5487" s="67">
        <f t="shared" ca="1" si="685"/>
        <v>0.27406351579305482</v>
      </c>
      <c r="AG5487" s="68" cm="1">
        <f t="array" aca="1" ref="AG5487" ca="1">+MMULT(MMULT(AB5487:AF5487,$N$13:$R$17),TRANSPOSE(AB5487:AF5487))</f>
        <v>1.6042647273404535E-4</v>
      </c>
      <c r="AH5487" s="69">
        <f t="shared" ca="1" si="683"/>
        <v>1.2665957237178931E-2</v>
      </c>
      <c r="AI5487" s="70" cm="1">
        <f t="array" aca="1" ref="AI5487" ca="1">+MMULT(AB5487:AF5487,$N$5:$N$9)</f>
        <v>2.7403344583068934E-4</v>
      </c>
    </row>
    <row r="5488" spans="23:35" x14ac:dyDescent="0.3">
      <c r="W5488" s="62">
        <f t="shared" ca="1" si="680"/>
        <v>0.35523195207995251</v>
      </c>
      <c r="X5488" s="62">
        <f t="shared" ca="1" si="684"/>
        <v>0.20191183701913906</v>
      </c>
      <c r="Y5488" s="62">
        <f t="shared" ca="1" si="684"/>
        <v>0.21615897875090284</v>
      </c>
      <c r="Z5488" s="62">
        <f t="shared" ca="1" si="684"/>
        <v>0.4629840503505066</v>
      </c>
      <c r="AA5488" s="62">
        <f t="shared" ca="1" si="684"/>
        <v>0.13593410247057047</v>
      </c>
      <c r="AB5488" s="63">
        <f t="shared" ca="1" si="681"/>
        <v>0.2588737328871431</v>
      </c>
      <c r="AC5488" s="67">
        <f t="shared" ca="1" si="682"/>
        <v>0.14714236897102256</v>
      </c>
      <c r="AD5488" s="67">
        <f t="shared" ca="1" si="685"/>
        <v>0.15752491125495477</v>
      </c>
      <c r="AE5488" s="67">
        <f t="shared" ca="1" si="685"/>
        <v>0.33739760367746668</v>
      </c>
      <c r="AF5488" s="67">
        <f t="shared" ca="1" si="685"/>
        <v>9.9061383209412962E-2</v>
      </c>
      <c r="AG5488" s="68" cm="1">
        <f t="array" aca="1" ref="AG5488" ca="1">+MMULT(MMULT(AB5488:AF5488,$N$13:$R$17),TRANSPOSE(AB5488:AF5488))</f>
        <v>1.7831035289739083E-4</v>
      </c>
      <c r="AH5488" s="69">
        <f t="shared" ca="1" si="683"/>
        <v>1.3353289965300342E-2</v>
      </c>
      <c r="AI5488" s="70" cm="1">
        <f t="array" aca="1" ref="AI5488" ca="1">+MMULT(AB5488:AF5488,$N$5:$N$9)</f>
        <v>3.6890470380401559E-4</v>
      </c>
    </row>
    <row r="5489" spans="23:35" x14ac:dyDescent="0.3">
      <c r="W5489" s="62">
        <f t="shared" ca="1" si="680"/>
        <v>0.62184907781482002</v>
      </c>
      <c r="X5489" s="62">
        <f t="shared" ca="1" si="684"/>
        <v>0.60643858225776148</v>
      </c>
      <c r="Y5489" s="62">
        <f t="shared" ca="1" si="684"/>
        <v>1.1112620548042296E-2</v>
      </c>
      <c r="Z5489" s="62">
        <f t="shared" ca="1" si="684"/>
        <v>0.30450574519067142</v>
      </c>
      <c r="AA5489" s="62">
        <f t="shared" ca="1" si="684"/>
        <v>0.79191211840794606</v>
      </c>
      <c r="AB5489" s="63">
        <f t="shared" ca="1" si="681"/>
        <v>0.26622324145986809</v>
      </c>
      <c r="AC5489" s="67">
        <f t="shared" ca="1" si="682"/>
        <v>0.25962576913729157</v>
      </c>
      <c r="AD5489" s="67">
        <f t="shared" ca="1" si="685"/>
        <v>4.7574853271622067E-3</v>
      </c>
      <c r="AE5489" s="67">
        <f t="shared" ca="1" si="685"/>
        <v>0.13036363551857499</v>
      </c>
      <c r="AF5489" s="67">
        <f t="shared" ca="1" si="685"/>
        <v>0.33902986855710321</v>
      </c>
      <c r="AG5489" s="68" cm="1">
        <f t="array" aca="1" ref="AG5489" ca="1">+MMULT(MMULT(AB5489:AF5489,$N$13:$R$17),TRANSPOSE(AB5489:AF5489))</f>
        <v>1.5532786829465208E-4</v>
      </c>
      <c r="AH5489" s="69">
        <f t="shared" ca="1" si="683"/>
        <v>1.246306014968443E-2</v>
      </c>
      <c r="AI5489" s="70" cm="1">
        <f t="array" aca="1" ref="AI5489" ca="1">+MMULT(AB5489:AF5489,$N$5:$N$9)</f>
        <v>8.066540258125528E-4</v>
      </c>
    </row>
    <row r="5490" spans="23:35" x14ac:dyDescent="0.3">
      <c r="W5490" s="62">
        <f t="shared" ca="1" si="680"/>
        <v>0.67662689288635103</v>
      </c>
      <c r="X5490" s="62">
        <f t="shared" ref="X5490:AA5490" ca="1" si="686">RAND()</f>
        <v>0.86119794151874152</v>
      </c>
      <c r="Y5490" s="62">
        <f t="shared" ca="1" si="686"/>
        <v>0.90185433023342687</v>
      </c>
      <c r="Z5490" s="62">
        <f t="shared" ca="1" si="686"/>
        <v>0.85622837594673396</v>
      </c>
      <c r="AA5490" s="62">
        <f t="shared" ca="1" si="686"/>
        <v>0.71880680490665283</v>
      </c>
      <c r="AB5490" s="63">
        <f t="shared" ca="1" si="681"/>
        <v>0.16853674624351056</v>
      </c>
      <c r="AC5490" s="67">
        <f t="shared" ca="1" si="682"/>
        <v>0.21451039038076877</v>
      </c>
      <c r="AD5490" s="67">
        <f t="shared" ca="1" si="685"/>
        <v>0.22463723508650435</v>
      </c>
      <c r="AE5490" s="67">
        <f t="shared" ca="1" si="685"/>
        <v>0.21327255248139548</v>
      </c>
      <c r="AF5490" s="67">
        <f t="shared" ca="1" si="685"/>
        <v>0.17904307580782072</v>
      </c>
      <c r="AG5490" s="68" cm="1">
        <f t="array" aca="1" ref="AG5490" ca="1">+MMULT(MMULT(AB5490:AF5490,$N$13:$R$17),TRANSPOSE(AB5490:AF5490))</f>
        <v>1.5651689432368208E-4</v>
      </c>
      <c r="AH5490" s="69">
        <f t="shared" ca="1" si="683"/>
        <v>1.251067121795158E-2</v>
      </c>
      <c r="AI5490" s="70" cm="1">
        <f t="array" aca="1" ref="AI5490" ca="1">+MMULT(AB5490:AF5490,$N$5:$N$9)</f>
        <v>2.072784487018145E-4</v>
      </c>
    </row>
    <row r="5491" spans="23:35" x14ac:dyDescent="0.3">
      <c r="W5491" s="62">
        <f t="shared" ref="W5491:AA5554" ca="1" si="687">RAND()</f>
        <v>0.68017425992533787</v>
      </c>
      <c r="X5491" s="62">
        <f t="shared" ca="1" si="687"/>
        <v>0.92374112728195112</v>
      </c>
      <c r="Y5491" s="62">
        <f t="shared" ca="1" si="687"/>
        <v>0.59936963311965985</v>
      </c>
      <c r="Z5491" s="62">
        <f t="shared" ca="1" si="687"/>
        <v>0.8055354694548359</v>
      </c>
      <c r="AA5491" s="62">
        <f t="shared" ca="1" si="687"/>
        <v>0.53099875755306758</v>
      </c>
      <c r="AB5491" s="63">
        <f t="shared" ca="1" si="681"/>
        <v>0.19214943261225681</v>
      </c>
      <c r="AC5491" s="67">
        <f t="shared" ca="1" si="682"/>
        <v>0.26095714575749607</v>
      </c>
      <c r="AD5491" s="67">
        <f t="shared" ca="1" si="685"/>
        <v>0.16932210128269351</v>
      </c>
      <c r="AE5491" s="67">
        <f t="shared" ca="1" si="685"/>
        <v>0.22756401193686021</v>
      </c>
      <c r="AF5491" s="67">
        <f t="shared" ca="1" si="685"/>
        <v>0.15000730841069332</v>
      </c>
      <c r="AG5491" s="68" cm="1">
        <f t="array" aca="1" ref="AG5491" ca="1">+MMULT(MMULT(AB5491:AF5491,$N$13:$R$17),TRANSPOSE(AB5491:AF5491))</f>
        <v>1.4798352500122717E-4</v>
      </c>
      <c r="AH5491" s="69">
        <f t="shared" ca="1" si="683"/>
        <v>1.2164847923473074E-2</v>
      </c>
      <c r="AI5491" s="70" cm="1">
        <f t="array" aca="1" ref="AI5491" ca="1">+MMULT(AB5491:AF5491,$N$5:$N$9)</f>
        <v>3.2349639858507049E-4</v>
      </c>
    </row>
    <row r="5492" spans="23:35" x14ac:dyDescent="0.3">
      <c r="W5492" s="62">
        <f t="shared" ca="1" si="687"/>
        <v>0.25291568378380236</v>
      </c>
      <c r="X5492" s="62">
        <f t="shared" ca="1" si="687"/>
        <v>0.8682649047199541</v>
      </c>
      <c r="Y5492" s="62">
        <f t="shared" ca="1" si="687"/>
        <v>0.13072919692053353</v>
      </c>
      <c r="Z5492" s="62">
        <f t="shared" ca="1" si="687"/>
        <v>3.1995018219909133E-2</v>
      </c>
      <c r="AA5492" s="62">
        <f t="shared" ca="1" si="687"/>
        <v>0.40579255249359192</v>
      </c>
      <c r="AB5492" s="63">
        <f t="shared" ca="1" si="681"/>
        <v>0.14968105552458333</v>
      </c>
      <c r="AC5492" s="67">
        <f t="shared" ca="1" si="682"/>
        <v>0.51385823713696399</v>
      </c>
      <c r="AD5492" s="67">
        <f t="shared" ca="1" si="685"/>
        <v>7.7368409464370888E-2</v>
      </c>
      <c r="AE5492" s="67">
        <f t="shared" ca="1" si="685"/>
        <v>1.8935354372005071E-2</v>
      </c>
      <c r="AF5492" s="67">
        <f t="shared" ca="1" si="685"/>
        <v>0.24015694350207673</v>
      </c>
      <c r="AG5492" s="68" cm="1">
        <f t="array" aca="1" ref="AG5492" ca="1">+MMULT(MMULT(AB5492:AF5492,$N$13:$R$17),TRANSPOSE(AB5492:AF5492))</f>
        <v>1.4429169623240669E-4</v>
      </c>
      <c r="AH5492" s="69">
        <f t="shared" ca="1" si="683"/>
        <v>1.2012147860911749E-2</v>
      </c>
      <c r="AI5492" s="70" cm="1">
        <f t="array" aca="1" ref="AI5492" ca="1">+MMULT(AB5492:AF5492,$N$5:$N$9)</f>
        <v>5.0149331281372598E-4</v>
      </c>
    </row>
    <row r="5493" spans="23:35" x14ac:dyDescent="0.3">
      <c r="W5493" s="62">
        <f t="shared" ca="1" si="687"/>
        <v>0.61608873683232523</v>
      </c>
      <c r="X5493" s="62">
        <f t="shared" ca="1" si="687"/>
        <v>0.27399190767355985</v>
      </c>
      <c r="Y5493" s="62">
        <f t="shared" ca="1" si="687"/>
        <v>0.59007420718084302</v>
      </c>
      <c r="Z5493" s="62">
        <f t="shared" ca="1" si="687"/>
        <v>0.40815101255296682</v>
      </c>
      <c r="AA5493" s="62">
        <f t="shared" ca="1" si="687"/>
        <v>0.17816233783182889</v>
      </c>
      <c r="AB5493" s="63">
        <f t="shared" ca="1" si="681"/>
        <v>0.29813608368845423</v>
      </c>
      <c r="AC5493" s="67">
        <f t="shared" ca="1" si="682"/>
        <v>0.13258946225201901</v>
      </c>
      <c r="AD5493" s="67">
        <f t="shared" ca="1" si="685"/>
        <v>0.28554719912424747</v>
      </c>
      <c r="AE5493" s="67">
        <f t="shared" ca="1" si="685"/>
        <v>0.19751139269591342</v>
      </c>
      <c r="AF5493" s="67">
        <f t="shared" ca="1" si="685"/>
        <v>8.6215862239366031E-2</v>
      </c>
      <c r="AG5493" s="68" cm="1">
        <f t="array" aca="1" ref="AG5493" ca="1">+MMULT(MMULT(AB5493:AF5493,$N$13:$R$17),TRANSPOSE(AB5493:AF5493))</f>
        <v>1.9861868956265257E-4</v>
      </c>
      <c r="AH5493" s="69">
        <f t="shared" ca="1" si="683"/>
        <v>1.4093214309115311E-2</v>
      </c>
      <c r="AI5493" s="70" cm="1">
        <f t="array" aca="1" ref="AI5493" ca="1">+MMULT(AB5493:AF5493,$N$5:$N$9)</f>
        <v>-2.3261106309899556E-5</v>
      </c>
    </row>
    <row r="5494" spans="23:35" x14ac:dyDescent="0.3">
      <c r="W5494" s="62">
        <f t="shared" ca="1" si="687"/>
        <v>0.99246773176883962</v>
      </c>
      <c r="X5494" s="62">
        <f t="shared" ca="1" si="687"/>
        <v>0.30427316561916906</v>
      </c>
      <c r="Y5494" s="62">
        <f t="shared" ca="1" si="687"/>
        <v>0.27126423847663539</v>
      </c>
      <c r="Z5494" s="62">
        <f t="shared" ca="1" si="687"/>
        <v>0.98847511865622673</v>
      </c>
      <c r="AA5494" s="62">
        <f t="shared" ca="1" si="687"/>
        <v>0.55030165212965321</v>
      </c>
      <c r="AB5494" s="63">
        <f t="shared" ca="1" si="681"/>
        <v>0.31945201227170678</v>
      </c>
      <c r="AC5494" s="67">
        <f t="shared" ca="1" si="682"/>
        <v>9.7938373133893822E-2</v>
      </c>
      <c r="AD5494" s="67">
        <f t="shared" ca="1" si="685"/>
        <v>8.731357611422752E-2</v>
      </c>
      <c r="AE5494" s="67">
        <f t="shared" ca="1" si="685"/>
        <v>0.31816688404816906</v>
      </c>
      <c r="AF5494" s="67">
        <f t="shared" ca="1" si="685"/>
        <v>0.17712915443200294</v>
      </c>
      <c r="AG5494" s="68" cm="1">
        <f t="array" aca="1" ref="AG5494" ca="1">+MMULT(MMULT(AB5494:AF5494,$N$13:$R$17),TRANSPOSE(AB5494:AF5494))</f>
        <v>1.7698310293312033E-4</v>
      </c>
      <c r="AH5494" s="69">
        <f t="shared" ca="1" si="683"/>
        <v>1.330349964983351E-2</v>
      </c>
      <c r="AI5494" s="70" cm="1">
        <f t="array" aca="1" ref="AI5494" ca="1">+MMULT(AB5494:AF5494,$N$5:$N$9)</f>
        <v>5.8392405710437308E-4</v>
      </c>
    </row>
    <row r="5495" spans="23:35" x14ac:dyDescent="0.3">
      <c r="W5495" s="62">
        <f t="shared" ca="1" si="687"/>
        <v>0.62595395386488184</v>
      </c>
      <c r="X5495" s="62">
        <f t="shared" ca="1" si="687"/>
        <v>0.69065086974825018</v>
      </c>
      <c r="Y5495" s="62">
        <f t="shared" ca="1" si="687"/>
        <v>0.22812089805807312</v>
      </c>
      <c r="Z5495" s="62">
        <f t="shared" ca="1" si="687"/>
        <v>0.10607248405713998</v>
      </c>
      <c r="AA5495" s="62">
        <f t="shared" ca="1" si="687"/>
        <v>0.34742142220374683</v>
      </c>
      <c r="AB5495" s="63">
        <f t="shared" ca="1" si="681"/>
        <v>0.31325583289994308</v>
      </c>
      <c r="AC5495" s="67">
        <f t="shared" ca="1" si="682"/>
        <v>0.34563311264387275</v>
      </c>
      <c r="AD5495" s="67">
        <f t="shared" ca="1" si="685"/>
        <v>0.11416207451337559</v>
      </c>
      <c r="AE5495" s="67">
        <f t="shared" ca="1" si="685"/>
        <v>5.3083496215534515E-2</v>
      </c>
      <c r="AF5495" s="67">
        <f t="shared" ca="1" si="685"/>
        <v>0.17386548372727412</v>
      </c>
      <c r="AG5495" s="68" cm="1">
        <f t="array" aca="1" ref="AG5495" ca="1">+MMULT(MMULT(AB5495:AF5495,$N$13:$R$17),TRANSPOSE(AB5495:AF5495))</f>
        <v>1.4807115636816549E-4</v>
      </c>
      <c r="AH5495" s="69">
        <f t="shared" ca="1" si="683"/>
        <v>1.216844921788169E-2</v>
      </c>
      <c r="AI5495" s="70" cm="1">
        <f t="array" aca="1" ref="AI5495" ca="1">+MMULT(AB5495:AF5495,$N$5:$N$9)</f>
        <v>3.7457920469693512E-4</v>
      </c>
    </row>
    <row r="5496" spans="23:35" x14ac:dyDescent="0.3">
      <c r="W5496" s="62">
        <f t="shared" ca="1" si="687"/>
        <v>0.74876279286905767</v>
      </c>
      <c r="X5496" s="62">
        <f t="shared" ca="1" si="687"/>
        <v>0.12029442454074557</v>
      </c>
      <c r="Y5496" s="62">
        <f t="shared" ca="1" si="687"/>
        <v>0.43420983197727625</v>
      </c>
      <c r="Z5496" s="62">
        <f t="shared" ca="1" si="687"/>
        <v>0.17393176627697926</v>
      </c>
      <c r="AA5496" s="62">
        <f t="shared" ca="1" si="687"/>
        <v>0.48953297985225563</v>
      </c>
      <c r="AB5496" s="63">
        <f t="shared" ca="1" si="681"/>
        <v>0.38071423596041953</v>
      </c>
      <c r="AC5496" s="67">
        <f t="shared" ca="1" si="682"/>
        <v>6.1164630995943901E-2</v>
      </c>
      <c r="AD5496" s="67">
        <f t="shared" ca="1" si="685"/>
        <v>0.22077734898432641</v>
      </c>
      <c r="AE5496" s="67">
        <f t="shared" ca="1" si="685"/>
        <v>8.8436952447457626E-2</v>
      </c>
      <c r="AF5496" s="67">
        <f t="shared" ca="1" si="685"/>
        <v>0.24890683161185254</v>
      </c>
      <c r="AG5496" s="68" cm="1">
        <f t="array" aca="1" ref="AG5496" ca="1">+MMULT(MMULT(AB5496:AF5496,$N$13:$R$17),TRANSPOSE(AB5496:AF5496))</f>
        <v>1.9950166463262903E-4</v>
      </c>
      <c r="AH5496" s="69">
        <f t="shared" ca="1" si="683"/>
        <v>1.412450581905891E-2</v>
      </c>
      <c r="AI5496" s="70" cm="1">
        <f t="array" aca="1" ref="AI5496" ca="1">+MMULT(AB5496:AF5496,$N$5:$N$9)</f>
        <v>1.9487849351961222E-4</v>
      </c>
    </row>
    <row r="5497" spans="23:35" x14ac:dyDescent="0.3">
      <c r="W5497" s="62">
        <f t="shared" ca="1" si="687"/>
        <v>0.27717812138740883</v>
      </c>
      <c r="X5497" s="62">
        <f t="shared" ca="1" si="687"/>
        <v>0.97529499704329581</v>
      </c>
      <c r="Y5497" s="62">
        <f t="shared" ca="1" si="687"/>
        <v>0.66216711746360679</v>
      </c>
      <c r="Z5497" s="62">
        <f t="shared" ca="1" si="687"/>
        <v>6.6922519441149131E-2</v>
      </c>
      <c r="AA5497" s="62">
        <f t="shared" ca="1" si="687"/>
        <v>0.99768772159111929</v>
      </c>
      <c r="AB5497" s="63">
        <f t="shared" ca="1" si="681"/>
        <v>9.3036192671301726E-2</v>
      </c>
      <c r="AC5497" s="67">
        <f t="shared" ca="1" si="682"/>
        <v>0.32736253785865582</v>
      </c>
      <c r="AD5497" s="67">
        <f t="shared" ca="1" si="685"/>
        <v>0.22225963294858783</v>
      </c>
      <c r="AE5497" s="67">
        <f t="shared" ca="1" si="685"/>
        <v>2.2462871101119022E-2</v>
      </c>
      <c r="AF5497" s="67">
        <f t="shared" ca="1" si="685"/>
        <v>0.33487876542033568</v>
      </c>
      <c r="AG5497" s="68" cm="1">
        <f t="array" aca="1" ref="AG5497" ca="1">+MMULT(MMULT(AB5497:AF5497,$N$13:$R$17),TRANSPOSE(AB5497:AF5497))</f>
        <v>1.6711916148608191E-4</v>
      </c>
      <c r="AH5497" s="69">
        <f t="shared" ca="1" si="683"/>
        <v>1.2927457657485555E-2</v>
      </c>
      <c r="AI5497" s="70" cm="1">
        <f t="array" aca="1" ref="AI5497" ca="1">+MMULT(AB5497:AF5497,$N$5:$N$9)</f>
        <v>2.3341088582740096E-4</v>
      </c>
    </row>
    <row r="5498" spans="23:35" x14ac:dyDescent="0.3">
      <c r="W5498" s="62">
        <f t="shared" ca="1" si="687"/>
        <v>0.38342424476829751</v>
      </c>
      <c r="X5498" s="62">
        <f t="shared" ca="1" si="687"/>
        <v>4.9518405219576067E-2</v>
      </c>
      <c r="Y5498" s="62">
        <f t="shared" ca="1" si="687"/>
        <v>0.37632878065450159</v>
      </c>
      <c r="Z5498" s="62">
        <f t="shared" ca="1" si="687"/>
        <v>0.27349661597159913</v>
      </c>
      <c r="AA5498" s="62">
        <f t="shared" ca="1" si="687"/>
        <v>0.66158102247956774</v>
      </c>
      <c r="AB5498" s="63">
        <f t="shared" ca="1" si="681"/>
        <v>0.21980935557098413</v>
      </c>
      <c r="AC5498" s="67">
        <f t="shared" ca="1" si="682"/>
        <v>2.8387899014563931E-2</v>
      </c>
      <c r="AD5498" s="67">
        <f t="shared" ca="1" si="685"/>
        <v>0.21574166967054501</v>
      </c>
      <c r="AE5498" s="67">
        <f t="shared" ca="1" si="685"/>
        <v>0.15679007190557492</v>
      </c>
      <c r="AF5498" s="67">
        <f t="shared" ca="1" si="685"/>
        <v>0.37927100383833207</v>
      </c>
      <c r="AG5498" s="68" cm="1">
        <f t="array" aca="1" ref="AG5498" ca="1">+MMULT(MMULT(AB5498:AF5498,$N$13:$R$17),TRANSPOSE(AB5498:AF5498))</f>
        <v>1.9829354627549049E-4</v>
      </c>
      <c r="AH5498" s="69">
        <f t="shared" ca="1" si="683"/>
        <v>1.4081674129005062E-2</v>
      </c>
      <c r="AI5498" s="70" cm="1">
        <f t="array" aca="1" ref="AI5498" ca="1">+MMULT(AB5498:AF5498,$N$5:$N$9)</f>
        <v>3.5083369505371927E-4</v>
      </c>
    </row>
    <row r="5499" spans="23:35" x14ac:dyDescent="0.3">
      <c r="W5499" s="62">
        <f t="shared" ca="1" si="687"/>
        <v>5.776627479000962E-2</v>
      </c>
      <c r="X5499" s="62">
        <f t="shared" ca="1" si="687"/>
        <v>0.22934229985205523</v>
      </c>
      <c r="Y5499" s="62">
        <f t="shared" ca="1" si="687"/>
        <v>0.162382562215867</v>
      </c>
      <c r="Z5499" s="62">
        <f t="shared" ca="1" si="687"/>
        <v>0.6776840225987103</v>
      </c>
      <c r="AA5499" s="62">
        <f t="shared" ca="1" si="687"/>
        <v>0.28630384777804774</v>
      </c>
      <c r="AB5499" s="63">
        <f t="shared" ca="1" si="681"/>
        <v>4.0868151910528006E-2</v>
      </c>
      <c r="AC5499" s="67">
        <f t="shared" ca="1" si="682"/>
        <v>0.16225377149444703</v>
      </c>
      <c r="AD5499" s="67">
        <f t="shared" ca="1" si="685"/>
        <v>0.11488148135538986</v>
      </c>
      <c r="AE5499" s="67">
        <f t="shared" ca="1" si="685"/>
        <v>0.47944399536893134</v>
      </c>
      <c r="AF5499" s="67">
        <f t="shared" ca="1" si="685"/>
        <v>0.20255259987070376</v>
      </c>
      <c r="AG5499" s="68" cm="1">
        <f t="array" aca="1" ref="AG5499" ca="1">+MMULT(MMULT(AB5499:AF5499,$N$13:$R$17),TRANSPOSE(AB5499:AF5499))</f>
        <v>1.7125478605695181E-4</v>
      </c>
      <c r="AH5499" s="69">
        <f t="shared" ca="1" si="683"/>
        <v>1.3086435192861035E-2</v>
      </c>
      <c r="AI5499" s="70" cm="1">
        <f t="array" aca="1" ref="AI5499" ca="1">+MMULT(AB5499:AF5499,$N$5:$N$9)</f>
        <v>6.3573120769792597E-4</v>
      </c>
    </row>
    <row r="5500" spans="23:35" x14ac:dyDescent="0.3">
      <c r="W5500" s="62">
        <f t="shared" ca="1" si="687"/>
        <v>0.11250576035083426</v>
      </c>
      <c r="X5500" s="62">
        <f t="shared" ca="1" si="687"/>
        <v>0.62605987677738772</v>
      </c>
      <c r="Y5500" s="62">
        <f t="shared" ca="1" si="687"/>
        <v>0.22067052994371228</v>
      </c>
      <c r="Z5500" s="62">
        <f t="shared" ca="1" si="687"/>
        <v>0.84570726376335603</v>
      </c>
      <c r="AA5500" s="62">
        <f t="shared" ca="1" si="687"/>
        <v>0.16703482565733241</v>
      </c>
      <c r="AB5500" s="63">
        <f t="shared" ca="1" si="681"/>
        <v>5.7052231676701121E-2</v>
      </c>
      <c r="AC5500" s="67">
        <f t="shared" ca="1" si="682"/>
        <v>0.31747808309555253</v>
      </c>
      <c r="AD5500" s="67">
        <f t="shared" ca="1" si="685"/>
        <v>0.11190312530940313</v>
      </c>
      <c r="AE5500" s="67">
        <f t="shared" ca="1" si="685"/>
        <v>0.42886236751288431</v>
      </c>
      <c r="AF5500" s="67">
        <f t="shared" ca="1" si="685"/>
        <v>8.4704192405458859E-2</v>
      </c>
      <c r="AG5500" s="68" cm="1">
        <f t="array" aca="1" ref="AG5500" ca="1">+MMULT(MMULT(AB5500:AF5500,$N$13:$R$17),TRANSPOSE(AB5500:AF5500))</f>
        <v>1.6446381004708505E-4</v>
      </c>
      <c r="AH5500" s="69">
        <f t="shared" ca="1" si="683"/>
        <v>1.2824344429524849E-2</v>
      </c>
      <c r="AI5500" s="70" cm="1">
        <f t="array" aca="1" ref="AI5500" ca="1">+MMULT(AB5500:AF5500,$N$5:$N$9)</f>
        <v>5.2378095892131763E-4</v>
      </c>
    </row>
    <row r="5501" spans="23:35" x14ac:dyDescent="0.3">
      <c r="W5501" s="62">
        <f t="shared" ca="1" si="687"/>
        <v>0.95012133517829034</v>
      </c>
      <c r="X5501" s="62">
        <f t="shared" ca="1" si="687"/>
        <v>0.54921948349035765</v>
      </c>
      <c r="Y5501" s="62">
        <f t="shared" ca="1" si="687"/>
        <v>0.20410103757472098</v>
      </c>
      <c r="Z5501" s="62">
        <f t="shared" ca="1" si="687"/>
        <v>0.34055826026044578</v>
      </c>
      <c r="AA5501" s="62">
        <f t="shared" ca="1" si="687"/>
        <v>0.75471286176454788</v>
      </c>
      <c r="AB5501" s="63">
        <f t="shared" ca="1" si="681"/>
        <v>0.33948509281082312</v>
      </c>
      <c r="AC5501" s="67">
        <f t="shared" ca="1" si="682"/>
        <v>0.19624001737762126</v>
      </c>
      <c r="AD5501" s="67">
        <f t="shared" ca="1" si="685"/>
        <v>7.2926748530320412E-2</v>
      </c>
      <c r="AE5501" s="67">
        <f t="shared" ca="1" si="685"/>
        <v>0.12168388216470775</v>
      </c>
      <c r="AF5501" s="67">
        <f t="shared" ca="1" si="685"/>
        <v>0.26966425911652736</v>
      </c>
      <c r="AG5501" s="68" cm="1">
        <f t="array" aca="1" ref="AG5501" ca="1">+MMULT(MMULT(AB5501:AF5501,$N$13:$R$17),TRANSPOSE(AB5501:AF5501))</f>
        <v>1.6031784150287987E-4</v>
      </c>
      <c r="AH5501" s="69">
        <f t="shared" ca="1" si="683"/>
        <v>1.2661668195892668E-2</v>
      </c>
      <c r="AI5501" s="70" cm="1">
        <f t="array" aca="1" ref="AI5501" ca="1">+MMULT(AB5501:AF5501,$N$5:$N$9)</f>
        <v>5.8296254500491427E-4</v>
      </c>
    </row>
    <row r="5502" spans="23:35" x14ac:dyDescent="0.3">
      <c r="W5502" s="62">
        <f t="shared" ca="1" si="687"/>
        <v>0.30519456660088584</v>
      </c>
      <c r="X5502" s="62">
        <f t="shared" ca="1" si="687"/>
        <v>0.22552518138609823</v>
      </c>
      <c r="Y5502" s="62">
        <f t="shared" ca="1" si="687"/>
        <v>0.33461999007520327</v>
      </c>
      <c r="Z5502" s="62">
        <f t="shared" ca="1" si="687"/>
        <v>0.88921034565185642</v>
      </c>
      <c r="AA5502" s="62">
        <f t="shared" ca="1" si="687"/>
        <v>0.68131206307056202</v>
      </c>
      <c r="AB5502" s="63">
        <f t="shared" ca="1" si="681"/>
        <v>0.12529221614767883</v>
      </c>
      <c r="AC5502" s="67">
        <f t="shared" ca="1" si="682"/>
        <v>9.2585363126479331E-2</v>
      </c>
      <c r="AD5502" s="67">
        <f t="shared" ca="1" si="685"/>
        <v>0.13737230184265942</v>
      </c>
      <c r="AE5502" s="67">
        <f t="shared" ca="1" si="685"/>
        <v>0.36504953567492909</v>
      </c>
      <c r="AF5502" s="67">
        <f t="shared" ca="1" si="685"/>
        <v>0.27970058320825325</v>
      </c>
      <c r="AG5502" s="68" cm="1">
        <f t="array" aca="1" ref="AG5502" ca="1">+MMULT(MMULT(AB5502:AF5502,$N$13:$R$17),TRANSPOSE(AB5502:AF5502))</f>
        <v>1.681142835659295E-4</v>
      </c>
      <c r="AH5502" s="69">
        <f t="shared" ca="1" si="683"/>
        <v>1.2965889231592621E-2</v>
      </c>
      <c r="AI5502" s="70" cm="1">
        <f t="array" aca="1" ref="AI5502" ca="1">+MMULT(AB5502:AF5502,$N$5:$N$9)</f>
        <v>5.7674667627612098E-4</v>
      </c>
    </row>
    <row r="5503" spans="23:35" x14ac:dyDescent="0.3">
      <c r="W5503" s="62">
        <f t="shared" ca="1" si="687"/>
        <v>0.99426212533212333</v>
      </c>
      <c r="X5503" s="62">
        <f t="shared" ca="1" si="687"/>
        <v>0.1940287892953072</v>
      </c>
      <c r="Y5503" s="62">
        <f t="shared" ca="1" si="687"/>
        <v>0.86428851325020817</v>
      </c>
      <c r="Z5503" s="62">
        <f t="shared" ca="1" si="687"/>
        <v>0.13210002245915087</v>
      </c>
      <c r="AA5503" s="62">
        <f t="shared" ca="1" si="687"/>
        <v>0.17013378538051815</v>
      </c>
      <c r="AB5503" s="63">
        <f t="shared" ca="1" si="681"/>
        <v>0.42222547005060368</v>
      </c>
      <c r="AC5503" s="67">
        <f t="shared" ca="1" si="682"/>
        <v>8.2396678578292179E-2</v>
      </c>
      <c r="AD5503" s="67">
        <f t="shared" ca="1" si="685"/>
        <v>0.36703059934472221</v>
      </c>
      <c r="AE5503" s="67">
        <f t="shared" ca="1" si="685"/>
        <v>5.6097876661930439E-2</v>
      </c>
      <c r="AF5503" s="67">
        <f t="shared" ca="1" si="685"/>
        <v>7.2249375364451404E-2</v>
      </c>
      <c r="AG5503" s="68" cm="1">
        <f t="array" aca="1" ref="AG5503" ca="1">+MMULT(MMULT(AB5503:AF5503,$N$13:$R$17),TRANSPOSE(AB5503:AF5503))</f>
        <v>2.5032269180186051E-4</v>
      </c>
      <c r="AH5503" s="69">
        <f t="shared" ca="1" si="683"/>
        <v>1.582158942084709E-2</v>
      </c>
      <c r="AI5503" s="70" cm="1">
        <f t="array" aca="1" ref="AI5503" ca="1">+MMULT(AB5503:AF5503,$N$5:$N$9)</f>
        <v>-3.0946588746234805E-4</v>
      </c>
    </row>
    <row r="5504" spans="23:35" x14ac:dyDescent="0.3">
      <c r="W5504" s="62">
        <f t="shared" ca="1" si="687"/>
        <v>0.27750743735255523</v>
      </c>
      <c r="X5504" s="62">
        <f t="shared" ca="1" si="687"/>
        <v>0.62571583451605894</v>
      </c>
      <c r="Y5504" s="62">
        <f t="shared" ca="1" si="687"/>
        <v>0.54276850699394985</v>
      </c>
      <c r="Z5504" s="62">
        <f t="shared" ca="1" si="687"/>
        <v>0.27441248031957444</v>
      </c>
      <c r="AA5504" s="62">
        <f t="shared" ca="1" si="687"/>
        <v>0.21258402300104839</v>
      </c>
      <c r="AB5504" s="63">
        <f t="shared" ca="1" si="681"/>
        <v>0.14356395220312887</v>
      </c>
      <c r="AC5504" s="67">
        <f t="shared" ca="1" si="682"/>
        <v>0.3237038942674566</v>
      </c>
      <c r="AD5504" s="67">
        <f t="shared" ca="1" si="685"/>
        <v>0.28079244556047045</v>
      </c>
      <c r="AE5504" s="67">
        <f t="shared" ca="1" si="685"/>
        <v>0.14196282659801904</v>
      </c>
      <c r="AF5504" s="67">
        <f t="shared" ca="1" si="685"/>
        <v>0.10997688137092497</v>
      </c>
      <c r="AG5504" s="68" cm="1">
        <f t="array" aca="1" ref="AG5504" ca="1">+MMULT(MMULT(AB5504:AF5504,$N$13:$R$17),TRANSPOSE(AB5504:AF5504))</f>
        <v>1.6377895793021622E-4</v>
      </c>
      <c r="AH5504" s="69">
        <f t="shared" ca="1" si="683"/>
        <v>1.2797615322012778E-2</v>
      </c>
      <c r="AI5504" s="70" cm="1">
        <f t="array" aca="1" ref="AI5504" ca="1">+MMULT(AB5504:AF5504,$N$5:$N$9)</f>
        <v>-1.7515495514846776E-5</v>
      </c>
    </row>
    <row r="5505" spans="23:35" x14ac:dyDescent="0.3">
      <c r="W5505" s="62">
        <f t="shared" ca="1" si="687"/>
        <v>0.86396909259906596</v>
      </c>
      <c r="X5505" s="62">
        <f t="shared" ca="1" si="687"/>
        <v>0.79151680970577654</v>
      </c>
      <c r="Y5505" s="62">
        <f t="shared" ca="1" si="687"/>
        <v>0.14954839579438184</v>
      </c>
      <c r="Z5505" s="62">
        <f t="shared" ca="1" si="687"/>
        <v>0.70437017074985597</v>
      </c>
      <c r="AA5505" s="62">
        <f t="shared" ca="1" si="687"/>
        <v>0.70524821336668242</v>
      </c>
      <c r="AB5505" s="63">
        <f t="shared" ca="1" si="681"/>
        <v>0.26875970066027727</v>
      </c>
      <c r="AC5505" s="67">
        <f t="shared" ca="1" si="682"/>
        <v>0.24622156355634908</v>
      </c>
      <c r="AD5505" s="67">
        <f t="shared" ca="1" si="685"/>
        <v>4.6520856396624052E-2</v>
      </c>
      <c r="AE5505" s="67">
        <f t="shared" ca="1" si="685"/>
        <v>0.21911237087807411</v>
      </c>
      <c r="AF5505" s="67">
        <f t="shared" ca="1" si="685"/>
        <v>0.21938550850867539</v>
      </c>
      <c r="AG5505" s="68" cm="1">
        <f t="array" aca="1" ref="AG5505" ca="1">+MMULT(MMULT(AB5505:AF5505,$N$13:$R$17),TRANSPOSE(AB5505:AF5505))</f>
        <v>1.4479876250141945E-4</v>
      </c>
      <c r="AH5505" s="69">
        <f t="shared" ca="1" si="683"/>
        <v>1.2033235745277305E-2</v>
      </c>
      <c r="AI5505" s="70" cm="1">
        <f t="array" aca="1" ref="AI5505" ca="1">+MMULT(AB5505:AF5505,$N$5:$N$9)</f>
        <v>6.6236843373063234E-4</v>
      </c>
    </row>
    <row r="5506" spans="23:35" x14ac:dyDescent="0.3">
      <c r="W5506" s="62">
        <f t="shared" ca="1" si="687"/>
        <v>0.13315667452787905</v>
      </c>
      <c r="X5506" s="62">
        <f t="shared" ca="1" si="687"/>
        <v>0.44328255140412476</v>
      </c>
      <c r="Y5506" s="62">
        <f t="shared" ca="1" si="687"/>
        <v>0.10501696848869968</v>
      </c>
      <c r="Z5506" s="62">
        <f t="shared" ca="1" si="687"/>
        <v>0.98390731502450313</v>
      </c>
      <c r="AA5506" s="62">
        <f t="shared" ca="1" si="687"/>
        <v>0.44926772914198154</v>
      </c>
      <c r="AB5506" s="63">
        <f t="shared" ca="1" si="681"/>
        <v>6.2969217562889451E-2</v>
      </c>
      <c r="AC5506" s="67">
        <f t="shared" ca="1" si="682"/>
        <v>0.20962640829059509</v>
      </c>
      <c r="AD5506" s="67">
        <f t="shared" ca="1" si="685"/>
        <v>4.9662071841359359E-2</v>
      </c>
      <c r="AE5506" s="67">
        <f t="shared" ca="1" si="685"/>
        <v>0.46528552925467226</v>
      </c>
      <c r="AF5506" s="67">
        <f t="shared" ca="1" si="685"/>
        <v>0.21245677305048372</v>
      </c>
      <c r="AG5506" s="68" cm="1">
        <f t="array" aca="1" ref="AG5506" ca="1">+MMULT(MMULT(AB5506:AF5506,$N$13:$R$17),TRANSPOSE(AB5506:AF5506))</f>
        <v>1.6068455861880542E-4</v>
      </c>
      <c r="AH5506" s="69">
        <f t="shared" ca="1" si="683"/>
        <v>1.2676141314248806E-2</v>
      </c>
      <c r="AI5506" s="70" cm="1">
        <f t="array" aca="1" ref="AI5506" ca="1">+MMULT(AB5506:AF5506,$N$5:$N$9)</f>
        <v>7.9037719435970659E-4</v>
      </c>
    </row>
    <row r="5507" spans="23:35" x14ac:dyDescent="0.3">
      <c r="W5507" s="62">
        <f t="shared" ca="1" si="687"/>
        <v>0.51475060855677013</v>
      </c>
      <c r="X5507" s="62">
        <f t="shared" ca="1" si="687"/>
        <v>0.93575183203920986</v>
      </c>
      <c r="Y5507" s="62">
        <f t="shared" ca="1" si="687"/>
        <v>3.8493934276787267E-2</v>
      </c>
      <c r="Z5507" s="62">
        <f t="shared" ca="1" si="687"/>
        <v>0.75369000911636008</v>
      </c>
      <c r="AA5507" s="62">
        <f t="shared" ca="1" si="687"/>
        <v>0.70852864256168036</v>
      </c>
      <c r="AB5507" s="63">
        <f t="shared" ref="AB5507:AB5570" ca="1" si="688">+W5507/SUM($W5507:$AA5507)</f>
        <v>0.17441989279865447</v>
      </c>
      <c r="AC5507" s="67">
        <f t="shared" ref="AC5507:AC5570" ca="1" si="689">+X5507/SUM($W5507:$AA5507)</f>
        <v>0.31707341675230521</v>
      </c>
      <c r="AD5507" s="67">
        <f t="shared" ca="1" si="685"/>
        <v>1.3043419042826073E-2</v>
      </c>
      <c r="AE5507" s="67">
        <f t="shared" ca="1" si="685"/>
        <v>0.25538295323645899</v>
      </c>
      <c r="AF5507" s="67">
        <f t="shared" ca="1" si="685"/>
        <v>0.24008031816975514</v>
      </c>
      <c r="AG5507" s="68" cm="1">
        <f t="array" aca="1" ref="AG5507" ca="1">+MMULT(MMULT(AB5507:AF5507,$N$13:$R$17),TRANSPOSE(AB5507:AF5507))</f>
        <v>1.3642484455277337E-4</v>
      </c>
      <c r="AH5507" s="69">
        <f t="shared" ref="AH5507:AH5570" ca="1" si="690">SQRT(AG5507)</f>
        <v>1.1680104646482127E-2</v>
      </c>
      <c r="AI5507" s="70" cm="1">
        <f t="array" aca="1" ref="AI5507" ca="1">+MMULT(AB5507:AF5507,$N$5:$N$9)</f>
        <v>7.8142741432167106E-4</v>
      </c>
    </row>
    <row r="5508" spans="23:35" x14ac:dyDescent="0.3">
      <c r="W5508" s="62">
        <f t="shared" ca="1" si="687"/>
        <v>0.40696027342252461</v>
      </c>
      <c r="X5508" s="62">
        <f t="shared" ca="1" si="687"/>
        <v>0.41930725902872124</v>
      </c>
      <c r="Y5508" s="62">
        <f t="shared" ca="1" si="687"/>
        <v>0.58906022960514226</v>
      </c>
      <c r="Z5508" s="62">
        <f t="shared" ca="1" si="687"/>
        <v>9.8090123812444308E-3</v>
      </c>
      <c r="AA5508" s="62">
        <f t="shared" ca="1" si="687"/>
        <v>0.99452552062096211</v>
      </c>
      <c r="AB5508" s="63">
        <f t="shared" ca="1" si="688"/>
        <v>0.16818887257681123</v>
      </c>
      <c r="AC5508" s="67">
        <f t="shared" ca="1" si="689"/>
        <v>0.17329164482375309</v>
      </c>
      <c r="AD5508" s="67">
        <f t="shared" ca="1" si="685"/>
        <v>0.24344729047855729</v>
      </c>
      <c r="AE5508" s="67">
        <f t="shared" ca="1" si="685"/>
        <v>4.053876609672465E-3</v>
      </c>
      <c r="AF5508" s="67">
        <f t="shared" ca="1" si="685"/>
        <v>0.41101831551120593</v>
      </c>
      <c r="AG5508" s="68" cm="1">
        <f t="array" aca="1" ref="AG5508" ca="1">+MMULT(MMULT(AB5508:AF5508,$N$13:$R$17),TRANSPOSE(AB5508:AF5508))</f>
        <v>1.9818917975982935E-4</v>
      </c>
      <c r="AH5508" s="69">
        <f t="shared" ca="1" si="690"/>
        <v>1.4077967884600012E-2</v>
      </c>
      <c r="AI5508" s="70" cm="1">
        <f t="array" aca="1" ref="AI5508" ca="1">+MMULT(AB5508:AF5508,$N$5:$N$9)</f>
        <v>2.2891313287087801E-4</v>
      </c>
    </row>
    <row r="5509" spans="23:35" x14ac:dyDescent="0.3">
      <c r="W5509" s="62">
        <f t="shared" ca="1" si="687"/>
        <v>0.11929586618217236</v>
      </c>
      <c r="X5509" s="62">
        <f t="shared" ca="1" si="687"/>
        <v>0.85825092499204636</v>
      </c>
      <c r="Y5509" s="62">
        <f t="shared" ca="1" si="687"/>
        <v>0.5906367064556256</v>
      </c>
      <c r="Z5509" s="62">
        <f t="shared" ca="1" si="687"/>
        <v>0.73829205044105717</v>
      </c>
      <c r="AA5509" s="62">
        <f t="shared" ca="1" si="687"/>
        <v>0.12660716261024485</v>
      </c>
      <c r="AB5509" s="63">
        <f t="shared" ca="1" si="688"/>
        <v>4.9030748382892113E-2</v>
      </c>
      <c r="AC5509" s="67">
        <f t="shared" ca="1" si="689"/>
        <v>0.35274219048302613</v>
      </c>
      <c r="AD5509" s="67">
        <f t="shared" ca="1" si="685"/>
        <v>0.24275241604518891</v>
      </c>
      <c r="AE5509" s="67">
        <f t="shared" ca="1" si="685"/>
        <v>0.30343894484144801</v>
      </c>
      <c r="AF5509" s="67">
        <f t="shared" ca="1" si="685"/>
        <v>5.2035700247444909E-2</v>
      </c>
      <c r="AG5509" s="68" cm="1">
        <f t="array" aca="1" ref="AG5509" ca="1">+MMULT(MMULT(AB5509:AF5509,$N$13:$R$17),TRANSPOSE(AB5509:AF5509))</f>
        <v>1.7261491637400695E-4</v>
      </c>
      <c r="AH5509" s="69">
        <f t="shared" ca="1" si="690"/>
        <v>1.3138299599796274E-2</v>
      </c>
      <c r="AI5509" s="70" cm="1">
        <f t="array" aca="1" ref="AI5509" ca="1">+MMULT(AB5509:AF5509,$N$5:$N$9)</f>
        <v>1.1919212454816754E-4</v>
      </c>
    </row>
    <row r="5510" spans="23:35" x14ac:dyDescent="0.3">
      <c r="W5510" s="62">
        <f t="shared" ca="1" si="687"/>
        <v>0.24830647222911251</v>
      </c>
      <c r="X5510" s="62">
        <f t="shared" ca="1" si="687"/>
        <v>0.44102514006824334</v>
      </c>
      <c r="Y5510" s="62">
        <f t="shared" ca="1" si="687"/>
        <v>0.47167913434286313</v>
      </c>
      <c r="Z5510" s="62">
        <f t="shared" ca="1" si="687"/>
        <v>0.27073637669250805</v>
      </c>
      <c r="AA5510" s="62">
        <f t="shared" ca="1" si="687"/>
        <v>0.93507437950296601</v>
      </c>
      <c r="AB5510" s="63">
        <f t="shared" ca="1" si="688"/>
        <v>0.10491136400933321</v>
      </c>
      <c r="AC5510" s="67">
        <f t="shared" ca="1" si="689"/>
        <v>0.18633645990618652</v>
      </c>
      <c r="AD5510" s="67">
        <f t="shared" ca="1" si="685"/>
        <v>0.19928800451480749</v>
      </c>
      <c r="AE5510" s="67">
        <f t="shared" ca="1" si="685"/>
        <v>0.11438816842256093</v>
      </c>
      <c r="AF5510" s="67">
        <f t="shared" ca="1" si="685"/>
        <v>0.39507600314711167</v>
      </c>
      <c r="AG5510" s="68" cm="1">
        <f t="array" aca="1" ref="AG5510" ca="1">+MMULT(MMULT(AB5510:AF5510,$N$13:$R$17),TRANSPOSE(AB5510:AF5510))</f>
        <v>1.7713177617487502E-4</v>
      </c>
      <c r="AH5510" s="69">
        <f t="shared" ca="1" si="690"/>
        <v>1.3309086226141711E-2</v>
      </c>
      <c r="AI5510" s="70" cm="1">
        <f t="array" aca="1" ref="AI5510" ca="1">+MMULT(AB5510:AF5510,$N$5:$N$9)</f>
        <v>3.8386959260228035E-4</v>
      </c>
    </row>
    <row r="5511" spans="23:35" x14ac:dyDescent="0.3">
      <c r="W5511" s="62">
        <f t="shared" ca="1" si="687"/>
        <v>0.34546518515737945</v>
      </c>
      <c r="X5511" s="62">
        <f t="shared" ca="1" si="687"/>
        <v>0.63432362905024819</v>
      </c>
      <c r="Y5511" s="62">
        <f t="shared" ca="1" si="687"/>
        <v>0.9799291193693993</v>
      </c>
      <c r="Z5511" s="62">
        <f t="shared" ca="1" si="687"/>
        <v>6.2470958916037156E-2</v>
      </c>
      <c r="AA5511" s="62">
        <f t="shared" ca="1" si="687"/>
        <v>0.78697454878167439</v>
      </c>
      <c r="AB5511" s="63">
        <f t="shared" ca="1" si="688"/>
        <v>0.12297795852014033</v>
      </c>
      <c r="AC5511" s="67">
        <f t="shared" ca="1" si="689"/>
        <v>0.22580517022619576</v>
      </c>
      <c r="AD5511" s="67">
        <f t="shared" ca="1" si="685"/>
        <v>0.34883307427805921</v>
      </c>
      <c r="AE5511" s="67">
        <f t="shared" ca="1" si="685"/>
        <v>2.2238278484675553E-2</v>
      </c>
      <c r="AF5511" s="67">
        <f t="shared" ca="1" si="685"/>
        <v>0.28014551849092917</v>
      </c>
      <c r="AG5511" s="68" cm="1">
        <f t="array" aca="1" ref="AG5511" ca="1">+MMULT(MMULT(AB5511:AF5511,$N$13:$R$17),TRANSPOSE(AB5511:AF5511))</f>
        <v>1.9100654243176283E-4</v>
      </c>
      <c r="AH5511" s="69">
        <f t="shared" ca="1" si="690"/>
        <v>1.3820511655932382E-2</v>
      </c>
      <c r="AI5511" s="70" cm="1">
        <f t="array" aca="1" ref="AI5511" ca="1">+MMULT(AB5511:AF5511,$N$5:$N$9)</f>
        <v>-1.1195822430384953E-4</v>
      </c>
    </row>
    <row r="5512" spans="23:35" x14ac:dyDescent="0.3">
      <c r="W5512" s="62">
        <f t="shared" ca="1" si="687"/>
        <v>0.17493798443116648</v>
      </c>
      <c r="X5512" s="62">
        <f t="shared" ca="1" si="687"/>
        <v>0.9222588682536641</v>
      </c>
      <c r="Y5512" s="62">
        <f t="shared" ca="1" si="687"/>
        <v>0.11988948310621117</v>
      </c>
      <c r="Z5512" s="62">
        <f t="shared" ca="1" si="687"/>
        <v>0.11719236619744389</v>
      </c>
      <c r="AA5512" s="62">
        <f t="shared" ca="1" si="687"/>
        <v>0.6736960837922592</v>
      </c>
      <c r="AB5512" s="63">
        <f t="shared" ca="1" si="688"/>
        <v>8.7121604150595319E-2</v>
      </c>
      <c r="AC5512" s="67">
        <f t="shared" ca="1" si="689"/>
        <v>0.45929803241780726</v>
      </c>
      <c r="AD5512" s="67">
        <f t="shared" ca="1" si="685"/>
        <v>5.9706667611164999E-2</v>
      </c>
      <c r="AE5512" s="67">
        <f t="shared" ca="1" si="685"/>
        <v>5.8363465033191099E-2</v>
      </c>
      <c r="AF5512" s="67">
        <f t="shared" ca="1" si="685"/>
        <v>0.33551023078724135</v>
      </c>
      <c r="AG5512" s="68" cm="1">
        <f t="array" aca="1" ref="AG5512" ca="1">+MMULT(MMULT(AB5512:AF5512,$N$13:$R$17),TRANSPOSE(AB5512:AF5512))</f>
        <v>1.5271847300251458E-4</v>
      </c>
      <c r="AH5512" s="69">
        <f t="shared" ca="1" si="690"/>
        <v>1.2357931582692735E-2</v>
      </c>
      <c r="AI5512" s="70" cm="1">
        <f t="array" aca="1" ref="AI5512" ca="1">+MMULT(AB5512:AF5512,$N$5:$N$9)</f>
        <v>6.4104249223235783E-4</v>
      </c>
    </row>
    <row r="5513" spans="23:35" x14ac:dyDescent="0.3">
      <c r="W5513" s="62">
        <f t="shared" ca="1" si="687"/>
        <v>0.41625863132460683</v>
      </c>
      <c r="X5513" s="62">
        <f t="shared" ca="1" si="687"/>
        <v>0.16869220259805073</v>
      </c>
      <c r="Y5513" s="62">
        <f t="shared" ca="1" si="687"/>
        <v>0.17226002234556792</v>
      </c>
      <c r="Z5513" s="62">
        <f t="shared" ca="1" si="687"/>
        <v>0.30556562493279982</v>
      </c>
      <c r="AA5513" s="62">
        <f t="shared" ca="1" si="687"/>
        <v>0.83946474959392758</v>
      </c>
      <c r="AB5513" s="63">
        <f t="shared" ca="1" si="688"/>
        <v>0.21882536483064821</v>
      </c>
      <c r="AC5513" s="67">
        <f t="shared" ca="1" si="689"/>
        <v>8.8680762390768761E-2</v>
      </c>
      <c r="AD5513" s="67">
        <f t="shared" ca="1" si="685"/>
        <v>9.0556349824033572E-2</v>
      </c>
      <c r="AE5513" s="67">
        <f t="shared" ca="1" si="685"/>
        <v>0.16063452940987036</v>
      </c>
      <c r="AF5513" s="67">
        <f t="shared" ca="1" si="685"/>
        <v>0.44130299354467917</v>
      </c>
      <c r="AG5513" s="68" cm="1">
        <f t="array" aca="1" ref="AG5513" ca="1">+MMULT(MMULT(AB5513:AF5513,$N$13:$R$17),TRANSPOSE(AB5513:AF5513))</f>
        <v>1.9114270318021994E-4</v>
      </c>
      <c r="AH5513" s="69">
        <f t="shared" ca="1" si="690"/>
        <v>1.3825436816976885E-2</v>
      </c>
      <c r="AI5513" s="70" cm="1">
        <f t="array" aca="1" ref="AI5513" ca="1">+MMULT(AB5513:AF5513,$N$5:$N$9)</f>
        <v>6.9936385729216753E-4</v>
      </c>
    </row>
    <row r="5514" spans="23:35" x14ac:dyDescent="0.3">
      <c r="W5514" s="62">
        <f t="shared" ca="1" si="687"/>
        <v>0.90911439842705921</v>
      </c>
      <c r="X5514" s="62">
        <f t="shared" ca="1" si="687"/>
        <v>0.91817386622450003</v>
      </c>
      <c r="Y5514" s="62">
        <f t="shared" ca="1" si="687"/>
        <v>0.91764037329857195</v>
      </c>
      <c r="Z5514" s="62">
        <f t="shared" ca="1" si="687"/>
        <v>0.92092631970154637</v>
      </c>
      <c r="AA5514" s="62">
        <f t="shared" ca="1" si="687"/>
        <v>5.1863542921862349E-2</v>
      </c>
      <c r="AB5514" s="63">
        <f t="shared" ca="1" si="688"/>
        <v>0.24453556617769967</v>
      </c>
      <c r="AC5514" s="67">
        <f t="shared" ca="1" si="689"/>
        <v>0.24697240150991839</v>
      </c>
      <c r="AD5514" s="67">
        <f t="shared" ca="1" si="685"/>
        <v>0.24682890142354935</v>
      </c>
      <c r="AE5514" s="67">
        <f t="shared" ca="1" si="685"/>
        <v>0.24771276242659934</v>
      </c>
      <c r="AF5514" s="67">
        <f t="shared" ca="1" si="685"/>
        <v>1.3950368462233291E-2</v>
      </c>
      <c r="AG5514" s="68" cm="1">
        <f t="array" aca="1" ref="AG5514" ca="1">+MMULT(MMULT(AB5514:AF5514,$N$13:$R$17),TRANSPOSE(AB5514:AF5514))</f>
        <v>1.8879979367856834E-4</v>
      </c>
      <c r="AH5514" s="69">
        <f t="shared" ca="1" si="690"/>
        <v>1.3740443722040724E-2</v>
      </c>
      <c r="AI5514" s="70" cm="1">
        <f t="array" aca="1" ref="AI5514" ca="1">+MMULT(AB5514:AF5514,$N$5:$N$9)</f>
        <v>4.2345002834046795E-5</v>
      </c>
    </row>
    <row r="5515" spans="23:35" x14ac:dyDescent="0.3">
      <c r="W5515" s="62">
        <f t="shared" ca="1" si="687"/>
        <v>0.30421851246969278</v>
      </c>
      <c r="X5515" s="62">
        <f t="shared" ca="1" si="687"/>
        <v>0.72296883194172779</v>
      </c>
      <c r="Y5515" s="62">
        <f t="shared" ca="1" si="687"/>
        <v>0.97919655409135409</v>
      </c>
      <c r="Z5515" s="62">
        <f t="shared" ca="1" si="687"/>
        <v>2.6837149083734801E-2</v>
      </c>
      <c r="AA5515" s="62">
        <f t="shared" ca="1" si="687"/>
        <v>0.11648846254383693</v>
      </c>
      <c r="AB5515" s="63">
        <f t="shared" ca="1" si="688"/>
        <v>0.14151610300651582</v>
      </c>
      <c r="AC5515" s="67">
        <f t="shared" ca="1" si="689"/>
        <v>0.33631001236901581</v>
      </c>
      <c r="AD5515" s="67">
        <f t="shared" ca="1" si="685"/>
        <v>0.45550180127917889</v>
      </c>
      <c r="AE5515" s="67">
        <f t="shared" ca="1" si="685"/>
        <v>1.2484081666507371E-2</v>
      </c>
      <c r="AF5515" s="67">
        <f t="shared" ca="1" si="685"/>
        <v>5.4188001678782044E-2</v>
      </c>
      <c r="AG5515" s="68" cm="1">
        <f t="array" aca="1" ref="AG5515" ca="1">+MMULT(MMULT(AB5515:AF5515,$N$13:$R$17),TRANSPOSE(AB5515:AF5515))</f>
        <v>2.2676199361189181E-4</v>
      </c>
      <c r="AH5515" s="69">
        <f t="shared" ca="1" si="690"/>
        <v>1.5058618582456088E-2</v>
      </c>
      <c r="AI5515" s="70" cm="1">
        <f t="array" aca="1" ref="AI5515" ca="1">+MMULT(AB5515:AF5515,$N$5:$N$9)</f>
        <v>-5.4696864662801123E-4</v>
      </c>
    </row>
    <row r="5516" spans="23:35" x14ac:dyDescent="0.3">
      <c r="W5516" s="62">
        <f t="shared" ca="1" si="687"/>
        <v>0.27887554515568524</v>
      </c>
      <c r="X5516" s="62">
        <f t="shared" ca="1" si="687"/>
        <v>7.2300135076032279E-2</v>
      </c>
      <c r="Y5516" s="62">
        <f t="shared" ca="1" si="687"/>
        <v>0.21567235937169948</v>
      </c>
      <c r="Z5516" s="62">
        <f t="shared" ca="1" si="687"/>
        <v>0.41091242493763547</v>
      </c>
      <c r="AA5516" s="62">
        <f t="shared" ca="1" si="687"/>
        <v>0.1262729244169557</v>
      </c>
      <c r="AB5516" s="63">
        <f t="shared" ca="1" si="688"/>
        <v>0.25259702101843973</v>
      </c>
      <c r="AC5516" s="67">
        <f t="shared" ca="1" si="689"/>
        <v>6.5487272213994793E-2</v>
      </c>
      <c r="AD5516" s="67">
        <f t="shared" ca="1" si="685"/>
        <v>0.19534948990560153</v>
      </c>
      <c r="AE5516" s="67">
        <f t="shared" ca="1" si="685"/>
        <v>0.3721920270232556</v>
      </c>
      <c r="AF5516" s="67">
        <f t="shared" ca="1" si="685"/>
        <v>0.11437418983870828</v>
      </c>
      <c r="AG5516" s="68" cm="1">
        <f t="array" aca="1" ref="AG5516" ca="1">+MMULT(MMULT(AB5516:AF5516,$N$13:$R$17),TRANSPOSE(AB5516:AF5516))</f>
        <v>1.9693840120010183E-4</v>
      </c>
      <c r="AH5516" s="69">
        <f t="shared" ca="1" si="690"/>
        <v>1.4033474309667646E-2</v>
      </c>
      <c r="AI5516" s="70" cm="1">
        <f t="array" aca="1" ref="AI5516" ca="1">+MMULT(AB5516:AF5516,$N$5:$N$9)</f>
        <v>3.0958945625416095E-4</v>
      </c>
    </row>
    <row r="5517" spans="23:35" x14ac:dyDescent="0.3">
      <c r="W5517" s="62">
        <f t="shared" ca="1" si="687"/>
        <v>0.89949255579914555</v>
      </c>
      <c r="X5517" s="62">
        <f t="shared" ca="1" si="687"/>
        <v>0.78388900458616417</v>
      </c>
      <c r="Y5517" s="62">
        <f t="shared" ca="1" si="687"/>
        <v>0.85042900136310495</v>
      </c>
      <c r="Z5517" s="62">
        <f t="shared" ca="1" si="687"/>
        <v>0.32083481216449039</v>
      </c>
      <c r="AA5517" s="62">
        <f t="shared" ca="1" si="687"/>
        <v>0.64622810455143864</v>
      </c>
      <c r="AB5517" s="63">
        <f t="shared" ca="1" si="688"/>
        <v>0.2569337513430241</v>
      </c>
      <c r="AC5517" s="67">
        <f t="shared" ca="1" si="689"/>
        <v>0.22391240626325537</v>
      </c>
      <c r="AD5517" s="67">
        <f t="shared" ca="1" si="685"/>
        <v>0.24291909050542013</v>
      </c>
      <c r="AE5517" s="67">
        <f t="shared" ca="1" si="685"/>
        <v>9.164421797534493E-2</v>
      </c>
      <c r="AF5517" s="67">
        <f t="shared" ca="1" si="685"/>
        <v>0.18459053391295541</v>
      </c>
      <c r="AG5517" s="68" cm="1">
        <f t="array" aca="1" ref="AG5517" ca="1">+MMULT(MMULT(AB5517:AF5517,$N$13:$R$17),TRANSPOSE(AB5517:AF5517))</f>
        <v>1.6404381592140767E-4</v>
      </c>
      <c r="AH5517" s="69">
        <f t="shared" ca="1" si="690"/>
        <v>1.280795908493651E-2</v>
      </c>
      <c r="AI5517" s="70" cm="1">
        <f t="array" aca="1" ref="AI5517" ca="1">+MMULT(AB5517:AF5517,$N$5:$N$9)</f>
        <v>9.8905965164896805E-5</v>
      </c>
    </row>
    <row r="5518" spans="23:35" x14ac:dyDescent="0.3">
      <c r="W5518" s="62">
        <f t="shared" ca="1" si="687"/>
        <v>6.0930867095372543E-2</v>
      </c>
      <c r="X5518" s="62">
        <f t="shared" ca="1" si="687"/>
        <v>0.97799199487599775</v>
      </c>
      <c r="Y5518" s="62">
        <f t="shared" ca="1" si="687"/>
        <v>0.79502353034544704</v>
      </c>
      <c r="Z5518" s="62">
        <f t="shared" ca="1" si="687"/>
        <v>0.32195551195866934</v>
      </c>
      <c r="AA5518" s="62">
        <f t="shared" ca="1" si="687"/>
        <v>0.84376503799092284</v>
      </c>
      <c r="AB5518" s="63">
        <f t="shared" ca="1" si="688"/>
        <v>2.0312544115092993E-2</v>
      </c>
      <c r="AC5518" s="67">
        <f t="shared" ca="1" si="689"/>
        <v>0.32603352762126064</v>
      </c>
      <c r="AD5518" s="67">
        <f t="shared" ca="1" si="685"/>
        <v>0.26503726768571317</v>
      </c>
      <c r="AE5518" s="67">
        <f t="shared" ca="1" si="685"/>
        <v>0.10733041972833647</v>
      </c>
      <c r="AF5518" s="67">
        <f t="shared" ca="1" si="685"/>
        <v>0.2812862408495968</v>
      </c>
      <c r="AG5518" s="68" cm="1">
        <f t="array" aca="1" ref="AG5518" ca="1">+MMULT(MMULT(AB5518:AF5518,$N$13:$R$17),TRANSPOSE(AB5518:AF5518))</f>
        <v>1.6541952516533519E-4</v>
      </c>
      <c r="AH5518" s="69">
        <f t="shared" ca="1" si="690"/>
        <v>1.2861552206686997E-2</v>
      </c>
      <c r="AI5518" s="70" cm="1">
        <f t="array" aca="1" ref="AI5518" ca="1">+MMULT(AB5518:AF5518,$N$5:$N$9)</f>
        <v>1.3861455292341849E-4</v>
      </c>
    </row>
    <row r="5519" spans="23:35" x14ac:dyDescent="0.3">
      <c r="W5519" s="62">
        <f t="shared" ca="1" si="687"/>
        <v>0.94465895354626428</v>
      </c>
      <c r="X5519" s="62">
        <f t="shared" ca="1" si="687"/>
        <v>4.2742492074873129E-3</v>
      </c>
      <c r="Y5519" s="62">
        <f t="shared" ca="1" si="687"/>
        <v>3.9878090378612452E-2</v>
      </c>
      <c r="Z5519" s="62">
        <f t="shared" ca="1" si="687"/>
        <v>0.77484394046796123</v>
      </c>
      <c r="AA5519" s="62">
        <f t="shared" ca="1" si="687"/>
        <v>0.41541851299587274</v>
      </c>
      <c r="AB5519" s="63">
        <f t="shared" ca="1" si="688"/>
        <v>0.43351398961226534</v>
      </c>
      <c r="AC5519" s="67">
        <f t="shared" ca="1" si="689"/>
        <v>1.9614981889272283E-3</v>
      </c>
      <c r="AD5519" s="67">
        <f t="shared" ca="1" si="685"/>
        <v>1.8300477641430748E-2</v>
      </c>
      <c r="AE5519" s="67">
        <f t="shared" ca="1" si="685"/>
        <v>0.35558408322724233</v>
      </c>
      <c r="AF5519" s="67">
        <f t="shared" ca="1" si="685"/>
        <v>0.19063995133013437</v>
      </c>
      <c r="AG5519" s="68" cm="1">
        <f t="array" aca="1" ref="AG5519" ca="1">+MMULT(MMULT(AB5519:AF5519,$N$13:$R$17),TRANSPOSE(AB5519:AF5519))</f>
        <v>2.1895959236783617E-4</v>
      </c>
      <c r="AH5519" s="69">
        <f t="shared" ca="1" si="690"/>
        <v>1.4797283276596287E-2</v>
      </c>
      <c r="AI5519" s="70" cm="1">
        <f t="array" aca="1" ref="AI5519" ca="1">+MMULT(AB5519:AF5519,$N$5:$N$9)</f>
        <v>7.7465831298177224E-4</v>
      </c>
    </row>
    <row r="5520" spans="23:35" x14ac:dyDescent="0.3">
      <c r="W5520" s="62">
        <f t="shared" ca="1" si="687"/>
        <v>0.22992362525952137</v>
      </c>
      <c r="X5520" s="62">
        <f t="shared" ca="1" si="687"/>
        <v>0.43763189652818513</v>
      </c>
      <c r="Y5520" s="62">
        <f t="shared" ca="1" si="687"/>
        <v>0.96894089928355398</v>
      </c>
      <c r="Z5520" s="62">
        <f t="shared" ca="1" si="687"/>
        <v>0.44628818743322174</v>
      </c>
      <c r="AA5520" s="62">
        <f t="shared" ca="1" si="687"/>
        <v>0.48699404440689975</v>
      </c>
      <c r="AB5520" s="63">
        <f t="shared" ca="1" si="688"/>
        <v>8.9472151618597104E-2</v>
      </c>
      <c r="AC5520" s="67">
        <f t="shared" ca="1" si="689"/>
        <v>0.17029945206851899</v>
      </c>
      <c r="AD5520" s="67">
        <f t="shared" ca="1" si="685"/>
        <v>0.37705227965288407</v>
      </c>
      <c r="AE5520" s="67">
        <f t="shared" ca="1" si="685"/>
        <v>0.17366794876578495</v>
      </c>
      <c r="AF5520" s="67">
        <f t="shared" ca="1" si="685"/>
        <v>0.18950816789421498</v>
      </c>
      <c r="AG5520" s="68" cm="1">
        <f t="array" aca="1" ref="AG5520" ca="1">+MMULT(MMULT(AB5520:AF5520,$N$13:$R$17),TRANSPOSE(AB5520:AF5520))</f>
        <v>1.959029374666035E-4</v>
      </c>
      <c r="AH5520" s="69">
        <f t="shared" ca="1" si="690"/>
        <v>1.3996533051674028E-2</v>
      </c>
      <c r="AI5520" s="70" cm="1">
        <f t="array" aca="1" ref="AI5520" ca="1">+MMULT(AB5520:AF5520,$N$5:$N$9)</f>
        <v>-1.6629582688027297E-4</v>
      </c>
    </row>
    <row r="5521" spans="23:35" x14ac:dyDescent="0.3">
      <c r="W5521" s="62">
        <f t="shared" ca="1" si="687"/>
        <v>0.36007949143449935</v>
      </c>
      <c r="X5521" s="62">
        <f t="shared" ca="1" si="687"/>
        <v>0.24690697339229517</v>
      </c>
      <c r="Y5521" s="62">
        <f t="shared" ca="1" si="687"/>
        <v>0.554044772987622</v>
      </c>
      <c r="Z5521" s="62">
        <f t="shared" ca="1" si="687"/>
        <v>0.15386522710621608</v>
      </c>
      <c r="AA5521" s="62">
        <f t="shared" ca="1" si="687"/>
        <v>0.72041441085264035</v>
      </c>
      <c r="AB5521" s="63">
        <f t="shared" ca="1" si="688"/>
        <v>0.17691621251603387</v>
      </c>
      <c r="AC5521" s="67">
        <f t="shared" ca="1" si="689"/>
        <v>0.121311675936723</v>
      </c>
      <c r="AD5521" s="67">
        <f t="shared" ca="1" si="685"/>
        <v>0.27221628871664361</v>
      </c>
      <c r="AE5521" s="67">
        <f t="shared" ca="1" si="685"/>
        <v>7.5597899533533561E-2</v>
      </c>
      <c r="AF5521" s="67">
        <f t="shared" ca="1" si="685"/>
        <v>0.35395792329706599</v>
      </c>
      <c r="AG5521" s="68" cm="1">
        <f t="array" aca="1" ref="AG5521" ca="1">+MMULT(MMULT(AB5521:AF5521,$N$13:$R$17),TRANSPOSE(AB5521:AF5521))</f>
        <v>1.9080545724482344E-4</v>
      </c>
      <c r="AH5521" s="69">
        <f t="shared" ca="1" si="690"/>
        <v>1.3813234858092561E-2</v>
      </c>
      <c r="AI5521" s="70" cm="1">
        <f t="array" aca="1" ref="AI5521" ca="1">+MMULT(AB5521:AF5521,$N$5:$N$9)</f>
        <v>1.5447386683668926E-4</v>
      </c>
    </row>
    <row r="5522" spans="23:35" x14ac:dyDescent="0.3">
      <c r="W5522" s="62">
        <f t="shared" ca="1" si="687"/>
        <v>8.2152015953295021E-2</v>
      </c>
      <c r="X5522" s="62">
        <f t="shared" ca="1" si="687"/>
        <v>0.98393109075279028</v>
      </c>
      <c r="Y5522" s="62">
        <f t="shared" ca="1" si="687"/>
        <v>0.39771755448170931</v>
      </c>
      <c r="Z5522" s="62">
        <f t="shared" ca="1" si="687"/>
        <v>0.41849032362870975</v>
      </c>
      <c r="AA5522" s="62">
        <f t="shared" ca="1" si="687"/>
        <v>0.1928174069631593</v>
      </c>
      <c r="AB5522" s="63">
        <f t="shared" ca="1" si="688"/>
        <v>3.9589264965016815E-2</v>
      </c>
      <c r="AC5522" s="67">
        <f t="shared" ca="1" si="689"/>
        <v>0.47415888955513646</v>
      </c>
      <c r="AD5522" s="67">
        <f t="shared" ca="1" si="685"/>
        <v>0.19166109879234647</v>
      </c>
      <c r="AE5522" s="67">
        <f t="shared" ca="1" si="685"/>
        <v>0.20167154895933037</v>
      </c>
      <c r="AF5522" s="67">
        <f t="shared" ca="1" si="685"/>
        <v>9.291919772816995E-2</v>
      </c>
      <c r="AG5522" s="68" cm="1">
        <f t="array" aca="1" ref="AG5522" ca="1">+MMULT(MMULT(AB5522:AF5522,$N$13:$R$17),TRANSPOSE(AB5522:AF5522))</f>
        <v>1.5334186692673725E-4</v>
      </c>
      <c r="AH5522" s="69">
        <f t="shared" ca="1" si="690"/>
        <v>1.2383128317462322E-2</v>
      </c>
      <c r="AI5522" s="70" cm="1">
        <f t="array" aca="1" ref="AI5522" ca="1">+MMULT(AB5522:AF5522,$N$5:$N$9)</f>
        <v>2.1805864878829599E-4</v>
      </c>
    </row>
    <row r="5523" spans="23:35" x14ac:dyDescent="0.3">
      <c r="W5523" s="62">
        <f t="shared" ca="1" si="687"/>
        <v>0.74663270043921415</v>
      </c>
      <c r="X5523" s="62">
        <f t="shared" ca="1" si="687"/>
        <v>0.59917597637787734</v>
      </c>
      <c r="Y5523" s="62">
        <f t="shared" ca="1" si="687"/>
        <v>0.13517221977556604</v>
      </c>
      <c r="Z5523" s="62">
        <f t="shared" ca="1" si="687"/>
        <v>0.23721216606962403</v>
      </c>
      <c r="AA5523" s="62">
        <f t="shared" ca="1" si="687"/>
        <v>0.13360843716518944</v>
      </c>
      <c r="AB5523" s="63">
        <f t="shared" ca="1" si="688"/>
        <v>0.40319262108210657</v>
      </c>
      <c r="AC5523" s="67">
        <f t="shared" ca="1" si="689"/>
        <v>0.32356382497459985</v>
      </c>
      <c r="AD5523" s="67">
        <f t="shared" ca="1" si="685"/>
        <v>7.2994983419205461E-2</v>
      </c>
      <c r="AE5523" s="67">
        <f t="shared" ca="1" si="685"/>
        <v>0.12809805267558358</v>
      </c>
      <c r="AF5523" s="67">
        <f t="shared" ca="1" si="685"/>
        <v>7.2150517848504556E-2</v>
      </c>
      <c r="AG5523" s="68" cm="1">
        <f t="array" aca="1" ref="AG5523" ca="1">+MMULT(MMULT(AB5523:AF5523,$N$13:$R$17),TRANSPOSE(AB5523:AF5523))</f>
        <v>1.692487202119301E-4</v>
      </c>
      <c r="AH5523" s="69">
        <f t="shared" ca="1" si="690"/>
        <v>1.3009562644913552E-2</v>
      </c>
      <c r="AI5523" s="70" cm="1">
        <f t="array" aca="1" ref="AI5523" ca="1">+MMULT(AB5523:AF5523,$N$5:$N$9)</f>
        <v>4.3105788294080423E-4</v>
      </c>
    </row>
    <row r="5524" spans="23:35" x14ac:dyDescent="0.3">
      <c r="W5524" s="62">
        <f t="shared" ca="1" si="687"/>
        <v>0.88462852451211338</v>
      </c>
      <c r="X5524" s="62">
        <f t="shared" ca="1" si="687"/>
        <v>0.42750846199441728</v>
      </c>
      <c r="Y5524" s="62">
        <f t="shared" ca="1" si="687"/>
        <v>0.38953432143741684</v>
      </c>
      <c r="Z5524" s="62">
        <f t="shared" ca="1" si="687"/>
        <v>0.30166618237928033</v>
      </c>
      <c r="AA5524" s="62">
        <f t="shared" ca="1" si="687"/>
        <v>0.31798695637043772</v>
      </c>
      <c r="AB5524" s="63">
        <f t="shared" ca="1" si="688"/>
        <v>0.38108784223253123</v>
      </c>
      <c r="AC5524" s="67">
        <f t="shared" ca="1" si="689"/>
        <v>0.18416575184194131</v>
      </c>
      <c r="AD5524" s="67">
        <f t="shared" ca="1" si="685"/>
        <v>0.16780692677072467</v>
      </c>
      <c r="AE5524" s="67">
        <f t="shared" ca="1" si="685"/>
        <v>0.12995433826966879</v>
      </c>
      <c r="AF5524" s="67">
        <f t="shared" ca="1" si="685"/>
        <v>0.13698514088513411</v>
      </c>
      <c r="AG5524" s="68" cm="1">
        <f t="array" aca="1" ref="AG5524" ca="1">+MMULT(MMULT(AB5524:AF5524,$N$13:$R$17),TRANSPOSE(AB5524:AF5524))</f>
        <v>1.7608474267179626E-4</v>
      </c>
      <c r="AH5524" s="69">
        <f t="shared" ca="1" si="690"/>
        <v>1.3269692636673852E-2</v>
      </c>
      <c r="AI5524" s="70" cm="1">
        <f t="array" aca="1" ref="AI5524" ca="1">+MMULT(AB5524:AF5524,$N$5:$N$9)</f>
        <v>2.5701286026935454E-4</v>
      </c>
    </row>
    <row r="5525" spans="23:35" x14ac:dyDescent="0.3">
      <c r="W5525" s="62">
        <f t="shared" ca="1" si="687"/>
        <v>7.1201720972583593E-2</v>
      </c>
      <c r="X5525" s="62">
        <f t="shared" ca="1" si="687"/>
        <v>0.37668209550517096</v>
      </c>
      <c r="Y5525" s="62">
        <f t="shared" ca="1" si="687"/>
        <v>0.2573485772833356</v>
      </c>
      <c r="Z5525" s="62">
        <f t="shared" ca="1" si="687"/>
        <v>0.94797527419628713</v>
      </c>
      <c r="AA5525" s="62">
        <f t="shared" ca="1" si="687"/>
        <v>0.10826631020159361</v>
      </c>
      <c r="AB5525" s="63">
        <f t="shared" ca="1" si="688"/>
        <v>4.0421670632342276E-2</v>
      </c>
      <c r="AC5525" s="67">
        <f t="shared" ca="1" si="689"/>
        <v>0.21384482551304307</v>
      </c>
      <c r="AD5525" s="67">
        <f t="shared" ca="1" si="685"/>
        <v>0.14609842692783181</v>
      </c>
      <c r="AE5525" s="67">
        <f t="shared" ca="1" si="685"/>
        <v>0.53817160284540611</v>
      </c>
      <c r="AF5525" s="67">
        <f t="shared" ca="1" si="685"/>
        <v>6.1463474081376812E-2</v>
      </c>
      <c r="AG5525" s="68" cm="1">
        <f t="array" aca="1" ref="AG5525" ca="1">+MMULT(MMULT(AB5525:AF5525,$N$13:$R$17),TRANSPOSE(AB5525:AF5525))</f>
        <v>1.983422962110758E-4</v>
      </c>
      <c r="AH5525" s="69">
        <f t="shared" ca="1" si="690"/>
        <v>1.4083404993504795E-2</v>
      </c>
      <c r="AI5525" s="70" cm="1">
        <f t="array" aca="1" ref="AI5525" ca="1">+MMULT(AB5525:AF5525,$N$5:$N$9)</f>
        <v>4.8392230867349363E-4</v>
      </c>
    </row>
    <row r="5526" spans="23:35" x14ac:dyDescent="0.3">
      <c r="W5526" s="62">
        <f t="shared" ca="1" si="687"/>
        <v>0.25482875603112942</v>
      </c>
      <c r="X5526" s="62">
        <f t="shared" ca="1" si="687"/>
        <v>0.33640211990662472</v>
      </c>
      <c r="Y5526" s="62">
        <f t="shared" ca="1" si="687"/>
        <v>0.33753383568914175</v>
      </c>
      <c r="Z5526" s="62">
        <f t="shared" ca="1" si="687"/>
        <v>0.10922265832511202</v>
      </c>
      <c r="AA5526" s="62">
        <f t="shared" ca="1" si="687"/>
        <v>0.19998929899688955</v>
      </c>
      <c r="AB5526" s="63">
        <f t="shared" ca="1" si="688"/>
        <v>0.20584293906563803</v>
      </c>
      <c r="AC5526" s="67">
        <f t="shared" ca="1" si="689"/>
        <v>0.27173542793197109</v>
      </c>
      <c r="AD5526" s="67">
        <f t="shared" ca="1" si="685"/>
        <v>0.27264959361126284</v>
      </c>
      <c r="AE5526" s="67">
        <f t="shared" ca="1" si="685"/>
        <v>8.8226750200266213E-2</v>
      </c>
      <c r="AF5526" s="67">
        <f t="shared" ca="1" si="685"/>
        <v>0.16154528919086192</v>
      </c>
      <c r="AG5526" s="68" cm="1">
        <f t="array" aca="1" ref="AG5526" ca="1">+MMULT(MMULT(AB5526:AF5526,$N$13:$R$17),TRANSPOSE(AB5526:AF5526))</f>
        <v>1.6340049275136403E-4</v>
      </c>
      <c r="AH5526" s="69">
        <f t="shared" ca="1" si="690"/>
        <v>1.2782820219003474E-2</v>
      </c>
      <c r="AI5526" s="70" cm="1">
        <f t="array" aca="1" ref="AI5526" ca="1">+MMULT(AB5526:AF5526,$N$5:$N$9)</f>
        <v>1.0350226421856424E-5</v>
      </c>
    </row>
    <row r="5527" spans="23:35" x14ac:dyDescent="0.3">
      <c r="W5527" s="62">
        <f t="shared" ca="1" si="687"/>
        <v>0.61418221529326356</v>
      </c>
      <c r="X5527" s="62">
        <f t="shared" ca="1" si="687"/>
        <v>0.44053125251688063</v>
      </c>
      <c r="Y5527" s="62">
        <f t="shared" ca="1" si="687"/>
        <v>0.45985017733470368</v>
      </c>
      <c r="Z5527" s="62">
        <f t="shared" ca="1" si="687"/>
        <v>0.71992309240458596</v>
      </c>
      <c r="AA5527" s="62">
        <f t="shared" ca="1" si="687"/>
        <v>0.71550929726378143</v>
      </c>
      <c r="AB5527" s="63">
        <f t="shared" ca="1" si="688"/>
        <v>0.20819764096128748</v>
      </c>
      <c r="AC5527" s="67">
        <f t="shared" ca="1" si="689"/>
        <v>0.14933282869472525</v>
      </c>
      <c r="AD5527" s="67">
        <f t="shared" ca="1" si="685"/>
        <v>0.15588162557100521</v>
      </c>
      <c r="AE5527" s="67">
        <f t="shared" ca="1" si="685"/>
        <v>0.24404205426336081</v>
      </c>
      <c r="AF5527" s="67">
        <f t="shared" ca="1" si="685"/>
        <v>0.24254585050962119</v>
      </c>
      <c r="AG5527" s="68" cm="1">
        <f t="array" aca="1" ref="AG5527" ca="1">+MMULT(MMULT(AB5527:AF5527,$N$13:$R$17),TRANSPOSE(AB5527:AF5527))</f>
        <v>1.5664905465295501E-4</v>
      </c>
      <c r="AH5527" s="69">
        <f t="shared" ca="1" si="690"/>
        <v>1.2515952007456525E-2</v>
      </c>
      <c r="AI5527" s="70" cm="1">
        <f t="array" aca="1" ref="AI5527" ca="1">+MMULT(AB5527:AF5527,$N$5:$N$9)</f>
        <v>4.3536173572748734E-4</v>
      </c>
    </row>
    <row r="5528" spans="23:35" x14ac:dyDescent="0.3">
      <c r="W5528" s="62">
        <f t="shared" ca="1" si="687"/>
        <v>0.59383886351628878</v>
      </c>
      <c r="X5528" s="62">
        <f t="shared" ca="1" si="687"/>
        <v>0.19260659883979636</v>
      </c>
      <c r="Y5528" s="62">
        <f t="shared" ca="1" si="687"/>
        <v>0.79248533114723962</v>
      </c>
      <c r="Z5528" s="62">
        <f t="shared" ca="1" si="687"/>
        <v>0.66845933312233974</v>
      </c>
      <c r="AA5528" s="62">
        <f t="shared" ca="1" si="687"/>
        <v>0.91568988861545164</v>
      </c>
      <c r="AB5528" s="63">
        <f t="shared" ca="1" si="688"/>
        <v>0.18774070230753284</v>
      </c>
      <c r="AC5528" s="67">
        <f t="shared" ca="1" si="689"/>
        <v>6.0892104503121242E-2</v>
      </c>
      <c r="AD5528" s="67">
        <f t="shared" ca="1" si="685"/>
        <v>0.25054229653650728</v>
      </c>
      <c r="AE5528" s="67">
        <f t="shared" ca="1" si="685"/>
        <v>0.21133178101768138</v>
      </c>
      <c r="AF5528" s="67">
        <f t="shared" ca="1" si="685"/>
        <v>0.28949311563515734</v>
      </c>
      <c r="AG5528" s="68" cm="1">
        <f t="array" aca="1" ref="AG5528" ca="1">+MMULT(MMULT(AB5528:AF5528,$N$13:$R$17),TRANSPOSE(AB5528:AF5528))</f>
        <v>1.8402825844220607E-4</v>
      </c>
      <c r="AH5528" s="69">
        <f t="shared" ca="1" si="690"/>
        <v>1.3565701546260188E-2</v>
      </c>
      <c r="AI5528" s="70" cm="1">
        <f t="array" aca="1" ref="AI5528" ca="1">+MMULT(AB5528:AF5528,$N$5:$N$9)</f>
        <v>2.2912810880643426E-4</v>
      </c>
    </row>
    <row r="5529" spans="23:35" x14ac:dyDescent="0.3">
      <c r="W5529" s="62">
        <f t="shared" ca="1" si="687"/>
        <v>0.63093795889491844</v>
      </c>
      <c r="X5529" s="62">
        <f t="shared" ca="1" si="687"/>
        <v>7.329761402743884E-2</v>
      </c>
      <c r="Y5529" s="62">
        <f t="shared" ca="1" si="687"/>
        <v>0.95838496590919586</v>
      </c>
      <c r="Z5529" s="62">
        <f t="shared" ca="1" si="687"/>
        <v>0.54199422719616031</v>
      </c>
      <c r="AA5529" s="62">
        <f t="shared" ca="1" si="687"/>
        <v>0.27535249616434998</v>
      </c>
      <c r="AB5529" s="63">
        <f t="shared" ca="1" si="688"/>
        <v>0.25441382574430726</v>
      </c>
      <c r="AC5529" s="67">
        <f t="shared" ca="1" si="689"/>
        <v>2.9555879686351375E-2</v>
      </c>
      <c r="AD5529" s="67">
        <f t="shared" ca="1" si="685"/>
        <v>0.38645065220017122</v>
      </c>
      <c r="AE5529" s="67">
        <f t="shared" ca="1" si="685"/>
        <v>0.21854894435867961</v>
      </c>
      <c r="AF5529" s="67">
        <f t="shared" ca="1" si="685"/>
        <v>0.11103069801049052</v>
      </c>
      <c r="AG5529" s="68" cm="1">
        <f t="array" aca="1" ref="AG5529" ca="1">+MMULT(MMULT(AB5529:AF5529,$N$13:$R$17),TRANSPOSE(AB5529:AF5529))</f>
        <v>2.361307517923583E-4</v>
      </c>
      <c r="AH5529" s="69">
        <f t="shared" ca="1" si="690"/>
        <v>1.5366546514827537E-2</v>
      </c>
      <c r="AI5529" s="70" cm="1">
        <f t="array" aca="1" ref="AI5529" ca="1">+MMULT(AB5529:AF5529,$N$5:$N$9)</f>
        <v>-2.3158117366255159E-4</v>
      </c>
    </row>
    <row r="5530" spans="23:35" x14ac:dyDescent="0.3">
      <c r="W5530" s="62">
        <f t="shared" ca="1" si="687"/>
        <v>0.40414117189428322</v>
      </c>
      <c r="X5530" s="62">
        <f t="shared" ca="1" si="687"/>
        <v>0.16088270760275791</v>
      </c>
      <c r="Y5530" s="62">
        <f t="shared" ca="1" si="687"/>
        <v>0.98571830213821654</v>
      </c>
      <c r="Z5530" s="62">
        <f t="shared" ca="1" si="687"/>
        <v>0.11523599049841271</v>
      </c>
      <c r="AA5530" s="62">
        <f t="shared" ca="1" si="687"/>
        <v>0.95106141952807977</v>
      </c>
      <c r="AB5530" s="63">
        <f t="shared" ca="1" si="688"/>
        <v>0.15442684672480037</v>
      </c>
      <c r="AC5530" s="67">
        <f t="shared" ca="1" si="689"/>
        <v>6.1475075927529897E-2</v>
      </c>
      <c r="AD5530" s="67">
        <f t="shared" ca="1" si="685"/>
        <v>0.37665395100588139</v>
      </c>
      <c r="AE5530" s="67">
        <f t="shared" ca="1" si="685"/>
        <v>4.4032956499997368E-2</v>
      </c>
      <c r="AF5530" s="67">
        <f t="shared" ca="1" si="685"/>
        <v>0.36341116984179106</v>
      </c>
      <c r="AG5530" s="68" cm="1">
        <f t="array" aca="1" ref="AG5530" ca="1">+MMULT(MMULT(AB5530:AF5530,$N$13:$R$17),TRANSPOSE(AB5530:AF5530))</f>
        <v>2.2962810975039782E-4</v>
      </c>
      <c r="AH5530" s="69">
        <f t="shared" ca="1" si="690"/>
        <v>1.5153485069461672E-2</v>
      </c>
      <c r="AI5530" s="70" cm="1">
        <f t="array" aca="1" ref="AI5530" ca="1">+MMULT(AB5530:AF5530,$N$5:$N$9)</f>
        <v>-1.033634515840568E-4</v>
      </c>
    </row>
    <row r="5531" spans="23:35" x14ac:dyDescent="0.3">
      <c r="W5531" s="62">
        <f t="shared" ca="1" si="687"/>
        <v>0.80668379880698982</v>
      </c>
      <c r="X5531" s="62">
        <f t="shared" ca="1" si="687"/>
        <v>0.12883593340988908</v>
      </c>
      <c r="Y5531" s="62">
        <f t="shared" ca="1" si="687"/>
        <v>0.86773777709474287</v>
      </c>
      <c r="Z5531" s="62">
        <f t="shared" ca="1" si="687"/>
        <v>0.61175141014938383</v>
      </c>
      <c r="AA5531" s="62">
        <f t="shared" ca="1" si="687"/>
        <v>0.47982498357125114</v>
      </c>
      <c r="AB5531" s="63">
        <f t="shared" ca="1" si="688"/>
        <v>0.27866324142535825</v>
      </c>
      <c r="AC5531" s="67">
        <f t="shared" ca="1" si="689"/>
        <v>4.4505466539871974E-2</v>
      </c>
      <c r="AD5531" s="67">
        <f t="shared" ca="1" si="685"/>
        <v>0.29975390856995704</v>
      </c>
      <c r="AE5531" s="67">
        <f t="shared" ca="1" si="685"/>
        <v>0.21132521956046998</v>
      </c>
      <c r="AF5531" s="67">
        <f t="shared" ca="1" si="685"/>
        <v>0.16575216390434286</v>
      </c>
      <c r="AG5531" s="68" cm="1">
        <f t="array" aca="1" ref="AG5531" ca="1">+MMULT(MMULT(AB5531:AF5531,$N$13:$R$17),TRANSPOSE(AB5531:AF5531))</f>
        <v>2.051141272483527E-4</v>
      </c>
      <c r="AH5531" s="69">
        <f t="shared" ca="1" si="690"/>
        <v>1.4321806005122143E-2</v>
      </c>
      <c r="AI5531" s="70" cm="1">
        <f t="array" aca="1" ref="AI5531" ca="1">+MMULT(AB5531:AF5531,$N$5:$N$9)</f>
        <v>1.2581612570233369E-5</v>
      </c>
    </row>
    <row r="5532" spans="23:35" x14ac:dyDescent="0.3">
      <c r="W5532" s="62">
        <f t="shared" ca="1" si="687"/>
        <v>0.61865631069393545</v>
      </c>
      <c r="X5532" s="62">
        <f t="shared" ca="1" si="687"/>
        <v>0.60441110941433429</v>
      </c>
      <c r="Y5532" s="62">
        <f t="shared" ca="1" si="687"/>
        <v>0.32230371197755814</v>
      </c>
      <c r="Z5532" s="62">
        <f t="shared" ca="1" si="687"/>
        <v>0.51263658771341858</v>
      </c>
      <c r="AA5532" s="62">
        <f t="shared" ca="1" si="687"/>
        <v>0.32785738521435048</v>
      </c>
      <c r="AB5532" s="63">
        <f t="shared" ca="1" si="688"/>
        <v>0.25930062407715621</v>
      </c>
      <c r="AC5532" s="67">
        <f t="shared" ca="1" si="689"/>
        <v>0.25332995907616068</v>
      </c>
      <c r="AD5532" s="67">
        <f t="shared" ca="1" si="685"/>
        <v>0.13508882430120514</v>
      </c>
      <c r="AE5532" s="67">
        <f t="shared" ca="1" si="685"/>
        <v>0.21486402841308042</v>
      </c>
      <c r="AF5532" s="67">
        <f t="shared" ca="1" si="685"/>
        <v>0.13741656413239761</v>
      </c>
      <c r="AG5532" s="68" cm="1">
        <f t="array" aca="1" ref="AG5532" ca="1">+MMULT(MMULT(AB5532:AF5532,$N$13:$R$17),TRANSPOSE(AB5532:AF5532))</f>
        <v>1.5063955732113951E-4</v>
      </c>
      <c r="AH5532" s="69">
        <f t="shared" ca="1" si="690"/>
        <v>1.2273530760182234E-2</v>
      </c>
      <c r="AI5532" s="70" cm="1">
        <f t="array" aca="1" ref="AI5532" ca="1">+MMULT(AB5532:AF5532,$N$5:$N$9)</f>
        <v>3.8590936402853793E-4</v>
      </c>
    </row>
    <row r="5533" spans="23:35" x14ac:dyDescent="0.3">
      <c r="W5533" s="62">
        <f t="shared" ca="1" si="687"/>
        <v>0.94810973184394032</v>
      </c>
      <c r="X5533" s="62">
        <f t="shared" ca="1" si="687"/>
        <v>0.94898536107990539</v>
      </c>
      <c r="Y5533" s="62">
        <f t="shared" ca="1" si="687"/>
        <v>0.49404099879193641</v>
      </c>
      <c r="Z5533" s="62">
        <f t="shared" ca="1" si="687"/>
        <v>0.8516716656546901</v>
      </c>
      <c r="AA5533" s="62">
        <f t="shared" ca="1" si="687"/>
        <v>9.5960038617018961E-2</v>
      </c>
      <c r="AB5533" s="63">
        <f t="shared" ca="1" si="688"/>
        <v>0.28396995232294153</v>
      </c>
      <c r="AC5533" s="67">
        <f t="shared" ca="1" si="689"/>
        <v>0.28423221351912814</v>
      </c>
      <c r="AD5533" s="67">
        <f t="shared" ca="1" si="685"/>
        <v>0.14797105668314869</v>
      </c>
      <c r="AE5533" s="67">
        <f t="shared" ca="1" si="685"/>
        <v>0.25508562370771143</v>
      </c>
      <c r="AF5533" s="67">
        <f t="shared" ca="1" si="685"/>
        <v>2.8741153767070326E-2</v>
      </c>
      <c r="AG5533" s="68" cm="1">
        <f t="array" aca="1" ref="AG5533" ca="1">+MMULT(MMULT(AB5533:AF5533,$N$13:$R$17),TRANSPOSE(AB5533:AF5533))</f>
        <v>1.7226450404966717E-4</v>
      </c>
      <c r="AH5533" s="69">
        <f t="shared" ca="1" si="690"/>
        <v>1.3124957297060711E-2</v>
      </c>
      <c r="AI5533" s="70" cm="1">
        <f t="array" aca="1" ref="AI5533" ca="1">+MMULT(AB5533:AF5533,$N$5:$N$9)</f>
        <v>2.9191129275336501E-4</v>
      </c>
    </row>
    <row r="5534" spans="23:35" x14ac:dyDescent="0.3">
      <c r="W5534" s="62">
        <f t="shared" ca="1" si="687"/>
        <v>0.43832077166235206</v>
      </c>
      <c r="X5534" s="62">
        <f t="shared" ca="1" si="687"/>
        <v>0.69708600510897878</v>
      </c>
      <c r="Y5534" s="62">
        <f t="shared" ca="1" si="687"/>
        <v>0.87860220793795329</v>
      </c>
      <c r="Z5534" s="62">
        <f t="shared" ca="1" si="687"/>
        <v>0.69235100749891487</v>
      </c>
      <c r="AA5534" s="62">
        <f t="shared" ca="1" si="687"/>
        <v>0.18337089476276491</v>
      </c>
      <c r="AB5534" s="63">
        <f t="shared" ca="1" si="688"/>
        <v>0.15168221153001654</v>
      </c>
      <c r="AC5534" s="67">
        <f t="shared" ca="1" si="689"/>
        <v>0.24122869304264841</v>
      </c>
      <c r="AD5534" s="67">
        <f t="shared" ca="1" si="685"/>
        <v>0.30404291690251828</v>
      </c>
      <c r="AE5534" s="67">
        <f t="shared" ca="1" si="685"/>
        <v>0.23959013298454307</v>
      </c>
      <c r="AF5534" s="67">
        <f t="shared" ca="1" si="685"/>
        <v>6.3456045540273676E-2</v>
      </c>
      <c r="AG5534" s="68" cm="1">
        <f t="array" aca="1" ref="AG5534" ca="1">+MMULT(MMULT(AB5534:AF5534,$N$13:$R$17),TRANSPOSE(AB5534:AF5534))</f>
        <v>1.8467670789881988E-4</v>
      </c>
      <c r="AH5534" s="69">
        <f t="shared" ca="1" si="690"/>
        <v>1.3589580858099335E-2</v>
      </c>
      <c r="AI5534" s="70" cm="1">
        <f t="array" aca="1" ref="AI5534" ca="1">+MMULT(AB5534:AF5534,$N$5:$N$9)</f>
        <v>-5.6548935895650557E-5</v>
      </c>
    </row>
    <row r="5535" spans="23:35" x14ac:dyDescent="0.3">
      <c r="W5535" s="62">
        <f t="shared" ca="1" si="687"/>
        <v>0.23333808903866182</v>
      </c>
      <c r="X5535" s="62">
        <f t="shared" ca="1" si="687"/>
        <v>0.18001677615180489</v>
      </c>
      <c r="Y5535" s="62">
        <f t="shared" ca="1" si="687"/>
        <v>0.58119980018170192</v>
      </c>
      <c r="Z5535" s="62">
        <f t="shared" ca="1" si="687"/>
        <v>0.44029005403296539</v>
      </c>
      <c r="AA5535" s="62">
        <f t="shared" ca="1" si="687"/>
        <v>0.19831540539353132</v>
      </c>
      <c r="AB5535" s="63">
        <f t="shared" ca="1" si="688"/>
        <v>0.14287520586349581</v>
      </c>
      <c r="AC5535" s="67">
        <f t="shared" ca="1" si="689"/>
        <v>0.11022604178141884</v>
      </c>
      <c r="AD5535" s="67">
        <f t="shared" ca="1" si="685"/>
        <v>0.35587435142243123</v>
      </c>
      <c r="AE5535" s="67">
        <f t="shared" ca="1" si="685"/>
        <v>0.26959392857282993</v>
      </c>
      <c r="AF5535" s="67">
        <f t="shared" ca="1" si="685"/>
        <v>0.12143047235982417</v>
      </c>
      <c r="AG5535" s="68" cm="1">
        <f t="array" aca="1" ref="AG5535" ca="1">+MMULT(MMULT(AB5535:AF5535,$N$13:$R$17),TRANSPOSE(AB5535:AF5535))</f>
        <v>2.0660124786771311E-4</v>
      </c>
      <c r="AH5535" s="69">
        <f t="shared" ca="1" si="690"/>
        <v>1.4373630295360776E-2</v>
      </c>
      <c r="AI5535" s="70" cm="1">
        <f t="array" aca="1" ref="AI5535" ca="1">+MMULT(AB5535:AF5535,$N$5:$N$9)</f>
        <v>-1.1875699136533062E-4</v>
      </c>
    </row>
    <row r="5536" spans="23:35" x14ac:dyDescent="0.3">
      <c r="W5536" s="62">
        <f t="shared" ca="1" si="687"/>
        <v>0.412713916782255</v>
      </c>
      <c r="X5536" s="62">
        <f t="shared" ca="1" si="687"/>
        <v>2.7894157662776697E-3</v>
      </c>
      <c r="Y5536" s="62">
        <f t="shared" ca="1" si="687"/>
        <v>0.6584197354857122</v>
      </c>
      <c r="Z5536" s="62">
        <f t="shared" ca="1" si="687"/>
        <v>3.3187674215004459E-2</v>
      </c>
      <c r="AA5536" s="62">
        <f t="shared" ca="1" si="687"/>
        <v>0.3494536180576242</v>
      </c>
      <c r="AB5536" s="63">
        <f t="shared" ca="1" si="688"/>
        <v>0.28334753206188784</v>
      </c>
      <c r="AC5536" s="67">
        <f t="shared" ca="1" si="689"/>
        <v>1.9150652331559087E-3</v>
      </c>
      <c r="AD5536" s="67">
        <f t="shared" ca="1" si="685"/>
        <v>0.45203614301464462</v>
      </c>
      <c r="AE5536" s="67">
        <f t="shared" ca="1" si="685"/>
        <v>2.2784900632892308E-2</v>
      </c>
      <c r="AF5536" s="67">
        <f t="shared" ca="1" si="685"/>
        <v>0.23991635905741937</v>
      </c>
      <c r="AG5536" s="68" cm="1">
        <f t="array" aca="1" ref="AG5536" ca="1">+MMULT(MMULT(AB5536:AF5536,$N$13:$R$17),TRANSPOSE(AB5536:AF5536))</f>
        <v>2.6170334063398354E-4</v>
      </c>
      <c r="AH5536" s="69">
        <f t="shared" ca="1" si="690"/>
        <v>1.6177247622323879E-2</v>
      </c>
      <c r="AI5536" s="70" cm="1">
        <f t="array" aca="1" ref="AI5536" ca="1">+MMULT(AB5536:AF5536,$N$5:$N$9)</f>
        <v>-3.9505386622934029E-4</v>
      </c>
    </row>
    <row r="5537" spans="23:35" x14ac:dyDescent="0.3">
      <c r="W5537" s="62">
        <f t="shared" ca="1" si="687"/>
        <v>0.31066861091581888</v>
      </c>
      <c r="X5537" s="62">
        <f t="shared" ca="1" si="687"/>
        <v>9.9944996190503232E-2</v>
      </c>
      <c r="Y5537" s="62">
        <f t="shared" ca="1" si="687"/>
        <v>0.24385711983026581</v>
      </c>
      <c r="Z5537" s="62">
        <f t="shared" ca="1" si="687"/>
        <v>0.24607193244185066</v>
      </c>
      <c r="AA5537" s="62">
        <f t="shared" ca="1" si="687"/>
        <v>0.95515029274234009</v>
      </c>
      <c r="AB5537" s="63">
        <f t="shared" ca="1" si="688"/>
        <v>0.16741380116832974</v>
      </c>
      <c r="AC5537" s="67">
        <f t="shared" ca="1" si="689"/>
        <v>5.3858584781647796E-2</v>
      </c>
      <c r="AD5537" s="67">
        <f t="shared" ca="1" si="685"/>
        <v>0.13141027428679605</v>
      </c>
      <c r="AE5537" s="67">
        <f t="shared" ca="1" si="685"/>
        <v>0.13260379749819462</v>
      </c>
      <c r="AF5537" s="67">
        <f t="shared" ca="1" si="685"/>
        <v>0.51471354226503185</v>
      </c>
      <c r="AG5537" s="68" cm="1">
        <f t="array" aca="1" ref="AG5537" ca="1">+MMULT(MMULT(AB5537:AF5537,$N$13:$R$17),TRANSPOSE(AB5537:AF5537))</f>
        <v>2.2167247290900358E-4</v>
      </c>
      <c r="AH5537" s="69">
        <f t="shared" ca="1" si="690"/>
        <v>1.4888669279321224E-2</v>
      </c>
      <c r="AI5537" s="70" cm="1">
        <f t="array" aca="1" ref="AI5537" ca="1">+MMULT(AB5537:AF5537,$N$5:$N$9)</f>
        <v>6.4560189553297643E-4</v>
      </c>
    </row>
    <row r="5538" spans="23:35" x14ac:dyDescent="0.3">
      <c r="W5538" s="62">
        <f t="shared" ca="1" si="687"/>
        <v>0.87680226341077339</v>
      </c>
      <c r="X5538" s="62">
        <f t="shared" ca="1" si="687"/>
        <v>0.94822730751869611</v>
      </c>
      <c r="Y5538" s="62">
        <f t="shared" ca="1" si="687"/>
        <v>0.74358275020119746</v>
      </c>
      <c r="Z5538" s="62">
        <f t="shared" ca="1" si="687"/>
        <v>0.18653682610373945</v>
      </c>
      <c r="AA5538" s="62">
        <f t="shared" ref="X5538:AA5553" ca="1" si="691">RAND()</f>
        <v>0.23913307856601895</v>
      </c>
      <c r="AB5538" s="63">
        <f t="shared" ca="1" si="688"/>
        <v>0.29282552454666777</v>
      </c>
      <c r="AC5538" s="67">
        <f t="shared" ca="1" si="689"/>
        <v>0.31667933615216182</v>
      </c>
      <c r="AD5538" s="67">
        <f t="shared" ca="1" si="685"/>
        <v>0.24833422307158254</v>
      </c>
      <c r="AE5538" s="67">
        <f t="shared" ca="1" si="685"/>
        <v>6.2297676717455994E-2</v>
      </c>
      <c r="AF5538" s="67">
        <f t="shared" ca="1" si="685"/>
        <v>7.9863239512131964E-2</v>
      </c>
      <c r="AG5538" s="68" cm="1">
        <f t="array" aca="1" ref="AG5538" ca="1">+MMULT(MMULT(AB5538:AF5538,$N$13:$R$17),TRANSPOSE(AB5538:AF5538))</f>
        <v>1.713205811653058E-4</v>
      </c>
      <c r="AH5538" s="69">
        <f t="shared" ca="1" si="690"/>
        <v>1.308894881819414E-2</v>
      </c>
      <c r="AI5538" s="70" cm="1">
        <f t="array" aca="1" ref="AI5538" ca="1">+MMULT(AB5538:AF5538,$N$5:$N$9)</f>
        <v>-1.2216494909760912E-5</v>
      </c>
    </row>
    <row r="5539" spans="23:35" x14ac:dyDescent="0.3">
      <c r="W5539" s="62">
        <f t="shared" ca="1" si="687"/>
        <v>0.43853809398305932</v>
      </c>
      <c r="X5539" s="62">
        <f t="shared" ca="1" si="691"/>
        <v>0.74677855363370271</v>
      </c>
      <c r="Y5539" s="62">
        <f t="shared" ca="1" si="691"/>
        <v>0.75979441300537698</v>
      </c>
      <c r="Z5539" s="62">
        <f t="shared" ca="1" si="691"/>
        <v>0.90646169420149714</v>
      </c>
      <c r="AA5539" s="62">
        <f t="shared" ca="1" si="691"/>
        <v>0.86735963651721504</v>
      </c>
      <c r="AB5539" s="63">
        <f t="shared" ca="1" si="688"/>
        <v>0.11792042657299977</v>
      </c>
      <c r="AC5539" s="67">
        <f t="shared" ca="1" si="689"/>
        <v>0.20080455223453353</v>
      </c>
      <c r="AD5539" s="67">
        <f t="shared" ca="1" si="685"/>
        <v>0.20430444360173891</v>
      </c>
      <c r="AE5539" s="67">
        <f t="shared" ca="1" si="685"/>
        <v>0.24374245047102744</v>
      </c>
      <c r="AF5539" s="67">
        <f t="shared" ca="1" si="685"/>
        <v>0.23322812711970028</v>
      </c>
      <c r="AG5539" s="68" cm="1">
        <f t="array" aca="1" ref="AG5539" ca="1">+MMULT(MMULT(AB5539:AF5539,$N$13:$R$17),TRANSPOSE(AB5539:AF5539))</f>
        <v>1.5397824965033882E-4</v>
      </c>
      <c r="AH5539" s="69">
        <f t="shared" ca="1" si="690"/>
        <v>1.2408797268484114E-2</v>
      </c>
      <c r="AI5539" s="70" cm="1">
        <f t="array" aca="1" ref="AI5539" ca="1">+MMULT(AB5539:AF5539,$N$5:$N$9)</f>
        <v>3.1606385158091294E-4</v>
      </c>
    </row>
    <row r="5540" spans="23:35" x14ac:dyDescent="0.3">
      <c r="W5540" s="62">
        <f t="shared" ca="1" si="687"/>
        <v>0.46171524694013788</v>
      </c>
      <c r="X5540" s="62">
        <f t="shared" ca="1" si="691"/>
        <v>0.69319627362815439</v>
      </c>
      <c r="Y5540" s="62">
        <f t="shared" ca="1" si="691"/>
        <v>0.41277655973609373</v>
      </c>
      <c r="Z5540" s="62">
        <f t="shared" ca="1" si="691"/>
        <v>0.99580456159192443</v>
      </c>
      <c r="AA5540" s="62">
        <f t="shared" ca="1" si="691"/>
        <v>0.74925517296745314</v>
      </c>
      <c r="AB5540" s="63">
        <f t="shared" ca="1" si="688"/>
        <v>0.13937530797499775</v>
      </c>
      <c r="AC5540" s="67">
        <f t="shared" ca="1" si="689"/>
        <v>0.2092511450820056</v>
      </c>
      <c r="AD5540" s="67">
        <f t="shared" ca="1" si="685"/>
        <v>0.12460246985418935</v>
      </c>
      <c r="AE5540" s="67">
        <f t="shared" ca="1" si="685"/>
        <v>0.30059775667918653</v>
      </c>
      <c r="AF5540" s="67">
        <f t="shared" ca="1" si="685"/>
        <v>0.22617332040962079</v>
      </c>
      <c r="AG5540" s="68" cm="1">
        <f t="array" aca="1" ref="AG5540" ca="1">+MMULT(MMULT(AB5540:AF5540,$N$13:$R$17),TRANSPOSE(AB5540:AF5540))</f>
        <v>1.4698348147341241E-4</v>
      </c>
      <c r="AH5540" s="69">
        <f t="shared" ca="1" si="690"/>
        <v>1.2123674421288803E-2</v>
      </c>
      <c r="AI5540" s="70" cm="1">
        <f t="array" aca="1" ref="AI5540" ca="1">+MMULT(AB5540:AF5540,$N$5:$N$9)</f>
        <v>5.3047216544371823E-4</v>
      </c>
    </row>
    <row r="5541" spans="23:35" x14ac:dyDescent="0.3">
      <c r="W5541" s="62">
        <f t="shared" ca="1" si="687"/>
        <v>0.72312743169390559</v>
      </c>
      <c r="X5541" s="62">
        <f t="shared" ca="1" si="691"/>
        <v>0.63573877884360941</v>
      </c>
      <c r="Y5541" s="62">
        <f t="shared" ca="1" si="691"/>
        <v>0.46525998204444163</v>
      </c>
      <c r="Z5541" s="62">
        <f t="shared" ca="1" si="691"/>
        <v>6.5764115311779503E-2</v>
      </c>
      <c r="AA5541" s="62">
        <f t="shared" ca="1" si="691"/>
        <v>0.68905664827591462</v>
      </c>
      <c r="AB5541" s="63">
        <f t="shared" ca="1" si="688"/>
        <v>0.28039639588707232</v>
      </c>
      <c r="AC5541" s="67">
        <f t="shared" ca="1" si="689"/>
        <v>0.24651099446722727</v>
      </c>
      <c r="AD5541" s="67">
        <f t="shared" ca="1" si="685"/>
        <v>0.18040696065166975</v>
      </c>
      <c r="AE5541" s="67">
        <f t="shared" ca="1" si="685"/>
        <v>2.550037531964397E-2</v>
      </c>
      <c r="AF5541" s="67">
        <f t="shared" ca="1" si="685"/>
        <v>0.26718527367438666</v>
      </c>
      <c r="AG5541" s="68" cm="1">
        <f t="array" aca="1" ref="AG5541" ca="1">+MMULT(MMULT(AB5541:AF5541,$N$13:$R$17),TRANSPOSE(AB5541:AF5541))</f>
        <v>1.6083965611497634E-4</v>
      </c>
      <c r="AH5541" s="69">
        <f t="shared" ca="1" si="690"/>
        <v>1.2682257532276198E-2</v>
      </c>
      <c r="AI5541" s="70" cm="1">
        <f t="array" aca="1" ref="AI5541" ca="1">+MMULT(AB5541:AF5541,$N$5:$N$9)</f>
        <v>2.7519742824651282E-4</v>
      </c>
    </row>
    <row r="5542" spans="23:35" x14ac:dyDescent="0.3">
      <c r="W5542" s="62">
        <f t="shared" ca="1" si="687"/>
        <v>0.88251048653355246</v>
      </c>
      <c r="X5542" s="62">
        <f t="shared" ca="1" si="691"/>
        <v>0.68050600990716692</v>
      </c>
      <c r="Y5542" s="62">
        <f t="shared" ca="1" si="691"/>
        <v>0.33329321445028826</v>
      </c>
      <c r="Z5542" s="62">
        <f t="shared" ca="1" si="691"/>
        <v>0.79173116249296593</v>
      </c>
      <c r="AA5542" s="62">
        <f t="shared" ca="1" si="691"/>
        <v>0.36033040033462582</v>
      </c>
      <c r="AB5542" s="63">
        <f t="shared" ca="1" si="688"/>
        <v>0.28950229722412041</v>
      </c>
      <c r="AC5542" s="67">
        <f t="shared" ca="1" si="689"/>
        <v>0.22323593447232626</v>
      </c>
      <c r="AD5542" s="67">
        <f t="shared" ca="1" si="685"/>
        <v>0.10933484950595133</v>
      </c>
      <c r="AE5542" s="67">
        <f t="shared" ca="1" si="685"/>
        <v>0.25972268185271324</v>
      </c>
      <c r="AF5542" s="67">
        <f t="shared" ca="1" si="685"/>
        <v>0.11820423694488881</v>
      </c>
      <c r="AG5542" s="68" cm="1">
        <f t="array" aca="1" ref="AG5542" ca="1">+MMULT(MMULT(AB5542:AF5542,$N$13:$R$17),TRANSPOSE(AB5542:AF5542))</f>
        <v>1.5918970021180183E-4</v>
      </c>
      <c r="AH5542" s="69">
        <f t="shared" ca="1" si="690"/>
        <v>1.2617040073321548E-2</v>
      </c>
      <c r="AI5542" s="70" cm="1">
        <f t="array" aca="1" ref="AI5542" ca="1">+MMULT(AB5542:AF5542,$N$5:$N$9)</f>
        <v>4.5548632976461948E-4</v>
      </c>
    </row>
    <row r="5543" spans="23:35" x14ac:dyDescent="0.3">
      <c r="W5543" s="62">
        <f t="shared" ca="1" si="687"/>
        <v>0.38721964184459623</v>
      </c>
      <c r="X5543" s="62">
        <f t="shared" ca="1" si="691"/>
        <v>0.75903726608441568</v>
      </c>
      <c r="Y5543" s="62">
        <f t="shared" ca="1" si="691"/>
        <v>0.31974785770288805</v>
      </c>
      <c r="Z5543" s="62">
        <f t="shared" ca="1" si="691"/>
        <v>0.24075371995215444</v>
      </c>
      <c r="AA5543" s="62">
        <f t="shared" ca="1" si="691"/>
        <v>0.81517538780770249</v>
      </c>
      <c r="AB5543" s="63">
        <f t="shared" ca="1" si="688"/>
        <v>0.15354075930778602</v>
      </c>
      <c r="AC5543" s="67">
        <f t="shared" ca="1" si="689"/>
        <v>0.30097429361364819</v>
      </c>
      <c r="AD5543" s="67">
        <f t="shared" ca="1" si="685"/>
        <v>0.12678677306984981</v>
      </c>
      <c r="AE5543" s="67">
        <f t="shared" ca="1" si="685"/>
        <v>9.5463930475054054E-2</v>
      </c>
      <c r="AF5543" s="67">
        <f t="shared" ca="1" si="685"/>
        <v>0.32323424353366192</v>
      </c>
      <c r="AG5543" s="68" cm="1">
        <f t="array" aca="1" ref="AG5543" ca="1">+MMULT(MMULT(AB5543:AF5543,$N$13:$R$17),TRANSPOSE(AB5543:AF5543))</f>
        <v>1.4856461268822926E-4</v>
      </c>
      <c r="AH5543" s="69">
        <f t="shared" ca="1" si="690"/>
        <v>1.2188708409352865E-2</v>
      </c>
      <c r="AI5543" s="70" cm="1">
        <f t="array" aca="1" ref="AI5543" ca="1">+MMULT(AB5543:AF5543,$N$5:$N$9)</f>
        <v>4.8906311570798451E-4</v>
      </c>
    </row>
    <row r="5544" spans="23:35" x14ac:dyDescent="0.3">
      <c r="W5544" s="62">
        <f t="shared" ca="1" si="687"/>
        <v>0.50494329958550777</v>
      </c>
      <c r="X5544" s="62">
        <f t="shared" ca="1" si="691"/>
        <v>0.55601282216155001</v>
      </c>
      <c r="Y5544" s="62">
        <f t="shared" ca="1" si="691"/>
        <v>0.22084040020939344</v>
      </c>
      <c r="Z5544" s="62">
        <f t="shared" ca="1" si="691"/>
        <v>0.18631478475728769</v>
      </c>
      <c r="AA5544" s="62">
        <f t="shared" ca="1" si="691"/>
        <v>0.8425569558487096</v>
      </c>
      <c r="AB5544" s="63">
        <f t="shared" ca="1" si="688"/>
        <v>0.21852695506603947</v>
      </c>
      <c r="AC5544" s="67">
        <f t="shared" ca="1" si="689"/>
        <v>0.24062857969276455</v>
      </c>
      <c r="AD5544" s="67">
        <f t="shared" ca="1" si="685"/>
        <v>9.5574256065857455E-2</v>
      </c>
      <c r="AE5544" s="67">
        <f t="shared" ca="1" si="685"/>
        <v>8.0632424730095714E-2</v>
      </c>
      <c r="AF5544" s="67">
        <f t="shared" ca="1" si="685"/>
        <v>0.36463778444524264</v>
      </c>
      <c r="AG5544" s="68" cm="1">
        <f t="array" aca="1" ref="AG5544" ca="1">+MMULT(MMULT(AB5544:AF5544,$N$13:$R$17),TRANSPOSE(AB5544:AF5544))</f>
        <v>1.6047960934792132E-4</v>
      </c>
      <c r="AH5544" s="69">
        <f t="shared" ca="1" si="690"/>
        <v>1.2668054678912674E-2</v>
      </c>
      <c r="AI5544" s="70" cm="1">
        <f t="array" aca="1" ref="AI5544" ca="1">+MMULT(AB5544:AF5544,$N$5:$N$9)</f>
        <v>5.8495861435922843E-4</v>
      </c>
    </row>
    <row r="5545" spans="23:35" x14ac:dyDescent="0.3">
      <c r="W5545" s="62">
        <f t="shared" ca="1" si="687"/>
        <v>0.64568983866648788</v>
      </c>
      <c r="X5545" s="62">
        <f t="shared" ca="1" si="691"/>
        <v>0.28190206936172424</v>
      </c>
      <c r="Y5545" s="62">
        <f t="shared" ca="1" si="691"/>
        <v>0.27774079669777119</v>
      </c>
      <c r="Z5545" s="62">
        <f t="shared" ca="1" si="691"/>
        <v>3.19954303844181E-2</v>
      </c>
      <c r="AA5545" s="62">
        <f t="shared" ca="1" si="691"/>
        <v>0.95266301216352389</v>
      </c>
      <c r="AB5545" s="63">
        <f t="shared" ca="1" si="688"/>
        <v>0.29483673460061011</v>
      </c>
      <c r="AC5545" s="67">
        <f t="shared" ca="1" si="689"/>
        <v>0.1287229264431651</v>
      </c>
      <c r="AD5545" s="67">
        <f t="shared" ref="AD5545:AF5608" ca="1" si="692">+Y5545/SUM($W5545:$AA5545)</f>
        <v>0.12682279425809534</v>
      </c>
      <c r="AE5545" s="67">
        <f t="shared" ca="1" si="692"/>
        <v>1.4609844621630379E-2</v>
      </c>
      <c r="AF5545" s="67">
        <f t="shared" ca="1" si="692"/>
        <v>0.43500770007649914</v>
      </c>
      <c r="AG5545" s="68" cm="1">
        <f t="array" aca="1" ref="AG5545" ca="1">+MMULT(MMULT(AB5545:AF5545,$N$13:$R$17),TRANSPOSE(AB5545:AF5545))</f>
        <v>2.0213952156594581E-4</v>
      </c>
      <c r="AH5545" s="69">
        <f t="shared" ca="1" si="690"/>
        <v>1.4217577907855676E-2</v>
      </c>
      <c r="AI5545" s="70" cm="1">
        <f t="array" aca="1" ref="AI5545" ca="1">+MMULT(AB5545:AF5545,$N$5:$N$9)</f>
        <v>5.2627373403394935E-4</v>
      </c>
    </row>
    <row r="5546" spans="23:35" x14ac:dyDescent="0.3">
      <c r="W5546" s="62">
        <f t="shared" ca="1" si="687"/>
        <v>0.5588419145732928</v>
      </c>
      <c r="X5546" s="62">
        <f t="shared" ca="1" si="691"/>
        <v>0.3695921871695047</v>
      </c>
      <c r="Y5546" s="62">
        <f t="shared" ca="1" si="691"/>
        <v>0.49102510597784443</v>
      </c>
      <c r="Z5546" s="62">
        <f t="shared" ca="1" si="691"/>
        <v>0.24989000590736532</v>
      </c>
      <c r="AA5546" s="62">
        <f t="shared" ca="1" si="691"/>
        <v>0.55036099576840791</v>
      </c>
      <c r="AB5546" s="63">
        <f t="shared" ca="1" si="688"/>
        <v>0.25176345642220271</v>
      </c>
      <c r="AC5546" s="67">
        <f t="shared" ca="1" si="689"/>
        <v>0.16650470210253457</v>
      </c>
      <c r="AD5546" s="67">
        <f t="shared" ca="1" si="692"/>
        <v>0.22121135628391975</v>
      </c>
      <c r="AE5546" s="67">
        <f t="shared" ca="1" si="692"/>
        <v>0.11257776120934074</v>
      </c>
      <c r="AF5546" s="67">
        <f t="shared" ca="1" si="692"/>
        <v>0.24794272398200234</v>
      </c>
      <c r="AG5546" s="68" cm="1">
        <f t="array" aca="1" ref="AG5546" ca="1">+MMULT(MMULT(AB5546:AF5546,$N$13:$R$17),TRANSPOSE(AB5546:AF5546))</f>
        <v>1.6614688151034149E-4</v>
      </c>
      <c r="AH5546" s="69">
        <f t="shared" ca="1" si="690"/>
        <v>1.2889797574451722E-2</v>
      </c>
      <c r="AI5546" s="70" cm="1">
        <f t="array" aca="1" ref="AI5546" ca="1">+MMULT(AB5546:AF5546,$N$5:$N$9)</f>
        <v>2.1114316842157558E-4</v>
      </c>
    </row>
    <row r="5547" spans="23:35" x14ac:dyDescent="0.3">
      <c r="W5547" s="62">
        <f t="shared" ca="1" si="687"/>
        <v>6.1979380925345384E-2</v>
      </c>
      <c r="X5547" s="62">
        <f t="shared" ca="1" si="691"/>
        <v>3.8265896525707221E-2</v>
      </c>
      <c r="Y5547" s="62">
        <f t="shared" ca="1" si="691"/>
        <v>0.56163959160195143</v>
      </c>
      <c r="Z5547" s="62">
        <f t="shared" ca="1" si="691"/>
        <v>8.2297354022010105E-2</v>
      </c>
      <c r="AA5547" s="62">
        <f t="shared" ca="1" si="691"/>
        <v>0.91086884804688983</v>
      </c>
      <c r="AB5547" s="63">
        <f t="shared" ca="1" si="688"/>
        <v>3.7448621378995649E-2</v>
      </c>
      <c r="AC5547" s="67">
        <f t="shared" ca="1" si="689"/>
        <v>2.3120674155250112E-2</v>
      </c>
      <c r="AD5547" s="67">
        <f t="shared" ca="1" si="692"/>
        <v>0.33934879799282247</v>
      </c>
      <c r="AE5547" s="67">
        <f t="shared" ca="1" si="692"/>
        <v>4.9724963451564956E-2</v>
      </c>
      <c r="AF5547" s="67">
        <f t="shared" ca="1" si="692"/>
        <v>0.55035694302136684</v>
      </c>
      <c r="AG5547" s="68" cm="1">
        <f t="array" aca="1" ref="AG5547" ca="1">+MMULT(MMULT(AB5547:AF5547,$N$13:$R$17),TRANSPOSE(AB5547:AF5547))</f>
        <v>2.8600775234442099E-4</v>
      </c>
      <c r="AH5547" s="69">
        <f t="shared" ca="1" si="690"/>
        <v>1.6911763726602292E-2</v>
      </c>
      <c r="AI5547" s="70" cm="1">
        <f t="array" aca="1" ref="AI5547" ca="1">+MMULT(AB5547:AF5547,$N$5:$N$9)</f>
        <v>1.3775126678472818E-4</v>
      </c>
    </row>
    <row r="5548" spans="23:35" x14ac:dyDescent="0.3">
      <c r="W5548" s="62">
        <f t="shared" ca="1" si="687"/>
        <v>0.78736139176956788</v>
      </c>
      <c r="X5548" s="62">
        <f t="shared" ca="1" si="691"/>
        <v>0.98910616478742663</v>
      </c>
      <c r="Y5548" s="62">
        <f t="shared" ca="1" si="691"/>
        <v>0.15639553318423083</v>
      </c>
      <c r="Z5548" s="62">
        <f t="shared" ca="1" si="691"/>
        <v>0.25930488773290095</v>
      </c>
      <c r="AA5548" s="62">
        <f t="shared" ca="1" si="691"/>
        <v>0.57796837367194076</v>
      </c>
      <c r="AB5548" s="63">
        <f t="shared" ca="1" si="688"/>
        <v>0.28423199870425836</v>
      </c>
      <c r="AC5548" s="67">
        <f t="shared" ca="1" si="689"/>
        <v>0.35706046179936646</v>
      </c>
      <c r="AD5548" s="67">
        <f t="shared" ca="1" si="692"/>
        <v>5.6457702206437067E-2</v>
      </c>
      <c r="AE5548" s="67">
        <f t="shared" ca="1" si="692"/>
        <v>9.3607265081237165E-2</v>
      </c>
      <c r="AF5548" s="67">
        <f t="shared" ca="1" si="692"/>
        <v>0.208642572208701</v>
      </c>
      <c r="AG5548" s="68" cm="1">
        <f t="array" aca="1" ref="AG5548" ca="1">+MMULT(MMULT(AB5548:AF5548,$N$13:$R$17),TRANSPOSE(AB5548:AF5548))</f>
        <v>1.4091270206902443E-4</v>
      </c>
      <c r="AH5548" s="69">
        <f t="shared" ca="1" si="690"/>
        <v>1.1870665611878065E-2</v>
      </c>
      <c r="AI5548" s="70" cm="1">
        <f t="array" aca="1" ref="AI5548" ca="1">+MMULT(AB5548:AF5548,$N$5:$N$9)</f>
        <v>5.6204002069047774E-4</v>
      </c>
    </row>
    <row r="5549" spans="23:35" x14ac:dyDescent="0.3">
      <c r="W5549" s="62">
        <f t="shared" ca="1" si="687"/>
        <v>0.19497306753223098</v>
      </c>
      <c r="X5549" s="62">
        <f t="shared" ca="1" si="691"/>
        <v>0.23286070626958633</v>
      </c>
      <c r="Y5549" s="62">
        <f t="shared" ca="1" si="691"/>
        <v>0.28258802456157373</v>
      </c>
      <c r="Z5549" s="62">
        <f t="shared" ca="1" si="691"/>
        <v>7.3185352986652075E-2</v>
      </c>
      <c r="AA5549" s="62">
        <f t="shared" ca="1" si="691"/>
        <v>0.26311037233868262</v>
      </c>
      <c r="AB5549" s="63">
        <f t="shared" ca="1" si="688"/>
        <v>0.18627095001250052</v>
      </c>
      <c r="AC5549" s="67">
        <f t="shared" ca="1" si="689"/>
        <v>0.22246757219556662</v>
      </c>
      <c r="AD5549" s="67">
        <f t="shared" ca="1" si="692"/>
        <v>0.269975440523541</v>
      </c>
      <c r="AE5549" s="67">
        <f t="shared" ca="1" si="692"/>
        <v>6.9918914444787705E-2</v>
      </c>
      <c r="AF5549" s="67">
        <f t="shared" ca="1" si="692"/>
        <v>0.25136712282360402</v>
      </c>
      <c r="AG5549" s="68" cm="1">
        <f t="array" aca="1" ref="AG5549" ca="1">+MMULT(MMULT(AB5549:AF5549,$N$13:$R$17),TRANSPOSE(AB5549:AF5549))</f>
        <v>1.6730141148802848E-4</v>
      </c>
      <c r="AH5549" s="69">
        <f t="shared" ca="1" si="690"/>
        <v>1.2934504686613573E-2</v>
      </c>
      <c r="AI5549" s="70" cm="1">
        <f t="array" aca="1" ref="AI5549" ca="1">+MMULT(AB5549:AF5549,$N$5:$N$9)</f>
        <v>7.7060683885506599E-5</v>
      </c>
    </row>
    <row r="5550" spans="23:35" x14ac:dyDescent="0.3">
      <c r="W5550" s="62">
        <f t="shared" ca="1" si="687"/>
        <v>0.10531039929907793</v>
      </c>
      <c r="X5550" s="62">
        <f t="shared" ca="1" si="691"/>
        <v>0.69033302649718653</v>
      </c>
      <c r="Y5550" s="62">
        <f t="shared" ca="1" si="691"/>
        <v>0.38286424431250154</v>
      </c>
      <c r="Z5550" s="62">
        <f t="shared" ca="1" si="691"/>
        <v>0.8477906146162637</v>
      </c>
      <c r="AA5550" s="62">
        <f t="shared" ca="1" si="691"/>
        <v>0.22560120275761297</v>
      </c>
      <c r="AB5550" s="63">
        <f t="shared" ca="1" si="688"/>
        <v>4.6765141998767662E-2</v>
      </c>
      <c r="AC5550" s="67">
        <f t="shared" ca="1" si="689"/>
        <v>0.30655587886335778</v>
      </c>
      <c r="AD5550" s="67">
        <f t="shared" ca="1" si="692"/>
        <v>0.17001835403430837</v>
      </c>
      <c r="AE5550" s="67">
        <f t="shared" ca="1" si="692"/>
        <v>0.37647799971924734</v>
      </c>
      <c r="AF5550" s="67">
        <f t="shared" ca="1" si="692"/>
        <v>0.10018262538431873</v>
      </c>
      <c r="AG5550" s="68" cm="1">
        <f t="array" aca="1" ref="AG5550" ca="1">+MMULT(MMULT(AB5550:AF5550,$N$13:$R$17),TRANSPOSE(AB5550:AF5550))</f>
        <v>1.6174081683760063E-4</v>
      </c>
      <c r="AH5550" s="69">
        <f t="shared" ca="1" si="690"/>
        <v>1.2717736309485294E-2</v>
      </c>
      <c r="AI5550" s="70" cm="1">
        <f t="array" aca="1" ref="AI5550" ca="1">+MMULT(AB5550:AF5550,$N$5:$N$9)</f>
        <v>3.693288739973331E-4</v>
      </c>
    </row>
    <row r="5551" spans="23:35" x14ac:dyDescent="0.3">
      <c r="W5551" s="62">
        <f t="shared" ca="1" si="687"/>
        <v>3.9349855470502515E-2</v>
      </c>
      <c r="X5551" s="62">
        <f t="shared" ca="1" si="691"/>
        <v>0.28535653005052553</v>
      </c>
      <c r="Y5551" s="62">
        <f t="shared" ca="1" si="691"/>
        <v>0.80223889534459736</v>
      </c>
      <c r="Z5551" s="62">
        <f t="shared" ca="1" si="691"/>
        <v>0.44494980610302193</v>
      </c>
      <c r="AA5551" s="62">
        <f t="shared" ca="1" si="691"/>
        <v>0.30223233552867512</v>
      </c>
      <c r="AB5551" s="63">
        <f t="shared" ca="1" si="688"/>
        <v>2.0996360758687278E-2</v>
      </c>
      <c r="AC5551" s="67">
        <f t="shared" ca="1" si="689"/>
        <v>0.15226100777623791</v>
      </c>
      <c r="AD5551" s="67">
        <f t="shared" ca="1" si="692"/>
        <v>0.42805995244207762</v>
      </c>
      <c r="AE5551" s="67">
        <f t="shared" ca="1" si="692"/>
        <v>0.23741705113631759</v>
      </c>
      <c r="AF5551" s="67">
        <f t="shared" ca="1" si="692"/>
        <v>0.16126562788667956</v>
      </c>
      <c r="AG5551" s="68" cm="1">
        <f t="array" aca="1" ref="AG5551" ca="1">+MMULT(MMULT(AB5551:AF5551,$N$13:$R$17),TRANSPOSE(AB5551:AF5551))</f>
        <v>2.2073611963348912E-4</v>
      </c>
      <c r="AH5551" s="69">
        <f t="shared" ca="1" si="690"/>
        <v>1.4857190839236371E-2</v>
      </c>
      <c r="AI5551" s="70" cm="1">
        <f t="array" aca="1" ref="AI5551" ca="1">+MMULT(AB5551:AF5551,$N$5:$N$9)</f>
        <v>-2.726736466126564E-4</v>
      </c>
    </row>
    <row r="5552" spans="23:35" x14ac:dyDescent="0.3">
      <c r="W5552" s="62">
        <f t="shared" ca="1" si="687"/>
        <v>0.75347023363368926</v>
      </c>
      <c r="X5552" s="62">
        <f t="shared" ca="1" si="691"/>
        <v>0.66639943491973519</v>
      </c>
      <c r="Y5552" s="62">
        <f t="shared" ca="1" si="691"/>
        <v>6.330296918963696E-2</v>
      </c>
      <c r="Z5552" s="62">
        <f t="shared" ca="1" si="691"/>
        <v>0.77167832909881573</v>
      </c>
      <c r="AA5552" s="62">
        <f t="shared" ca="1" si="691"/>
        <v>0.69448173185480766</v>
      </c>
      <c r="AB5552" s="63">
        <f t="shared" ca="1" si="688"/>
        <v>0.25547142713558529</v>
      </c>
      <c r="AC5552" s="67">
        <f t="shared" ca="1" si="689"/>
        <v>0.22594922411236221</v>
      </c>
      <c r="AD5552" s="67">
        <f t="shared" ca="1" si="692"/>
        <v>2.146348874700052E-2</v>
      </c>
      <c r="AE5552" s="67">
        <f t="shared" ca="1" si="692"/>
        <v>0.26164505938574573</v>
      </c>
      <c r="AF5552" s="67">
        <f t="shared" ca="1" si="692"/>
        <v>0.23547080061930631</v>
      </c>
      <c r="AG5552" s="68" cm="1">
        <f t="array" aca="1" ref="AG5552" ca="1">+MMULT(MMULT(AB5552:AF5552,$N$13:$R$17),TRANSPOSE(AB5552:AF5552))</f>
        <v>1.4719771937568934E-4</v>
      </c>
      <c r="AH5552" s="69">
        <f t="shared" ca="1" si="690"/>
        <v>1.2132506722672333E-2</v>
      </c>
      <c r="AI5552" s="70" cm="1">
        <f t="array" aca="1" ref="AI5552" ca="1">+MMULT(AB5552:AF5552,$N$5:$N$9)</f>
        <v>7.5801489327639469E-4</v>
      </c>
    </row>
    <row r="5553" spans="23:35" x14ac:dyDescent="0.3">
      <c r="W5553" s="62">
        <f t="shared" ca="1" si="687"/>
        <v>0.8470424400416412</v>
      </c>
      <c r="X5553" s="62">
        <f t="shared" ca="1" si="691"/>
        <v>0.86009570589119344</v>
      </c>
      <c r="Y5553" s="62">
        <f t="shared" ca="1" si="691"/>
        <v>7.3371144795500443E-2</v>
      </c>
      <c r="Z5553" s="62">
        <f t="shared" ca="1" si="691"/>
        <v>0.57129438735606908</v>
      </c>
      <c r="AA5553" s="62">
        <f t="shared" ca="1" si="691"/>
        <v>2.2947595538491794E-2</v>
      </c>
      <c r="AB5553" s="63">
        <f t="shared" ca="1" si="688"/>
        <v>0.3566868031401883</v>
      </c>
      <c r="AC5553" s="67">
        <f t="shared" ca="1" si="689"/>
        <v>0.3621834907278691</v>
      </c>
      <c r="AD5553" s="67">
        <f t="shared" ca="1" si="692"/>
        <v>3.0896349276851292E-2</v>
      </c>
      <c r="AE5553" s="67">
        <f t="shared" ca="1" si="692"/>
        <v>0.24057019937271507</v>
      </c>
      <c r="AF5553" s="67">
        <f t="shared" ca="1" si="692"/>
        <v>9.663157482376325E-3</v>
      </c>
      <c r="AG5553" s="68" cm="1">
        <f t="array" aca="1" ref="AG5553" ca="1">+MMULT(MMULT(AB5553:AF5553,$N$13:$R$17),TRANSPOSE(AB5553:AF5553))</f>
        <v>1.7633368793571787E-4</v>
      </c>
      <c r="AH5553" s="69">
        <f t="shared" ca="1" si="690"/>
        <v>1.3279069543296995E-2</v>
      </c>
      <c r="AI5553" s="70" cm="1">
        <f t="array" aca="1" ref="AI5553" ca="1">+MMULT(AB5553:AF5553,$N$5:$N$9)</f>
        <v>5.4561243831703881E-4</v>
      </c>
    </row>
    <row r="5554" spans="23:35" x14ac:dyDescent="0.3">
      <c r="W5554" s="62">
        <f t="shared" ca="1" si="687"/>
        <v>0.15336621096377989</v>
      </c>
      <c r="X5554" s="62">
        <f t="shared" ref="X5554:AA5554" ca="1" si="693">RAND()</f>
        <v>0.9798599403627789</v>
      </c>
      <c r="Y5554" s="62">
        <f t="shared" ca="1" si="693"/>
        <v>0.8294673192354759</v>
      </c>
      <c r="Z5554" s="62">
        <f t="shared" ca="1" si="693"/>
        <v>0.27339502817213357</v>
      </c>
      <c r="AA5554" s="62">
        <f t="shared" ca="1" si="693"/>
        <v>0.98660534092622265</v>
      </c>
      <c r="AB5554" s="63">
        <f t="shared" ca="1" si="688"/>
        <v>4.7589444916040086E-2</v>
      </c>
      <c r="AC5554" s="67">
        <f t="shared" ca="1" si="689"/>
        <v>0.3040499622719473</v>
      </c>
      <c r="AD5554" s="67">
        <f t="shared" ca="1" si="692"/>
        <v>0.25738322053046331</v>
      </c>
      <c r="AE5554" s="67">
        <f t="shared" ca="1" si="692"/>
        <v>8.4834316188392281E-2</v>
      </c>
      <c r="AF5554" s="67">
        <f t="shared" ca="1" si="692"/>
        <v>0.30614305609315701</v>
      </c>
      <c r="AG5554" s="68" cm="1">
        <f t="array" aca="1" ref="AG5554" ca="1">+MMULT(MMULT(AB5554:AF5554,$N$13:$R$17),TRANSPOSE(AB5554:AF5554))</f>
        <v>1.6682120831240879E-4</v>
      </c>
      <c r="AH5554" s="69">
        <f t="shared" ca="1" si="690"/>
        <v>1.2915928472719598E-2</v>
      </c>
      <c r="AI5554" s="70" cm="1">
        <f t="array" aca="1" ref="AI5554" ca="1">+MMULT(AB5554:AF5554,$N$5:$N$9)</f>
        <v>1.6288119746598408E-4</v>
      </c>
    </row>
    <row r="5555" spans="23:35" x14ac:dyDescent="0.3">
      <c r="W5555" s="62">
        <f t="shared" ref="W5555:AA5618" ca="1" si="694">RAND()</f>
        <v>0.14000785512202363</v>
      </c>
      <c r="X5555" s="62">
        <f t="shared" ca="1" si="694"/>
        <v>4.6219335873188827E-3</v>
      </c>
      <c r="Y5555" s="62">
        <f t="shared" ca="1" si="694"/>
        <v>0.64207197723639131</v>
      </c>
      <c r="Z5555" s="62">
        <f t="shared" ca="1" si="694"/>
        <v>0.41587934619350142</v>
      </c>
      <c r="AA5555" s="62">
        <f t="shared" ca="1" si="694"/>
        <v>0.16294603571644406</v>
      </c>
      <c r="AB5555" s="63">
        <f t="shared" ca="1" si="688"/>
        <v>0.10253026118292954</v>
      </c>
      <c r="AC5555" s="67">
        <f t="shared" ca="1" si="689"/>
        <v>3.3847247889409E-3</v>
      </c>
      <c r="AD5555" s="67">
        <f t="shared" ca="1" si="692"/>
        <v>0.47020081456795104</v>
      </c>
      <c r="AE5555" s="67">
        <f t="shared" ca="1" si="692"/>
        <v>0.30455589758619372</v>
      </c>
      <c r="AF5555" s="67">
        <f t="shared" ca="1" si="692"/>
        <v>0.11932830187398487</v>
      </c>
      <c r="AG5555" s="68" cm="1">
        <f t="array" aca="1" ref="AG5555" ca="1">+MMULT(MMULT(AB5555:AF5555,$N$13:$R$17),TRANSPOSE(AB5555:AF5555))</f>
        <v>2.6759974886663964E-4</v>
      </c>
      <c r="AH5555" s="69">
        <f t="shared" ca="1" si="690"/>
        <v>1.6358476361404799E-2</v>
      </c>
      <c r="AI5555" s="70" cm="1">
        <f t="array" aca="1" ref="AI5555" ca="1">+MMULT(AB5555:AF5555,$N$5:$N$9)</f>
        <v>-3.7250881818678451E-4</v>
      </c>
    </row>
    <row r="5556" spans="23:35" x14ac:dyDescent="0.3">
      <c r="W5556" s="62">
        <f t="shared" ca="1" si="694"/>
        <v>0.35653892554144939</v>
      </c>
      <c r="X5556" s="62">
        <f t="shared" ca="1" si="694"/>
        <v>0.4983789593538025</v>
      </c>
      <c r="Y5556" s="62">
        <f t="shared" ca="1" si="694"/>
        <v>0.28264095292246538</v>
      </c>
      <c r="Z5556" s="62">
        <f t="shared" ca="1" si="694"/>
        <v>0.12038298010822202</v>
      </c>
      <c r="AA5556" s="62">
        <f t="shared" ca="1" si="694"/>
        <v>0.39190881957774248</v>
      </c>
      <c r="AB5556" s="63">
        <f t="shared" ca="1" si="688"/>
        <v>0.21610375959905873</v>
      </c>
      <c r="AC5556" s="67">
        <f t="shared" ca="1" si="689"/>
        <v>0.30207519882398465</v>
      </c>
      <c r="AD5556" s="67">
        <f t="shared" ca="1" si="692"/>
        <v>0.17131305495030585</v>
      </c>
      <c r="AE5556" s="67">
        <f t="shared" ca="1" si="692"/>
        <v>7.2965986963746218E-2</v>
      </c>
      <c r="AF5556" s="67">
        <f t="shared" ca="1" si="692"/>
        <v>0.2375419996629046</v>
      </c>
      <c r="AG5556" s="68" cm="1">
        <f t="array" aca="1" ref="AG5556" ca="1">+MMULT(MMULT(AB5556:AF5556,$N$13:$R$17),TRANSPOSE(AB5556:AF5556))</f>
        <v>1.4656711835492195E-4</v>
      </c>
      <c r="AH5556" s="69">
        <f t="shared" ca="1" si="690"/>
        <v>1.2106490753101081E-2</v>
      </c>
      <c r="AI5556" s="70" cm="1">
        <f t="array" aca="1" ref="AI5556" ca="1">+MMULT(AB5556:AF5556,$N$5:$N$9)</f>
        <v>3.0207328195719265E-4</v>
      </c>
    </row>
    <row r="5557" spans="23:35" x14ac:dyDescent="0.3">
      <c r="W5557" s="62">
        <f t="shared" ca="1" si="694"/>
        <v>0.4329314356084597</v>
      </c>
      <c r="X5557" s="62">
        <f t="shared" ca="1" si="694"/>
        <v>0.23624079919731189</v>
      </c>
      <c r="Y5557" s="62">
        <f t="shared" ca="1" si="694"/>
        <v>0.7943041143747096</v>
      </c>
      <c r="Z5557" s="62">
        <f t="shared" ca="1" si="694"/>
        <v>0.18442426905365861</v>
      </c>
      <c r="AA5557" s="62">
        <f t="shared" ca="1" si="694"/>
        <v>0.29429177865009004</v>
      </c>
      <c r="AB5557" s="63">
        <f t="shared" ca="1" si="688"/>
        <v>0.22290862445089979</v>
      </c>
      <c r="AC5557" s="67">
        <f t="shared" ca="1" si="689"/>
        <v>0.12163614664350564</v>
      </c>
      <c r="AD5557" s="67">
        <f t="shared" ca="1" si="692"/>
        <v>0.40897292958667497</v>
      </c>
      <c r="AE5557" s="67">
        <f t="shared" ca="1" si="692"/>
        <v>9.4956745454014752E-2</v>
      </c>
      <c r="AF5557" s="67">
        <f t="shared" ca="1" si="692"/>
        <v>0.15152555386490485</v>
      </c>
      <c r="AG5557" s="68" cm="1">
        <f t="array" aca="1" ref="AG5557" ca="1">+MMULT(MMULT(AB5557:AF5557,$N$13:$R$17),TRANSPOSE(AB5557:AF5557))</f>
        <v>2.1847017449756119E-4</v>
      </c>
      <c r="AH5557" s="69">
        <f t="shared" ca="1" si="690"/>
        <v>1.478073660199522E-2</v>
      </c>
      <c r="AI5557" s="70" cm="1">
        <f t="array" aca="1" ref="AI5557" ca="1">+MMULT(AB5557:AF5557,$N$5:$N$9)</f>
        <v>-3.1943527282629505E-4</v>
      </c>
    </row>
    <row r="5558" spans="23:35" x14ac:dyDescent="0.3">
      <c r="W5558" s="62">
        <f t="shared" ca="1" si="694"/>
        <v>0.65057904924782484</v>
      </c>
      <c r="X5558" s="62">
        <f t="shared" ca="1" si="694"/>
        <v>0.46991004407708614</v>
      </c>
      <c r="Y5558" s="62">
        <f t="shared" ca="1" si="694"/>
        <v>3.2631122079664232E-2</v>
      </c>
      <c r="Z5558" s="62">
        <f t="shared" ca="1" si="694"/>
        <v>0.55684459598660008</v>
      </c>
      <c r="AA5558" s="62">
        <f t="shared" ca="1" si="694"/>
        <v>0.65280606559881571</v>
      </c>
      <c r="AB5558" s="63">
        <f t="shared" ca="1" si="688"/>
        <v>0.27534580503913192</v>
      </c>
      <c r="AC5558" s="67">
        <f t="shared" ca="1" si="689"/>
        <v>0.19888091928563106</v>
      </c>
      <c r="AD5558" s="67">
        <f t="shared" ca="1" si="692"/>
        <v>1.3810531692871572E-2</v>
      </c>
      <c r="AE5558" s="67">
        <f t="shared" ca="1" si="692"/>
        <v>0.23567439458877287</v>
      </c>
      <c r="AF5558" s="67">
        <f t="shared" ca="1" si="692"/>
        <v>0.27628834939359254</v>
      </c>
      <c r="AG5558" s="68" cm="1">
        <f t="array" aca="1" ref="AG5558" ca="1">+MMULT(MMULT(AB5558:AF5558,$N$13:$R$17),TRANSPOSE(AB5558:AF5558))</f>
        <v>1.5288494781311458E-4</v>
      </c>
      <c r="AH5558" s="69">
        <f t="shared" ca="1" si="690"/>
        <v>1.2364665293210108E-2</v>
      </c>
      <c r="AI5558" s="70" cm="1">
        <f t="array" aca="1" ref="AI5558" ca="1">+MMULT(AB5558:AF5558,$N$5:$N$9)</f>
        <v>7.9303330370680554E-4</v>
      </c>
    </row>
    <row r="5559" spans="23:35" x14ac:dyDescent="0.3">
      <c r="W5559" s="62">
        <f t="shared" ca="1" si="694"/>
        <v>0.72567094398474419</v>
      </c>
      <c r="X5559" s="62">
        <f t="shared" ca="1" si="694"/>
        <v>0.11044986477891794</v>
      </c>
      <c r="Y5559" s="62">
        <f t="shared" ca="1" si="694"/>
        <v>1.5019107554335442E-2</v>
      </c>
      <c r="Z5559" s="62">
        <f t="shared" ca="1" si="694"/>
        <v>0.77745006268599359</v>
      </c>
      <c r="AA5559" s="62">
        <f t="shared" ca="1" si="694"/>
        <v>0.26640117658316131</v>
      </c>
      <c r="AB5559" s="63">
        <f t="shared" ca="1" si="688"/>
        <v>0.38294159940809808</v>
      </c>
      <c r="AC5559" s="67">
        <f t="shared" ca="1" si="689"/>
        <v>5.8285161096013491E-2</v>
      </c>
      <c r="AD5559" s="67">
        <f t="shared" ca="1" si="692"/>
        <v>7.9256874155076758E-3</v>
      </c>
      <c r="AE5559" s="67">
        <f t="shared" ca="1" si="692"/>
        <v>0.41026580012987185</v>
      </c>
      <c r="AF5559" s="67">
        <f t="shared" ca="1" si="692"/>
        <v>0.14058175195050893</v>
      </c>
      <c r="AG5559" s="68" cm="1">
        <f t="array" aca="1" ref="AG5559" ca="1">+MMULT(MMULT(AB5559:AF5559,$N$13:$R$17),TRANSPOSE(AB5559:AF5559))</f>
        <v>2.086960338303761E-4</v>
      </c>
      <c r="AH5559" s="69">
        <f t="shared" ca="1" si="690"/>
        <v>1.4446315579772447E-2</v>
      </c>
      <c r="AI5559" s="70" cm="1">
        <f t="array" aca="1" ref="AI5559" ca="1">+MMULT(AB5559:AF5559,$N$5:$N$9)</f>
        <v>7.9216272456864066E-4</v>
      </c>
    </row>
    <row r="5560" spans="23:35" x14ac:dyDescent="0.3">
      <c r="W5560" s="62">
        <f t="shared" ca="1" si="694"/>
        <v>0.82815227552341808</v>
      </c>
      <c r="X5560" s="62">
        <f t="shared" ca="1" si="694"/>
        <v>0.95916465418923857</v>
      </c>
      <c r="Y5560" s="62">
        <f t="shared" ca="1" si="694"/>
        <v>0.60606271397809175</v>
      </c>
      <c r="Z5560" s="62">
        <f t="shared" ca="1" si="694"/>
        <v>0.14155362784503522</v>
      </c>
      <c r="AA5560" s="62">
        <f t="shared" ca="1" si="694"/>
        <v>0.30709902071210082</v>
      </c>
      <c r="AB5560" s="63">
        <f t="shared" ca="1" si="688"/>
        <v>0.29139439329466488</v>
      </c>
      <c r="AC5560" s="67">
        <f t="shared" ca="1" si="689"/>
        <v>0.33749252491096582</v>
      </c>
      <c r="AD5560" s="67">
        <f t="shared" ca="1" si="692"/>
        <v>0.21324976342852561</v>
      </c>
      <c r="AE5560" s="67">
        <f t="shared" ca="1" si="692"/>
        <v>4.9807184890596164E-2</v>
      </c>
      <c r="AF5560" s="67">
        <f t="shared" ca="1" si="692"/>
        <v>0.10805613347524742</v>
      </c>
      <c r="AG5560" s="68" cm="1">
        <f t="array" aca="1" ref="AG5560" ca="1">+MMULT(MMULT(AB5560:AF5560,$N$13:$R$17),TRANSPOSE(AB5560:AF5560))</f>
        <v>1.610005578399803E-4</v>
      </c>
      <c r="AH5560" s="69">
        <f t="shared" ca="1" si="690"/>
        <v>1.2688599522405154E-2</v>
      </c>
      <c r="AI5560" s="70" cm="1">
        <f t="array" aca="1" ref="AI5560" ca="1">+MMULT(AB5560:AF5560,$N$5:$N$9)</f>
        <v>8.6542562032668045E-5</v>
      </c>
    </row>
    <row r="5561" spans="23:35" x14ac:dyDescent="0.3">
      <c r="W5561" s="62">
        <f t="shared" ca="1" si="694"/>
        <v>0.77692947317885475</v>
      </c>
      <c r="X5561" s="62">
        <f t="shared" ca="1" si="694"/>
        <v>0.49377768490216789</v>
      </c>
      <c r="Y5561" s="62">
        <f t="shared" ca="1" si="694"/>
        <v>2.8916550597163471E-2</v>
      </c>
      <c r="Z5561" s="62">
        <f t="shared" ca="1" si="694"/>
        <v>0.76496298302269783</v>
      </c>
      <c r="AA5561" s="62">
        <f t="shared" ca="1" si="694"/>
        <v>0.45121187979088717</v>
      </c>
      <c r="AB5561" s="63">
        <f t="shared" ca="1" si="688"/>
        <v>0.3088202219298366</v>
      </c>
      <c r="AC5561" s="67">
        <f t="shared" ca="1" si="689"/>
        <v>0.19627075493940549</v>
      </c>
      <c r="AD5561" s="67">
        <f t="shared" ca="1" si="692"/>
        <v>1.1493984822488023E-2</v>
      </c>
      <c r="AE5561" s="67">
        <f t="shared" ca="1" si="692"/>
        <v>0.3040636844662426</v>
      </c>
      <c r="AF5561" s="67">
        <f t="shared" ca="1" si="692"/>
        <v>0.17935135384202716</v>
      </c>
      <c r="AG5561" s="68" cm="1">
        <f t="array" aca="1" ref="AG5561" ca="1">+MMULT(MMULT(AB5561:AF5561,$N$13:$R$17),TRANSPOSE(AB5561:AF5561))</f>
        <v>1.6021779904326457E-4</v>
      </c>
      <c r="AH5561" s="69">
        <f t="shared" ca="1" si="690"/>
        <v>1.2657716975950464E-2</v>
      </c>
      <c r="AI5561" s="70" cm="1">
        <f t="array" aca="1" ref="AI5561" ca="1">+MMULT(AB5561:AF5561,$N$5:$N$9)</f>
        <v>7.5920513403673028E-4</v>
      </c>
    </row>
    <row r="5562" spans="23:35" x14ac:dyDescent="0.3">
      <c r="W5562" s="62">
        <f t="shared" ca="1" si="694"/>
        <v>0.81717083507966093</v>
      </c>
      <c r="X5562" s="62">
        <f t="shared" ca="1" si="694"/>
        <v>0.29342147006729347</v>
      </c>
      <c r="Y5562" s="62">
        <f t="shared" ca="1" si="694"/>
        <v>0.26031746311328163</v>
      </c>
      <c r="Z5562" s="62">
        <f t="shared" ca="1" si="694"/>
        <v>0.442694718150902</v>
      </c>
      <c r="AA5562" s="62">
        <f t="shared" ca="1" si="694"/>
        <v>0.46036006389486395</v>
      </c>
      <c r="AB5562" s="63">
        <f t="shared" ca="1" si="688"/>
        <v>0.35935953133908627</v>
      </c>
      <c r="AC5562" s="67">
        <f t="shared" ca="1" si="689"/>
        <v>0.12903519979139888</v>
      </c>
      <c r="AD5562" s="67">
        <f t="shared" ca="1" si="692"/>
        <v>0.11447736204957608</v>
      </c>
      <c r="AE5562" s="67">
        <f t="shared" ca="1" si="692"/>
        <v>0.19467969194652995</v>
      </c>
      <c r="AF5562" s="67">
        <f t="shared" ca="1" si="692"/>
        <v>0.20244821487340883</v>
      </c>
      <c r="AG5562" s="68" cm="1">
        <f t="array" aca="1" ref="AG5562" ca="1">+MMULT(MMULT(AB5562:AF5562,$N$13:$R$17),TRANSPOSE(AB5562:AF5562))</f>
        <v>1.7196232383538763E-4</v>
      </c>
      <c r="AH5562" s="69">
        <f t="shared" ca="1" si="690"/>
        <v>1.3113440579626219E-2</v>
      </c>
      <c r="AI5562" s="70" cm="1">
        <f t="array" aca="1" ref="AI5562" ca="1">+MMULT(AB5562:AF5562,$N$5:$N$9)</f>
        <v>4.7054792403571782E-4</v>
      </c>
    </row>
    <row r="5563" spans="23:35" x14ac:dyDescent="0.3">
      <c r="W5563" s="62">
        <f t="shared" ca="1" si="694"/>
        <v>0.69935362216793229</v>
      </c>
      <c r="X5563" s="62">
        <f t="shared" ca="1" si="694"/>
        <v>4.1897449336317782E-2</v>
      </c>
      <c r="Y5563" s="62">
        <f t="shared" ca="1" si="694"/>
        <v>0.7532246383699519</v>
      </c>
      <c r="Z5563" s="62">
        <f t="shared" ca="1" si="694"/>
        <v>0.24844676498704465</v>
      </c>
      <c r="AA5563" s="62">
        <f t="shared" ca="1" si="694"/>
        <v>0.5078594964530333</v>
      </c>
      <c r="AB5563" s="63">
        <f t="shared" ca="1" si="688"/>
        <v>0.31071584501788269</v>
      </c>
      <c r="AC5563" s="67">
        <f t="shared" ca="1" si="689"/>
        <v>1.8614619216917292E-2</v>
      </c>
      <c r="AD5563" s="67">
        <f t="shared" ca="1" si="692"/>
        <v>0.33465020067231471</v>
      </c>
      <c r="AE5563" s="67">
        <f t="shared" ca="1" si="692"/>
        <v>0.11038242182203514</v>
      </c>
      <c r="AF5563" s="67">
        <f t="shared" ca="1" si="692"/>
        <v>0.22563691327085014</v>
      </c>
      <c r="AG5563" s="68" cm="1">
        <f t="array" aca="1" ref="AG5563" ca="1">+MMULT(MMULT(AB5563:AF5563,$N$13:$R$17),TRANSPOSE(AB5563:AF5563))</f>
        <v>2.1997422787892372E-4</v>
      </c>
      <c r="AH5563" s="69">
        <f t="shared" ca="1" si="690"/>
        <v>1.4831528170722115E-2</v>
      </c>
      <c r="AI5563" s="70" cm="1">
        <f t="array" aca="1" ref="AI5563" ca="1">+MMULT(AB5563:AF5563,$N$5:$N$9)</f>
        <v>-8.0030210958004135E-5</v>
      </c>
    </row>
    <row r="5564" spans="23:35" x14ac:dyDescent="0.3">
      <c r="W5564" s="62">
        <f t="shared" ca="1" si="694"/>
        <v>0.89114844908234991</v>
      </c>
      <c r="X5564" s="62">
        <f t="shared" ca="1" si="694"/>
        <v>0.55227777212256168</v>
      </c>
      <c r="Y5564" s="62">
        <f t="shared" ca="1" si="694"/>
        <v>0.83771944444055557</v>
      </c>
      <c r="Z5564" s="62">
        <f t="shared" ca="1" si="694"/>
        <v>0.2199607143987915</v>
      </c>
      <c r="AA5564" s="62">
        <f t="shared" ca="1" si="694"/>
        <v>0.44241873424526634</v>
      </c>
      <c r="AB5564" s="63">
        <f t="shared" ca="1" si="688"/>
        <v>0.3027487160738716</v>
      </c>
      <c r="AC5564" s="67">
        <f t="shared" ca="1" si="689"/>
        <v>0.18762461697421742</v>
      </c>
      <c r="AD5564" s="67">
        <f t="shared" ca="1" si="692"/>
        <v>0.28459734906754985</v>
      </c>
      <c r="AE5564" s="67">
        <f t="shared" ca="1" si="692"/>
        <v>7.4726970505866783E-2</v>
      </c>
      <c r="AF5564" s="67">
        <f t="shared" ca="1" si="692"/>
        <v>0.15030234737849429</v>
      </c>
      <c r="AG5564" s="68" cm="1">
        <f t="array" aca="1" ref="AG5564" ca="1">+MMULT(MMULT(AB5564:AF5564,$N$13:$R$17),TRANSPOSE(AB5564:AF5564))</f>
        <v>1.8314285961348501E-4</v>
      </c>
      <c r="AH5564" s="69">
        <f t="shared" ca="1" si="690"/>
        <v>1.3533028471612887E-2</v>
      </c>
      <c r="AI5564" s="70" cm="1">
        <f t="array" aca="1" ref="AI5564" ca="1">+MMULT(AB5564:AF5564,$N$5:$N$9)</f>
        <v>-3.7883218931058452E-5</v>
      </c>
    </row>
    <row r="5565" spans="23:35" x14ac:dyDescent="0.3">
      <c r="W5565" s="62">
        <f t="shared" ca="1" si="694"/>
        <v>0.41863339215246897</v>
      </c>
      <c r="X5565" s="62">
        <f t="shared" ca="1" si="694"/>
        <v>0.90954753361548224</v>
      </c>
      <c r="Y5565" s="62">
        <f t="shared" ca="1" si="694"/>
        <v>0.16596429015145864</v>
      </c>
      <c r="Z5565" s="62">
        <f t="shared" ca="1" si="694"/>
        <v>0.24622945501364646</v>
      </c>
      <c r="AA5565" s="62">
        <f t="shared" ca="1" si="694"/>
        <v>0.62200613189749321</v>
      </c>
      <c r="AB5565" s="63">
        <f t="shared" ca="1" si="688"/>
        <v>0.17720826026476011</v>
      </c>
      <c r="AC5565" s="67">
        <f t="shared" ca="1" si="689"/>
        <v>0.38501309040679793</v>
      </c>
      <c r="AD5565" s="67">
        <f t="shared" ca="1" si="692"/>
        <v>7.0252979516513214E-2</v>
      </c>
      <c r="AE5565" s="67">
        <f t="shared" ca="1" si="692"/>
        <v>0.10422936671286021</v>
      </c>
      <c r="AF5565" s="67">
        <f t="shared" ca="1" si="692"/>
        <v>0.26329630309906854</v>
      </c>
      <c r="AG5565" s="68" cm="1">
        <f t="array" aca="1" ref="AG5565" ca="1">+MMULT(MMULT(AB5565:AF5565,$N$13:$R$17),TRANSPOSE(AB5565:AF5565))</f>
        <v>1.3683261427699866E-4</v>
      </c>
      <c r="AH5565" s="69">
        <f t="shared" ca="1" si="690"/>
        <v>1.1697547361605281E-2</v>
      </c>
      <c r="AI5565" s="70" cm="1">
        <f t="array" aca="1" ref="AI5565" ca="1">+MMULT(AB5565:AF5565,$N$5:$N$9)</f>
        <v>5.8130750548617189E-4</v>
      </c>
    </row>
    <row r="5566" spans="23:35" x14ac:dyDescent="0.3">
      <c r="W5566" s="62">
        <f t="shared" ca="1" si="694"/>
        <v>0.63719985520129829</v>
      </c>
      <c r="X5566" s="62">
        <f t="shared" ca="1" si="694"/>
        <v>0.31801904849555529</v>
      </c>
      <c r="Y5566" s="62">
        <f t="shared" ca="1" si="694"/>
        <v>0.99276811574781065</v>
      </c>
      <c r="Z5566" s="62">
        <f t="shared" ca="1" si="694"/>
        <v>0.90086335384973426</v>
      </c>
      <c r="AA5566" s="62">
        <f t="shared" ca="1" si="694"/>
        <v>6.5012556767547469E-2</v>
      </c>
      <c r="AB5566" s="63">
        <f t="shared" ca="1" si="688"/>
        <v>0.21867873352153597</v>
      </c>
      <c r="AC5566" s="67">
        <f t="shared" ca="1" si="689"/>
        <v>0.10914001657888366</v>
      </c>
      <c r="AD5566" s="67">
        <f t="shared" ca="1" si="692"/>
        <v>0.34070515311669286</v>
      </c>
      <c r="AE5566" s="67">
        <f t="shared" ca="1" si="692"/>
        <v>0.30916462972765252</v>
      </c>
      <c r="AF5566" s="67">
        <f t="shared" ca="1" si="692"/>
        <v>2.2311467055234943E-2</v>
      </c>
      <c r="AG5566" s="68" cm="1">
        <f t="array" aca="1" ref="AG5566" ca="1">+MMULT(MMULT(AB5566:AF5566,$N$13:$R$17),TRANSPOSE(AB5566:AF5566))</f>
        <v>2.2970140898300647E-4</v>
      </c>
      <c r="AH5566" s="69">
        <f t="shared" ca="1" si="690"/>
        <v>1.5155903436714238E-2</v>
      </c>
      <c r="AI5566" s="70" cm="1">
        <f t="array" aca="1" ref="AI5566" ca="1">+MMULT(AB5566:AF5566,$N$5:$N$9)</f>
        <v>-1.4082961844855255E-4</v>
      </c>
    </row>
    <row r="5567" spans="23:35" x14ac:dyDescent="0.3">
      <c r="W5567" s="62">
        <f t="shared" ca="1" si="694"/>
        <v>0.80546189730559925</v>
      </c>
      <c r="X5567" s="62">
        <f t="shared" ca="1" si="694"/>
        <v>0.16352821133638085</v>
      </c>
      <c r="Y5567" s="62">
        <f t="shared" ca="1" si="694"/>
        <v>0.48362624666395215</v>
      </c>
      <c r="Z5567" s="62">
        <f t="shared" ca="1" si="694"/>
        <v>0.98346985840331769</v>
      </c>
      <c r="AA5567" s="62">
        <f t="shared" ca="1" si="694"/>
        <v>0.52021909851070647</v>
      </c>
      <c r="AB5567" s="63">
        <f t="shared" ca="1" si="688"/>
        <v>0.27245558636187001</v>
      </c>
      <c r="AC5567" s="67">
        <f t="shared" ca="1" si="689"/>
        <v>5.5315061898523546E-2</v>
      </c>
      <c r="AD5567" s="67">
        <f t="shared" ca="1" si="692"/>
        <v>0.16359144120361044</v>
      </c>
      <c r="AE5567" s="67">
        <f t="shared" ca="1" si="692"/>
        <v>0.33266856922325388</v>
      </c>
      <c r="AF5567" s="67">
        <f t="shared" ca="1" si="692"/>
        <v>0.17596934131274225</v>
      </c>
      <c r="AG5567" s="68" cm="1">
        <f t="array" aca="1" ref="AG5567" ca="1">+MMULT(MMULT(AB5567:AF5567,$N$13:$R$17),TRANSPOSE(AB5567:AF5567))</f>
        <v>1.8535680934912216E-4</v>
      </c>
      <c r="AH5567" s="69">
        <f t="shared" ca="1" si="690"/>
        <v>1.3614580762885142E-2</v>
      </c>
      <c r="AI5567" s="70" cm="1">
        <f t="array" aca="1" ref="AI5567" ca="1">+MMULT(AB5567:AF5567,$N$5:$N$9)</f>
        <v>4.1082911872135581E-4</v>
      </c>
    </row>
    <row r="5568" spans="23:35" x14ac:dyDescent="0.3">
      <c r="W5568" s="62">
        <f t="shared" ca="1" si="694"/>
        <v>0.73175912880565974</v>
      </c>
      <c r="X5568" s="62">
        <f t="shared" ca="1" si="694"/>
        <v>0.35658439373849715</v>
      </c>
      <c r="Y5568" s="62">
        <f t="shared" ca="1" si="694"/>
        <v>0.78015445744676715</v>
      </c>
      <c r="Z5568" s="62">
        <f t="shared" ca="1" si="694"/>
        <v>0.50767304277487302</v>
      </c>
      <c r="AA5568" s="62">
        <f t="shared" ca="1" si="694"/>
        <v>0.50562032657495048</v>
      </c>
      <c r="AB5568" s="63">
        <f t="shared" ca="1" si="688"/>
        <v>0.25392509036889865</v>
      </c>
      <c r="AC5568" s="67">
        <f t="shared" ca="1" si="689"/>
        <v>0.12373706160929072</v>
      </c>
      <c r="AD5568" s="67">
        <f t="shared" ca="1" si="692"/>
        <v>0.27071857843741498</v>
      </c>
      <c r="AE5568" s="67">
        <f t="shared" ca="1" si="692"/>
        <v>0.17616578760672966</v>
      </c>
      <c r="AF5568" s="67">
        <f t="shared" ca="1" si="692"/>
        <v>0.17545348197766594</v>
      </c>
      <c r="AG5568" s="68" cm="1">
        <f t="array" aca="1" ref="AG5568" ca="1">+MMULT(MMULT(AB5568:AF5568,$N$13:$R$17),TRANSPOSE(AB5568:AF5568))</f>
        <v>1.8107945556834033E-4</v>
      </c>
      <c r="AH5568" s="69">
        <f t="shared" ca="1" si="690"/>
        <v>1.3456576666015036E-2</v>
      </c>
      <c r="AI5568" s="70" cm="1">
        <f t="array" aca="1" ref="AI5568" ca="1">+MMULT(AB5568:AF5568,$N$5:$N$9)</f>
        <v>7.1294142974365405E-5</v>
      </c>
    </row>
    <row r="5569" spans="23:35" x14ac:dyDescent="0.3">
      <c r="W5569" s="62">
        <f t="shared" ca="1" si="694"/>
        <v>0.83439938599755892</v>
      </c>
      <c r="X5569" s="62">
        <f t="shared" ca="1" si="694"/>
        <v>0.27548805561172673</v>
      </c>
      <c r="Y5569" s="62">
        <f t="shared" ca="1" si="694"/>
        <v>0.46366536682161974</v>
      </c>
      <c r="Z5569" s="62">
        <f t="shared" ca="1" si="694"/>
        <v>0.24846938174791255</v>
      </c>
      <c r="AA5569" s="62">
        <f t="shared" ca="1" si="694"/>
        <v>0.21495107108522526</v>
      </c>
      <c r="AB5569" s="63">
        <f t="shared" ca="1" si="688"/>
        <v>0.40962706868315618</v>
      </c>
      <c r="AC5569" s="67">
        <f t="shared" ca="1" si="689"/>
        <v>0.13524382516478034</v>
      </c>
      <c r="AD5569" s="67">
        <f t="shared" ca="1" si="692"/>
        <v>0.22762467020990362</v>
      </c>
      <c r="AE5569" s="67">
        <f t="shared" ca="1" si="692"/>
        <v>0.12197969726599402</v>
      </c>
      <c r="AF5569" s="67">
        <f t="shared" ca="1" si="692"/>
        <v>0.10552473867616574</v>
      </c>
      <c r="AG5569" s="68" cm="1">
        <f t="array" aca="1" ref="AG5569" ca="1">+MMULT(MMULT(AB5569:AF5569,$N$13:$R$17),TRANSPOSE(AB5569:AF5569))</f>
        <v>2.0041362608373296E-4</v>
      </c>
      <c r="AH5569" s="69">
        <f t="shared" ca="1" si="690"/>
        <v>1.4156751960945454E-2</v>
      </c>
      <c r="AI5569" s="70" cm="1">
        <f t="array" aca="1" ref="AI5569" ca="1">+MMULT(AB5569:AF5569,$N$5:$N$9)</f>
        <v>8.4662308203088725E-5</v>
      </c>
    </row>
    <row r="5570" spans="23:35" x14ac:dyDescent="0.3">
      <c r="W5570" s="62">
        <f t="shared" ca="1" si="694"/>
        <v>4.5685489827103964E-2</v>
      </c>
      <c r="X5570" s="62">
        <f t="shared" ca="1" si="694"/>
        <v>0.48362400333083799</v>
      </c>
      <c r="Y5570" s="62">
        <f t="shared" ca="1" si="694"/>
        <v>0.10162810173502845</v>
      </c>
      <c r="Z5570" s="62">
        <f t="shared" ca="1" si="694"/>
        <v>0.28676435475908024</v>
      </c>
      <c r="AA5570" s="62">
        <f t="shared" ca="1" si="694"/>
        <v>0.34251533175097659</v>
      </c>
      <c r="AB5570" s="63">
        <f t="shared" ca="1" si="688"/>
        <v>3.6252073750521273E-2</v>
      </c>
      <c r="AC5570" s="67">
        <f t="shared" ca="1" si="689"/>
        <v>0.38376239595160044</v>
      </c>
      <c r="AD5570" s="67">
        <f t="shared" ca="1" si="692"/>
        <v>8.0643317017430272E-2</v>
      </c>
      <c r="AE5570" s="67">
        <f t="shared" ca="1" si="692"/>
        <v>0.22755151749690281</v>
      </c>
      <c r="AF5570" s="67">
        <f t="shared" ca="1" si="692"/>
        <v>0.27179069578354526</v>
      </c>
      <c r="AG5570" s="68" cm="1">
        <f t="array" aca="1" ref="AG5570" ca="1">+MMULT(MMULT(AB5570:AF5570,$N$13:$R$17),TRANSPOSE(AB5570:AF5570))</f>
        <v>1.392015061903039E-4</v>
      </c>
      <c r="AH5570" s="69">
        <f t="shared" ca="1" si="690"/>
        <v>1.1798368793621596E-2</v>
      </c>
      <c r="AI5570" s="70" cm="1">
        <f t="array" aca="1" ref="AI5570" ca="1">+MMULT(AB5570:AF5570,$N$5:$N$9)</f>
        <v>6.3513987550526383E-4</v>
      </c>
    </row>
    <row r="5571" spans="23:35" x14ac:dyDescent="0.3">
      <c r="W5571" s="62">
        <f t="shared" ca="1" si="694"/>
        <v>0.58236893606888041</v>
      </c>
      <c r="X5571" s="62">
        <f t="shared" ca="1" si="694"/>
        <v>0.23825344414459482</v>
      </c>
      <c r="Y5571" s="62">
        <f t="shared" ca="1" si="694"/>
        <v>6.7349761965404098E-2</v>
      </c>
      <c r="Z5571" s="62">
        <f t="shared" ca="1" si="694"/>
        <v>2.523096756543719E-4</v>
      </c>
      <c r="AA5571" s="62">
        <f t="shared" ca="1" si="694"/>
        <v>0.97705822008286514</v>
      </c>
      <c r="AB5571" s="63">
        <f t="shared" ref="AB5571:AB5634" ca="1" si="695">+W5571/SUM($W5571:$AA5571)</f>
        <v>0.31221484273158223</v>
      </c>
      <c r="AC5571" s="67">
        <f t="shared" ref="AC5571:AC5634" ca="1" si="696">+X5571/SUM($W5571:$AA5571)</f>
        <v>0.12773047631280998</v>
      </c>
      <c r="AD5571" s="67">
        <f t="shared" ca="1" si="692"/>
        <v>3.6107000284010808E-2</v>
      </c>
      <c r="AE5571" s="67">
        <f t="shared" ca="1" si="692"/>
        <v>1.352661875062118E-4</v>
      </c>
      <c r="AF5571" s="67">
        <f t="shared" ca="1" si="692"/>
        <v>0.52381241448409088</v>
      </c>
      <c r="AG5571" s="68" cm="1">
        <f t="array" aca="1" ref="AG5571" ca="1">+MMULT(MMULT(AB5571:AF5571,$N$13:$R$17),TRANSPOSE(AB5571:AF5571))</f>
        <v>2.3446078249469591E-4</v>
      </c>
      <c r="AH5571" s="69">
        <f t="shared" ref="AH5571:AH5634" ca="1" si="697">SQRT(AG5571)</f>
        <v>1.5312112280632477E-2</v>
      </c>
      <c r="AI5571" s="70" cm="1">
        <f t="array" aca="1" ref="AI5571" ca="1">+MMULT(AB5571:AF5571,$N$5:$N$9)</f>
        <v>8.0272704119933478E-4</v>
      </c>
    </row>
    <row r="5572" spans="23:35" x14ac:dyDescent="0.3">
      <c r="W5572" s="62">
        <f t="shared" ca="1" si="694"/>
        <v>0.84694729667219792</v>
      </c>
      <c r="X5572" s="62">
        <f t="shared" ca="1" si="694"/>
        <v>0.84743973309360976</v>
      </c>
      <c r="Y5572" s="62">
        <f t="shared" ca="1" si="694"/>
        <v>1.2809697696177236E-2</v>
      </c>
      <c r="Z5572" s="62">
        <f t="shared" ca="1" si="694"/>
        <v>0.20095827123361187</v>
      </c>
      <c r="AA5572" s="62">
        <f t="shared" ca="1" si="694"/>
        <v>0.47638882872785715</v>
      </c>
      <c r="AB5572" s="63">
        <f t="shared" ca="1" si="695"/>
        <v>0.35518210524456617</v>
      </c>
      <c r="AC5572" s="67">
        <f t="shared" ca="1" si="696"/>
        <v>0.35538861703761798</v>
      </c>
      <c r="AD5572" s="67">
        <f t="shared" ca="1" si="692"/>
        <v>5.3719699125926168E-3</v>
      </c>
      <c r="AE5572" s="67">
        <f t="shared" ca="1" si="692"/>
        <v>8.4275352343073179E-2</v>
      </c>
      <c r="AF5572" s="67">
        <f t="shared" ca="1" si="692"/>
        <v>0.19978195546214997</v>
      </c>
      <c r="AG5572" s="68" cm="1">
        <f t="array" aca="1" ref="AG5572" ca="1">+MMULT(MMULT(AB5572:AF5572,$N$13:$R$17),TRANSPOSE(AB5572:AF5572))</f>
        <v>1.5072459719812407E-4</v>
      </c>
      <c r="AH5572" s="69">
        <f t="shared" ca="1" si="697"/>
        <v>1.2276994632161572E-2</v>
      </c>
      <c r="AI5572" s="70" cm="1">
        <f t="array" aca="1" ref="AI5572" ca="1">+MMULT(AB5572:AF5572,$N$5:$N$9)</f>
        <v>6.6918464599954007E-4</v>
      </c>
    </row>
    <row r="5573" spans="23:35" x14ac:dyDescent="0.3">
      <c r="W5573" s="62">
        <f t="shared" ca="1" si="694"/>
        <v>0.37269963322298805</v>
      </c>
      <c r="X5573" s="62">
        <f t="shared" ca="1" si="694"/>
        <v>0.2917017768364355</v>
      </c>
      <c r="Y5573" s="62">
        <f t="shared" ca="1" si="694"/>
        <v>0.66138132590754395</v>
      </c>
      <c r="Z5573" s="62">
        <f t="shared" ca="1" si="694"/>
        <v>3.4858645393384013E-2</v>
      </c>
      <c r="AA5573" s="62">
        <f t="shared" ca="1" si="694"/>
        <v>0.16893389136813886</v>
      </c>
      <c r="AB5573" s="63">
        <f t="shared" ca="1" si="695"/>
        <v>0.24366217202122925</v>
      </c>
      <c r="AC5573" s="67">
        <f t="shared" ca="1" si="696"/>
        <v>0.19070769646798186</v>
      </c>
      <c r="AD5573" s="67">
        <f t="shared" ca="1" si="692"/>
        <v>0.43239540916986535</v>
      </c>
      <c r="AE5573" s="67">
        <f t="shared" ca="1" si="692"/>
        <v>2.2789754786766647E-2</v>
      </c>
      <c r="AF5573" s="67">
        <f t="shared" ca="1" si="692"/>
        <v>0.11044496755415693</v>
      </c>
      <c r="AG5573" s="68" cm="1">
        <f t="array" aca="1" ref="AG5573" ca="1">+MMULT(MMULT(AB5573:AF5573,$N$13:$R$17),TRANSPOSE(AB5573:AF5573))</f>
        <v>2.2539551580737523E-4</v>
      </c>
      <c r="AH5573" s="69">
        <f t="shared" ca="1" si="697"/>
        <v>1.5013178071526868E-2</v>
      </c>
      <c r="AI5573" s="70" cm="1">
        <f t="array" aca="1" ref="AI5573" ca="1">+MMULT(AB5573:AF5573,$N$5:$N$9)</f>
        <v>-4.4679401876400677E-4</v>
      </c>
    </row>
    <row r="5574" spans="23:35" x14ac:dyDescent="0.3">
      <c r="W5574" s="62">
        <f t="shared" ca="1" si="694"/>
        <v>0.94100240393128909</v>
      </c>
      <c r="X5574" s="62">
        <f t="shared" ca="1" si="694"/>
        <v>0.71838315794911201</v>
      </c>
      <c r="Y5574" s="62">
        <f t="shared" ca="1" si="694"/>
        <v>0.2021077930707762</v>
      </c>
      <c r="Z5574" s="62">
        <f t="shared" ca="1" si="694"/>
        <v>0.47301505378389341</v>
      </c>
      <c r="AA5574" s="62">
        <f t="shared" ca="1" si="694"/>
        <v>7.2864051015549047E-2</v>
      </c>
      <c r="AB5574" s="63">
        <f t="shared" ca="1" si="695"/>
        <v>0.39088359598031114</v>
      </c>
      <c r="AC5574" s="67">
        <f t="shared" ca="1" si="696"/>
        <v>0.29840964369241368</v>
      </c>
      <c r="AD5574" s="67">
        <f t="shared" ca="1" si="692"/>
        <v>8.3953686623013279E-2</v>
      </c>
      <c r="AE5574" s="67">
        <f t="shared" ca="1" si="692"/>
        <v>0.19648602851961391</v>
      </c>
      <c r="AF5574" s="67">
        <f t="shared" ca="1" si="692"/>
        <v>3.0267045184647932E-2</v>
      </c>
      <c r="AG5574" s="68" cm="1">
        <f t="array" aca="1" ref="AG5574" ca="1">+MMULT(MMULT(AB5574:AF5574,$N$13:$R$17),TRANSPOSE(AB5574:AF5574))</f>
        <v>1.7912925239799382E-4</v>
      </c>
      <c r="AH5574" s="69">
        <f t="shared" ca="1" si="697"/>
        <v>1.3383917677496146E-2</v>
      </c>
      <c r="AI5574" s="70" cm="1">
        <f t="array" aca="1" ref="AI5574" ca="1">+MMULT(AB5574:AF5574,$N$5:$N$9)</f>
        <v>4.0993042892437565E-4</v>
      </c>
    </row>
    <row r="5575" spans="23:35" x14ac:dyDescent="0.3">
      <c r="W5575" s="62">
        <f t="shared" ca="1" si="694"/>
        <v>0.88940900311032878</v>
      </c>
      <c r="X5575" s="62">
        <f t="shared" ca="1" si="694"/>
        <v>0.37968563069483763</v>
      </c>
      <c r="Y5575" s="62">
        <f t="shared" ca="1" si="694"/>
        <v>0.2239549061436017</v>
      </c>
      <c r="Z5575" s="62">
        <f t="shared" ca="1" si="694"/>
        <v>7.5281507884617405E-2</v>
      </c>
      <c r="AA5575" s="62">
        <f t="shared" ca="1" si="694"/>
        <v>0.44038028092421511</v>
      </c>
      <c r="AB5575" s="63">
        <f t="shared" ca="1" si="695"/>
        <v>0.44277591826020779</v>
      </c>
      <c r="AC5575" s="67">
        <f t="shared" ca="1" si="696"/>
        <v>0.18901950980167737</v>
      </c>
      <c r="AD5575" s="67">
        <f t="shared" ca="1" si="692"/>
        <v>0.11149183207032495</v>
      </c>
      <c r="AE5575" s="67">
        <f t="shared" ca="1" si="692"/>
        <v>3.7477514467536478E-2</v>
      </c>
      <c r="AF5575" s="67">
        <f t="shared" ca="1" si="692"/>
        <v>0.21923522540025342</v>
      </c>
      <c r="AG5575" s="68" cm="1">
        <f t="array" aca="1" ref="AG5575" ca="1">+MMULT(MMULT(AB5575:AF5575,$N$13:$R$17),TRANSPOSE(AB5575:AF5575))</f>
        <v>1.8191662039067461E-4</v>
      </c>
      <c r="AH5575" s="69">
        <f t="shared" ca="1" si="697"/>
        <v>1.3487646955294856E-2</v>
      </c>
      <c r="AI5575" s="70" cm="1">
        <f t="array" aca="1" ref="AI5575" ca="1">+MMULT(AB5575:AF5575,$N$5:$N$9)</f>
        <v>4.0256562719089326E-4</v>
      </c>
    </row>
    <row r="5576" spans="23:35" x14ac:dyDescent="0.3">
      <c r="W5576" s="62">
        <f t="shared" ca="1" si="694"/>
        <v>0.98901061041402738</v>
      </c>
      <c r="X5576" s="62">
        <f t="shared" ca="1" si="694"/>
        <v>0.34495104634497886</v>
      </c>
      <c r="Y5576" s="62">
        <f t="shared" ca="1" si="694"/>
        <v>0.30172317975387897</v>
      </c>
      <c r="Z5576" s="62">
        <f t="shared" ca="1" si="694"/>
        <v>0.85880555301910477</v>
      </c>
      <c r="AA5576" s="62">
        <f t="shared" ca="1" si="694"/>
        <v>0.36718862656835338</v>
      </c>
      <c r="AB5576" s="63">
        <f t="shared" ca="1" si="695"/>
        <v>0.34560501190024046</v>
      </c>
      <c r="AC5576" s="67">
        <f t="shared" ca="1" si="696"/>
        <v>0.12054148784829451</v>
      </c>
      <c r="AD5576" s="67">
        <f t="shared" ca="1" si="692"/>
        <v>0.10543571730313839</v>
      </c>
      <c r="AE5576" s="67">
        <f t="shared" ca="1" si="692"/>
        <v>0.30010547940118498</v>
      </c>
      <c r="AF5576" s="67">
        <f t="shared" ca="1" si="692"/>
        <v>0.12831230354714182</v>
      </c>
      <c r="AG5576" s="68" cm="1">
        <f t="array" aca="1" ref="AG5576" ca="1">+MMULT(MMULT(AB5576:AF5576,$N$13:$R$17),TRANSPOSE(AB5576:AF5576))</f>
        <v>1.819013897283419E-4</v>
      </c>
      <c r="AH5576" s="69">
        <f t="shared" ca="1" si="697"/>
        <v>1.3487082328225845E-2</v>
      </c>
      <c r="AI5576" s="70" cm="1">
        <f t="array" aca="1" ref="AI5576" ca="1">+MMULT(AB5576:AF5576,$N$5:$N$9)</f>
        <v>4.922080138671591E-4</v>
      </c>
    </row>
    <row r="5577" spans="23:35" x14ac:dyDescent="0.3">
      <c r="W5577" s="62">
        <f t="shared" ca="1" si="694"/>
        <v>7.600499504858782E-2</v>
      </c>
      <c r="X5577" s="62">
        <f t="shared" ca="1" si="694"/>
        <v>0.32884419860740144</v>
      </c>
      <c r="Y5577" s="62">
        <f t="shared" ca="1" si="694"/>
        <v>0.61038156649141229</v>
      </c>
      <c r="Z5577" s="62">
        <f t="shared" ca="1" si="694"/>
        <v>0.70642908753734879</v>
      </c>
      <c r="AA5577" s="62">
        <f t="shared" ca="1" si="694"/>
        <v>0.2259148012933262</v>
      </c>
      <c r="AB5577" s="63">
        <f t="shared" ca="1" si="695"/>
        <v>3.9025459223588091E-2</v>
      </c>
      <c r="AC5577" s="67">
        <f t="shared" ca="1" si="696"/>
        <v>0.16884805867644212</v>
      </c>
      <c r="AD5577" s="67">
        <f t="shared" ca="1" si="692"/>
        <v>0.31340599283919063</v>
      </c>
      <c r="AE5577" s="67">
        <f t="shared" ca="1" si="692"/>
        <v>0.36272247018003823</v>
      </c>
      <c r="AF5577" s="67">
        <f t="shared" ca="1" si="692"/>
        <v>0.11599801908074091</v>
      </c>
      <c r="AG5577" s="68" cm="1">
        <f t="array" aca="1" ref="AG5577" ca="1">+MMULT(MMULT(AB5577:AF5577,$N$13:$R$17),TRANSPOSE(AB5577:AF5577))</f>
        <v>1.9655483122332418E-4</v>
      </c>
      <c r="AH5577" s="69">
        <f t="shared" ca="1" si="697"/>
        <v>1.4019801397428002E-2</v>
      </c>
      <c r="AI5577" s="70" cm="1">
        <f t="array" aca="1" ref="AI5577" ca="1">+MMULT(AB5577:AF5577,$N$5:$N$9)</f>
        <v>3.2588177736018808E-5</v>
      </c>
    </row>
    <row r="5578" spans="23:35" x14ac:dyDescent="0.3">
      <c r="W5578" s="62">
        <f t="shared" ca="1" si="694"/>
        <v>0.13195559709896454</v>
      </c>
      <c r="X5578" s="62">
        <f t="shared" ca="1" si="694"/>
        <v>0.55012964742903203</v>
      </c>
      <c r="Y5578" s="62">
        <f t="shared" ca="1" si="694"/>
        <v>0.86752862022540955</v>
      </c>
      <c r="Z5578" s="62">
        <f t="shared" ca="1" si="694"/>
        <v>0.79761158863418691</v>
      </c>
      <c r="AA5578" s="62">
        <f t="shared" ca="1" si="694"/>
        <v>0.51749919548288836</v>
      </c>
      <c r="AB5578" s="63">
        <f t="shared" ca="1" si="695"/>
        <v>4.6062227010541024E-2</v>
      </c>
      <c r="AC5578" s="67">
        <f t="shared" ca="1" si="696"/>
        <v>0.19203578523539425</v>
      </c>
      <c r="AD5578" s="67">
        <f t="shared" ca="1" si="692"/>
        <v>0.30283141542677172</v>
      </c>
      <c r="AE5578" s="67">
        <f t="shared" ca="1" si="692"/>
        <v>0.27842521931337216</v>
      </c>
      <c r="AF5578" s="67">
        <f t="shared" ca="1" si="692"/>
        <v>0.18064535301392076</v>
      </c>
      <c r="AG5578" s="68" cm="1">
        <f t="array" aca="1" ref="AG5578" ca="1">+MMULT(MMULT(AB5578:AF5578,$N$13:$R$17),TRANSPOSE(AB5578:AF5578))</f>
        <v>1.7805550970395915E-4</v>
      </c>
      <c r="AH5578" s="69">
        <f t="shared" ca="1" si="697"/>
        <v>1.3343744216072158E-2</v>
      </c>
      <c r="AI5578" s="70" cm="1">
        <f t="array" aca="1" ref="AI5578" ca="1">+MMULT(AB5578:AF5578,$N$5:$N$9)</f>
        <v>6.2021302570286474E-5</v>
      </c>
    </row>
    <row r="5579" spans="23:35" x14ac:dyDescent="0.3">
      <c r="W5579" s="62">
        <f t="shared" ca="1" si="694"/>
        <v>0.34895032163156825</v>
      </c>
      <c r="X5579" s="62">
        <f t="shared" ca="1" si="694"/>
        <v>0.11496147976891691</v>
      </c>
      <c r="Y5579" s="62">
        <f t="shared" ca="1" si="694"/>
        <v>0.9708156549330621</v>
      </c>
      <c r="Z5579" s="62">
        <f t="shared" ca="1" si="694"/>
        <v>0.58341737321361942</v>
      </c>
      <c r="AA5579" s="62">
        <f t="shared" ca="1" si="694"/>
        <v>0.32562927610507397</v>
      </c>
      <c r="AB5579" s="63">
        <f t="shared" ca="1" si="695"/>
        <v>0.14888393927983093</v>
      </c>
      <c r="AC5579" s="67">
        <f t="shared" ca="1" si="696"/>
        <v>4.9049726887790107E-2</v>
      </c>
      <c r="AD5579" s="67">
        <f t="shared" ca="1" si="692"/>
        <v>0.41421041925151625</v>
      </c>
      <c r="AE5579" s="67">
        <f t="shared" ca="1" si="692"/>
        <v>0.24892218572030955</v>
      </c>
      <c r="AF5579" s="67">
        <f t="shared" ca="1" si="692"/>
        <v>0.13893372886055322</v>
      </c>
      <c r="AG5579" s="68" cm="1">
        <f t="array" aca="1" ref="AG5579" ca="1">+MMULT(MMULT(AB5579:AF5579,$N$13:$R$17),TRANSPOSE(AB5579:AF5579))</f>
        <v>2.3228388443707662E-4</v>
      </c>
      <c r="AH5579" s="69">
        <f t="shared" ca="1" si="697"/>
        <v>1.5240862325901269E-2</v>
      </c>
      <c r="AI5579" s="70" cm="1">
        <f t="array" aca="1" ref="AI5579" ca="1">+MMULT(AB5579:AF5579,$N$5:$N$9)</f>
        <v>-2.5569008888051345E-4</v>
      </c>
    </row>
    <row r="5580" spans="23:35" x14ac:dyDescent="0.3">
      <c r="W5580" s="62">
        <f t="shared" ca="1" si="694"/>
        <v>0.80440949583432375</v>
      </c>
      <c r="X5580" s="62">
        <f t="shared" ca="1" si="694"/>
        <v>0.51920807310903594</v>
      </c>
      <c r="Y5580" s="62">
        <f t="shared" ca="1" si="694"/>
        <v>0.50847244280028381</v>
      </c>
      <c r="Z5580" s="62">
        <f t="shared" ca="1" si="694"/>
        <v>0.11131095233511157</v>
      </c>
      <c r="AA5580" s="62">
        <f t="shared" ca="1" si="694"/>
        <v>0.7117456005003806</v>
      </c>
      <c r="AB5580" s="63">
        <f t="shared" ca="1" si="695"/>
        <v>0.302962369974416</v>
      </c>
      <c r="AC5580" s="67">
        <f t="shared" ca="1" si="696"/>
        <v>0.19554780140407618</v>
      </c>
      <c r="AD5580" s="67">
        <f t="shared" ca="1" si="692"/>
        <v>0.19150447270351767</v>
      </c>
      <c r="AE5580" s="67">
        <f t="shared" ca="1" si="692"/>
        <v>4.1922714858776675E-2</v>
      </c>
      <c r="AF5580" s="67">
        <f t="shared" ca="1" si="692"/>
        <v>0.26806264105921346</v>
      </c>
      <c r="AG5580" s="68" cm="1">
        <f t="array" aca="1" ref="AG5580" ca="1">+MMULT(MMULT(AB5580:AF5580,$N$13:$R$17),TRANSPOSE(AB5580:AF5580))</f>
        <v>1.6819227406142812E-4</v>
      </c>
      <c r="AH5580" s="69">
        <f t="shared" ca="1" si="697"/>
        <v>1.2968896408770799E-2</v>
      </c>
      <c r="AI5580" s="70" cm="1">
        <f t="array" aca="1" ref="AI5580" ca="1">+MMULT(AB5580:AF5580,$N$5:$N$9)</f>
        <v>2.5740287670227561E-4</v>
      </c>
    </row>
    <row r="5581" spans="23:35" x14ac:dyDescent="0.3">
      <c r="W5581" s="62">
        <f t="shared" ca="1" si="694"/>
        <v>0.65631819980134198</v>
      </c>
      <c r="X5581" s="62">
        <f t="shared" ca="1" si="694"/>
        <v>3.8288822692254754E-2</v>
      </c>
      <c r="Y5581" s="62">
        <f t="shared" ca="1" si="694"/>
        <v>0.36944547123262761</v>
      </c>
      <c r="Z5581" s="62">
        <f t="shared" ca="1" si="694"/>
        <v>0.16479496839224872</v>
      </c>
      <c r="AA5581" s="62">
        <f t="shared" ca="1" si="694"/>
        <v>0.68601144457235463</v>
      </c>
      <c r="AB5581" s="63">
        <f t="shared" ca="1" si="695"/>
        <v>0.34275016164797295</v>
      </c>
      <c r="AC5581" s="67">
        <f t="shared" ca="1" si="696"/>
        <v>1.9995636523645367E-2</v>
      </c>
      <c r="AD5581" s="67">
        <f t="shared" ca="1" si="692"/>
        <v>0.19293613223497835</v>
      </c>
      <c r="AE5581" s="67">
        <f t="shared" ca="1" si="692"/>
        <v>8.6061154592867575E-2</v>
      </c>
      <c r="AF5581" s="67">
        <f t="shared" ca="1" si="692"/>
        <v>0.35825691500053575</v>
      </c>
      <c r="AG5581" s="68" cm="1">
        <f t="array" aca="1" ref="AG5581" ca="1">+MMULT(MMULT(AB5581:AF5581,$N$13:$R$17),TRANSPOSE(AB5581:AF5581))</f>
        <v>2.0870719687089093E-4</v>
      </c>
      <c r="AH5581" s="69">
        <f t="shared" ca="1" si="697"/>
        <v>1.4446701937497393E-2</v>
      </c>
      <c r="AI5581" s="70" cm="1">
        <f t="array" aca="1" ref="AI5581" ca="1">+MMULT(AB5581:AF5581,$N$5:$N$9)</f>
        <v>3.4600257684028299E-4</v>
      </c>
    </row>
    <row r="5582" spans="23:35" x14ac:dyDescent="0.3">
      <c r="W5582" s="62">
        <f t="shared" ca="1" si="694"/>
        <v>0.42932415812400049</v>
      </c>
      <c r="X5582" s="62">
        <f t="shared" ca="1" si="694"/>
        <v>4.6825214207450672E-2</v>
      </c>
      <c r="Y5582" s="62">
        <f t="shared" ca="1" si="694"/>
        <v>0.38498493635476927</v>
      </c>
      <c r="Z5582" s="62">
        <f t="shared" ca="1" si="694"/>
        <v>0.67001948983839199</v>
      </c>
      <c r="AA5582" s="62">
        <f t="shared" ca="1" si="694"/>
        <v>0.43424350178445947</v>
      </c>
      <c r="AB5582" s="63">
        <f t="shared" ca="1" si="695"/>
        <v>0.21844141032273037</v>
      </c>
      <c r="AC5582" s="67">
        <f t="shared" ca="1" si="696"/>
        <v>2.3824808449715025E-2</v>
      </c>
      <c r="AD5582" s="67">
        <f t="shared" ca="1" si="692"/>
        <v>0.19588148222968851</v>
      </c>
      <c r="AE5582" s="67">
        <f t="shared" ca="1" si="692"/>
        <v>0.3409079119692629</v>
      </c>
      <c r="AF5582" s="67">
        <f t="shared" ca="1" si="692"/>
        <v>0.22094438702860322</v>
      </c>
      <c r="AG5582" s="68" cm="1">
        <f t="array" aca="1" ref="AG5582" ca="1">+MMULT(MMULT(AB5582:AF5582,$N$13:$R$17),TRANSPOSE(AB5582:AF5582))</f>
        <v>1.8831319280334708E-4</v>
      </c>
      <c r="AH5582" s="69">
        <f t="shared" ca="1" si="697"/>
        <v>1.3722725414557675E-2</v>
      </c>
      <c r="AI5582" s="70" cm="1">
        <f t="array" aca="1" ref="AI5582" ca="1">+MMULT(AB5582:AF5582,$N$5:$N$9)</f>
        <v>3.7517135211367729E-4</v>
      </c>
    </row>
    <row r="5583" spans="23:35" x14ac:dyDescent="0.3">
      <c r="W5583" s="62">
        <f t="shared" ca="1" si="694"/>
        <v>0.56280952211829294</v>
      </c>
      <c r="X5583" s="62">
        <f t="shared" ca="1" si="694"/>
        <v>0.9282685828449122</v>
      </c>
      <c r="Y5583" s="62">
        <f t="shared" ca="1" si="694"/>
        <v>0.9683126619775545</v>
      </c>
      <c r="Z5583" s="62">
        <f t="shared" ca="1" si="694"/>
        <v>0.97358042048584847</v>
      </c>
      <c r="AA5583" s="62">
        <f t="shared" ca="1" si="694"/>
        <v>0.10805805344965458</v>
      </c>
      <c r="AB5583" s="63">
        <f t="shared" ca="1" si="695"/>
        <v>0.1589395296772585</v>
      </c>
      <c r="AC5583" s="67">
        <f t="shared" ca="1" si="696"/>
        <v>0.26214654545332217</v>
      </c>
      <c r="AD5583" s="67">
        <f t="shared" ca="1" si="692"/>
        <v>0.27345514428396417</v>
      </c>
      <c r="AE5583" s="67">
        <f t="shared" ca="1" si="692"/>
        <v>0.27494277913529069</v>
      </c>
      <c r="AF5583" s="67">
        <f t="shared" ca="1" si="692"/>
        <v>3.05160014501644E-2</v>
      </c>
      <c r="AG5583" s="68" cm="1">
        <f t="array" aca="1" ref="AG5583" ca="1">+MMULT(MMULT(AB5583:AF5583,$N$13:$R$17),TRANSPOSE(AB5583:AF5583))</f>
        <v>1.8549520375556197E-4</v>
      </c>
      <c r="AH5583" s="69">
        <f t="shared" ca="1" si="697"/>
        <v>1.3619662395065525E-2</v>
      </c>
      <c r="AI5583" s="70" cm="1">
        <f t="array" aca="1" ref="AI5583" ca="1">+MMULT(AB5583:AF5583,$N$5:$N$9)</f>
        <v>9.7001832542710433E-6</v>
      </c>
    </row>
    <row r="5584" spans="23:35" x14ac:dyDescent="0.3">
      <c r="W5584" s="62">
        <f t="shared" ca="1" si="694"/>
        <v>0.56553710527371637</v>
      </c>
      <c r="X5584" s="62">
        <f t="shared" ca="1" si="694"/>
        <v>0.81694054228164359</v>
      </c>
      <c r="Y5584" s="62">
        <f t="shared" ca="1" si="694"/>
        <v>9.1179796478217279E-2</v>
      </c>
      <c r="Z5584" s="62">
        <f t="shared" ca="1" si="694"/>
        <v>0.10713244618088757</v>
      </c>
      <c r="AA5584" s="62">
        <f t="shared" ca="1" si="694"/>
        <v>0.32978154808124394</v>
      </c>
      <c r="AB5584" s="63">
        <f t="shared" ca="1" si="695"/>
        <v>0.29600416605107094</v>
      </c>
      <c r="AC5584" s="67">
        <f t="shared" ca="1" si="696"/>
        <v>0.42758963413081319</v>
      </c>
      <c r="AD5584" s="67">
        <f t="shared" ca="1" si="692"/>
        <v>4.7723835210031505E-2</v>
      </c>
      <c r="AE5584" s="67">
        <f t="shared" ca="1" si="692"/>
        <v>5.6073509753947315E-2</v>
      </c>
      <c r="AF5584" s="67">
        <f t="shared" ca="1" si="692"/>
        <v>0.1726088548541371</v>
      </c>
      <c r="AG5584" s="68" cm="1">
        <f t="array" aca="1" ref="AG5584" ca="1">+MMULT(MMULT(AB5584:AF5584,$N$13:$R$17),TRANSPOSE(AB5584:AF5584))</f>
        <v>1.4304574535304598E-4</v>
      </c>
      <c r="AH5584" s="69">
        <f t="shared" ca="1" si="697"/>
        <v>1.1960173299457076E-2</v>
      </c>
      <c r="AI5584" s="70" cm="1">
        <f t="array" aca="1" ref="AI5584" ca="1">+MMULT(AB5584:AF5584,$N$5:$N$9)</f>
        <v>5.3428642023207779E-4</v>
      </c>
    </row>
    <row r="5585" spans="23:35" x14ac:dyDescent="0.3">
      <c r="W5585" s="62">
        <f t="shared" ca="1" si="694"/>
        <v>4.8391385112956709E-2</v>
      </c>
      <c r="X5585" s="62">
        <f t="shared" ca="1" si="694"/>
        <v>0.86635853671182927</v>
      </c>
      <c r="Y5585" s="62">
        <f t="shared" ca="1" si="694"/>
        <v>0.21761456258459777</v>
      </c>
      <c r="Z5585" s="62">
        <f t="shared" ca="1" si="694"/>
        <v>0.13910435349654193</v>
      </c>
      <c r="AA5585" s="62">
        <f t="shared" ca="1" si="694"/>
        <v>0.41470642481505582</v>
      </c>
      <c r="AB5585" s="63">
        <f t="shared" ca="1" si="695"/>
        <v>2.8698905850906339E-2</v>
      </c>
      <c r="AC5585" s="67">
        <f t="shared" ca="1" si="696"/>
        <v>0.51380100032649412</v>
      </c>
      <c r="AD5585" s="67">
        <f t="shared" ca="1" si="692"/>
        <v>0.12905809223735917</v>
      </c>
      <c r="AE5585" s="67">
        <f t="shared" ca="1" si="692"/>
        <v>8.2496972036032123E-2</v>
      </c>
      <c r="AF5585" s="67">
        <f t="shared" ca="1" si="692"/>
        <v>0.2459450295492083</v>
      </c>
      <c r="AG5585" s="68" cm="1">
        <f t="array" aca="1" ref="AG5585" ca="1">+MMULT(MMULT(AB5585:AF5585,$N$13:$R$17),TRANSPOSE(AB5585:AF5585))</f>
        <v>1.4854787168693494E-4</v>
      </c>
      <c r="AH5585" s="69">
        <f t="shared" ca="1" si="697"/>
        <v>1.2188021647787426E-2</v>
      </c>
      <c r="AI5585" s="70" cm="1">
        <f t="array" aca="1" ref="AI5585" ca="1">+MMULT(AB5585:AF5585,$N$5:$N$9)</f>
        <v>4.2174495070168355E-4</v>
      </c>
    </row>
    <row r="5586" spans="23:35" x14ac:dyDescent="0.3">
      <c r="W5586" s="62">
        <f t="shared" ca="1" si="694"/>
        <v>0.4061474949617454</v>
      </c>
      <c r="X5586" s="62">
        <f t="shared" ca="1" si="694"/>
        <v>3.7712278209556471E-2</v>
      </c>
      <c r="Y5586" s="62">
        <f t="shared" ca="1" si="694"/>
        <v>0.41756736980405162</v>
      </c>
      <c r="Z5586" s="62">
        <f t="shared" ca="1" si="694"/>
        <v>0.66243930558451458</v>
      </c>
      <c r="AA5586" s="62">
        <f t="shared" ca="1" si="694"/>
        <v>0.17967254387330667</v>
      </c>
      <c r="AB5586" s="63">
        <f t="shared" ca="1" si="695"/>
        <v>0.2384139704261436</v>
      </c>
      <c r="AC5586" s="67">
        <f t="shared" ca="1" si="696"/>
        <v>2.2137607872240013E-2</v>
      </c>
      <c r="AD5586" s="67">
        <f t="shared" ca="1" si="692"/>
        <v>0.24511758853704763</v>
      </c>
      <c r="AE5586" s="67">
        <f t="shared" ca="1" si="692"/>
        <v>0.38886066507837819</v>
      </c>
      <c r="AF5586" s="67">
        <f t="shared" ca="1" si="692"/>
        <v>0.10547016808619057</v>
      </c>
      <c r="AG5586" s="68" cm="1">
        <f t="array" aca="1" ref="AG5586" ca="1">+MMULT(MMULT(AB5586:AF5586,$N$13:$R$17),TRANSPOSE(AB5586:AF5586))</f>
        <v>2.1576192598593346E-4</v>
      </c>
      <c r="AH5586" s="69">
        <f t="shared" ca="1" si="697"/>
        <v>1.4688836781240829E-2</v>
      </c>
      <c r="AI5586" s="70" cm="1">
        <f t="array" aca="1" ref="AI5586" ca="1">+MMULT(AB5586:AF5586,$N$5:$N$9)</f>
        <v>1.9360053999478805E-4</v>
      </c>
    </row>
    <row r="5587" spans="23:35" x14ac:dyDescent="0.3">
      <c r="W5587" s="62">
        <f t="shared" ca="1" si="694"/>
        <v>0.41725773944916122</v>
      </c>
      <c r="X5587" s="62">
        <f t="shared" ca="1" si="694"/>
        <v>0.64255541306642139</v>
      </c>
      <c r="Y5587" s="62">
        <f t="shared" ca="1" si="694"/>
        <v>0.92666905707010461</v>
      </c>
      <c r="Z5587" s="62">
        <f t="shared" ca="1" si="694"/>
        <v>0.65720103433901844</v>
      </c>
      <c r="AA5587" s="62">
        <f t="shared" ca="1" si="694"/>
        <v>0.86961963960434896</v>
      </c>
      <c r="AB5587" s="63">
        <f t="shared" ca="1" si="695"/>
        <v>0.11876509179021671</v>
      </c>
      <c r="AC5587" s="67">
        <f t="shared" ca="1" si="696"/>
        <v>0.18289212014108647</v>
      </c>
      <c r="AD5587" s="67">
        <f t="shared" ca="1" si="692"/>
        <v>0.26376008211944452</v>
      </c>
      <c r="AE5587" s="67">
        <f t="shared" ca="1" si="692"/>
        <v>0.18706073917511798</v>
      </c>
      <c r="AF5587" s="67">
        <f t="shared" ca="1" si="692"/>
        <v>0.24752196677413432</v>
      </c>
      <c r="AG5587" s="68" cm="1">
        <f t="array" aca="1" ref="AG5587" ca="1">+MMULT(MMULT(AB5587:AF5587,$N$13:$R$17),TRANSPOSE(AB5587:AF5587))</f>
        <v>1.65650424239756E-4</v>
      </c>
      <c r="AH5587" s="69">
        <f t="shared" ca="1" si="697"/>
        <v>1.2870525406515307E-2</v>
      </c>
      <c r="AI5587" s="70" cm="1">
        <f t="array" aca="1" ref="AI5587" ca="1">+MMULT(AB5587:AF5587,$N$5:$N$9)</f>
        <v>1.5474796180030021E-4</v>
      </c>
    </row>
    <row r="5588" spans="23:35" x14ac:dyDescent="0.3">
      <c r="W5588" s="62">
        <f t="shared" ca="1" si="694"/>
        <v>0.33633992502075694</v>
      </c>
      <c r="X5588" s="62">
        <f t="shared" ca="1" si="694"/>
        <v>0.62179343793408437</v>
      </c>
      <c r="Y5588" s="62">
        <f t="shared" ca="1" si="694"/>
        <v>0.74112904692851778</v>
      </c>
      <c r="Z5588" s="62">
        <f t="shared" ca="1" si="694"/>
        <v>0.18185056832943813</v>
      </c>
      <c r="AA5588" s="62">
        <f t="shared" ca="1" si="694"/>
        <v>0.87944167678550345</v>
      </c>
      <c r="AB5588" s="63">
        <f t="shared" ca="1" si="695"/>
        <v>0.12183780691020731</v>
      </c>
      <c r="AC5588" s="67">
        <f t="shared" ca="1" si="696"/>
        <v>0.22524221239679354</v>
      </c>
      <c r="AD5588" s="67">
        <f t="shared" ca="1" si="692"/>
        <v>0.26847106453285341</v>
      </c>
      <c r="AE5588" s="67">
        <f t="shared" ca="1" si="692"/>
        <v>6.5874648777620406E-2</v>
      </c>
      <c r="AF5588" s="67">
        <f t="shared" ca="1" si="692"/>
        <v>0.31857426738252526</v>
      </c>
      <c r="AG5588" s="68" cm="1">
        <f t="array" aca="1" ref="AG5588" ca="1">+MMULT(MMULT(AB5588:AF5588,$N$13:$R$17),TRANSPOSE(AB5588:AF5588))</f>
        <v>1.7348419606852937E-4</v>
      </c>
      <c r="AH5588" s="69">
        <f t="shared" ca="1" si="697"/>
        <v>1.3171339949622793E-2</v>
      </c>
      <c r="AI5588" s="70" cm="1">
        <f t="array" aca="1" ref="AI5588" ca="1">+MMULT(AB5588:AF5588,$N$5:$N$9)</f>
        <v>1.3293865002748391E-4</v>
      </c>
    </row>
    <row r="5589" spans="23:35" x14ac:dyDescent="0.3">
      <c r="W5589" s="62">
        <f t="shared" ca="1" si="694"/>
        <v>0.51309211064439508</v>
      </c>
      <c r="X5589" s="62">
        <f t="shared" ca="1" si="694"/>
        <v>0.28089476531084745</v>
      </c>
      <c r="Y5589" s="62">
        <f t="shared" ca="1" si="694"/>
        <v>0.42649100119724193</v>
      </c>
      <c r="Z5589" s="62">
        <f t="shared" ca="1" si="694"/>
        <v>3.0890777613245324E-2</v>
      </c>
      <c r="AA5589" s="62">
        <f t="shared" ca="1" si="694"/>
        <v>0.74205192496859995</v>
      </c>
      <c r="AB5589" s="63">
        <f t="shared" ca="1" si="695"/>
        <v>0.25739280303445883</v>
      </c>
      <c r="AC5589" s="67">
        <f t="shared" ca="1" si="696"/>
        <v>0.14091093879861682</v>
      </c>
      <c r="AD5589" s="67">
        <f t="shared" ca="1" si="692"/>
        <v>0.21394933188363185</v>
      </c>
      <c r="AE5589" s="67">
        <f t="shared" ca="1" si="692"/>
        <v>1.5496367363360042E-2</v>
      </c>
      <c r="AF5589" s="67">
        <f t="shared" ca="1" si="692"/>
        <v>0.37225055891993242</v>
      </c>
      <c r="AG5589" s="68" cm="1">
        <f t="array" aca="1" ref="AG5589" ca="1">+MMULT(MMULT(AB5589:AF5589,$N$13:$R$17),TRANSPOSE(AB5589:AF5589))</f>
        <v>1.9070959567213727E-4</v>
      </c>
      <c r="AH5589" s="69">
        <f t="shared" ca="1" si="697"/>
        <v>1.3809764504586501E-2</v>
      </c>
      <c r="AI5589" s="70" cm="1">
        <f t="array" aca="1" ref="AI5589" ca="1">+MMULT(AB5589:AF5589,$N$5:$N$9)</f>
        <v>2.7196628239453636E-4</v>
      </c>
    </row>
    <row r="5590" spans="23:35" x14ac:dyDescent="0.3">
      <c r="W5590" s="62">
        <f t="shared" ca="1" si="694"/>
        <v>0.39615826545324906</v>
      </c>
      <c r="X5590" s="62">
        <f t="shared" ca="1" si="694"/>
        <v>0.45939389619780713</v>
      </c>
      <c r="Y5590" s="62">
        <f t="shared" ca="1" si="694"/>
        <v>0.36813350583248028</v>
      </c>
      <c r="Z5590" s="62">
        <f t="shared" ca="1" si="694"/>
        <v>0.86677983947160275</v>
      </c>
      <c r="AA5590" s="62">
        <f t="shared" ca="1" si="694"/>
        <v>0.27575972786645975</v>
      </c>
      <c r="AB5590" s="63">
        <f t="shared" ca="1" si="695"/>
        <v>0.16742204403171168</v>
      </c>
      <c r="AC5590" s="67">
        <f t="shared" ca="1" si="696"/>
        <v>0.194146309251259</v>
      </c>
      <c r="AD5590" s="67">
        <f t="shared" ca="1" si="692"/>
        <v>0.15557838721986059</v>
      </c>
      <c r="AE5590" s="67">
        <f t="shared" ca="1" si="692"/>
        <v>0.36631332753788054</v>
      </c>
      <c r="AF5590" s="67">
        <f t="shared" ca="1" si="692"/>
        <v>0.11653993195928813</v>
      </c>
      <c r="AG5590" s="68" cm="1">
        <f t="array" aca="1" ref="AG5590" ca="1">+MMULT(MMULT(AB5590:AF5590,$N$13:$R$17),TRANSPOSE(AB5590:AF5590))</f>
        <v>1.6553493798954541E-4</v>
      </c>
      <c r="AH5590" s="69">
        <f t="shared" ca="1" si="697"/>
        <v>1.2866038162136214E-2</v>
      </c>
      <c r="AI5590" s="70" cm="1">
        <f t="array" aca="1" ref="AI5590" ca="1">+MMULT(AB5590:AF5590,$N$5:$N$9)</f>
        <v>4.0622307981721983E-4</v>
      </c>
    </row>
    <row r="5591" spans="23:35" x14ac:dyDescent="0.3">
      <c r="W5591" s="62">
        <f t="shared" ca="1" si="694"/>
        <v>0.9317108200098444</v>
      </c>
      <c r="X5591" s="62">
        <f t="shared" ca="1" si="694"/>
        <v>0.40506103115967329</v>
      </c>
      <c r="Y5591" s="62">
        <f t="shared" ca="1" si="694"/>
        <v>0.15833817037670228</v>
      </c>
      <c r="Z5591" s="62">
        <f t="shared" ca="1" si="694"/>
        <v>0.43612799054134377</v>
      </c>
      <c r="AA5591" s="62">
        <f t="shared" ca="1" si="694"/>
        <v>3.1661031898740921E-3</v>
      </c>
      <c r="AB5591" s="63">
        <f t="shared" ca="1" si="695"/>
        <v>0.48165262503911488</v>
      </c>
      <c r="AC5591" s="67">
        <f t="shared" ca="1" si="696"/>
        <v>0.20939835061381593</v>
      </c>
      <c r="AD5591" s="67">
        <f t="shared" ca="1" si="692"/>
        <v>8.1853718737562225E-2</v>
      </c>
      <c r="AE5591" s="67">
        <f t="shared" ca="1" si="692"/>
        <v>0.22545857253761739</v>
      </c>
      <c r="AF5591" s="67">
        <f t="shared" ca="1" si="692"/>
        <v>1.6367330718896867E-3</v>
      </c>
      <c r="AG5591" s="68" cm="1">
        <f t="array" aca="1" ref="AG5591" ca="1">+MMULT(MMULT(AB5591:AF5591,$N$13:$R$17),TRANSPOSE(AB5591:AF5591))</f>
        <v>2.1701355139859411E-4</v>
      </c>
      <c r="AH5591" s="69">
        <f t="shared" ca="1" si="697"/>
        <v>1.4731379819914837E-2</v>
      </c>
      <c r="AI5591" s="70" cm="1">
        <f t="array" aca="1" ref="AI5591" ca="1">+MMULT(AB5591:AF5591,$N$5:$N$9)</f>
        <v>4.049024800922193E-4</v>
      </c>
    </row>
    <row r="5592" spans="23:35" x14ac:dyDescent="0.3">
      <c r="W5592" s="62">
        <f t="shared" ca="1" si="694"/>
        <v>0.40043737159838866</v>
      </c>
      <c r="X5592" s="62">
        <f t="shared" ca="1" si="694"/>
        <v>0.11110607296384756</v>
      </c>
      <c r="Y5592" s="62">
        <f t="shared" ca="1" si="694"/>
        <v>0.20537636630640987</v>
      </c>
      <c r="Z5592" s="62">
        <f t="shared" ca="1" si="694"/>
        <v>4.1141202275164712E-2</v>
      </c>
      <c r="AA5592" s="62">
        <f t="shared" ca="1" si="694"/>
        <v>0.80553084542811804</v>
      </c>
      <c r="AB5592" s="63">
        <f t="shared" ca="1" si="695"/>
        <v>0.25610095716673725</v>
      </c>
      <c r="AC5592" s="67">
        <f t="shared" ca="1" si="696"/>
        <v>7.1058231951478548E-2</v>
      </c>
      <c r="AD5592" s="67">
        <f t="shared" ca="1" si="692"/>
        <v>0.13134908907365744</v>
      </c>
      <c r="AE5592" s="67">
        <f t="shared" ca="1" si="692"/>
        <v>2.6311982919084841E-2</v>
      </c>
      <c r="AF5592" s="67">
        <f t="shared" ca="1" si="692"/>
        <v>0.51517973888904189</v>
      </c>
      <c r="AG5592" s="68" cm="1">
        <f t="array" aca="1" ref="AG5592" ca="1">+MMULT(MMULT(AB5592:AF5592,$N$13:$R$17),TRANSPOSE(AB5592:AF5592))</f>
        <v>2.3280360456340624E-4</v>
      </c>
      <c r="AH5592" s="69">
        <f t="shared" ca="1" si="697"/>
        <v>1.5257903019858471E-2</v>
      </c>
      <c r="AI5592" s="70" cm="1">
        <f t="array" aca="1" ref="AI5592" ca="1">+MMULT(AB5592:AF5592,$N$5:$N$9)</f>
        <v>5.8529680695228777E-4</v>
      </c>
    </row>
    <row r="5593" spans="23:35" x14ac:dyDescent="0.3">
      <c r="W5593" s="62">
        <f t="shared" ca="1" si="694"/>
        <v>0.50123734362954764</v>
      </c>
      <c r="X5593" s="62">
        <f t="shared" ca="1" si="694"/>
        <v>0.92105039644480935</v>
      </c>
      <c r="Y5593" s="62">
        <f t="shared" ca="1" si="694"/>
        <v>0.97592657813166195</v>
      </c>
      <c r="Z5593" s="62">
        <f t="shared" ca="1" si="694"/>
        <v>0.13709918105947771</v>
      </c>
      <c r="AA5593" s="62">
        <f t="shared" ca="1" si="694"/>
        <v>0.60623202220935224</v>
      </c>
      <c r="AB5593" s="63">
        <f t="shared" ca="1" si="695"/>
        <v>0.15955119548744712</v>
      </c>
      <c r="AC5593" s="67">
        <f t="shared" ca="1" si="696"/>
        <v>0.29318384538716075</v>
      </c>
      <c r="AD5593" s="67">
        <f t="shared" ca="1" si="692"/>
        <v>0.31065173859823542</v>
      </c>
      <c r="AE5593" s="67">
        <f t="shared" ca="1" si="692"/>
        <v>4.3640679443382478E-2</v>
      </c>
      <c r="AF5593" s="67">
        <f t="shared" ca="1" si="692"/>
        <v>0.19297254108377423</v>
      </c>
      <c r="AG5593" s="68" cm="1">
        <f t="array" aca="1" ref="AG5593" ca="1">+MMULT(MMULT(AB5593:AF5593,$N$13:$R$17),TRANSPOSE(AB5593:AF5593))</f>
        <v>1.7043395179083435E-4</v>
      </c>
      <c r="AH5593" s="69">
        <f t="shared" ca="1" si="697"/>
        <v>1.3055035495579258E-2</v>
      </c>
      <c r="AI5593" s="70" cm="1">
        <f t="array" aca="1" ref="AI5593" ca="1">+MMULT(AB5593:AF5593,$N$5:$N$9)</f>
        <v>-7.8209213719778999E-5</v>
      </c>
    </row>
    <row r="5594" spans="23:35" x14ac:dyDescent="0.3">
      <c r="W5594" s="62">
        <f t="shared" ca="1" si="694"/>
        <v>0.66391371763431117</v>
      </c>
      <c r="X5594" s="62">
        <f t="shared" ca="1" si="694"/>
        <v>0.47486226166450529</v>
      </c>
      <c r="Y5594" s="62">
        <f t="shared" ca="1" si="694"/>
        <v>0.31435814499087367</v>
      </c>
      <c r="Z5594" s="62">
        <f t="shared" ca="1" si="694"/>
        <v>0.58182382610636552</v>
      </c>
      <c r="AA5594" s="62">
        <f t="shared" ca="1" si="694"/>
        <v>0.94076620350812656</v>
      </c>
      <c r="AB5594" s="63">
        <f t="shared" ca="1" si="695"/>
        <v>0.22310996695148949</v>
      </c>
      <c r="AC5594" s="67">
        <f t="shared" ca="1" si="696"/>
        <v>0.15957872339796042</v>
      </c>
      <c r="AD5594" s="67">
        <f t="shared" ca="1" si="692"/>
        <v>0.10564088898442833</v>
      </c>
      <c r="AE5594" s="67">
        <f t="shared" ca="1" si="692"/>
        <v>0.19552344102292088</v>
      </c>
      <c r="AF5594" s="67">
        <f t="shared" ca="1" si="692"/>
        <v>0.31614697964320082</v>
      </c>
      <c r="AG5594" s="68" cm="1">
        <f t="array" aca="1" ref="AG5594" ca="1">+MMULT(MMULT(AB5594:AF5594,$N$13:$R$17),TRANSPOSE(AB5594:AF5594))</f>
        <v>1.5706287822614444E-4</v>
      </c>
      <c r="AH5594" s="69">
        <f t="shared" ca="1" si="697"/>
        <v>1.2532472949348204E-2</v>
      </c>
      <c r="AI5594" s="70" cm="1">
        <f t="array" aca="1" ref="AI5594" ca="1">+MMULT(AB5594:AF5594,$N$5:$N$9)</f>
        <v>5.8528723368481313E-4</v>
      </c>
    </row>
    <row r="5595" spans="23:35" x14ac:dyDescent="0.3">
      <c r="W5595" s="62">
        <f t="shared" ca="1" si="694"/>
        <v>3.3631140879465726E-2</v>
      </c>
      <c r="X5595" s="62">
        <f t="shared" ca="1" si="694"/>
        <v>5.1718816432142045E-2</v>
      </c>
      <c r="Y5595" s="62">
        <f t="shared" ca="1" si="694"/>
        <v>0.16430381864330423</v>
      </c>
      <c r="Z5595" s="62">
        <f t="shared" ca="1" si="694"/>
        <v>0.90887096546274404</v>
      </c>
      <c r="AA5595" s="62">
        <f t="shared" ca="1" si="694"/>
        <v>0.93320656790806433</v>
      </c>
      <c r="AB5595" s="63">
        <f t="shared" ca="1" si="695"/>
        <v>1.6078136197285722E-2</v>
      </c>
      <c r="AC5595" s="67">
        <f t="shared" ca="1" si="696"/>
        <v>2.4725363244103207E-2</v>
      </c>
      <c r="AD5595" s="67">
        <f t="shared" ca="1" si="692"/>
        <v>7.8549198891261204E-2</v>
      </c>
      <c r="AE5595" s="67">
        <f t="shared" ca="1" si="692"/>
        <v>0.43450655512524833</v>
      </c>
      <c r="AF5595" s="67">
        <f t="shared" ca="1" si="692"/>
        <v>0.44614074654210151</v>
      </c>
      <c r="AG5595" s="68" cm="1">
        <f t="array" aca="1" ref="AG5595" ca="1">+MMULT(MMULT(AB5595:AF5595,$N$13:$R$17),TRANSPOSE(AB5595:AF5595))</f>
        <v>2.0907171970324309E-4</v>
      </c>
      <c r="AH5595" s="69">
        <f t="shared" ca="1" si="697"/>
        <v>1.445931255984333E-2</v>
      </c>
      <c r="AI5595" s="70" cm="1">
        <f t="array" aca="1" ref="AI5595" ca="1">+MMULT(AB5595:AF5595,$N$5:$N$9)</f>
        <v>8.8741521375551699E-4</v>
      </c>
    </row>
    <row r="5596" spans="23:35" x14ac:dyDescent="0.3">
      <c r="W5596" s="62">
        <f t="shared" ca="1" si="694"/>
        <v>0.94476385772674176</v>
      </c>
      <c r="X5596" s="62">
        <f t="shared" ca="1" si="694"/>
        <v>0.29675125790028867</v>
      </c>
      <c r="Y5596" s="62">
        <f t="shared" ca="1" si="694"/>
        <v>0.32758840343903817</v>
      </c>
      <c r="Z5596" s="62">
        <f t="shared" ca="1" si="694"/>
        <v>0.35520069520290942</v>
      </c>
      <c r="AA5596" s="62">
        <f t="shared" ca="1" si="694"/>
        <v>0.44844544983599166</v>
      </c>
      <c r="AB5596" s="63">
        <f t="shared" ca="1" si="695"/>
        <v>0.39817258095919628</v>
      </c>
      <c r="AC5596" s="67">
        <f t="shared" ca="1" si="696"/>
        <v>0.12506639970897515</v>
      </c>
      <c r="AD5596" s="67">
        <f t="shared" ca="1" si="692"/>
        <v>0.13806277518223084</v>
      </c>
      <c r="AE5596" s="67">
        <f t="shared" ca="1" si="692"/>
        <v>0.14970002970662963</v>
      </c>
      <c r="AF5596" s="67">
        <f t="shared" ca="1" si="692"/>
        <v>0.18899821444296816</v>
      </c>
      <c r="AG5596" s="68" cm="1">
        <f t="array" aca="1" ref="AG5596" ca="1">+MMULT(MMULT(AB5596:AF5596,$N$13:$R$17),TRANSPOSE(AB5596:AF5596))</f>
        <v>1.8106596974909421E-4</v>
      </c>
      <c r="AH5596" s="69">
        <f t="shared" ca="1" si="697"/>
        <v>1.3456075570131665E-2</v>
      </c>
      <c r="AI5596" s="70" cm="1">
        <f t="array" aca="1" ref="AI5596" ca="1">+MMULT(AB5596:AF5596,$N$5:$N$9)</f>
        <v>3.7813479446619142E-4</v>
      </c>
    </row>
    <row r="5597" spans="23:35" x14ac:dyDescent="0.3">
      <c r="W5597" s="62">
        <f t="shared" ca="1" si="694"/>
        <v>0.1872341730232493</v>
      </c>
      <c r="X5597" s="62">
        <f t="shared" ca="1" si="694"/>
        <v>0.8854885695040231</v>
      </c>
      <c r="Y5597" s="62">
        <f t="shared" ca="1" si="694"/>
        <v>0.21439814212160091</v>
      </c>
      <c r="Z5597" s="62">
        <f t="shared" ca="1" si="694"/>
        <v>0.14817815699560311</v>
      </c>
      <c r="AA5597" s="62">
        <f t="shared" ca="1" si="694"/>
        <v>8.2097301847536053E-2</v>
      </c>
      <c r="AB5597" s="63">
        <f t="shared" ca="1" si="695"/>
        <v>0.12339173863590829</v>
      </c>
      <c r="AC5597" s="67">
        <f t="shared" ca="1" si="696"/>
        <v>0.58355786429946965</v>
      </c>
      <c r="AD5597" s="67">
        <f t="shared" ca="1" si="692"/>
        <v>0.14129343532501371</v>
      </c>
      <c r="AE5597" s="67">
        <f t="shared" ca="1" si="692"/>
        <v>9.7652902375260753E-2</v>
      </c>
      <c r="AF5597" s="67">
        <f t="shared" ca="1" si="692"/>
        <v>5.4104059364347756E-2</v>
      </c>
      <c r="AG5597" s="68" cm="1">
        <f t="array" aca="1" ref="AG5597" ca="1">+MMULT(MMULT(AB5597:AF5597,$N$13:$R$17),TRANSPOSE(AB5597:AF5597))</f>
        <v>1.5629739860215921E-4</v>
      </c>
      <c r="AH5597" s="69">
        <f t="shared" ca="1" si="697"/>
        <v>1.2501895800324014E-2</v>
      </c>
      <c r="AI5597" s="70" cm="1">
        <f t="array" aca="1" ref="AI5597" ca="1">+MMULT(AB5597:AF5597,$N$5:$N$9)</f>
        <v>2.4873127822166318E-4</v>
      </c>
    </row>
    <row r="5598" spans="23:35" x14ac:dyDescent="0.3">
      <c r="W5598" s="62">
        <f t="shared" ca="1" si="694"/>
        <v>0.1760153010392701</v>
      </c>
      <c r="X5598" s="62">
        <f t="shared" ca="1" si="694"/>
        <v>0.93882379149269535</v>
      </c>
      <c r="Y5598" s="62">
        <f t="shared" ca="1" si="694"/>
        <v>6.6042016142675464E-2</v>
      </c>
      <c r="Z5598" s="62">
        <f t="shared" ca="1" si="694"/>
        <v>0.53355118787323597</v>
      </c>
      <c r="AA5598" s="62">
        <f t="shared" ca="1" si="694"/>
        <v>0.49739032767482749</v>
      </c>
      <c r="AB5598" s="63">
        <f t="shared" ca="1" si="695"/>
        <v>7.9579302206082975E-2</v>
      </c>
      <c r="AC5598" s="67">
        <f t="shared" ca="1" si="696"/>
        <v>0.42445708856180275</v>
      </c>
      <c r="AD5598" s="67">
        <f t="shared" ca="1" si="692"/>
        <v>2.9858640299370503E-2</v>
      </c>
      <c r="AE5598" s="67">
        <f t="shared" ca="1" si="692"/>
        <v>0.24122693295116313</v>
      </c>
      <c r="AF5598" s="67">
        <f t="shared" ca="1" si="692"/>
        <v>0.22487803598158068</v>
      </c>
      <c r="AG5598" s="68" cm="1">
        <f t="array" aca="1" ref="AG5598" ca="1">+MMULT(MMULT(AB5598:AF5598,$N$13:$R$17),TRANSPOSE(AB5598:AF5598))</f>
        <v>1.3451558845859797E-4</v>
      </c>
      <c r="AH5598" s="69">
        <f t="shared" ca="1" si="697"/>
        <v>1.1598085551443305E-2</v>
      </c>
      <c r="AI5598" s="70" cm="1">
        <f t="array" aca="1" ref="AI5598" ca="1">+MMULT(AB5598:AF5598,$N$5:$N$9)</f>
        <v>7.2563430030356626E-4</v>
      </c>
    </row>
    <row r="5599" spans="23:35" x14ac:dyDescent="0.3">
      <c r="W5599" s="62">
        <f t="shared" ca="1" si="694"/>
        <v>0.88277150098590584</v>
      </c>
      <c r="X5599" s="62">
        <f t="shared" ca="1" si="694"/>
        <v>7.7841385192885748E-2</v>
      </c>
      <c r="Y5599" s="62">
        <f t="shared" ca="1" si="694"/>
        <v>0.46129472571936736</v>
      </c>
      <c r="Z5599" s="62">
        <f t="shared" ca="1" si="694"/>
        <v>0.45835113660691895</v>
      </c>
      <c r="AA5599" s="62">
        <f t="shared" ca="1" si="694"/>
        <v>0.76470235066806369</v>
      </c>
      <c r="AB5599" s="63">
        <f t="shared" ca="1" si="695"/>
        <v>0.33375594872146691</v>
      </c>
      <c r="AC5599" s="67">
        <f t="shared" ca="1" si="696"/>
        <v>2.9430068070649601E-2</v>
      </c>
      <c r="AD5599" s="67">
        <f t="shared" ca="1" si="692"/>
        <v>0.1744051078345068</v>
      </c>
      <c r="AE5599" s="67">
        <f t="shared" ca="1" si="692"/>
        <v>0.17329220333342787</v>
      </c>
      <c r="AF5599" s="67">
        <f t="shared" ca="1" si="692"/>
        <v>0.28911667203994879</v>
      </c>
      <c r="AG5599" s="68" cm="1">
        <f t="array" aca="1" ref="AG5599" ca="1">+MMULT(MMULT(AB5599:AF5599,$N$13:$R$17),TRANSPOSE(AB5599:AF5599))</f>
        <v>1.9225682167992128E-4</v>
      </c>
      <c r="AH5599" s="69">
        <f t="shared" ca="1" si="697"/>
        <v>1.3865670617749482E-2</v>
      </c>
      <c r="AI5599" s="70" cm="1">
        <f t="array" aca="1" ref="AI5599" ca="1">+MMULT(AB5599:AF5599,$N$5:$N$9)</f>
        <v>3.8414485844141095E-4</v>
      </c>
    </row>
    <row r="5600" spans="23:35" x14ac:dyDescent="0.3">
      <c r="W5600" s="62">
        <f t="shared" ca="1" si="694"/>
        <v>0.34477072597555258</v>
      </c>
      <c r="X5600" s="62">
        <f t="shared" ca="1" si="694"/>
        <v>0.9196508800326364</v>
      </c>
      <c r="Y5600" s="62">
        <f t="shared" ca="1" si="694"/>
        <v>0.78471452492987548</v>
      </c>
      <c r="Z5600" s="62">
        <f t="shared" ca="1" si="694"/>
        <v>0.65386256266324883</v>
      </c>
      <c r="AA5600" s="62">
        <f t="shared" ca="1" si="694"/>
        <v>7.2693940403807389E-2</v>
      </c>
      <c r="AB5600" s="63">
        <f t="shared" ca="1" si="695"/>
        <v>0.12421070033178484</v>
      </c>
      <c r="AC5600" s="67">
        <f t="shared" ca="1" si="696"/>
        <v>0.33132302502300037</v>
      </c>
      <c r="AD5600" s="67">
        <f t="shared" ca="1" si="692"/>
        <v>0.28270944531692976</v>
      </c>
      <c r="AE5600" s="67">
        <f t="shared" ca="1" si="692"/>
        <v>0.23556735160541648</v>
      </c>
      <c r="AF5600" s="67">
        <f t="shared" ca="1" si="692"/>
        <v>2.6189477722868532E-2</v>
      </c>
      <c r="AG5600" s="68" cm="1">
        <f t="array" aca="1" ref="AG5600" ca="1">+MMULT(MMULT(AB5600:AF5600,$N$13:$R$17),TRANSPOSE(AB5600:AF5600))</f>
        <v>1.8085243880011236E-4</v>
      </c>
      <c r="AH5600" s="69">
        <f t="shared" ca="1" si="697"/>
        <v>1.3448138860084408E-2</v>
      </c>
      <c r="AI5600" s="70" cm="1">
        <f t="array" aca="1" ref="AI5600" ca="1">+MMULT(AB5600:AF5600,$N$5:$N$9)</f>
        <v>-3.5606133412172393E-5</v>
      </c>
    </row>
    <row r="5601" spans="23:35" x14ac:dyDescent="0.3">
      <c r="W5601" s="62">
        <f t="shared" ca="1" si="694"/>
        <v>0.11637820268893806</v>
      </c>
      <c r="X5601" s="62">
        <f t="shared" ca="1" si="694"/>
        <v>0.6823080061651805</v>
      </c>
      <c r="Y5601" s="62">
        <f t="shared" ca="1" si="694"/>
        <v>0.19225367110289826</v>
      </c>
      <c r="Z5601" s="62">
        <f t="shared" ca="1" si="694"/>
        <v>0.5319052509525326</v>
      </c>
      <c r="AA5601" s="62">
        <f t="shared" ca="1" si="694"/>
        <v>0.63046346045001322</v>
      </c>
      <c r="AB5601" s="63">
        <f t="shared" ca="1" si="695"/>
        <v>5.4046225959400847E-2</v>
      </c>
      <c r="AC5601" s="67">
        <f t="shared" ca="1" si="696"/>
        <v>0.31686494397646126</v>
      </c>
      <c r="AD5601" s="67">
        <f t="shared" ca="1" si="692"/>
        <v>8.9282916472976384E-2</v>
      </c>
      <c r="AE5601" s="67">
        <f t="shared" ca="1" si="692"/>
        <v>0.24701766067663186</v>
      </c>
      <c r="AF5601" s="67">
        <f t="shared" ca="1" si="692"/>
        <v>0.29278825291452965</v>
      </c>
      <c r="AG5601" s="68" cm="1">
        <f t="array" aca="1" ref="AG5601" ca="1">+MMULT(MMULT(AB5601:AF5601,$N$13:$R$17),TRANSPOSE(AB5601:AF5601))</f>
        <v>1.4149132082130503E-4</v>
      </c>
      <c r="AH5601" s="69">
        <f t="shared" ca="1" si="697"/>
        <v>1.1895012434684759E-2</v>
      </c>
      <c r="AI5601" s="70" cm="1">
        <f t="array" aca="1" ref="AI5601" ca="1">+MMULT(AB5601:AF5601,$N$5:$N$9)</f>
        <v>6.4059109884048769E-4</v>
      </c>
    </row>
    <row r="5602" spans="23:35" x14ac:dyDescent="0.3">
      <c r="W5602" s="62">
        <f t="shared" ca="1" si="694"/>
        <v>9.5442322211923725E-2</v>
      </c>
      <c r="X5602" s="62">
        <f t="shared" ca="1" si="694"/>
        <v>0.38407360520634981</v>
      </c>
      <c r="Y5602" s="62">
        <f t="shared" ca="1" si="694"/>
        <v>0.60737527234456379</v>
      </c>
      <c r="Z5602" s="62">
        <f t="shared" ca="1" si="694"/>
        <v>0.66499806872616984</v>
      </c>
      <c r="AA5602" s="62">
        <f t="shared" ref="X5602:AA5617" ca="1" si="698">RAND()</f>
        <v>0.47909782077140084</v>
      </c>
      <c r="AB5602" s="63">
        <f t="shared" ca="1" si="695"/>
        <v>4.2780311312139281E-2</v>
      </c>
      <c r="AC5602" s="67">
        <f t="shared" ca="1" si="696"/>
        <v>0.17215411378004594</v>
      </c>
      <c r="AD5602" s="67">
        <f t="shared" ca="1" si="692"/>
        <v>0.27224508616314497</v>
      </c>
      <c r="AE5602" s="67">
        <f t="shared" ca="1" si="692"/>
        <v>0.29807347246757154</v>
      </c>
      <c r="AF5602" s="67">
        <f t="shared" ca="1" si="692"/>
        <v>0.21474701627709822</v>
      </c>
      <c r="AG5602" s="68" cm="1">
        <f t="array" aca="1" ref="AG5602" ca="1">+MMULT(MMULT(AB5602:AF5602,$N$13:$R$17),TRANSPOSE(AB5602:AF5602))</f>
        <v>1.7337626217287568E-4</v>
      </c>
      <c r="AH5602" s="69">
        <f t="shared" ca="1" si="697"/>
        <v>1.316724201087212E-2</v>
      </c>
      <c r="AI5602" s="70" cm="1">
        <f t="array" aca="1" ref="AI5602" ca="1">+MMULT(AB5602:AF5602,$N$5:$N$9)</f>
        <v>1.7204114760961724E-4</v>
      </c>
    </row>
    <row r="5603" spans="23:35" x14ac:dyDescent="0.3">
      <c r="W5603" s="62">
        <f t="shared" ca="1" si="694"/>
        <v>0.19055734788672962</v>
      </c>
      <c r="X5603" s="62">
        <f t="shared" ca="1" si="698"/>
        <v>0.97937871045591729</v>
      </c>
      <c r="Y5603" s="62">
        <f t="shared" ca="1" si="698"/>
        <v>0.53558777580477612</v>
      </c>
      <c r="Z5603" s="62">
        <f t="shared" ca="1" si="698"/>
        <v>0.54799556257013382</v>
      </c>
      <c r="AA5603" s="62">
        <f t="shared" ca="1" si="698"/>
        <v>0.52206981198511038</v>
      </c>
      <c r="AB5603" s="63">
        <f t="shared" ca="1" si="695"/>
        <v>6.8654737267766525E-2</v>
      </c>
      <c r="AC5603" s="67">
        <f t="shared" ca="1" si="696"/>
        <v>0.35285434436232255</v>
      </c>
      <c r="AD5603" s="67">
        <f t="shared" ca="1" si="692"/>
        <v>0.19296363241558867</v>
      </c>
      <c r="AE5603" s="67">
        <f t="shared" ca="1" si="692"/>
        <v>0.19743395775280137</v>
      </c>
      <c r="AF5603" s="67">
        <f t="shared" ca="1" si="692"/>
        <v>0.18809332820152086</v>
      </c>
      <c r="AG5603" s="68" cm="1">
        <f t="array" aca="1" ref="AG5603" ca="1">+MMULT(MMULT(AB5603:AF5603,$N$13:$R$17),TRANSPOSE(AB5603:AF5603))</f>
        <v>1.4374195743038684E-4</v>
      </c>
      <c r="AH5603" s="69">
        <f t="shared" ca="1" si="697"/>
        <v>1.1989243405252344E-2</v>
      </c>
      <c r="AI5603" s="70" cm="1">
        <f t="array" aca="1" ref="AI5603" ca="1">+MMULT(AB5603:AF5603,$N$5:$N$9)</f>
        <v>2.8512765004734249E-4</v>
      </c>
    </row>
    <row r="5604" spans="23:35" x14ac:dyDescent="0.3">
      <c r="W5604" s="62">
        <f t="shared" ca="1" si="694"/>
        <v>0.93951011781791127</v>
      </c>
      <c r="X5604" s="62">
        <f t="shared" ca="1" si="698"/>
        <v>0.50120260155444596</v>
      </c>
      <c r="Y5604" s="62">
        <f t="shared" ca="1" si="698"/>
        <v>0.71950373850096361</v>
      </c>
      <c r="Z5604" s="62">
        <f t="shared" ca="1" si="698"/>
        <v>0.83745709511749844</v>
      </c>
      <c r="AA5604" s="62">
        <f t="shared" ca="1" si="698"/>
        <v>0.39268022579317541</v>
      </c>
      <c r="AB5604" s="63">
        <f t="shared" ca="1" si="695"/>
        <v>0.27711270832475832</v>
      </c>
      <c r="AC5604" s="67">
        <f t="shared" ca="1" si="696"/>
        <v>0.14783194741824565</v>
      </c>
      <c r="AD5604" s="67">
        <f t="shared" ca="1" si="692"/>
        <v>0.21222084344219241</v>
      </c>
      <c r="AE5604" s="67">
        <f t="shared" ca="1" si="692"/>
        <v>0.24701171316046727</v>
      </c>
      <c r="AF5604" s="67">
        <f t="shared" ca="1" si="692"/>
        <v>0.11582278765433633</v>
      </c>
      <c r="AG5604" s="68" cm="1">
        <f t="array" aca="1" ref="AG5604" ca="1">+MMULT(MMULT(AB5604:AF5604,$N$13:$R$17),TRANSPOSE(AB5604:AF5604))</f>
        <v>1.7766235721754684E-4</v>
      </c>
      <c r="AH5604" s="69">
        <f t="shared" ca="1" si="697"/>
        <v>1.3329004359574155E-2</v>
      </c>
      <c r="AI5604" s="70" cm="1">
        <f t="array" aca="1" ref="AI5604" ca="1">+MMULT(AB5604:AF5604,$N$5:$N$9)</f>
        <v>2.0197897002154229E-4</v>
      </c>
    </row>
    <row r="5605" spans="23:35" x14ac:dyDescent="0.3">
      <c r="W5605" s="62">
        <f t="shared" ca="1" si="694"/>
        <v>0.4721438972531955</v>
      </c>
      <c r="X5605" s="62">
        <f t="shared" ca="1" si="698"/>
        <v>0.4817821621782773</v>
      </c>
      <c r="Y5605" s="62">
        <f t="shared" ca="1" si="698"/>
        <v>0.56732914913402699</v>
      </c>
      <c r="Z5605" s="62">
        <f t="shared" ca="1" si="698"/>
        <v>0.33841622825522177</v>
      </c>
      <c r="AA5605" s="62">
        <f t="shared" ca="1" si="698"/>
        <v>0.32894474298777754</v>
      </c>
      <c r="AB5605" s="63">
        <f t="shared" ca="1" si="695"/>
        <v>0.21572713462006274</v>
      </c>
      <c r="AC5605" s="67">
        <f t="shared" ca="1" si="696"/>
        <v>0.22013095152226858</v>
      </c>
      <c r="AD5605" s="67">
        <f t="shared" ca="1" si="692"/>
        <v>0.25921820114830163</v>
      </c>
      <c r="AE5605" s="67">
        <f t="shared" ca="1" si="692"/>
        <v>0.15462566318267498</v>
      </c>
      <c r="AF5605" s="67">
        <f t="shared" ca="1" si="692"/>
        <v>0.15029804952669215</v>
      </c>
      <c r="AG5605" s="68" cm="1">
        <f t="array" aca="1" ref="AG5605" ca="1">+MMULT(MMULT(AB5605:AF5605,$N$13:$R$17),TRANSPOSE(AB5605:AF5605))</f>
        <v>1.6537608530992924E-4</v>
      </c>
      <c r="AH5605" s="69">
        <f t="shared" ca="1" si="697"/>
        <v>1.2859863347249428E-2</v>
      </c>
      <c r="AI5605" s="70" cm="1">
        <f t="array" aca="1" ref="AI5605" ca="1">+MMULT(AB5605:AF5605,$N$5:$N$9)</f>
        <v>6.9122857117501208E-5</v>
      </c>
    </row>
    <row r="5606" spans="23:35" x14ac:dyDescent="0.3">
      <c r="W5606" s="62">
        <f t="shared" ca="1" si="694"/>
        <v>0.11812254372848918</v>
      </c>
      <c r="X5606" s="62">
        <f t="shared" ca="1" si="698"/>
        <v>0.76559429756875463</v>
      </c>
      <c r="Y5606" s="62">
        <f t="shared" ca="1" si="698"/>
        <v>0.383178822985068</v>
      </c>
      <c r="Z5606" s="62">
        <f t="shared" ca="1" si="698"/>
        <v>0.38313948586115332</v>
      </c>
      <c r="AA5606" s="62">
        <f t="shared" ca="1" si="698"/>
        <v>0.2938518749236172</v>
      </c>
      <c r="AB5606" s="63">
        <f t="shared" ca="1" si="695"/>
        <v>6.0766156780336991E-2</v>
      </c>
      <c r="AC5606" s="67">
        <f t="shared" ca="1" si="696"/>
        <v>0.39384711544249051</v>
      </c>
      <c r="AD5606" s="67">
        <f t="shared" ca="1" si="692"/>
        <v>0.19711990359719836</v>
      </c>
      <c r="AE5606" s="67">
        <f t="shared" ca="1" si="692"/>
        <v>0.1970996672751244</v>
      </c>
      <c r="AF5606" s="67">
        <f t="shared" ca="1" si="692"/>
        <v>0.15116715690484972</v>
      </c>
      <c r="AG5606" s="68" cm="1">
        <f t="array" aca="1" ref="AG5606" ca="1">+MMULT(MMULT(AB5606:AF5606,$N$13:$R$17),TRANSPOSE(AB5606:AF5606))</f>
        <v>1.4575843285716164E-4</v>
      </c>
      <c r="AH5606" s="69">
        <f t="shared" ca="1" si="697"/>
        <v>1.2073045715856526E-2</v>
      </c>
      <c r="AI5606" s="70" cm="1">
        <f t="array" aca="1" ref="AI5606" ca="1">+MMULT(AB5606:AF5606,$N$5:$N$9)</f>
        <v>2.4679265177495775E-4</v>
      </c>
    </row>
    <row r="5607" spans="23:35" x14ac:dyDescent="0.3">
      <c r="W5607" s="62">
        <f t="shared" ca="1" si="694"/>
        <v>0.16879176835484355</v>
      </c>
      <c r="X5607" s="62">
        <f t="shared" ca="1" si="698"/>
        <v>0.23921054743414027</v>
      </c>
      <c r="Y5607" s="62">
        <f t="shared" ca="1" si="698"/>
        <v>0.77078595164378549</v>
      </c>
      <c r="Z5607" s="62">
        <f t="shared" ca="1" si="698"/>
        <v>0.47652820704279253</v>
      </c>
      <c r="AA5607" s="62">
        <f t="shared" ca="1" si="698"/>
        <v>0.20865344795839391</v>
      </c>
      <c r="AB5607" s="63">
        <f t="shared" ca="1" si="695"/>
        <v>9.0554984993768961E-2</v>
      </c>
      <c r="AC5607" s="67">
        <f t="shared" ca="1" si="696"/>
        <v>0.12833390955245738</v>
      </c>
      <c r="AD5607" s="67">
        <f t="shared" ca="1" si="692"/>
        <v>0.41351844918039232</v>
      </c>
      <c r="AE5607" s="67">
        <f t="shared" ca="1" si="692"/>
        <v>0.25565230495808977</v>
      </c>
      <c r="AF5607" s="67">
        <f t="shared" ca="1" si="692"/>
        <v>0.11194035131529165</v>
      </c>
      <c r="AG5607" s="68" cm="1">
        <f t="array" aca="1" ref="AG5607" ca="1">+MMULT(MMULT(AB5607:AF5607,$N$13:$R$17),TRANSPOSE(AB5607:AF5607))</f>
        <v>2.2238266873992235E-4</v>
      </c>
      <c r="AH5607" s="69">
        <f t="shared" ca="1" si="697"/>
        <v>1.4912500418773586E-2</v>
      </c>
      <c r="AI5607" s="70" cm="1">
        <f t="array" aca="1" ref="AI5607" ca="1">+MMULT(AB5607:AF5607,$N$5:$N$9)</f>
        <v>-2.6901124226861434E-4</v>
      </c>
    </row>
    <row r="5608" spans="23:35" x14ac:dyDescent="0.3">
      <c r="W5608" s="62">
        <f t="shared" ca="1" si="694"/>
        <v>0.66815926742874221</v>
      </c>
      <c r="X5608" s="62">
        <f t="shared" ca="1" si="698"/>
        <v>0.27427961310758098</v>
      </c>
      <c r="Y5608" s="62">
        <f t="shared" ca="1" si="698"/>
        <v>0.29930695724536638</v>
      </c>
      <c r="Z5608" s="62">
        <f t="shared" ca="1" si="698"/>
        <v>7.8455042511945683E-2</v>
      </c>
      <c r="AA5608" s="62">
        <f t="shared" ca="1" si="698"/>
        <v>0.94476800925045346</v>
      </c>
      <c r="AB5608" s="63">
        <f t="shared" ca="1" si="695"/>
        <v>0.29499710592635764</v>
      </c>
      <c r="AC5608" s="67">
        <f t="shared" ca="1" si="696"/>
        <v>0.12109641521954423</v>
      </c>
      <c r="AD5608" s="67">
        <f t="shared" ca="1" si="692"/>
        <v>0.13214616705203985</v>
      </c>
      <c r="AE5608" s="67">
        <f t="shared" ca="1" si="692"/>
        <v>3.4638463633704812E-2</v>
      </c>
      <c r="AF5608" s="67">
        <f t="shared" ca="1" si="692"/>
        <v>0.41712184816835346</v>
      </c>
      <c r="AG5608" s="68" cm="1">
        <f t="array" aca="1" ref="AG5608" ca="1">+MMULT(MMULT(AB5608:AF5608,$N$13:$R$17),TRANSPOSE(AB5608:AF5608))</f>
        <v>1.9661994900489285E-4</v>
      </c>
      <c r="AH5608" s="69">
        <f t="shared" ca="1" si="697"/>
        <v>1.4022123555470936E-2</v>
      </c>
      <c r="AI5608" s="70" cm="1">
        <f t="array" aca="1" ref="AI5608" ca="1">+MMULT(AB5608:AF5608,$N$5:$N$9)</f>
        <v>5.1055469368508786E-4</v>
      </c>
    </row>
    <row r="5609" spans="23:35" x14ac:dyDescent="0.3">
      <c r="W5609" s="62">
        <f t="shared" ca="1" si="694"/>
        <v>0.91636625154133133</v>
      </c>
      <c r="X5609" s="62">
        <f t="shared" ca="1" si="698"/>
        <v>0.62674400828834065</v>
      </c>
      <c r="Y5609" s="62">
        <f t="shared" ca="1" si="698"/>
        <v>0.94181394240461047</v>
      </c>
      <c r="Z5609" s="62">
        <f t="shared" ca="1" si="698"/>
        <v>0.4719194173573672</v>
      </c>
      <c r="AA5609" s="62">
        <f t="shared" ca="1" si="698"/>
        <v>0.21563961785831165</v>
      </c>
      <c r="AB5609" s="63">
        <f t="shared" ca="1" si="695"/>
        <v>0.28884825638287864</v>
      </c>
      <c r="AC5609" s="67">
        <f t="shared" ca="1" si="696"/>
        <v>0.19755628678817444</v>
      </c>
      <c r="AD5609" s="67">
        <f t="shared" ref="AD5609:AF5672" ca="1" si="699">+Y5609/SUM($W5609:$AA5609)</f>
        <v>0.29686963552300422</v>
      </c>
      <c r="AE5609" s="67">
        <f t="shared" ca="1" si="699"/>
        <v>0.14875395141148029</v>
      </c>
      <c r="AF5609" s="67">
        <f t="shared" ca="1" si="699"/>
        <v>6.7971869894462411E-2</v>
      </c>
      <c r="AG5609" s="68" cm="1">
        <f t="array" aca="1" ref="AG5609" ca="1">+MMULT(MMULT(AB5609:AF5609,$N$13:$R$17),TRANSPOSE(AB5609:AF5609))</f>
        <v>1.9309218132813972E-4</v>
      </c>
      <c r="AH5609" s="69">
        <f t="shared" ca="1" si="697"/>
        <v>1.3895761271990093E-2</v>
      </c>
      <c r="AI5609" s="70" cm="1">
        <f t="array" aca="1" ref="AI5609" ca="1">+MMULT(AB5609:AF5609,$N$5:$N$9)</f>
        <v>-9.0312403126581838E-5</v>
      </c>
    </row>
    <row r="5610" spans="23:35" x14ac:dyDescent="0.3">
      <c r="W5610" s="62">
        <f t="shared" ca="1" si="694"/>
        <v>0.72866855728845492</v>
      </c>
      <c r="X5610" s="62">
        <f t="shared" ca="1" si="698"/>
        <v>0.44244258566352157</v>
      </c>
      <c r="Y5610" s="62">
        <f t="shared" ca="1" si="698"/>
        <v>0.7410346667673271</v>
      </c>
      <c r="Z5610" s="62">
        <f t="shared" ca="1" si="698"/>
        <v>0.75269639394232513</v>
      </c>
      <c r="AA5610" s="62">
        <f t="shared" ca="1" si="698"/>
        <v>0.45635061829327583</v>
      </c>
      <c r="AB5610" s="63">
        <f t="shared" ca="1" si="695"/>
        <v>0.23345835994588318</v>
      </c>
      <c r="AC5610" s="67">
        <f t="shared" ca="1" si="696"/>
        <v>0.14175432627914525</v>
      </c>
      <c r="AD5610" s="67">
        <f t="shared" ca="1" si="699"/>
        <v>0.23742034184968844</v>
      </c>
      <c r="AE5610" s="67">
        <f t="shared" ca="1" si="699"/>
        <v>0.24115664647430751</v>
      </c>
      <c r="AF5610" s="67">
        <f t="shared" ca="1" si="699"/>
        <v>0.1462103254509757</v>
      </c>
      <c r="AG5610" s="68" cm="1">
        <f t="array" aca="1" ref="AG5610" ca="1">+MMULT(MMULT(AB5610:AF5610,$N$13:$R$17),TRANSPOSE(AB5610:AF5610))</f>
        <v>1.745127373889665E-4</v>
      </c>
      <c r="AH5610" s="69">
        <f t="shared" ca="1" si="697"/>
        <v>1.3210326922107813E-2</v>
      </c>
      <c r="AI5610" s="70" cm="1">
        <f t="array" aca="1" ref="AI5610" ca="1">+MMULT(AB5610:AF5610,$N$5:$N$9)</f>
        <v>1.6393685691658679E-4</v>
      </c>
    </row>
    <row r="5611" spans="23:35" x14ac:dyDescent="0.3">
      <c r="W5611" s="62">
        <f t="shared" ca="1" si="694"/>
        <v>0.42525441825896215</v>
      </c>
      <c r="X5611" s="62">
        <f t="shared" ca="1" si="698"/>
        <v>0.68798357894039719</v>
      </c>
      <c r="Y5611" s="62">
        <f t="shared" ca="1" si="698"/>
        <v>0.50951045611149748</v>
      </c>
      <c r="Z5611" s="62">
        <f t="shared" ca="1" si="698"/>
        <v>0.33462760401152924</v>
      </c>
      <c r="AA5611" s="62">
        <f t="shared" ca="1" si="698"/>
        <v>0.38505328436691011</v>
      </c>
      <c r="AB5611" s="63">
        <f t="shared" ca="1" si="695"/>
        <v>0.18154418179900367</v>
      </c>
      <c r="AC5611" s="67">
        <f t="shared" ca="1" si="696"/>
        <v>0.2937051575883361</v>
      </c>
      <c r="AD5611" s="67">
        <f t="shared" ca="1" si="699"/>
        <v>0.21751369274774041</v>
      </c>
      <c r="AE5611" s="67">
        <f t="shared" ca="1" si="699"/>
        <v>0.14285494040567512</v>
      </c>
      <c r="AF5611" s="67">
        <f t="shared" ca="1" si="699"/>
        <v>0.16438202745924457</v>
      </c>
      <c r="AG5611" s="68" cm="1">
        <f t="array" aca="1" ref="AG5611" ca="1">+MMULT(MMULT(AB5611:AF5611,$N$13:$R$17),TRANSPOSE(AB5611:AF5611))</f>
        <v>1.4973028437251083E-4</v>
      </c>
      <c r="AH5611" s="69">
        <f t="shared" ca="1" si="697"/>
        <v>1.2236432665303677E-2</v>
      </c>
      <c r="AI5611" s="70" cm="1">
        <f t="array" aca="1" ref="AI5611" ca="1">+MMULT(AB5611:AF5611,$N$5:$N$9)</f>
        <v>1.7441784535299345E-4</v>
      </c>
    </row>
    <row r="5612" spans="23:35" x14ac:dyDescent="0.3">
      <c r="W5612" s="62">
        <f t="shared" ca="1" si="694"/>
        <v>0.39213630492579998</v>
      </c>
      <c r="X5612" s="62">
        <f t="shared" ca="1" si="698"/>
        <v>0.66844078090139414</v>
      </c>
      <c r="Y5612" s="62">
        <f t="shared" ca="1" si="698"/>
        <v>0.8087633793413066</v>
      </c>
      <c r="Z5612" s="62">
        <f t="shared" ca="1" si="698"/>
        <v>0.80526726982897323</v>
      </c>
      <c r="AA5612" s="62">
        <f t="shared" ca="1" si="698"/>
        <v>0.45298201696118423</v>
      </c>
      <c r="AB5612" s="63">
        <f t="shared" ca="1" si="695"/>
        <v>0.12537971282206176</v>
      </c>
      <c r="AC5612" s="67">
        <f t="shared" ca="1" si="696"/>
        <v>0.21372393245718432</v>
      </c>
      <c r="AD5612" s="67">
        <f t="shared" ca="1" si="699"/>
        <v>0.25858998253681359</v>
      </c>
      <c r="AE5612" s="67">
        <f t="shared" ca="1" si="699"/>
        <v>0.25747215386054811</v>
      </c>
      <c r="AF5612" s="67">
        <f t="shared" ca="1" si="699"/>
        <v>0.14483421832339216</v>
      </c>
      <c r="AG5612" s="68" cm="1">
        <f t="array" aca="1" ref="AG5612" ca="1">+MMULT(MMULT(AB5612:AF5612,$N$13:$R$17),TRANSPOSE(AB5612:AF5612))</f>
        <v>1.6607167926967914E-4</v>
      </c>
      <c r="AH5612" s="69">
        <f t="shared" ca="1" si="697"/>
        <v>1.2886880121646167E-2</v>
      </c>
      <c r="AI5612" s="70" cm="1">
        <f t="array" aca="1" ref="AI5612" ca="1">+MMULT(AB5612:AF5612,$N$5:$N$9)</f>
        <v>1.2541250294256505E-4</v>
      </c>
    </row>
    <row r="5613" spans="23:35" x14ac:dyDescent="0.3">
      <c r="W5613" s="62">
        <f t="shared" ca="1" si="694"/>
        <v>0.29452188479925645</v>
      </c>
      <c r="X5613" s="62">
        <f t="shared" ca="1" si="698"/>
        <v>0.79855527729938114</v>
      </c>
      <c r="Y5613" s="62">
        <f t="shared" ca="1" si="698"/>
        <v>0.44935491821177687</v>
      </c>
      <c r="Z5613" s="62">
        <f t="shared" ca="1" si="698"/>
        <v>0.36420777504537383</v>
      </c>
      <c r="AA5613" s="62">
        <f t="shared" ca="1" si="698"/>
        <v>0.34658274586202831</v>
      </c>
      <c r="AB5613" s="63">
        <f t="shared" ca="1" si="695"/>
        <v>0.13071140181182006</v>
      </c>
      <c r="AC5613" s="67">
        <f t="shared" ca="1" si="696"/>
        <v>0.35440585269639124</v>
      </c>
      <c r="AD5613" s="67">
        <f t="shared" ca="1" si="699"/>
        <v>0.19942766328054337</v>
      </c>
      <c r="AE5613" s="67">
        <f t="shared" ca="1" si="699"/>
        <v>0.16163861255808795</v>
      </c>
      <c r="AF5613" s="67">
        <f t="shared" ca="1" si="699"/>
        <v>0.15381646965315721</v>
      </c>
      <c r="AG5613" s="68" cm="1">
        <f t="array" aca="1" ref="AG5613" ca="1">+MMULT(MMULT(AB5613:AF5613,$N$13:$R$17),TRANSPOSE(AB5613:AF5613))</f>
        <v>1.4427473683462598E-4</v>
      </c>
      <c r="AH5613" s="69">
        <f t="shared" ca="1" si="697"/>
        <v>1.2011441913218662E-2</v>
      </c>
      <c r="AI5613" s="70" cm="1">
        <f t="array" aca="1" ref="AI5613" ca="1">+MMULT(AB5613:AF5613,$N$5:$N$9)</f>
        <v>2.214811956396715E-4</v>
      </c>
    </row>
    <row r="5614" spans="23:35" x14ac:dyDescent="0.3">
      <c r="W5614" s="62">
        <f t="shared" ca="1" si="694"/>
        <v>0.11502773918630504</v>
      </c>
      <c r="X5614" s="62">
        <f t="shared" ca="1" si="698"/>
        <v>0.1569168392310728</v>
      </c>
      <c r="Y5614" s="62">
        <f t="shared" ca="1" si="698"/>
        <v>0.98139341585264983</v>
      </c>
      <c r="Z5614" s="62">
        <f t="shared" ca="1" si="698"/>
        <v>0.15203362487716299</v>
      </c>
      <c r="AA5614" s="62">
        <f t="shared" ca="1" si="698"/>
        <v>0.34929457855258594</v>
      </c>
      <c r="AB5614" s="63">
        <f t="shared" ca="1" si="695"/>
        <v>6.5555340005464827E-2</v>
      </c>
      <c r="AC5614" s="67">
        <f t="shared" ca="1" si="696"/>
        <v>8.9428313736696977E-2</v>
      </c>
      <c r="AD5614" s="67">
        <f t="shared" ca="1" si="699"/>
        <v>0.55930490775919428</v>
      </c>
      <c r="AE5614" s="67">
        <f t="shared" ca="1" si="699"/>
        <v>8.6645326089068442E-2</v>
      </c>
      <c r="AF5614" s="67">
        <f t="shared" ca="1" si="699"/>
        <v>0.19906611240957536</v>
      </c>
      <c r="AG5614" s="68" cm="1">
        <f t="array" aca="1" ref="AG5614" ca="1">+MMULT(MMULT(AB5614:AF5614,$N$13:$R$17),TRANSPOSE(AB5614:AF5614))</f>
        <v>2.8021261767841325E-4</v>
      </c>
      <c r="AH5614" s="69">
        <f t="shared" ca="1" si="697"/>
        <v>1.6739552493373687E-2</v>
      </c>
      <c r="AI5614" s="70" cm="1">
        <f t="array" aca="1" ref="AI5614" ca="1">+MMULT(AB5614:AF5614,$N$5:$N$9)</f>
        <v>-6.3944174025653579E-4</v>
      </c>
    </row>
    <row r="5615" spans="23:35" x14ac:dyDescent="0.3">
      <c r="W5615" s="62">
        <f t="shared" ca="1" si="694"/>
        <v>9.5301682338344795E-2</v>
      </c>
      <c r="X5615" s="62">
        <f t="shared" ca="1" si="698"/>
        <v>0.8022914501737427</v>
      </c>
      <c r="Y5615" s="62">
        <f t="shared" ca="1" si="698"/>
        <v>0.89210339945643891</v>
      </c>
      <c r="Z5615" s="62">
        <f t="shared" ca="1" si="698"/>
        <v>0.22478153652959643</v>
      </c>
      <c r="AA5615" s="62">
        <f t="shared" ca="1" si="698"/>
        <v>0.41240747566147162</v>
      </c>
      <c r="AB5615" s="63">
        <f t="shared" ca="1" si="695"/>
        <v>3.9269129344683122E-2</v>
      </c>
      <c r="AC5615" s="67">
        <f t="shared" ca="1" si="696"/>
        <v>0.33058479090803933</v>
      </c>
      <c r="AD5615" s="67">
        <f t="shared" ca="1" si="699"/>
        <v>0.36759187164937573</v>
      </c>
      <c r="AE5615" s="67">
        <f t="shared" ca="1" si="699"/>
        <v>9.2621399913375799E-2</v>
      </c>
      <c r="AF5615" s="67">
        <f t="shared" ca="1" si="699"/>
        <v>0.16993280818452611</v>
      </c>
      <c r="AG5615" s="68" cm="1">
        <f t="array" aca="1" ref="AG5615" ca="1">+MMULT(MMULT(AB5615:AF5615,$N$13:$R$17),TRANSPOSE(AB5615:AF5615))</f>
        <v>1.8557894873529325E-4</v>
      </c>
      <c r="AH5615" s="69">
        <f t="shared" ca="1" si="697"/>
        <v>1.362273646281441E-2</v>
      </c>
      <c r="AI5615" s="70" cm="1">
        <f t="array" aca="1" ref="AI5615" ca="1">+MMULT(AB5615:AF5615,$N$5:$N$9)</f>
        <v>-2.0066165498908891E-4</v>
      </c>
    </row>
    <row r="5616" spans="23:35" x14ac:dyDescent="0.3">
      <c r="W5616" s="62">
        <f t="shared" ca="1" si="694"/>
        <v>0.70833159657504041</v>
      </c>
      <c r="X5616" s="62">
        <f t="shared" ca="1" si="698"/>
        <v>0.77254891066966103</v>
      </c>
      <c r="Y5616" s="62">
        <f t="shared" ca="1" si="698"/>
        <v>0.18841873133976239</v>
      </c>
      <c r="Z5616" s="62">
        <f t="shared" ca="1" si="698"/>
        <v>0.86423761080881567</v>
      </c>
      <c r="AA5616" s="62">
        <f t="shared" ca="1" si="698"/>
        <v>3.870867795831201E-2</v>
      </c>
      <c r="AB5616" s="63">
        <f t="shared" ca="1" si="695"/>
        <v>0.27537479958390498</v>
      </c>
      <c r="AC5616" s="67">
        <f t="shared" ca="1" si="696"/>
        <v>0.30034026785346762</v>
      </c>
      <c r="AD5616" s="67">
        <f t="shared" ca="1" si="699"/>
        <v>7.3250678963668034E-2</v>
      </c>
      <c r="AE5616" s="67">
        <f t="shared" ca="1" si="699"/>
        <v>0.33598565985209156</v>
      </c>
      <c r="AF5616" s="67">
        <f t="shared" ca="1" si="699"/>
        <v>1.5048593746867872E-2</v>
      </c>
      <c r="AG5616" s="68" cm="1">
        <f t="array" aca="1" ref="AG5616" ca="1">+MMULT(MMULT(AB5616:AF5616,$N$13:$R$17),TRANSPOSE(AB5616:AF5616))</f>
        <v>1.7617219044518444E-4</v>
      </c>
      <c r="AH5616" s="69">
        <f t="shared" ca="1" si="697"/>
        <v>1.3272987246478633E-2</v>
      </c>
      <c r="AI5616" s="70" cm="1">
        <f t="array" aca="1" ref="AI5616" ca="1">+MMULT(AB5616:AF5616,$N$5:$N$9)</f>
        <v>5.0345555076248042E-4</v>
      </c>
    </row>
    <row r="5617" spans="23:35" x14ac:dyDescent="0.3">
      <c r="W5617" s="62">
        <f t="shared" ca="1" si="694"/>
        <v>3.8183763828946504E-2</v>
      </c>
      <c r="X5617" s="62">
        <f t="shared" ca="1" si="698"/>
        <v>0.54490024952742577</v>
      </c>
      <c r="Y5617" s="62">
        <f t="shared" ca="1" si="698"/>
        <v>0.77985639016886621</v>
      </c>
      <c r="Z5617" s="62">
        <f t="shared" ca="1" si="698"/>
        <v>0.84187661888244514</v>
      </c>
      <c r="AA5617" s="62">
        <f t="shared" ca="1" si="698"/>
        <v>0.96308536070951944</v>
      </c>
      <c r="AB5617" s="63">
        <f t="shared" ca="1" si="695"/>
        <v>1.2053327158197921E-2</v>
      </c>
      <c r="AC5617" s="67">
        <f t="shared" ca="1" si="696"/>
        <v>0.1720066415023957</v>
      </c>
      <c r="AD5617" s="67">
        <f t="shared" ca="1" si="699"/>
        <v>0.24617437529798206</v>
      </c>
      <c r="AE5617" s="67">
        <f t="shared" ca="1" si="699"/>
        <v>0.26575207095050757</v>
      </c>
      <c r="AF5617" s="67">
        <f t="shared" ca="1" si="699"/>
        <v>0.30401358509091658</v>
      </c>
      <c r="AG5617" s="68" cm="1">
        <f t="array" aca="1" ref="AG5617" ca="1">+MMULT(MMULT(AB5617:AF5617,$N$13:$R$17),TRANSPOSE(AB5617:AF5617))</f>
        <v>1.7281129025123527E-4</v>
      </c>
      <c r="AH5617" s="69">
        <f t="shared" ca="1" si="697"/>
        <v>1.3145770812365294E-2</v>
      </c>
      <c r="AI5617" s="70" cm="1">
        <f t="array" aca="1" ref="AI5617" ca="1">+MMULT(AB5617:AF5617,$N$5:$N$9)</f>
        <v>2.8697305933057668E-4</v>
      </c>
    </row>
    <row r="5618" spans="23:35" x14ac:dyDescent="0.3">
      <c r="W5618" s="62">
        <f t="shared" ca="1" si="694"/>
        <v>0.74022710986528151</v>
      </c>
      <c r="X5618" s="62">
        <f t="shared" ref="X5618:AA5618" ca="1" si="700">RAND()</f>
        <v>0.91784919195148074</v>
      </c>
      <c r="Y5618" s="62">
        <f t="shared" ca="1" si="700"/>
        <v>0.72352444307162367</v>
      </c>
      <c r="Z5618" s="62">
        <f t="shared" ca="1" si="700"/>
        <v>0.42135094029751352</v>
      </c>
      <c r="AA5618" s="62">
        <f t="shared" ca="1" si="700"/>
        <v>0.50725668535922164</v>
      </c>
      <c r="AB5618" s="63">
        <f t="shared" ca="1" si="695"/>
        <v>0.2236194906797912</v>
      </c>
      <c r="AC5618" s="67">
        <f t="shared" ca="1" si="696"/>
        <v>0.27727837320414078</v>
      </c>
      <c r="AD5618" s="67">
        <f t="shared" ca="1" si="699"/>
        <v>0.21857368542406125</v>
      </c>
      <c r="AE5618" s="67">
        <f t="shared" ca="1" si="699"/>
        <v>0.12728834355165561</v>
      </c>
      <c r="AF5618" s="67">
        <f t="shared" ca="1" si="699"/>
        <v>0.15324010714035119</v>
      </c>
      <c r="AG5618" s="68" cm="1">
        <f t="array" aca="1" ref="AG5618" ca="1">+MMULT(MMULT(AB5618:AF5618,$N$13:$R$17),TRANSPOSE(AB5618:AF5618))</f>
        <v>1.5374178646777436E-4</v>
      </c>
      <c r="AH5618" s="69">
        <f t="shared" ca="1" si="697"/>
        <v>1.2399265561628009E-2</v>
      </c>
      <c r="AI5618" s="70" cm="1">
        <f t="array" aca="1" ref="AI5618" ca="1">+MMULT(AB5618:AF5618,$N$5:$N$9)</f>
        <v>1.532377729057248E-4</v>
      </c>
    </row>
    <row r="5619" spans="23:35" x14ac:dyDescent="0.3">
      <c r="W5619" s="62">
        <f t="shared" ref="W5619:AA5682" ca="1" si="701">RAND()</f>
        <v>0.15421643641075078</v>
      </c>
      <c r="X5619" s="62">
        <f t="shared" ca="1" si="701"/>
        <v>0.78839319754034876</v>
      </c>
      <c r="Y5619" s="62">
        <f t="shared" ca="1" si="701"/>
        <v>0.16407746056815775</v>
      </c>
      <c r="Z5619" s="62">
        <f t="shared" ca="1" si="701"/>
        <v>0.17318152887650895</v>
      </c>
      <c r="AA5619" s="62">
        <f t="shared" ca="1" si="701"/>
        <v>0.6433881532625626</v>
      </c>
      <c r="AB5619" s="63">
        <f t="shared" ca="1" si="695"/>
        <v>8.0185047718226612E-2</v>
      </c>
      <c r="AC5619" s="67">
        <f t="shared" ca="1" si="696"/>
        <v>0.40992612484651536</v>
      </c>
      <c r="AD5619" s="67">
        <f t="shared" ca="1" si="699"/>
        <v>8.5312300759570664E-2</v>
      </c>
      <c r="AE5619" s="67">
        <f t="shared" ca="1" si="699"/>
        <v>9.0045973568549181E-2</v>
      </c>
      <c r="AF5619" s="67">
        <f t="shared" ca="1" si="699"/>
        <v>0.33453055310713831</v>
      </c>
      <c r="AG5619" s="68" cm="1">
        <f t="array" aca="1" ref="AG5619" ca="1">+MMULT(MMULT(AB5619:AF5619,$N$13:$R$17),TRANSPOSE(AB5619:AF5619))</f>
        <v>1.4936150809802089E-4</v>
      </c>
      <c r="AH5619" s="69">
        <f t="shared" ca="1" si="697"/>
        <v>1.2221354593416431E-2</v>
      </c>
      <c r="AI5619" s="70" cm="1">
        <f t="array" aca="1" ref="AI5619" ca="1">+MMULT(AB5619:AF5619,$N$5:$N$9)</f>
        <v>5.9660657261236623E-4</v>
      </c>
    </row>
    <row r="5620" spans="23:35" x14ac:dyDescent="0.3">
      <c r="W5620" s="62">
        <f t="shared" ca="1" si="701"/>
        <v>0.54118713071934554</v>
      </c>
      <c r="X5620" s="62">
        <f t="shared" ca="1" si="701"/>
        <v>0.70987222031497943</v>
      </c>
      <c r="Y5620" s="62">
        <f t="shared" ca="1" si="701"/>
        <v>3.1170743378676979E-2</v>
      </c>
      <c r="Z5620" s="62">
        <f t="shared" ca="1" si="701"/>
        <v>0.8773945264605989</v>
      </c>
      <c r="AA5620" s="62">
        <f t="shared" ca="1" si="701"/>
        <v>0.20310930560989005</v>
      </c>
      <c r="AB5620" s="63">
        <f t="shared" ca="1" si="695"/>
        <v>0.22905123791268636</v>
      </c>
      <c r="AC5620" s="67">
        <f t="shared" ca="1" si="696"/>
        <v>0.30044526485108636</v>
      </c>
      <c r="AD5620" s="67">
        <f t="shared" ca="1" si="699"/>
        <v>1.3192659160343583E-2</v>
      </c>
      <c r="AE5620" s="67">
        <f t="shared" ca="1" si="699"/>
        <v>0.37134715704804083</v>
      </c>
      <c r="AF5620" s="67">
        <f t="shared" ca="1" si="699"/>
        <v>8.5963681027843103E-2</v>
      </c>
      <c r="AG5620" s="68" cm="1">
        <f t="array" aca="1" ref="AG5620" ca="1">+MMULT(MMULT(AB5620:AF5620,$N$13:$R$17),TRANSPOSE(AB5620:AF5620))</f>
        <v>1.5996922219941657E-4</v>
      </c>
      <c r="AH5620" s="69">
        <f t="shared" ca="1" si="697"/>
        <v>1.2647893982771068E-2</v>
      </c>
      <c r="AI5620" s="70" cm="1">
        <f t="array" aca="1" ref="AI5620" ca="1">+MMULT(AB5620:AF5620,$N$5:$N$9)</f>
        <v>7.223580980995647E-4</v>
      </c>
    </row>
    <row r="5621" spans="23:35" x14ac:dyDescent="0.3">
      <c r="W5621" s="62">
        <f t="shared" ca="1" si="701"/>
        <v>0.50945377989712415</v>
      </c>
      <c r="X5621" s="62">
        <f t="shared" ca="1" si="701"/>
        <v>0.46727631687173721</v>
      </c>
      <c r="Y5621" s="62">
        <f t="shared" ca="1" si="701"/>
        <v>0.3475317111412719</v>
      </c>
      <c r="Z5621" s="62">
        <f t="shared" ca="1" si="701"/>
        <v>0.84425903505822908</v>
      </c>
      <c r="AA5621" s="62">
        <f t="shared" ca="1" si="701"/>
        <v>0.9051726476049502</v>
      </c>
      <c r="AB5621" s="63">
        <f t="shared" ca="1" si="695"/>
        <v>0.165746448518554</v>
      </c>
      <c r="AC5621" s="67">
        <f t="shared" ca="1" si="696"/>
        <v>0.15202437012825884</v>
      </c>
      <c r="AD5621" s="67">
        <f t="shared" ca="1" si="699"/>
        <v>0.11306648246063383</v>
      </c>
      <c r="AE5621" s="67">
        <f t="shared" ca="1" si="699"/>
        <v>0.27467248691109919</v>
      </c>
      <c r="AF5621" s="67">
        <f t="shared" ca="1" si="699"/>
        <v>0.29449021198145398</v>
      </c>
      <c r="AG5621" s="68" cm="1">
        <f t="array" aca="1" ref="AG5621" ca="1">+MMULT(MMULT(AB5621:AF5621,$N$13:$R$17),TRANSPOSE(AB5621:AF5621))</f>
        <v>1.5473988625366644E-4</v>
      </c>
      <c r="AH5621" s="69">
        <f t="shared" ca="1" si="697"/>
        <v>1.2439448792195997E-2</v>
      </c>
      <c r="AI5621" s="70" cm="1">
        <f t="array" aca="1" ref="AI5621" ca="1">+MMULT(AB5621:AF5621,$N$5:$N$9)</f>
        <v>5.9578323303771381E-4</v>
      </c>
    </row>
    <row r="5622" spans="23:35" x14ac:dyDescent="0.3">
      <c r="W5622" s="62">
        <f t="shared" ca="1" si="701"/>
        <v>0.53443331493167723</v>
      </c>
      <c r="X5622" s="62">
        <f t="shared" ca="1" si="701"/>
        <v>0.53017756586158293</v>
      </c>
      <c r="Y5622" s="62">
        <f t="shared" ca="1" si="701"/>
        <v>0.20964737479604056</v>
      </c>
      <c r="Z5622" s="62">
        <f t="shared" ca="1" si="701"/>
        <v>0.80444201969991203</v>
      </c>
      <c r="AA5622" s="62">
        <f t="shared" ca="1" si="701"/>
        <v>0.40364823076593204</v>
      </c>
      <c r="AB5622" s="63">
        <f t="shared" ca="1" si="695"/>
        <v>0.21529342621636097</v>
      </c>
      <c r="AC5622" s="67">
        <f t="shared" ca="1" si="696"/>
        <v>0.21357902186914166</v>
      </c>
      <c r="AD5622" s="67">
        <f t="shared" ca="1" si="699"/>
        <v>8.4455254483668085E-2</v>
      </c>
      <c r="AE5622" s="67">
        <f t="shared" ca="1" si="699"/>
        <v>0.32406489972606672</v>
      </c>
      <c r="AF5622" s="67">
        <f t="shared" ca="1" si="699"/>
        <v>0.16260739770476251</v>
      </c>
      <c r="AG5622" s="68" cm="1">
        <f t="array" aca="1" ref="AG5622" ca="1">+MMULT(MMULT(AB5622:AF5622,$N$13:$R$17),TRANSPOSE(AB5622:AF5622))</f>
        <v>1.5179129202668582E-4</v>
      </c>
      <c r="AH5622" s="69">
        <f t="shared" ca="1" si="697"/>
        <v>1.2320360872421141E-2</v>
      </c>
      <c r="AI5622" s="70" cm="1">
        <f t="array" aca="1" ref="AI5622" ca="1">+MMULT(AB5622:AF5622,$N$5:$N$9)</f>
        <v>5.8674524055727501E-4</v>
      </c>
    </row>
    <row r="5623" spans="23:35" x14ac:dyDescent="0.3">
      <c r="W5623" s="62">
        <f t="shared" ca="1" si="701"/>
        <v>1.2501501344686528E-2</v>
      </c>
      <c r="X5623" s="62">
        <f t="shared" ca="1" si="701"/>
        <v>0.65213108013252852</v>
      </c>
      <c r="Y5623" s="62">
        <f t="shared" ca="1" si="701"/>
        <v>0.80695100203690395</v>
      </c>
      <c r="Z5623" s="62">
        <f t="shared" ca="1" si="701"/>
        <v>0.79735769244155885</v>
      </c>
      <c r="AA5623" s="62">
        <f t="shared" ca="1" si="701"/>
        <v>0.97450213590231349</v>
      </c>
      <c r="AB5623" s="63">
        <f t="shared" ca="1" si="695"/>
        <v>3.8543916934025068E-3</v>
      </c>
      <c r="AC5623" s="67">
        <f t="shared" ca="1" si="696"/>
        <v>0.20106134047177912</v>
      </c>
      <c r="AD5623" s="67">
        <f t="shared" ca="1" si="699"/>
        <v>0.24879453703021318</v>
      </c>
      <c r="AE5623" s="67">
        <f t="shared" ca="1" si="699"/>
        <v>0.24583678245361965</v>
      </c>
      <c r="AF5623" s="67">
        <f t="shared" ca="1" si="699"/>
        <v>0.30045294835098557</v>
      </c>
      <c r="AG5623" s="68" cm="1">
        <f t="array" aca="1" ref="AG5623" ca="1">+MMULT(MMULT(AB5623:AF5623,$N$13:$R$17),TRANSPOSE(AB5623:AF5623))</f>
        <v>1.7040617132785041E-4</v>
      </c>
      <c r="AH5623" s="69">
        <f t="shared" ca="1" si="697"/>
        <v>1.3053971477211462E-2</v>
      </c>
      <c r="AI5623" s="70" cm="1">
        <f t="array" aca="1" ref="AI5623" ca="1">+MMULT(AB5623:AF5623,$N$5:$N$9)</f>
        <v>2.6754480360852454E-4</v>
      </c>
    </row>
    <row r="5624" spans="23:35" x14ac:dyDescent="0.3">
      <c r="W5624" s="62">
        <f t="shared" ca="1" si="701"/>
        <v>0.8054656284646623</v>
      </c>
      <c r="X5624" s="62">
        <f t="shared" ca="1" si="701"/>
        <v>0.8486958181221067</v>
      </c>
      <c r="Y5624" s="62">
        <f t="shared" ca="1" si="701"/>
        <v>0.79830762688869694</v>
      </c>
      <c r="Z5624" s="62">
        <f t="shared" ca="1" si="701"/>
        <v>0.5198256891080496</v>
      </c>
      <c r="AA5624" s="62">
        <f t="shared" ca="1" si="701"/>
        <v>0.96479752290757304</v>
      </c>
      <c r="AB5624" s="63">
        <f t="shared" ca="1" si="695"/>
        <v>0.20458388324626062</v>
      </c>
      <c r="AC5624" s="67">
        <f t="shared" ca="1" si="696"/>
        <v>0.21556411599740938</v>
      </c>
      <c r="AD5624" s="67">
        <f t="shared" ca="1" si="699"/>
        <v>0.20276578982682417</v>
      </c>
      <c r="AE5624" s="67">
        <f t="shared" ca="1" si="699"/>
        <v>0.13203289418023123</v>
      </c>
      <c r="AF5624" s="67">
        <f t="shared" ca="1" si="699"/>
        <v>0.24505331674927455</v>
      </c>
      <c r="AG5624" s="68" cm="1">
        <f t="array" aca="1" ref="AG5624" ca="1">+MMULT(MMULT(AB5624:AF5624,$N$13:$R$17),TRANSPOSE(AB5624:AF5624))</f>
        <v>1.5434468800568682E-4</v>
      </c>
      <c r="AH5624" s="69">
        <f t="shared" ca="1" si="697"/>
        <v>1.2423553759117672E-2</v>
      </c>
      <c r="AI5624" s="70" cm="1">
        <f t="array" aca="1" ref="AI5624" ca="1">+MMULT(AB5624:AF5624,$N$5:$N$9)</f>
        <v>2.652193774237855E-4</v>
      </c>
    </row>
    <row r="5625" spans="23:35" x14ac:dyDescent="0.3">
      <c r="W5625" s="62">
        <f t="shared" ca="1" si="701"/>
        <v>0.62309781635339323</v>
      </c>
      <c r="X5625" s="62">
        <f t="shared" ca="1" si="701"/>
        <v>0.94622891851354141</v>
      </c>
      <c r="Y5625" s="62">
        <f t="shared" ca="1" si="701"/>
        <v>0.60244364164360409</v>
      </c>
      <c r="Z5625" s="62">
        <f t="shared" ca="1" si="701"/>
        <v>4.4189284101770476E-2</v>
      </c>
      <c r="AA5625" s="62">
        <f t="shared" ca="1" si="701"/>
        <v>0.33860101815097232</v>
      </c>
      <c r="AB5625" s="63">
        <f t="shared" ca="1" si="695"/>
        <v>0.24391584100286412</v>
      </c>
      <c r="AC5625" s="67">
        <f t="shared" ca="1" si="696"/>
        <v>0.37040768942377655</v>
      </c>
      <c r="AD5625" s="67">
        <f t="shared" ca="1" si="699"/>
        <v>0.23583062506671801</v>
      </c>
      <c r="AE5625" s="67">
        <f t="shared" ca="1" si="699"/>
        <v>1.729819317627776E-2</v>
      </c>
      <c r="AF5625" s="67">
        <f t="shared" ca="1" si="699"/>
        <v>0.13254765133036356</v>
      </c>
      <c r="AG5625" s="68" cm="1">
        <f t="array" aca="1" ref="AG5625" ca="1">+MMULT(MMULT(AB5625:AF5625,$N$13:$R$17),TRANSPOSE(AB5625:AF5625))</f>
        <v>1.5898102883803178E-4</v>
      </c>
      <c r="AH5625" s="69">
        <f t="shared" ca="1" si="697"/>
        <v>1.2608767934974129E-2</v>
      </c>
      <c r="AI5625" s="70" cm="1">
        <f t="array" aca="1" ref="AI5625" ca="1">+MMULT(AB5625:AF5625,$N$5:$N$9)</f>
        <v>3.5949362539865117E-5</v>
      </c>
    </row>
    <row r="5626" spans="23:35" x14ac:dyDescent="0.3">
      <c r="W5626" s="62">
        <f t="shared" ca="1" si="701"/>
        <v>3.171514770846251E-2</v>
      </c>
      <c r="X5626" s="62">
        <f t="shared" ca="1" si="701"/>
        <v>0.36818144409025566</v>
      </c>
      <c r="Y5626" s="62">
        <f t="shared" ca="1" si="701"/>
        <v>0.44798619297175257</v>
      </c>
      <c r="Z5626" s="62">
        <f t="shared" ca="1" si="701"/>
        <v>0.96719231112733239</v>
      </c>
      <c r="AA5626" s="62">
        <f t="shared" ca="1" si="701"/>
        <v>2.1474485816496025E-2</v>
      </c>
      <c r="AB5626" s="63">
        <f t="shared" ca="1" si="695"/>
        <v>1.7268876388765116E-2</v>
      </c>
      <c r="AC5626" s="67">
        <f t="shared" ca="1" si="696"/>
        <v>0.20047454626658232</v>
      </c>
      <c r="AD5626" s="67">
        <f t="shared" ca="1" si="699"/>
        <v>0.24392817783530063</v>
      </c>
      <c r="AE5626" s="67">
        <f t="shared" ca="1" si="699"/>
        <v>0.5266355565660914</v>
      </c>
      <c r="AF5626" s="67">
        <f t="shared" ca="1" si="699"/>
        <v>1.1692842943260479E-2</v>
      </c>
      <c r="AG5626" s="68" cm="1">
        <f t="array" aca="1" ref="AG5626" ca="1">+MMULT(MMULT(AB5626:AF5626,$N$13:$R$17),TRANSPOSE(AB5626:AF5626))</f>
        <v>2.2596189575110675E-4</v>
      </c>
      <c r="AH5626" s="69">
        <f t="shared" ca="1" si="697"/>
        <v>1.5032028996483034E-2</v>
      </c>
      <c r="AI5626" s="70" cm="1">
        <f t="array" aca="1" ref="AI5626" ca="1">+MMULT(AB5626:AF5626,$N$5:$N$9)</f>
        <v>2.0687924649811419E-4</v>
      </c>
    </row>
    <row r="5627" spans="23:35" x14ac:dyDescent="0.3">
      <c r="W5627" s="62">
        <f t="shared" ca="1" si="701"/>
        <v>0.11794451392807304</v>
      </c>
      <c r="X5627" s="62">
        <f t="shared" ca="1" si="701"/>
        <v>0.90022239469020471</v>
      </c>
      <c r="Y5627" s="62">
        <f t="shared" ca="1" si="701"/>
        <v>0.2907927492296104</v>
      </c>
      <c r="Z5627" s="62">
        <f t="shared" ca="1" si="701"/>
        <v>0.17108007658858193</v>
      </c>
      <c r="AA5627" s="62">
        <f t="shared" ca="1" si="701"/>
        <v>0.14041962724470125</v>
      </c>
      <c r="AB5627" s="63">
        <f t="shared" ca="1" si="695"/>
        <v>7.2784616953127171E-2</v>
      </c>
      <c r="AC5627" s="67">
        <f t="shared" ca="1" si="696"/>
        <v>0.55553531052840133</v>
      </c>
      <c r="AD5627" s="67">
        <f t="shared" ca="1" si="699"/>
        <v>0.1794508125942281</v>
      </c>
      <c r="AE5627" s="67">
        <f t="shared" ca="1" si="699"/>
        <v>0.10557504904726038</v>
      </c>
      <c r="AF5627" s="67">
        <f t="shared" ca="1" si="699"/>
        <v>8.6654210876982843E-2</v>
      </c>
      <c r="AG5627" s="68" cm="1">
        <f t="array" aca="1" ref="AG5627" ca="1">+MMULT(MMULT(AB5627:AF5627,$N$13:$R$17),TRANSPOSE(AB5627:AF5627))</f>
        <v>1.5518045157674788E-4</v>
      </c>
      <c r="AH5627" s="69">
        <f t="shared" ca="1" si="697"/>
        <v>1.2457144599656371E-2</v>
      </c>
      <c r="AI5627" s="70" cm="1">
        <f t="array" aca="1" ref="AI5627" ca="1">+MMULT(AB5627:AF5627,$N$5:$N$9)</f>
        <v>1.8917420102714774E-4</v>
      </c>
    </row>
    <row r="5628" spans="23:35" x14ac:dyDescent="0.3">
      <c r="W5628" s="62">
        <f t="shared" ca="1" si="701"/>
        <v>0.89489467055305927</v>
      </c>
      <c r="X5628" s="62">
        <f t="shared" ca="1" si="701"/>
        <v>0.30973910365020496</v>
      </c>
      <c r="Y5628" s="62">
        <f t="shared" ca="1" si="701"/>
        <v>0.99287500812569085</v>
      </c>
      <c r="Z5628" s="62">
        <f t="shared" ca="1" si="701"/>
        <v>0.87875609619628636</v>
      </c>
      <c r="AA5628" s="62">
        <f t="shared" ca="1" si="701"/>
        <v>0.64853298709572971</v>
      </c>
      <c r="AB5628" s="63">
        <f t="shared" ca="1" si="695"/>
        <v>0.24025321717796597</v>
      </c>
      <c r="AC5628" s="67">
        <f t="shared" ca="1" si="696"/>
        <v>8.3155949617837191E-2</v>
      </c>
      <c r="AD5628" s="67">
        <f t="shared" ca="1" si="699"/>
        <v>0.2665580909207716</v>
      </c>
      <c r="AE5628" s="67">
        <f t="shared" ca="1" si="699"/>
        <v>0.23592047888209003</v>
      </c>
      <c r="AF5628" s="67">
        <f t="shared" ca="1" si="699"/>
        <v>0.1741122634013352</v>
      </c>
      <c r="AG5628" s="68" cm="1">
        <f t="array" aca="1" ref="AG5628" ca="1">+MMULT(MMULT(AB5628:AF5628,$N$13:$R$17),TRANSPOSE(AB5628:AF5628))</f>
        <v>1.8717541180185855E-4</v>
      </c>
      <c r="AH5628" s="69">
        <f t="shared" ca="1" si="697"/>
        <v>1.3681206518500426E-2</v>
      </c>
      <c r="AI5628" s="70" cm="1">
        <f t="array" aca="1" ref="AI5628" ca="1">+MMULT(AB5628:AF5628,$N$5:$N$9)</f>
        <v>1.1295481326474463E-4</v>
      </c>
    </row>
    <row r="5629" spans="23:35" x14ac:dyDescent="0.3">
      <c r="W5629" s="62">
        <f t="shared" ca="1" si="701"/>
        <v>0.15658344733814689</v>
      </c>
      <c r="X5629" s="62">
        <f t="shared" ca="1" si="701"/>
        <v>0.41885202092138496</v>
      </c>
      <c r="Y5629" s="62">
        <f t="shared" ca="1" si="701"/>
        <v>0.71219282010045593</v>
      </c>
      <c r="Z5629" s="62">
        <f t="shared" ca="1" si="701"/>
        <v>0.58304324910700467</v>
      </c>
      <c r="AA5629" s="62">
        <f t="shared" ca="1" si="701"/>
        <v>9.4845863811185871E-2</v>
      </c>
      <c r="AB5629" s="63">
        <f t="shared" ca="1" si="695"/>
        <v>7.9665256199879214E-2</v>
      </c>
      <c r="AC5629" s="67">
        <f t="shared" ca="1" si="696"/>
        <v>0.21310013365895666</v>
      </c>
      <c r="AD5629" s="67">
        <f t="shared" ca="1" si="699"/>
        <v>0.36234368601230194</v>
      </c>
      <c r="AE5629" s="67">
        <f t="shared" ca="1" si="699"/>
        <v>0.29663601488740365</v>
      </c>
      <c r="AF5629" s="67">
        <f t="shared" ca="1" si="699"/>
        <v>4.8254909241458505E-2</v>
      </c>
      <c r="AG5629" s="68" cm="1">
        <f t="array" aca="1" ref="AG5629" ca="1">+MMULT(MMULT(AB5629:AF5629,$N$13:$R$17),TRANSPOSE(AB5629:AF5629))</f>
        <v>2.1007933223605061E-4</v>
      </c>
      <c r="AH5629" s="69">
        <f t="shared" ca="1" si="697"/>
        <v>1.4494113709918609E-2</v>
      </c>
      <c r="AI5629" s="70" cm="1">
        <f t="array" aca="1" ref="AI5629" ca="1">+MMULT(AB5629:AF5629,$N$5:$N$9)</f>
        <v>-1.7370964391018404E-4</v>
      </c>
    </row>
    <row r="5630" spans="23:35" x14ac:dyDescent="0.3">
      <c r="W5630" s="62">
        <f t="shared" ca="1" si="701"/>
        <v>0.58413183341339636</v>
      </c>
      <c r="X5630" s="62">
        <f t="shared" ca="1" si="701"/>
        <v>0.50528953339744742</v>
      </c>
      <c r="Y5630" s="62">
        <f t="shared" ca="1" si="701"/>
        <v>0.4412981453202508</v>
      </c>
      <c r="Z5630" s="62">
        <f t="shared" ca="1" si="701"/>
        <v>0.17069752710026476</v>
      </c>
      <c r="AA5630" s="62">
        <f t="shared" ca="1" si="701"/>
        <v>0.10847710613325889</v>
      </c>
      <c r="AB5630" s="63">
        <f t="shared" ca="1" si="695"/>
        <v>0.32274364493052615</v>
      </c>
      <c r="AC5630" s="67">
        <f t="shared" ca="1" si="696"/>
        <v>0.27918181551753279</v>
      </c>
      <c r="AD5630" s="67">
        <f t="shared" ca="1" si="699"/>
        <v>0.24382538970606354</v>
      </c>
      <c r="AE5630" s="67">
        <f t="shared" ca="1" si="699"/>
        <v>9.4313541782232987E-2</v>
      </c>
      <c r="AF5630" s="67">
        <f t="shared" ca="1" si="699"/>
        <v>5.9935608063644681E-2</v>
      </c>
      <c r="AG5630" s="68" cm="1">
        <f t="array" aca="1" ref="AG5630" ca="1">+MMULT(MMULT(AB5630:AF5630,$N$13:$R$17),TRANSPOSE(AB5630:AF5630))</f>
        <v>1.7931636936709843E-4</v>
      </c>
      <c r="AH5630" s="69">
        <f t="shared" ca="1" si="697"/>
        <v>1.339090621903904E-2</v>
      </c>
      <c r="AI5630" s="70" cm="1">
        <f t="array" aca="1" ref="AI5630" ca="1">+MMULT(AB5630:AF5630,$N$5:$N$9)</f>
        <v>-7.6238155768478422E-7</v>
      </c>
    </row>
    <row r="5631" spans="23:35" x14ac:dyDescent="0.3">
      <c r="W5631" s="62">
        <f t="shared" ca="1" si="701"/>
        <v>0.44612367456736424</v>
      </c>
      <c r="X5631" s="62">
        <f t="shared" ca="1" si="701"/>
        <v>0.84765899844335546</v>
      </c>
      <c r="Y5631" s="62">
        <f t="shared" ca="1" si="701"/>
        <v>0.47551649575905919</v>
      </c>
      <c r="Z5631" s="62">
        <f t="shared" ca="1" si="701"/>
        <v>0.56552931977751564</v>
      </c>
      <c r="AA5631" s="62">
        <f t="shared" ca="1" si="701"/>
        <v>0.41636243938697659</v>
      </c>
      <c r="AB5631" s="63">
        <f t="shared" ca="1" si="695"/>
        <v>0.16215656646641233</v>
      </c>
      <c r="AC5631" s="67">
        <f t="shared" ca="1" si="696"/>
        <v>0.30810620587492971</v>
      </c>
      <c r="AD5631" s="67">
        <f t="shared" ca="1" si="699"/>
        <v>0.17284023836037446</v>
      </c>
      <c r="AE5631" s="67">
        <f t="shared" ca="1" si="699"/>
        <v>0.20555800545698324</v>
      </c>
      <c r="AF5631" s="67">
        <f t="shared" ca="1" si="699"/>
        <v>0.15133898384130029</v>
      </c>
      <c r="AG5631" s="68" cm="1">
        <f t="array" aca="1" ref="AG5631" ca="1">+MMULT(MMULT(AB5631:AF5631,$N$13:$R$17),TRANSPOSE(AB5631:AF5631))</f>
        <v>1.4357957180247762E-4</v>
      </c>
      <c r="AH5631" s="69">
        <f t="shared" ca="1" si="697"/>
        <v>1.1982469353287645E-2</v>
      </c>
      <c r="AI5631" s="70" cm="1">
        <f t="array" aca="1" ref="AI5631" ca="1">+MMULT(AB5631:AF5631,$N$5:$N$9)</f>
        <v>3.0542989537995347E-4</v>
      </c>
    </row>
    <row r="5632" spans="23:35" x14ac:dyDescent="0.3">
      <c r="W5632" s="62">
        <f t="shared" ca="1" si="701"/>
        <v>0.26686405567196891</v>
      </c>
      <c r="X5632" s="62">
        <f t="shared" ca="1" si="701"/>
        <v>0.88102422260713531</v>
      </c>
      <c r="Y5632" s="62">
        <f t="shared" ca="1" si="701"/>
        <v>0.99727215990712004</v>
      </c>
      <c r="Z5632" s="62">
        <f t="shared" ca="1" si="701"/>
        <v>0.69244478693358769</v>
      </c>
      <c r="AA5632" s="62">
        <f t="shared" ca="1" si="701"/>
        <v>0.52508154619358227</v>
      </c>
      <c r="AB5632" s="63">
        <f t="shared" ca="1" si="695"/>
        <v>7.9360366819933525E-2</v>
      </c>
      <c r="AC5632" s="67">
        <f t="shared" ca="1" si="696"/>
        <v>0.26200008580133849</v>
      </c>
      <c r="AD5632" s="67">
        <f t="shared" ca="1" si="699"/>
        <v>0.29657004286414895</v>
      </c>
      <c r="AE5632" s="67">
        <f t="shared" ca="1" si="699"/>
        <v>0.20592009723912921</v>
      </c>
      <c r="AF5632" s="67">
        <f t="shared" ca="1" si="699"/>
        <v>0.15614940727544971</v>
      </c>
      <c r="AG5632" s="68" cm="1">
        <f t="array" aca="1" ref="AG5632" ca="1">+MMULT(MMULT(AB5632:AF5632,$N$13:$R$17),TRANSPOSE(AB5632:AF5632))</f>
        <v>1.6802148970155326E-4</v>
      </c>
      <c r="AH5632" s="69">
        <f t="shared" ca="1" si="697"/>
        <v>1.2962310353542429E-2</v>
      </c>
      <c r="AI5632" s="70" cm="1">
        <f t="array" aca="1" ref="AI5632" ca="1">+MMULT(AB5632:AF5632,$N$5:$N$9)</f>
        <v>1.758452414655877E-5</v>
      </c>
    </row>
    <row r="5633" spans="23:35" x14ac:dyDescent="0.3">
      <c r="W5633" s="62">
        <f t="shared" ca="1" si="701"/>
        <v>0.96489306058388302</v>
      </c>
      <c r="X5633" s="62">
        <f t="shared" ca="1" si="701"/>
        <v>0.70792876763085832</v>
      </c>
      <c r="Y5633" s="62">
        <f t="shared" ca="1" si="701"/>
        <v>0.95300126907657168</v>
      </c>
      <c r="Z5633" s="62">
        <f t="shared" ca="1" si="701"/>
        <v>0.2329000389584267</v>
      </c>
      <c r="AA5633" s="62">
        <f t="shared" ca="1" si="701"/>
        <v>0.40877920768355691</v>
      </c>
      <c r="AB5633" s="63">
        <f t="shared" ca="1" si="695"/>
        <v>0.29529988321978706</v>
      </c>
      <c r="AC5633" s="67">
        <f t="shared" ca="1" si="696"/>
        <v>0.21665746283097695</v>
      </c>
      <c r="AD5633" s="67">
        <f t="shared" ca="1" si="699"/>
        <v>0.29166046991396627</v>
      </c>
      <c r="AE5633" s="67">
        <f t="shared" ca="1" si="699"/>
        <v>7.1277696063737281E-2</v>
      </c>
      <c r="AF5633" s="67">
        <f t="shared" ca="1" si="699"/>
        <v>0.12510448797153234</v>
      </c>
      <c r="AG5633" s="68" cm="1">
        <f t="array" aca="1" ref="AG5633" ca="1">+MMULT(MMULT(AB5633:AF5633,$N$13:$R$17),TRANSPOSE(AB5633:AF5633))</f>
        <v>1.8284550660498266E-4</v>
      </c>
      <c r="AH5633" s="69">
        <f t="shared" ca="1" si="697"/>
        <v>1.3522037812585153E-2</v>
      </c>
      <c r="AI5633" s="70" cm="1">
        <f t="array" aca="1" ref="AI5633" ca="1">+MMULT(AB5633:AF5633,$N$5:$N$9)</f>
        <v>-7.5777752469221362E-5</v>
      </c>
    </row>
    <row r="5634" spans="23:35" x14ac:dyDescent="0.3">
      <c r="W5634" s="62">
        <f t="shared" ca="1" si="701"/>
        <v>0.27960082696131505</v>
      </c>
      <c r="X5634" s="62">
        <f t="shared" ca="1" si="701"/>
        <v>0.34553210021749869</v>
      </c>
      <c r="Y5634" s="62">
        <f t="shared" ca="1" si="701"/>
        <v>0.48999249981484894</v>
      </c>
      <c r="Z5634" s="62">
        <f t="shared" ca="1" si="701"/>
        <v>0.80734280033890204</v>
      </c>
      <c r="AA5634" s="62">
        <f t="shared" ca="1" si="701"/>
        <v>0.57116062306827098</v>
      </c>
      <c r="AB5634" s="63">
        <f t="shared" ca="1" si="695"/>
        <v>0.11212607959535394</v>
      </c>
      <c r="AC5634" s="67">
        <f t="shared" ca="1" si="696"/>
        <v>0.13856596989642483</v>
      </c>
      <c r="AD5634" s="67">
        <f t="shared" ca="1" si="699"/>
        <v>0.19649776659268503</v>
      </c>
      <c r="AE5634" s="67">
        <f t="shared" ca="1" si="699"/>
        <v>0.32376221513844233</v>
      </c>
      <c r="AF5634" s="67">
        <f t="shared" ca="1" si="699"/>
        <v>0.22904796877709382</v>
      </c>
      <c r="AG5634" s="68" cm="1">
        <f t="array" aca="1" ref="AG5634" ca="1">+MMULT(MMULT(AB5634:AF5634,$N$13:$R$17),TRANSPOSE(AB5634:AF5634))</f>
        <v>1.639072201945276E-4</v>
      </c>
      <c r="AH5634" s="69">
        <f t="shared" ca="1" si="697"/>
        <v>1.2802625519577131E-2</v>
      </c>
      <c r="AI5634" s="70" cm="1">
        <f t="array" aca="1" ref="AI5634" ca="1">+MMULT(AB5634:AF5634,$N$5:$N$9)</f>
        <v>3.7485179623071341E-4</v>
      </c>
    </row>
    <row r="5635" spans="23:35" x14ac:dyDescent="0.3">
      <c r="W5635" s="62">
        <f t="shared" ca="1" si="701"/>
        <v>0.419012070912815</v>
      </c>
      <c r="X5635" s="62">
        <f t="shared" ca="1" si="701"/>
        <v>6.3329297805792328E-2</v>
      </c>
      <c r="Y5635" s="62">
        <f t="shared" ca="1" si="701"/>
        <v>0.3281199707773661</v>
      </c>
      <c r="Z5635" s="62">
        <f t="shared" ca="1" si="701"/>
        <v>0.15190637073141988</v>
      </c>
      <c r="AA5635" s="62">
        <f t="shared" ca="1" si="701"/>
        <v>0.72595116715603392</v>
      </c>
      <c r="AB5635" s="63">
        <f t="shared" ref="AB5635:AB5698" ca="1" si="702">+W5635/SUM($W5635:$AA5635)</f>
        <v>0.2481830159727906</v>
      </c>
      <c r="AC5635" s="67">
        <f t="shared" ref="AC5635:AC5698" ca="1" si="703">+X5635/SUM($W5635:$AA5635)</f>
        <v>3.7510270514738708E-2</v>
      </c>
      <c r="AD5635" s="67">
        <f t="shared" ca="1" si="699"/>
        <v>0.19434715513332979</v>
      </c>
      <c r="AE5635" s="67">
        <f t="shared" ca="1" si="699"/>
        <v>8.9974928768696727E-2</v>
      </c>
      <c r="AF5635" s="67">
        <f t="shared" ca="1" si="699"/>
        <v>0.4299846296104442</v>
      </c>
      <c r="AG5635" s="68" cm="1">
        <f t="array" aca="1" ref="AG5635" ca="1">+MMULT(MMULT(AB5635:AF5635,$N$13:$R$17),TRANSPOSE(AB5635:AF5635))</f>
        <v>2.105191090245952E-4</v>
      </c>
      <c r="AH5635" s="69">
        <f t="shared" ref="AH5635:AH5698" ca="1" si="704">SQRT(AG5635)</f>
        <v>1.4509276654078768E-2</v>
      </c>
      <c r="AI5635" s="70" cm="1">
        <f t="array" aca="1" ref="AI5635" ca="1">+MMULT(AB5635:AF5635,$N$5:$N$9)</f>
        <v>4.038924991872151E-4</v>
      </c>
    </row>
    <row r="5636" spans="23:35" x14ac:dyDescent="0.3">
      <c r="W5636" s="62">
        <f t="shared" ca="1" si="701"/>
        <v>0.63179899839250675</v>
      </c>
      <c r="X5636" s="62">
        <f t="shared" ca="1" si="701"/>
        <v>0.6917936537458641</v>
      </c>
      <c r="Y5636" s="62">
        <f t="shared" ca="1" si="701"/>
        <v>0.9100447480934043</v>
      </c>
      <c r="Z5636" s="62">
        <f t="shared" ca="1" si="701"/>
        <v>0.71810449238442642</v>
      </c>
      <c r="AA5636" s="62">
        <f t="shared" ca="1" si="701"/>
        <v>0.25375109273711238</v>
      </c>
      <c r="AB5636" s="63">
        <f t="shared" ca="1" si="702"/>
        <v>0.19709885539583202</v>
      </c>
      <c r="AC5636" s="67">
        <f t="shared" ca="1" si="703"/>
        <v>0.21581505774832124</v>
      </c>
      <c r="AD5636" s="67">
        <f t="shared" ca="1" si="699"/>
        <v>0.28390165015229252</v>
      </c>
      <c r="AE5636" s="67">
        <f t="shared" ca="1" si="699"/>
        <v>0.2240231052339289</v>
      </c>
      <c r="AF5636" s="67">
        <f t="shared" ca="1" si="699"/>
        <v>7.9161331469625285E-2</v>
      </c>
      <c r="AG5636" s="68" cm="1">
        <f t="array" aca="1" ref="AG5636" ca="1">+MMULT(MMULT(AB5636:AF5636,$N$13:$R$17),TRANSPOSE(AB5636:AF5636))</f>
        <v>1.8062369630229556E-4</v>
      </c>
      <c r="AH5636" s="69">
        <f t="shared" ca="1" si="704"/>
        <v>1.3439631553814843E-2</v>
      </c>
      <c r="AI5636" s="70" cm="1">
        <f t="array" aca="1" ref="AI5636" ca="1">+MMULT(AB5636:AF5636,$N$5:$N$9)</f>
        <v>-6.5545194200288578E-6</v>
      </c>
    </row>
    <row r="5637" spans="23:35" x14ac:dyDescent="0.3">
      <c r="W5637" s="62">
        <f t="shared" ca="1" si="701"/>
        <v>0.2573371305306017</v>
      </c>
      <c r="X5637" s="62">
        <f t="shared" ca="1" si="701"/>
        <v>0.55826327801175402</v>
      </c>
      <c r="Y5637" s="62">
        <f t="shared" ca="1" si="701"/>
        <v>0.55297034565208014</v>
      </c>
      <c r="Z5637" s="62">
        <f t="shared" ca="1" si="701"/>
        <v>0.1274673472683191</v>
      </c>
      <c r="AA5637" s="62">
        <f t="shared" ca="1" si="701"/>
        <v>0.95601925246720643</v>
      </c>
      <c r="AB5637" s="63">
        <f t="shared" ca="1" si="702"/>
        <v>0.10494743531107145</v>
      </c>
      <c r="AC5637" s="67">
        <f t="shared" ca="1" si="703"/>
        <v>0.22767137853321995</v>
      </c>
      <c r="AD5637" s="67">
        <f t="shared" ca="1" si="699"/>
        <v>0.22551281060609102</v>
      </c>
      <c r="AE5637" s="67">
        <f t="shared" ca="1" si="699"/>
        <v>5.1983835966978753E-2</v>
      </c>
      <c r="AF5637" s="67">
        <f t="shared" ca="1" si="699"/>
        <v>0.38988453958263869</v>
      </c>
      <c r="AG5637" s="68" cm="1">
        <f t="array" aca="1" ref="AG5637" ca="1">+MMULT(MMULT(AB5637:AF5637,$N$13:$R$17),TRANSPOSE(AB5637:AF5637))</f>
        <v>1.8090996663161805E-4</v>
      </c>
      <c r="AH5637" s="69">
        <f t="shared" ca="1" si="704"/>
        <v>1.3450277567084556E-2</v>
      </c>
      <c r="AI5637" s="70" cm="1">
        <f t="array" aca="1" ref="AI5637" ca="1">+MMULT(AB5637:AF5637,$N$5:$N$9)</f>
        <v>2.8365516083932597E-4</v>
      </c>
    </row>
    <row r="5638" spans="23:35" x14ac:dyDescent="0.3">
      <c r="W5638" s="62">
        <f t="shared" ca="1" si="701"/>
        <v>0.68087097525297124</v>
      </c>
      <c r="X5638" s="62">
        <f t="shared" ca="1" si="701"/>
        <v>0.68150066938927711</v>
      </c>
      <c r="Y5638" s="62">
        <f t="shared" ca="1" si="701"/>
        <v>0.31988641089849612</v>
      </c>
      <c r="Z5638" s="62">
        <f t="shared" ca="1" si="701"/>
        <v>0.32849661447177769</v>
      </c>
      <c r="AA5638" s="62">
        <f t="shared" ca="1" si="701"/>
        <v>0.49779730415136547</v>
      </c>
      <c r="AB5638" s="63">
        <f t="shared" ca="1" si="702"/>
        <v>0.27141991964504092</v>
      </c>
      <c r="AC5638" s="67">
        <f t="shared" ca="1" si="703"/>
        <v>0.27167093861645997</v>
      </c>
      <c r="AD5638" s="67">
        <f t="shared" ca="1" si="699"/>
        <v>0.12751835090246266</v>
      </c>
      <c r="AE5638" s="67">
        <f t="shared" ca="1" si="699"/>
        <v>0.13095069101817877</v>
      </c>
      <c r="AF5638" s="67">
        <f t="shared" ca="1" si="699"/>
        <v>0.19844009981785751</v>
      </c>
      <c r="AG5638" s="68" cm="1">
        <f t="array" aca="1" ref="AG5638" ca="1">+MMULT(MMULT(AB5638:AF5638,$N$13:$R$17),TRANSPOSE(AB5638:AF5638))</f>
        <v>1.4563723010839794E-4</v>
      </c>
      <c r="AH5638" s="69">
        <f t="shared" ca="1" si="704"/>
        <v>1.2068025112187906E-2</v>
      </c>
      <c r="AI5638" s="70" cm="1">
        <f t="array" aca="1" ref="AI5638" ca="1">+MMULT(AB5638:AF5638,$N$5:$N$9)</f>
        <v>4.0538784440439027E-4</v>
      </c>
    </row>
    <row r="5639" spans="23:35" x14ac:dyDescent="0.3">
      <c r="W5639" s="62">
        <f t="shared" ca="1" si="701"/>
        <v>0.949416607696698</v>
      </c>
      <c r="X5639" s="62">
        <f t="shared" ca="1" si="701"/>
        <v>0.49356488945056864</v>
      </c>
      <c r="Y5639" s="62">
        <f t="shared" ca="1" si="701"/>
        <v>3.544399066338022E-2</v>
      </c>
      <c r="Z5639" s="62">
        <f t="shared" ca="1" si="701"/>
        <v>0.15304449238385121</v>
      </c>
      <c r="AA5639" s="62">
        <f t="shared" ca="1" si="701"/>
        <v>0.40212710753955672</v>
      </c>
      <c r="AB5639" s="63">
        <f t="shared" ca="1" si="702"/>
        <v>0.46686564089968779</v>
      </c>
      <c r="AC5639" s="67">
        <f t="shared" ca="1" si="703"/>
        <v>0.24270534828535073</v>
      </c>
      <c r="AD5639" s="67">
        <f t="shared" ca="1" si="699"/>
        <v>1.7429209983219368E-2</v>
      </c>
      <c r="AE5639" s="67">
        <f t="shared" ca="1" si="699"/>
        <v>7.5258021024401531E-2</v>
      </c>
      <c r="AF5639" s="67">
        <f t="shared" ca="1" si="699"/>
        <v>0.1977417798073407</v>
      </c>
      <c r="AG5639" s="68" cm="1">
        <f t="array" aca="1" ref="AG5639" ca="1">+MMULT(MMULT(AB5639:AF5639,$N$13:$R$17),TRANSPOSE(AB5639:AF5639))</f>
        <v>1.7848943606305447E-4</v>
      </c>
      <c r="AH5639" s="69">
        <f t="shared" ca="1" si="704"/>
        <v>1.3359993864633863E-2</v>
      </c>
      <c r="AI5639" s="70" cm="1">
        <f t="array" aca="1" ref="AI5639" ca="1">+MMULT(AB5639:AF5639,$N$5:$N$9)</f>
        <v>6.2965009315342664E-4</v>
      </c>
    </row>
    <row r="5640" spans="23:35" x14ac:dyDescent="0.3">
      <c r="W5640" s="62">
        <f t="shared" ca="1" si="701"/>
        <v>0.56136227576631981</v>
      </c>
      <c r="X5640" s="62">
        <f t="shared" ca="1" si="701"/>
        <v>0.73658213502354364</v>
      </c>
      <c r="Y5640" s="62">
        <f t="shared" ca="1" si="701"/>
        <v>5.1763034435148625E-2</v>
      </c>
      <c r="Z5640" s="62">
        <f t="shared" ca="1" si="701"/>
        <v>0.91830298032096225</v>
      </c>
      <c r="AA5640" s="62">
        <f t="shared" ca="1" si="701"/>
        <v>0.95491636756666587</v>
      </c>
      <c r="AB5640" s="63">
        <f t="shared" ca="1" si="702"/>
        <v>0.17417779298181546</v>
      </c>
      <c r="AC5640" s="67">
        <f t="shared" ca="1" si="703"/>
        <v>0.22854448217614243</v>
      </c>
      <c r="AD5640" s="67">
        <f t="shared" ca="1" si="699"/>
        <v>1.6060878126603954E-2</v>
      </c>
      <c r="AE5640" s="67">
        <f t="shared" ca="1" si="699"/>
        <v>0.2849282777019217</v>
      </c>
      <c r="AF5640" s="67">
        <f t="shared" ca="1" si="699"/>
        <v>0.29628856901351647</v>
      </c>
      <c r="AG5640" s="68" cm="1">
        <f t="array" aca="1" ref="AG5640" ca="1">+MMULT(MMULT(AB5640:AF5640,$N$13:$R$17),TRANSPOSE(AB5640:AF5640))</f>
        <v>1.4633503774861528E-4</v>
      </c>
      <c r="AH5640" s="69">
        <f t="shared" ca="1" si="704"/>
        <v>1.2096901989708576E-2</v>
      </c>
      <c r="AI5640" s="70" cm="1">
        <f t="array" aca="1" ref="AI5640" ca="1">+MMULT(AB5640:AF5640,$N$5:$N$9)</f>
        <v>8.3364946356815424E-4</v>
      </c>
    </row>
    <row r="5641" spans="23:35" x14ac:dyDescent="0.3">
      <c r="W5641" s="62">
        <f t="shared" ca="1" si="701"/>
        <v>0.15488039156112865</v>
      </c>
      <c r="X5641" s="62">
        <f t="shared" ca="1" si="701"/>
        <v>0.19020555072472778</v>
      </c>
      <c r="Y5641" s="62">
        <f t="shared" ca="1" si="701"/>
        <v>0.36923331091254308</v>
      </c>
      <c r="Z5641" s="62">
        <f t="shared" ca="1" si="701"/>
        <v>5.9737193897821617E-2</v>
      </c>
      <c r="AA5641" s="62">
        <f t="shared" ca="1" si="701"/>
        <v>0.94142990293500073</v>
      </c>
      <c r="AB5641" s="63">
        <f t="shared" ca="1" si="702"/>
        <v>9.0283663031367062E-2</v>
      </c>
      <c r="AC5641" s="67">
        <f t="shared" ca="1" si="703"/>
        <v>0.11087558389564921</v>
      </c>
      <c r="AD5641" s="67">
        <f t="shared" ca="1" si="699"/>
        <v>0.21523535346452802</v>
      </c>
      <c r="AE5641" s="67">
        <f t="shared" ca="1" si="699"/>
        <v>3.4822307910951547E-2</v>
      </c>
      <c r="AF5641" s="67">
        <f t="shared" ca="1" si="699"/>
        <v>0.54878309169750417</v>
      </c>
      <c r="AG5641" s="68" cm="1">
        <f t="array" aca="1" ref="AG5641" ca="1">+MMULT(MMULT(AB5641:AF5641,$N$13:$R$17),TRANSPOSE(AB5641:AF5641))</f>
        <v>2.4629765238967974E-4</v>
      </c>
      <c r="AH5641" s="69">
        <f t="shared" ca="1" si="704"/>
        <v>1.5693873084413539E-2</v>
      </c>
      <c r="AI5641" s="70" cm="1">
        <f t="array" aca="1" ref="AI5641" ca="1">+MMULT(AB5641:AF5641,$N$5:$N$9)</f>
        <v>4.2233274275795462E-4</v>
      </c>
    </row>
    <row r="5642" spans="23:35" x14ac:dyDescent="0.3">
      <c r="W5642" s="62">
        <f t="shared" ca="1" si="701"/>
        <v>0.78827324526150888</v>
      </c>
      <c r="X5642" s="62">
        <f t="shared" ca="1" si="701"/>
        <v>0.237108353027498</v>
      </c>
      <c r="Y5642" s="62">
        <f t="shared" ca="1" si="701"/>
        <v>0.62273909429647067</v>
      </c>
      <c r="Z5642" s="62">
        <f t="shared" ca="1" si="701"/>
        <v>0.85830719367930353</v>
      </c>
      <c r="AA5642" s="62">
        <f t="shared" ca="1" si="701"/>
        <v>0.15604172199191624</v>
      </c>
      <c r="AB5642" s="63">
        <f t="shared" ca="1" si="702"/>
        <v>0.29606844818696199</v>
      </c>
      <c r="AC5642" s="67">
        <f t="shared" ca="1" si="703"/>
        <v>8.9055797028514891E-2</v>
      </c>
      <c r="AD5642" s="67">
        <f t="shared" ca="1" si="699"/>
        <v>0.2338952874298614</v>
      </c>
      <c r="AE5642" s="67">
        <f t="shared" ca="1" si="699"/>
        <v>0.32237257883341497</v>
      </c>
      <c r="AF5642" s="67">
        <f t="shared" ca="1" si="699"/>
        <v>5.8607888521246834E-2</v>
      </c>
      <c r="AG5642" s="68" cm="1">
        <f t="array" aca="1" ref="AG5642" ca="1">+MMULT(MMULT(AB5642:AF5642,$N$13:$R$17),TRANSPOSE(AB5642:AF5642))</f>
        <v>2.0954591005966958E-4</v>
      </c>
      <c r="AH5642" s="69">
        <f t="shared" ca="1" si="704"/>
        <v>1.4475700675948973E-2</v>
      </c>
      <c r="AI5642" s="70" cm="1">
        <f t="array" aca="1" ref="AI5642" ca="1">+MMULT(AB5642:AF5642,$N$5:$N$9)</f>
        <v>1.4599603191920108E-4</v>
      </c>
    </row>
    <row r="5643" spans="23:35" x14ac:dyDescent="0.3">
      <c r="W5643" s="62">
        <f t="shared" ca="1" si="701"/>
        <v>0.30652552408676703</v>
      </c>
      <c r="X5643" s="62">
        <f t="shared" ca="1" si="701"/>
        <v>0.94346415499826941</v>
      </c>
      <c r="Y5643" s="62">
        <f t="shared" ca="1" si="701"/>
        <v>0.9145876467909192</v>
      </c>
      <c r="Z5643" s="62">
        <f t="shared" ca="1" si="701"/>
        <v>0.54152826890692263</v>
      </c>
      <c r="AA5643" s="62">
        <f t="shared" ca="1" si="701"/>
        <v>3.2880164817189583E-2</v>
      </c>
      <c r="AB5643" s="63">
        <f t="shared" ca="1" si="702"/>
        <v>0.11191205467659104</v>
      </c>
      <c r="AC5643" s="67">
        <f t="shared" ca="1" si="703"/>
        <v>0.34445748821126732</v>
      </c>
      <c r="AD5643" s="67">
        <f t="shared" ca="1" si="699"/>
        <v>0.33391471408177836</v>
      </c>
      <c r="AE5643" s="67">
        <f t="shared" ca="1" si="699"/>
        <v>0.1977112392822348</v>
      </c>
      <c r="AF5643" s="67">
        <f t="shared" ca="1" si="699"/>
        <v>1.2004503748128495E-2</v>
      </c>
      <c r="AG5643" s="68" cm="1">
        <f t="array" aca="1" ref="AG5643" ca="1">+MMULT(MMULT(AB5643:AF5643,$N$13:$R$17),TRANSPOSE(AB5643:AF5643))</f>
        <v>1.9448539156603715E-4</v>
      </c>
      <c r="AH5643" s="69">
        <f t="shared" ca="1" si="704"/>
        <v>1.3945801933414843E-2</v>
      </c>
      <c r="AI5643" s="70" cm="1">
        <f t="array" aca="1" ref="AI5643" ca="1">+MMULT(AB5643:AF5643,$N$5:$N$9)</f>
        <v>-1.8860263002534348E-4</v>
      </c>
    </row>
    <row r="5644" spans="23:35" x14ac:dyDescent="0.3">
      <c r="W5644" s="62">
        <f t="shared" ca="1" si="701"/>
        <v>0.8231293539685588</v>
      </c>
      <c r="X5644" s="62">
        <f t="shared" ca="1" si="701"/>
        <v>0.68934118406325728</v>
      </c>
      <c r="Y5644" s="62">
        <f t="shared" ca="1" si="701"/>
        <v>0.96815486048424937</v>
      </c>
      <c r="Z5644" s="62">
        <f t="shared" ca="1" si="701"/>
        <v>0.49363609308896006</v>
      </c>
      <c r="AA5644" s="62">
        <f t="shared" ca="1" si="701"/>
        <v>0.82230167769279505</v>
      </c>
      <c r="AB5644" s="63">
        <f t="shared" ca="1" si="702"/>
        <v>0.21680907633121185</v>
      </c>
      <c r="AC5644" s="67">
        <f t="shared" ca="1" si="703"/>
        <v>0.18156979176267779</v>
      </c>
      <c r="AD5644" s="67">
        <f t="shared" ca="1" si="699"/>
        <v>0.25500823173799869</v>
      </c>
      <c r="AE5644" s="67">
        <f t="shared" ca="1" si="699"/>
        <v>0.13002183055478009</v>
      </c>
      <c r="AF5644" s="67">
        <f t="shared" ca="1" si="699"/>
        <v>0.21659106961333158</v>
      </c>
      <c r="AG5644" s="68" cm="1">
        <f t="array" aca="1" ref="AG5644" ca="1">+MMULT(MMULT(AB5644:AF5644,$N$13:$R$17),TRANSPOSE(AB5644:AF5644))</f>
        <v>1.6656257649592628E-4</v>
      </c>
      <c r="AH5644" s="69">
        <f t="shared" ca="1" si="704"/>
        <v>1.2905912462740721E-2</v>
      </c>
      <c r="AI5644" s="70" cm="1">
        <f t="array" aca="1" ref="AI5644" ca="1">+MMULT(AB5644:AF5644,$N$5:$N$9)</f>
        <v>1.17100243664364E-4</v>
      </c>
    </row>
    <row r="5645" spans="23:35" x14ac:dyDescent="0.3">
      <c r="W5645" s="62">
        <f t="shared" ca="1" si="701"/>
        <v>0.14102420746707811</v>
      </c>
      <c r="X5645" s="62">
        <f t="shared" ca="1" si="701"/>
        <v>0.28355613964098603</v>
      </c>
      <c r="Y5645" s="62">
        <f t="shared" ca="1" si="701"/>
        <v>0.41519390907719855</v>
      </c>
      <c r="Z5645" s="62">
        <f t="shared" ca="1" si="701"/>
        <v>0.61389050909918896</v>
      </c>
      <c r="AA5645" s="62">
        <f t="shared" ca="1" si="701"/>
        <v>0.67764186229281487</v>
      </c>
      <c r="AB5645" s="63">
        <f t="shared" ca="1" si="702"/>
        <v>6.6167958022720283E-2</v>
      </c>
      <c r="AC5645" s="67">
        <f t="shared" ca="1" si="703"/>
        <v>0.13304333406184476</v>
      </c>
      <c r="AD5645" s="67">
        <f t="shared" ca="1" si="699"/>
        <v>0.19480721530395864</v>
      </c>
      <c r="AE5645" s="67">
        <f t="shared" ca="1" si="699"/>
        <v>0.28803481449171892</v>
      </c>
      <c r="AF5645" s="67">
        <f t="shared" ca="1" si="699"/>
        <v>0.31794667811975741</v>
      </c>
      <c r="AG5645" s="68" cm="1">
        <f t="array" aca="1" ref="AG5645" ca="1">+MMULT(MMULT(AB5645:AF5645,$N$13:$R$17),TRANSPOSE(AB5645:AF5645))</f>
        <v>1.6817143692495173E-4</v>
      </c>
      <c r="AH5645" s="69">
        <f t="shared" ca="1" si="704"/>
        <v>1.2968093033478428E-2</v>
      </c>
      <c r="AI5645" s="70" cm="1">
        <f t="array" aca="1" ref="AI5645" ca="1">+MMULT(AB5645:AF5645,$N$5:$N$9)</f>
        <v>4.3012955679257875E-4</v>
      </c>
    </row>
    <row r="5646" spans="23:35" x14ac:dyDescent="0.3">
      <c r="W5646" s="62">
        <f t="shared" ca="1" si="701"/>
        <v>0.47883392205839737</v>
      </c>
      <c r="X5646" s="62">
        <f t="shared" ca="1" si="701"/>
        <v>0.74788952326804725</v>
      </c>
      <c r="Y5646" s="62">
        <f t="shared" ca="1" si="701"/>
        <v>0.13221328223520423</v>
      </c>
      <c r="Z5646" s="62">
        <f t="shared" ca="1" si="701"/>
        <v>0.94787482938037848</v>
      </c>
      <c r="AA5646" s="62">
        <f t="shared" ca="1" si="701"/>
        <v>0.80999626788184342</v>
      </c>
      <c r="AB5646" s="63">
        <f t="shared" ca="1" si="702"/>
        <v>0.15362959443463797</v>
      </c>
      <c r="AC5646" s="67">
        <f t="shared" ca="1" si="703"/>
        <v>0.23995368508493467</v>
      </c>
      <c r="AD5646" s="67">
        <f t="shared" ca="1" si="699"/>
        <v>4.2419452743345042E-2</v>
      </c>
      <c r="AE5646" s="67">
        <f t="shared" ca="1" si="699"/>
        <v>0.30411718740918603</v>
      </c>
      <c r="AF5646" s="67">
        <f t="shared" ca="1" si="699"/>
        <v>0.25988008032789633</v>
      </c>
      <c r="AG5646" s="68" cm="1">
        <f t="array" aca="1" ref="AG5646" ca="1">+MMULT(MMULT(AB5646:AF5646,$N$13:$R$17),TRANSPOSE(AB5646:AF5646))</f>
        <v>1.427739864313484E-4</v>
      </c>
      <c r="AH5646" s="69">
        <f t="shared" ca="1" si="704"/>
        <v>1.1948806904095003E-2</v>
      </c>
      <c r="AI5646" s="70" cm="1">
        <f t="array" aca="1" ref="AI5646" ca="1">+MMULT(AB5646:AF5646,$N$5:$N$9)</f>
        <v>7.5381101820138285E-4</v>
      </c>
    </row>
    <row r="5647" spans="23:35" x14ac:dyDescent="0.3">
      <c r="W5647" s="62">
        <f t="shared" ca="1" si="701"/>
        <v>2.8611553921081057E-2</v>
      </c>
      <c r="X5647" s="62">
        <f t="shared" ca="1" si="701"/>
        <v>0.16657051031393932</v>
      </c>
      <c r="Y5647" s="62">
        <f t="shared" ca="1" si="701"/>
        <v>0.40888880978342335</v>
      </c>
      <c r="Z5647" s="62">
        <f t="shared" ca="1" si="701"/>
        <v>0.43241725266840791</v>
      </c>
      <c r="AA5647" s="62">
        <f t="shared" ca="1" si="701"/>
        <v>0.12577722533219582</v>
      </c>
      <c r="AB5647" s="63">
        <f t="shared" ca="1" si="702"/>
        <v>2.4617058291704259E-2</v>
      </c>
      <c r="AC5647" s="67">
        <f t="shared" ca="1" si="703"/>
        <v>0.14331538837028804</v>
      </c>
      <c r="AD5647" s="67">
        <f t="shared" ca="1" si="699"/>
        <v>0.35180332019113864</v>
      </c>
      <c r="AE5647" s="67">
        <f t="shared" ca="1" si="699"/>
        <v>0.3720469270784228</v>
      </c>
      <c r="AF5647" s="67">
        <f t="shared" ca="1" si="699"/>
        <v>0.10821730606844637</v>
      </c>
      <c r="AG5647" s="68" cm="1">
        <f t="array" aca="1" ref="AG5647" ca="1">+MMULT(MMULT(AB5647:AF5647,$N$13:$R$17),TRANSPOSE(AB5647:AF5647))</f>
        <v>2.1305276174475761E-4</v>
      </c>
      <c r="AH5647" s="69">
        <f t="shared" ca="1" si="704"/>
        <v>1.4596326994992871E-2</v>
      </c>
      <c r="AI5647" s="70" cm="1">
        <f t="array" aca="1" ref="AI5647" ca="1">+MMULT(AB5647:AF5647,$N$5:$N$9)</f>
        <v>-5.9377875929537342E-5</v>
      </c>
    </row>
    <row r="5648" spans="23:35" x14ac:dyDescent="0.3">
      <c r="W5648" s="62">
        <f t="shared" ca="1" si="701"/>
        <v>0.15153132490652321</v>
      </c>
      <c r="X5648" s="62">
        <f t="shared" ca="1" si="701"/>
        <v>0.25387610889134538</v>
      </c>
      <c r="Y5648" s="62">
        <f t="shared" ca="1" si="701"/>
        <v>5.7234815699348296E-2</v>
      </c>
      <c r="Z5648" s="62">
        <f t="shared" ca="1" si="701"/>
        <v>0.13559924580169114</v>
      </c>
      <c r="AA5648" s="62">
        <f t="shared" ca="1" si="701"/>
        <v>0.93170885680336701</v>
      </c>
      <c r="AB5648" s="63">
        <f t="shared" ca="1" si="702"/>
        <v>9.9043295554203423E-2</v>
      </c>
      <c r="AC5648" s="67">
        <f t="shared" ca="1" si="703"/>
        <v>0.16593748192057289</v>
      </c>
      <c r="AD5648" s="67">
        <f t="shared" ca="1" si="699"/>
        <v>3.7409590200559811E-2</v>
      </c>
      <c r="AE5648" s="67">
        <f t="shared" ca="1" si="699"/>
        <v>8.8629834043547129E-2</v>
      </c>
      <c r="AF5648" s="67">
        <f t="shared" ca="1" si="699"/>
        <v>0.60897979828111681</v>
      </c>
      <c r="AG5648" s="68" cm="1">
        <f t="array" aca="1" ref="AG5648" ca="1">+MMULT(MMULT(AB5648:AF5648,$N$13:$R$17),TRANSPOSE(AB5648:AF5648))</f>
        <v>2.5127416341379747E-4</v>
      </c>
      <c r="AH5648" s="69">
        <f t="shared" ca="1" si="704"/>
        <v>1.585162967690696E-2</v>
      </c>
      <c r="AI5648" s="70" cm="1">
        <f t="array" aca="1" ref="AI5648" ca="1">+MMULT(AB5648:AF5648,$N$5:$N$9)</f>
        <v>9.2152651604675826E-4</v>
      </c>
    </row>
    <row r="5649" spans="23:35" x14ac:dyDescent="0.3">
      <c r="W5649" s="62">
        <f t="shared" ca="1" si="701"/>
        <v>0.80459965342293782</v>
      </c>
      <c r="X5649" s="62">
        <f t="shared" ca="1" si="701"/>
        <v>0.92641982243741416</v>
      </c>
      <c r="Y5649" s="62">
        <f t="shared" ca="1" si="701"/>
        <v>0.33417901781496695</v>
      </c>
      <c r="Z5649" s="62">
        <f t="shared" ca="1" si="701"/>
        <v>0.77872948620770666</v>
      </c>
      <c r="AA5649" s="62">
        <f t="shared" ca="1" si="701"/>
        <v>0.54965640221290157</v>
      </c>
      <c r="AB5649" s="63">
        <f t="shared" ca="1" si="702"/>
        <v>0.23709434121275788</v>
      </c>
      <c r="AC5649" s="67">
        <f t="shared" ca="1" si="703"/>
        <v>0.27299153877683863</v>
      </c>
      <c r="AD5649" s="67">
        <f t="shared" ca="1" si="699"/>
        <v>9.8473761129397097E-2</v>
      </c>
      <c r="AE5649" s="67">
        <f t="shared" ca="1" si="699"/>
        <v>0.22947108382398673</v>
      </c>
      <c r="AF5649" s="67">
        <f t="shared" ca="1" si="699"/>
        <v>0.16196927505701975</v>
      </c>
      <c r="AG5649" s="68" cm="1">
        <f t="array" aca="1" ref="AG5649" ca="1">+MMULT(MMULT(AB5649:AF5649,$N$13:$R$17),TRANSPOSE(AB5649:AF5649))</f>
        <v>1.433082345749713E-4</v>
      </c>
      <c r="AH5649" s="69">
        <f t="shared" ca="1" si="704"/>
        <v>1.1971141740659965E-2</v>
      </c>
      <c r="AI5649" s="70" cm="1">
        <f t="array" aca="1" ref="AI5649" ca="1">+MMULT(AB5649:AF5649,$N$5:$N$9)</f>
        <v>5.009344014503302E-4</v>
      </c>
    </row>
    <row r="5650" spans="23:35" x14ac:dyDescent="0.3">
      <c r="W5650" s="62">
        <f t="shared" ca="1" si="701"/>
        <v>0.22385318823626787</v>
      </c>
      <c r="X5650" s="62">
        <f t="shared" ca="1" si="701"/>
        <v>0.29282306572554961</v>
      </c>
      <c r="Y5650" s="62">
        <f t="shared" ca="1" si="701"/>
        <v>0.98299236639766618</v>
      </c>
      <c r="Z5650" s="62">
        <f t="shared" ca="1" si="701"/>
        <v>0.95133287884416851</v>
      </c>
      <c r="AA5650" s="62">
        <f t="shared" ca="1" si="701"/>
        <v>0.45629191615854447</v>
      </c>
      <c r="AB5650" s="63">
        <f t="shared" ca="1" si="702"/>
        <v>7.6997109082084098E-2</v>
      </c>
      <c r="AC5650" s="67">
        <f t="shared" ca="1" si="703"/>
        <v>0.10072016267029213</v>
      </c>
      <c r="AD5650" s="67">
        <f t="shared" ca="1" si="699"/>
        <v>0.33811254179007694</v>
      </c>
      <c r="AE5650" s="67">
        <f t="shared" ca="1" si="699"/>
        <v>0.32722286433743036</v>
      </c>
      <c r="AF5650" s="67">
        <f t="shared" ca="1" si="699"/>
        <v>0.15694732212011656</v>
      </c>
      <c r="AG5650" s="68" cm="1">
        <f t="array" aca="1" ref="AG5650" ca="1">+MMULT(MMULT(AB5650:AF5650,$N$13:$R$17),TRANSPOSE(AB5650:AF5650))</f>
        <v>2.0289916147864492E-4</v>
      </c>
      <c r="AH5650" s="69">
        <f t="shared" ca="1" si="704"/>
        <v>1.4244267670843767E-2</v>
      </c>
      <c r="AI5650" s="70" cm="1">
        <f t="array" aca="1" ref="AI5650" ca="1">+MMULT(AB5650:AF5650,$N$5:$N$9)</f>
        <v>-1.5285648200521931E-5</v>
      </c>
    </row>
    <row r="5651" spans="23:35" x14ac:dyDescent="0.3">
      <c r="W5651" s="62">
        <f t="shared" ca="1" si="701"/>
        <v>0.63210891357705368</v>
      </c>
      <c r="X5651" s="62">
        <f t="shared" ca="1" si="701"/>
        <v>0.69629392203786467</v>
      </c>
      <c r="Y5651" s="62">
        <f t="shared" ca="1" si="701"/>
        <v>0.51427842571387816</v>
      </c>
      <c r="Z5651" s="62">
        <f t="shared" ca="1" si="701"/>
        <v>3.8793276013351141E-2</v>
      </c>
      <c r="AA5651" s="62">
        <f t="shared" ca="1" si="701"/>
        <v>0.91249225039828874</v>
      </c>
      <c r="AB5651" s="63">
        <f t="shared" ca="1" si="702"/>
        <v>0.22624066841118712</v>
      </c>
      <c r="AC5651" s="67">
        <f t="shared" ca="1" si="703"/>
        <v>0.24921338546081223</v>
      </c>
      <c r="AD5651" s="67">
        <f t="shared" ca="1" si="699"/>
        <v>0.18406747996091621</v>
      </c>
      <c r="AE5651" s="67">
        <f t="shared" ca="1" si="699"/>
        <v>1.3884658967161316E-2</v>
      </c>
      <c r="AF5651" s="67">
        <f t="shared" ca="1" si="699"/>
        <v>0.3265938071999232</v>
      </c>
      <c r="AG5651" s="68" cm="1">
        <f t="array" aca="1" ref="AG5651" ca="1">+MMULT(MMULT(AB5651:AF5651,$N$13:$R$17),TRANSPOSE(AB5651:AF5651))</f>
        <v>1.6558553274263272E-4</v>
      </c>
      <c r="AH5651" s="69">
        <f t="shared" ca="1" si="704"/>
        <v>1.2868004225311426E-2</v>
      </c>
      <c r="AI5651" s="70" cm="1">
        <f t="array" aca="1" ref="AI5651" ca="1">+MMULT(AB5651:AF5651,$N$5:$N$9)</f>
        <v>3.0824586834112303E-4</v>
      </c>
    </row>
    <row r="5652" spans="23:35" x14ac:dyDescent="0.3">
      <c r="W5652" s="62">
        <f t="shared" ca="1" si="701"/>
        <v>0.77127998785027796</v>
      </c>
      <c r="X5652" s="62">
        <f t="shared" ca="1" si="701"/>
        <v>0.91741462412847408</v>
      </c>
      <c r="Y5652" s="62">
        <f t="shared" ca="1" si="701"/>
        <v>0.12771699361465194</v>
      </c>
      <c r="Z5652" s="62">
        <f t="shared" ca="1" si="701"/>
        <v>0.46848811647550503</v>
      </c>
      <c r="AA5652" s="62">
        <f t="shared" ca="1" si="701"/>
        <v>6.02733280094635E-2</v>
      </c>
      <c r="AB5652" s="63">
        <f t="shared" ca="1" si="702"/>
        <v>0.32887977619583458</v>
      </c>
      <c r="AC5652" s="67">
        <f t="shared" ca="1" si="703"/>
        <v>0.3911927199137033</v>
      </c>
      <c r="AD5652" s="67">
        <f t="shared" ca="1" si="699"/>
        <v>5.4459517863888043E-2</v>
      </c>
      <c r="AE5652" s="67">
        <f t="shared" ca="1" si="699"/>
        <v>0.19976697091067494</v>
      </c>
      <c r="AF5652" s="67">
        <f t="shared" ca="1" si="699"/>
        <v>2.5701015115899121E-2</v>
      </c>
      <c r="AG5652" s="68" cm="1">
        <f t="array" aca="1" ref="AG5652" ca="1">+MMULT(MMULT(AB5652:AF5652,$N$13:$R$17),TRANSPOSE(AB5652:AF5652))</f>
        <v>1.6500877336184916E-4</v>
      </c>
      <c r="AH5652" s="69">
        <f t="shared" ca="1" si="704"/>
        <v>1.2845574076772481E-2</v>
      </c>
      <c r="AI5652" s="70" cm="1">
        <f t="array" aca="1" ref="AI5652" ca="1">+MMULT(AB5652:AF5652,$N$5:$N$9)</f>
        <v>4.808992736824824E-4</v>
      </c>
    </row>
    <row r="5653" spans="23:35" x14ac:dyDescent="0.3">
      <c r="W5653" s="62">
        <f t="shared" ca="1" si="701"/>
        <v>0.90358606618694626</v>
      </c>
      <c r="X5653" s="62">
        <f t="shared" ca="1" si="701"/>
        <v>0.73790790772684312</v>
      </c>
      <c r="Y5653" s="62">
        <f t="shared" ca="1" si="701"/>
        <v>0.11215563112747973</v>
      </c>
      <c r="Z5653" s="62">
        <f t="shared" ca="1" si="701"/>
        <v>0.7649259003229254</v>
      </c>
      <c r="AA5653" s="62">
        <f t="shared" ca="1" si="701"/>
        <v>0.19654830377923527</v>
      </c>
      <c r="AB5653" s="63">
        <f t="shared" ca="1" si="702"/>
        <v>0.33279737120791208</v>
      </c>
      <c r="AC5653" s="67">
        <f t="shared" ca="1" si="703"/>
        <v>0.27177689107283809</v>
      </c>
      <c r="AD5653" s="67">
        <f t="shared" ca="1" si="699"/>
        <v>4.1307741013424618E-2</v>
      </c>
      <c r="AE5653" s="67">
        <f t="shared" ca="1" si="699"/>
        <v>0.28172781578024797</v>
      </c>
      <c r="AF5653" s="67">
        <f t="shared" ca="1" si="699"/>
        <v>7.2390180925577224E-2</v>
      </c>
      <c r="AG5653" s="68" cm="1">
        <f t="array" aca="1" ref="AG5653" ca="1">+MMULT(MMULT(AB5653:AF5653,$N$13:$R$17),TRANSPOSE(AB5653:AF5653))</f>
        <v>1.6737127300478025E-4</v>
      </c>
      <c r="AH5653" s="69">
        <f t="shared" ca="1" si="704"/>
        <v>1.2937204991990359E-2</v>
      </c>
      <c r="AI5653" s="70" cm="1">
        <f t="array" aca="1" ref="AI5653" ca="1">+MMULT(AB5653:AF5653,$N$5:$N$9)</f>
        <v>5.924339932678786E-4</v>
      </c>
    </row>
    <row r="5654" spans="23:35" x14ac:dyDescent="0.3">
      <c r="W5654" s="62">
        <f t="shared" ca="1" si="701"/>
        <v>0.76652777038416986</v>
      </c>
      <c r="X5654" s="62">
        <f t="shared" ca="1" si="701"/>
        <v>0.99701084203742263</v>
      </c>
      <c r="Y5654" s="62">
        <f t="shared" ca="1" si="701"/>
        <v>0.17397000185600253</v>
      </c>
      <c r="Z5654" s="62">
        <f t="shared" ca="1" si="701"/>
        <v>0.11664380332086077</v>
      </c>
      <c r="AA5654" s="62">
        <f t="shared" ca="1" si="701"/>
        <v>0.67176819184419923</v>
      </c>
      <c r="AB5654" s="63">
        <f t="shared" ca="1" si="702"/>
        <v>0.28119959463562477</v>
      </c>
      <c r="AC5654" s="67">
        <f t="shared" ca="1" si="703"/>
        <v>0.36575197332737897</v>
      </c>
      <c r="AD5654" s="67">
        <f t="shared" ca="1" si="699"/>
        <v>6.3820641457189256E-2</v>
      </c>
      <c r="AE5654" s="67">
        <f t="shared" ca="1" si="699"/>
        <v>4.279060913102304E-2</v>
      </c>
      <c r="AF5654" s="67">
        <f t="shared" ca="1" si="699"/>
        <v>0.2464371814487839</v>
      </c>
      <c r="AG5654" s="68" cm="1">
        <f t="array" aca="1" ref="AG5654" ca="1">+MMULT(MMULT(AB5654:AF5654,$N$13:$R$17),TRANSPOSE(AB5654:AF5654))</f>
        <v>1.4469771937921746E-4</v>
      </c>
      <c r="AH5654" s="69">
        <f t="shared" ca="1" si="704"/>
        <v>1.2029036510843978E-2</v>
      </c>
      <c r="AI5654" s="70" cm="1">
        <f t="array" aca="1" ref="AI5654" ca="1">+MMULT(AB5654:AF5654,$N$5:$N$9)</f>
        <v>5.4640489062923769E-4</v>
      </c>
    </row>
    <row r="5655" spans="23:35" x14ac:dyDescent="0.3">
      <c r="W5655" s="62">
        <f t="shared" ca="1" si="701"/>
        <v>0.14428012978855065</v>
      </c>
      <c r="X5655" s="62">
        <f t="shared" ca="1" si="701"/>
        <v>8.1913107296943233E-2</v>
      </c>
      <c r="Y5655" s="62">
        <f t="shared" ca="1" si="701"/>
        <v>0.36057033920800619</v>
      </c>
      <c r="Z5655" s="62">
        <f t="shared" ca="1" si="701"/>
        <v>0.22904092275971166</v>
      </c>
      <c r="AA5655" s="62">
        <f t="shared" ca="1" si="701"/>
        <v>0.87312021373064053</v>
      </c>
      <c r="AB5655" s="63">
        <f t="shared" ca="1" si="702"/>
        <v>8.5427212176162615E-2</v>
      </c>
      <c r="AC5655" s="67">
        <f t="shared" ca="1" si="703"/>
        <v>4.850015319032544E-2</v>
      </c>
      <c r="AD5655" s="67">
        <f t="shared" ca="1" si="699"/>
        <v>0.21349106711434082</v>
      </c>
      <c r="AE5655" s="67">
        <f t="shared" ca="1" si="699"/>
        <v>0.13561345927740251</v>
      </c>
      <c r="AF5655" s="67">
        <f t="shared" ca="1" si="699"/>
        <v>0.51696810824176864</v>
      </c>
      <c r="AG5655" s="68" cm="1">
        <f t="array" aca="1" ref="AG5655" ca="1">+MMULT(MMULT(AB5655:AF5655,$N$13:$R$17),TRANSPOSE(AB5655:AF5655))</f>
        <v>2.3264786287064689E-4</v>
      </c>
      <c r="AH5655" s="69">
        <f t="shared" ca="1" si="704"/>
        <v>1.525279852586557E-2</v>
      </c>
      <c r="AI5655" s="70" cm="1">
        <f t="array" aca="1" ref="AI5655" ca="1">+MMULT(AB5655:AF5655,$N$5:$N$9)</f>
        <v>4.5647209961542754E-4</v>
      </c>
    </row>
    <row r="5656" spans="23:35" x14ac:dyDescent="0.3">
      <c r="W5656" s="62">
        <f t="shared" ca="1" si="701"/>
        <v>5.1560333178826134E-2</v>
      </c>
      <c r="X5656" s="62">
        <f t="shared" ca="1" si="701"/>
        <v>3.9143739849173409E-2</v>
      </c>
      <c r="Y5656" s="62">
        <f t="shared" ca="1" si="701"/>
        <v>0.5098058202516712</v>
      </c>
      <c r="Z5656" s="62">
        <f t="shared" ca="1" si="701"/>
        <v>0.95032970056938459</v>
      </c>
      <c r="AA5656" s="62">
        <f t="shared" ca="1" si="701"/>
        <v>0.93426288276726277</v>
      </c>
      <c r="AB5656" s="63">
        <f t="shared" ca="1" si="702"/>
        <v>2.0747769423589316E-2</v>
      </c>
      <c r="AC5656" s="67">
        <f t="shared" ca="1" si="703"/>
        <v>1.5751358431894926E-2</v>
      </c>
      <c r="AD5656" s="67">
        <f t="shared" ca="1" si="699"/>
        <v>0.20514478781004469</v>
      </c>
      <c r="AE5656" s="67">
        <f t="shared" ca="1" si="699"/>
        <v>0.38241066898107984</v>
      </c>
      <c r="AF5656" s="67">
        <f t="shared" ca="1" si="699"/>
        <v>0.37594541535339115</v>
      </c>
      <c r="AG5656" s="68" cm="1">
        <f t="array" aca="1" ref="AG5656" ca="1">+MMULT(MMULT(AB5656:AF5656,$N$13:$R$17),TRANSPOSE(AB5656:AF5656))</f>
        <v>2.0285985269332318E-4</v>
      </c>
      <c r="AH5656" s="69">
        <f t="shared" ca="1" si="704"/>
        <v>1.42428877933277E-2</v>
      </c>
      <c r="AI5656" s="70" cm="1">
        <f t="array" aca="1" ref="AI5656" ca="1">+MMULT(AB5656:AF5656,$N$5:$N$9)</f>
        <v>5.0302818134668028E-4</v>
      </c>
    </row>
    <row r="5657" spans="23:35" x14ac:dyDescent="0.3">
      <c r="W5657" s="62">
        <f t="shared" ca="1" si="701"/>
        <v>0.5671977389862406</v>
      </c>
      <c r="X5657" s="62">
        <f t="shared" ca="1" si="701"/>
        <v>0.26045041505295008</v>
      </c>
      <c r="Y5657" s="62">
        <f t="shared" ca="1" si="701"/>
        <v>0.48809456411566077</v>
      </c>
      <c r="Z5657" s="62">
        <f t="shared" ca="1" si="701"/>
        <v>0.98988730900105026</v>
      </c>
      <c r="AA5657" s="62">
        <f t="shared" ca="1" si="701"/>
        <v>1.5537584326907883E-2</v>
      </c>
      <c r="AB5657" s="63">
        <f t="shared" ca="1" si="702"/>
        <v>0.24435880294913434</v>
      </c>
      <c r="AC5657" s="67">
        <f t="shared" ca="1" si="703"/>
        <v>0.11220663848853596</v>
      </c>
      <c r="AD5657" s="67">
        <f t="shared" ca="1" si="699"/>
        <v>0.21027975821352082</v>
      </c>
      <c r="AE5657" s="67">
        <f t="shared" ca="1" si="699"/>
        <v>0.42646093461931861</v>
      </c>
      <c r="AF5657" s="67">
        <f t="shared" ca="1" si="699"/>
        <v>6.6938657294904075E-3</v>
      </c>
      <c r="AG5657" s="68" cm="1">
        <f t="array" aca="1" ref="AG5657" ca="1">+MMULT(MMULT(AB5657:AF5657,$N$13:$R$17),TRANSPOSE(AB5657:AF5657))</f>
        <v>2.2264246960633984E-4</v>
      </c>
      <c r="AH5657" s="69">
        <f t="shared" ca="1" si="704"/>
        <v>1.4921208718007393E-2</v>
      </c>
      <c r="AI5657" s="70" cm="1">
        <f t="array" aca="1" ref="AI5657" ca="1">+MMULT(AB5657:AF5657,$N$5:$N$9)</f>
        <v>2.2033918735883811E-4</v>
      </c>
    </row>
    <row r="5658" spans="23:35" x14ac:dyDescent="0.3">
      <c r="W5658" s="62">
        <f t="shared" ca="1" si="701"/>
        <v>0.86471938466591958</v>
      </c>
      <c r="X5658" s="62">
        <f t="shared" ca="1" si="701"/>
        <v>0.55927077808652781</v>
      </c>
      <c r="Y5658" s="62">
        <f t="shared" ca="1" si="701"/>
        <v>0.44158794979566796</v>
      </c>
      <c r="Z5658" s="62">
        <f t="shared" ca="1" si="701"/>
        <v>6.039085659461163E-2</v>
      </c>
      <c r="AA5658" s="62">
        <f t="shared" ca="1" si="701"/>
        <v>0.19961637682958344</v>
      </c>
      <c r="AB5658" s="63">
        <f t="shared" ca="1" si="702"/>
        <v>0.40681470932439523</v>
      </c>
      <c r="AC5658" s="67">
        <f t="shared" ca="1" si="703"/>
        <v>0.2631137719999192</v>
      </c>
      <c r="AD5658" s="67">
        <f t="shared" ca="1" si="699"/>
        <v>0.20774886815644261</v>
      </c>
      <c r="AE5658" s="67">
        <f t="shared" ca="1" si="699"/>
        <v>2.8411400515648045E-2</v>
      </c>
      <c r="AF5658" s="67">
        <f t="shared" ca="1" si="699"/>
        <v>9.3911250003594918E-2</v>
      </c>
      <c r="AG5658" s="68" cm="1">
        <f t="array" aca="1" ref="AG5658" ca="1">+MMULT(MMULT(AB5658:AF5658,$N$13:$R$17),TRANSPOSE(AB5658:AF5658))</f>
        <v>1.8445090114481126E-4</v>
      </c>
      <c r="AH5658" s="69">
        <f t="shared" ca="1" si="704"/>
        <v>1.3581270233111896E-2</v>
      </c>
      <c r="AI5658" s="70" cm="1">
        <f t="array" aca="1" ref="AI5658" ca="1">+MMULT(AB5658:AF5658,$N$5:$N$9)</f>
        <v>7.2682743742959722E-5</v>
      </c>
    </row>
    <row r="5659" spans="23:35" x14ac:dyDescent="0.3">
      <c r="W5659" s="62">
        <f t="shared" ca="1" si="701"/>
        <v>0.41966013630112031</v>
      </c>
      <c r="X5659" s="62">
        <f t="shared" ca="1" si="701"/>
        <v>0.4394442907302889</v>
      </c>
      <c r="Y5659" s="62">
        <f t="shared" ca="1" si="701"/>
        <v>0.13475627686067126</v>
      </c>
      <c r="Z5659" s="62">
        <f t="shared" ca="1" si="701"/>
        <v>0.35292443818477504</v>
      </c>
      <c r="AA5659" s="62">
        <f t="shared" ca="1" si="701"/>
        <v>0.53603840587810492</v>
      </c>
      <c r="AB5659" s="63">
        <f t="shared" ca="1" si="702"/>
        <v>0.22288872303351875</v>
      </c>
      <c r="AC5659" s="67">
        <f t="shared" ca="1" si="703"/>
        <v>0.23339642804424973</v>
      </c>
      <c r="AD5659" s="67">
        <f t="shared" ca="1" si="699"/>
        <v>7.1571378532543611E-2</v>
      </c>
      <c r="AE5659" s="67">
        <f t="shared" ca="1" si="699"/>
        <v>0.18744424487791536</v>
      </c>
      <c r="AF5659" s="67">
        <f t="shared" ca="1" si="699"/>
        <v>0.28469922551177251</v>
      </c>
      <c r="AG5659" s="68" cm="1">
        <f t="array" aca="1" ref="AG5659" ca="1">+MMULT(MMULT(AB5659:AF5659,$N$13:$R$17),TRANSPOSE(AB5659:AF5659))</f>
        <v>1.4513085933393673E-4</v>
      </c>
      <c r="AH5659" s="69">
        <f t="shared" ca="1" si="704"/>
        <v>1.2047026991500299E-2</v>
      </c>
      <c r="AI5659" s="70" cm="1">
        <f t="array" aca="1" ref="AI5659" ca="1">+MMULT(AB5659:AF5659,$N$5:$N$9)</f>
        <v>6.3784378333470507E-4</v>
      </c>
    </row>
    <row r="5660" spans="23:35" x14ac:dyDescent="0.3">
      <c r="W5660" s="62">
        <f t="shared" ca="1" si="701"/>
        <v>0.62634415159212808</v>
      </c>
      <c r="X5660" s="62">
        <f t="shared" ca="1" si="701"/>
        <v>0.64703496361163282</v>
      </c>
      <c r="Y5660" s="62">
        <f t="shared" ca="1" si="701"/>
        <v>0.21917250395988352</v>
      </c>
      <c r="Z5660" s="62">
        <f t="shared" ca="1" si="701"/>
        <v>0.69796697027669707</v>
      </c>
      <c r="AA5660" s="62">
        <f t="shared" ca="1" si="701"/>
        <v>0.95492551358312316</v>
      </c>
      <c r="AB5660" s="63">
        <f t="shared" ca="1" si="702"/>
        <v>0.19912741446909624</v>
      </c>
      <c r="AC5660" s="67">
        <f t="shared" ca="1" si="703"/>
        <v>0.20570544012837158</v>
      </c>
      <c r="AD5660" s="67">
        <f t="shared" ca="1" si="699"/>
        <v>6.9679351080888852E-2</v>
      </c>
      <c r="AE5660" s="67">
        <f t="shared" ca="1" si="699"/>
        <v>0.22189775033859194</v>
      </c>
      <c r="AF5660" s="67">
        <f t="shared" ca="1" si="699"/>
        <v>0.30359004398305134</v>
      </c>
      <c r="AG5660" s="68" cm="1">
        <f t="array" aca="1" ref="AG5660" ca="1">+MMULT(MMULT(AB5660:AF5660,$N$13:$R$17),TRANSPOSE(AB5660:AF5660))</f>
        <v>1.4820708326906287E-4</v>
      </c>
      <c r="AH5660" s="69">
        <f t="shared" ca="1" si="704"/>
        <v>1.2174033155411681E-2</v>
      </c>
      <c r="AI5660" s="70" cm="1">
        <f t="array" aca="1" ref="AI5660" ca="1">+MMULT(AB5660:AF5660,$N$5:$N$9)</f>
        <v>6.7647906403794315E-4</v>
      </c>
    </row>
    <row r="5661" spans="23:35" x14ac:dyDescent="0.3">
      <c r="W5661" s="62">
        <f t="shared" ca="1" si="701"/>
        <v>0.83711516412562481</v>
      </c>
      <c r="X5661" s="62">
        <f t="shared" ca="1" si="701"/>
        <v>0.69168854493184206</v>
      </c>
      <c r="Y5661" s="62">
        <f t="shared" ca="1" si="701"/>
        <v>0.81525089837039177</v>
      </c>
      <c r="Z5661" s="62">
        <f t="shared" ca="1" si="701"/>
        <v>0.82871257056052816</v>
      </c>
      <c r="AA5661" s="62">
        <f t="shared" ca="1" si="701"/>
        <v>0.97950776403108775</v>
      </c>
      <c r="AB5661" s="63">
        <f t="shared" ca="1" si="702"/>
        <v>0.201603982350574</v>
      </c>
      <c r="AC5661" s="67">
        <f t="shared" ca="1" si="703"/>
        <v>0.16658062257202957</v>
      </c>
      <c r="AD5661" s="67">
        <f t="shared" ca="1" si="699"/>
        <v>0.19633837107469851</v>
      </c>
      <c r="AE5661" s="67">
        <f t="shared" ca="1" si="699"/>
        <v>0.19958037031080625</v>
      </c>
      <c r="AF5661" s="67">
        <f t="shared" ca="1" si="699"/>
        <v>0.23589665369189172</v>
      </c>
      <c r="AG5661" s="68" cm="1">
        <f t="array" aca="1" ref="AG5661" ca="1">+MMULT(MMULT(AB5661:AF5661,$N$13:$R$17),TRANSPOSE(AB5661:AF5661))</f>
        <v>1.5783382482062285E-4</v>
      </c>
      <c r="AH5661" s="69">
        <f t="shared" ca="1" si="704"/>
        <v>1.2563193257314115E-2</v>
      </c>
      <c r="AI5661" s="70" cm="1">
        <f t="array" aca="1" ref="AI5661" ca="1">+MMULT(AB5661:AF5661,$N$5:$N$9)</f>
        <v>3.1003082109061844E-4</v>
      </c>
    </row>
    <row r="5662" spans="23:35" x14ac:dyDescent="0.3">
      <c r="W5662" s="62">
        <f t="shared" ca="1" si="701"/>
        <v>0.2239541934822612</v>
      </c>
      <c r="X5662" s="62">
        <f t="shared" ca="1" si="701"/>
        <v>0.12907244116077343</v>
      </c>
      <c r="Y5662" s="62">
        <f t="shared" ca="1" si="701"/>
        <v>0.6224843623993056</v>
      </c>
      <c r="Z5662" s="62">
        <f t="shared" ca="1" si="701"/>
        <v>0.41022963056211015</v>
      </c>
      <c r="AA5662" s="62">
        <f t="shared" ca="1" si="701"/>
        <v>0.72049999793600694</v>
      </c>
      <c r="AB5662" s="63">
        <f t="shared" ca="1" si="702"/>
        <v>0.10632887371299041</v>
      </c>
      <c r="AC5662" s="67">
        <f t="shared" ca="1" si="703"/>
        <v>6.1280956978813229E-2</v>
      </c>
      <c r="AD5662" s="67">
        <f t="shared" ca="1" si="699"/>
        <v>0.29554285244098227</v>
      </c>
      <c r="AE5662" s="67">
        <f t="shared" ca="1" si="699"/>
        <v>0.19476864399424734</v>
      </c>
      <c r="AF5662" s="67">
        <f t="shared" ca="1" si="699"/>
        <v>0.34207867287296673</v>
      </c>
      <c r="AG5662" s="68" cm="1">
        <f t="array" aca="1" ref="AG5662" ca="1">+MMULT(MMULT(AB5662:AF5662,$N$13:$R$17),TRANSPOSE(AB5662:AF5662))</f>
        <v>1.9772890681406561E-4</v>
      </c>
      <c r="AH5662" s="69">
        <f t="shared" ca="1" si="704"/>
        <v>1.4061611103072991E-2</v>
      </c>
      <c r="AI5662" s="70" cm="1">
        <f t="array" aca="1" ref="AI5662" ca="1">+MMULT(AB5662:AF5662,$N$5:$N$9)</f>
        <v>1.567333919843117E-4</v>
      </c>
    </row>
    <row r="5663" spans="23:35" x14ac:dyDescent="0.3">
      <c r="W5663" s="62">
        <f t="shared" ca="1" si="701"/>
        <v>0.17473264160078716</v>
      </c>
      <c r="X5663" s="62">
        <f t="shared" ca="1" si="701"/>
        <v>0.29494353634532788</v>
      </c>
      <c r="Y5663" s="62">
        <f t="shared" ca="1" si="701"/>
        <v>0.10724930778434527</v>
      </c>
      <c r="Z5663" s="62">
        <f t="shared" ca="1" si="701"/>
        <v>0.6984741424452372</v>
      </c>
      <c r="AA5663" s="62">
        <f t="shared" ca="1" si="701"/>
        <v>0.38095198408356801</v>
      </c>
      <c r="AB5663" s="63">
        <f t="shared" ca="1" si="702"/>
        <v>0.1054924813714231</v>
      </c>
      <c r="AC5663" s="67">
        <f t="shared" ca="1" si="703"/>
        <v>0.17806819165830653</v>
      </c>
      <c r="AD5663" s="67">
        <f t="shared" ca="1" si="699"/>
        <v>6.4750326555396712E-2</v>
      </c>
      <c r="AE5663" s="67">
        <f t="shared" ca="1" si="699"/>
        <v>0.42169436566220242</v>
      </c>
      <c r="AF5663" s="67">
        <f t="shared" ca="1" si="699"/>
        <v>0.22999463475267132</v>
      </c>
      <c r="AG5663" s="68" cm="1">
        <f t="array" aca="1" ref="AG5663" ca="1">+MMULT(MMULT(AB5663:AF5663,$N$13:$R$17),TRANSPOSE(AB5663:AF5663))</f>
        <v>1.5760671224706102E-4</v>
      </c>
      <c r="AH5663" s="69">
        <f t="shared" ca="1" si="704"/>
        <v>1.2554151195802169E-2</v>
      </c>
      <c r="AI5663" s="70" cm="1">
        <f t="array" aca="1" ref="AI5663" ca="1">+MMULT(AB5663:AF5663,$N$5:$N$9)</f>
        <v>7.4278785122323129E-4</v>
      </c>
    </row>
    <row r="5664" spans="23:35" x14ac:dyDescent="0.3">
      <c r="W5664" s="62">
        <f t="shared" ca="1" si="701"/>
        <v>0.59211743993320631</v>
      </c>
      <c r="X5664" s="62">
        <f t="shared" ca="1" si="701"/>
        <v>0.62134394602486676</v>
      </c>
      <c r="Y5664" s="62">
        <f t="shared" ca="1" si="701"/>
        <v>0.81686131248452454</v>
      </c>
      <c r="Z5664" s="62">
        <f t="shared" ca="1" si="701"/>
        <v>0.43338161806674824</v>
      </c>
      <c r="AA5664" s="62">
        <f t="shared" ca="1" si="701"/>
        <v>0.5680411675056285</v>
      </c>
      <c r="AB5664" s="63">
        <f t="shared" ca="1" si="702"/>
        <v>0.19530578772366422</v>
      </c>
      <c r="AC5664" s="67">
        <f t="shared" ca="1" si="703"/>
        <v>0.20494594592485843</v>
      </c>
      <c r="AD5664" s="67">
        <f t="shared" ca="1" si="699"/>
        <v>0.26943597897365246</v>
      </c>
      <c r="AE5664" s="67">
        <f t="shared" ca="1" si="699"/>
        <v>0.14294788937652381</v>
      </c>
      <c r="AF5664" s="67">
        <f t="shared" ca="1" si="699"/>
        <v>0.18736439800130095</v>
      </c>
      <c r="AG5664" s="68" cm="1">
        <f t="array" aca="1" ref="AG5664" ca="1">+MMULT(MMULT(AB5664:AF5664,$N$13:$R$17),TRANSPOSE(AB5664:AF5664))</f>
        <v>1.6591859483964462E-4</v>
      </c>
      <c r="AH5664" s="69">
        <f t="shared" ca="1" si="704"/>
        <v>1.2880939206426084E-2</v>
      </c>
      <c r="AI5664" s="70" cm="1">
        <f t="array" aca="1" ref="AI5664" ca="1">+MMULT(AB5664:AF5664,$N$5:$N$9)</f>
        <v>6.79164723509983E-5</v>
      </c>
    </row>
    <row r="5665" spans="23:35" x14ac:dyDescent="0.3">
      <c r="W5665" s="62">
        <f t="shared" ca="1" si="701"/>
        <v>0.8899610164291939</v>
      </c>
      <c r="X5665" s="62">
        <f t="shared" ca="1" si="701"/>
        <v>0.79189350923143986</v>
      </c>
      <c r="Y5665" s="62">
        <f t="shared" ca="1" si="701"/>
        <v>0.21654699665256938</v>
      </c>
      <c r="Z5665" s="62">
        <f t="shared" ca="1" si="701"/>
        <v>0.71266960522175915</v>
      </c>
      <c r="AA5665" s="62">
        <f t="shared" ca="1" si="701"/>
        <v>0.13095191842520859</v>
      </c>
      <c r="AB5665" s="63">
        <f t="shared" ca="1" si="702"/>
        <v>0.32456365300808676</v>
      </c>
      <c r="AC5665" s="67">
        <f t="shared" ca="1" si="703"/>
        <v>0.28879899838848494</v>
      </c>
      <c r="AD5665" s="67">
        <f t="shared" ca="1" si="699"/>
        <v>7.8973441514872983E-2</v>
      </c>
      <c r="AE5665" s="67">
        <f t="shared" ca="1" si="699"/>
        <v>0.25990649723813852</v>
      </c>
      <c r="AF5665" s="67">
        <f t="shared" ca="1" si="699"/>
        <v>4.7757409850416974E-2</v>
      </c>
      <c r="AG5665" s="68" cm="1">
        <f t="array" aca="1" ref="AG5665" ca="1">+MMULT(MMULT(AB5665:AF5665,$N$13:$R$17),TRANSPOSE(AB5665:AF5665))</f>
        <v>1.68701725757485E-4</v>
      </c>
      <c r="AH5665" s="69">
        <f t="shared" ca="1" si="704"/>
        <v>1.2988522847402048E-2</v>
      </c>
      <c r="AI5665" s="70" cm="1">
        <f t="array" aca="1" ref="AI5665" ca="1">+MMULT(AB5665:AF5665,$N$5:$N$9)</f>
        <v>4.7213338916318016E-4</v>
      </c>
    </row>
    <row r="5666" spans="23:35" x14ac:dyDescent="0.3">
      <c r="W5666" s="62">
        <f t="shared" ca="1" si="701"/>
        <v>0.26703172094284644</v>
      </c>
      <c r="X5666" s="62">
        <f t="shared" ca="1" si="701"/>
        <v>0.50740699371677578</v>
      </c>
      <c r="Y5666" s="62">
        <f t="shared" ca="1" si="701"/>
        <v>0.19267721517010739</v>
      </c>
      <c r="Z5666" s="62">
        <f t="shared" ca="1" si="701"/>
        <v>0.70891155843702991</v>
      </c>
      <c r="AA5666" s="62">
        <f t="shared" ref="X5666:AA5681" ca="1" si="705">RAND()</f>
        <v>0.57258757354068479</v>
      </c>
      <c r="AB5666" s="63">
        <f t="shared" ca="1" si="702"/>
        <v>0.11875386120032723</v>
      </c>
      <c r="AC5666" s="67">
        <f t="shared" ca="1" si="703"/>
        <v>0.22565311525971921</v>
      </c>
      <c r="AD5666" s="67">
        <f t="shared" ca="1" si="699"/>
        <v>8.568706064577937E-2</v>
      </c>
      <c r="AE5666" s="67">
        <f t="shared" ca="1" si="699"/>
        <v>0.31526585874027035</v>
      </c>
      <c r="AF5666" s="67">
        <f t="shared" ca="1" si="699"/>
        <v>0.25464010415390398</v>
      </c>
      <c r="AG5666" s="68" cm="1">
        <f t="array" aca="1" ref="AG5666" ca="1">+MMULT(MMULT(AB5666:AF5666,$N$13:$R$17),TRANSPOSE(AB5666:AF5666))</f>
        <v>1.446620854534832E-4</v>
      </c>
      <c r="AH5666" s="69">
        <f t="shared" ca="1" si="704"/>
        <v>1.2027555256721259E-2</v>
      </c>
      <c r="AI5666" s="70" cm="1">
        <f t="array" aca="1" ref="AI5666" ca="1">+MMULT(AB5666:AF5666,$N$5:$N$9)</f>
        <v>6.5397919550354397E-4</v>
      </c>
    </row>
    <row r="5667" spans="23:35" x14ac:dyDescent="0.3">
      <c r="W5667" s="62">
        <f t="shared" ca="1" si="701"/>
        <v>0.71073386522525861</v>
      </c>
      <c r="X5667" s="62">
        <f t="shared" ca="1" si="705"/>
        <v>3.4863865969225749E-2</v>
      </c>
      <c r="Y5667" s="62">
        <f t="shared" ca="1" si="705"/>
        <v>0.29655535680454914</v>
      </c>
      <c r="Z5667" s="62">
        <f t="shared" ca="1" si="705"/>
        <v>0.67547492318756652</v>
      </c>
      <c r="AA5667" s="62">
        <f t="shared" ca="1" si="705"/>
        <v>0.52600080051155784</v>
      </c>
      <c r="AB5667" s="63">
        <f t="shared" ca="1" si="702"/>
        <v>0.31677872093615983</v>
      </c>
      <c r="AC5667" s="67">
        <f t="shared" ca="1" si="703"/>
        <v>1.5539052532864377E-2</v>
      </c>
      <c r="AD5667" s="67">
        <f t="shared" ca="1" si="699"/>
        <v>0.13217665741245868</v>
      </c>
      <c r="AE5667" s="67">
        <f t="shared" ca="1" si="699"/>
        <v>0.30106358042189391</v>
      </c>
      <c r="AF5667" s="67">
        <f t="shared" ca="1" si="699"/>
        <v>0.23444198869662328</v>
      </c>
      <c r="AG5667" s="68" cm="1">
        <f t="array" aca="1" ref="AG5667" ca="1">+MMULT(MMULT(AB5667:AF5667,$N$13:$R$17),TRANSPOSE(AB5667:AF5667))</f>
        <v>1.9075635136429767E-4</v>
      </c>
      <c r="AH5667" s="69">
        <f t="shared" ca="1" si="704"/>
        <v>1.3811457249845061E-2</v>
      </c>
      <c r="AI5667" s="70" cm="1">
        <f t="array" aca="1" ref="AI5667" ca="1">+MMULT(AB5667:AF5667,$N$5:$N$9)</f>
        <v>5.1215735354337454E-4</v>
      </c>
    </row>
    <row r="5668" spans="23:35" x14ac:dyDescent="0.3">
      <c r="W5668" s="62">
        <f t="shared" ca="1" si="701"/>
        <v>0.77009140588908354</v>
      </c>
      <c r="X5668" s="62">
        <f t="shared" ca="1" si="705"/>
        <v>0.38697049600419764</v>
      </c>
      <c r="Y5668" s="62">
        <f t="shared" ca="1" si="705"/>
        <v>0.9046739792126004</v>
      </c>
      <c r="Z5668" s="62">
        <f t="shared" ca="1" si="705"/>
        <v>0.60073793556429178</v>
      </c>
      <c r="AA5668" s="62">
        <f t="shared" ca="1" si="705"/>
        <v>0.53571176299091705</v>
      </c>
      <c r="AB5668" s="63">
        <f t="shared" ca="1" si="702"/>
        <v>0.2407900938539938</v>
      </c>
      <c r="AC5668" s="67">
        <f t="shared" ca="1" si="703"/>
        <v>0.12099688600472167</v>
      </c>
      <c r="AD5668" s="67">
        <f t="shared" ca="1" si="699"/>
        <v>0.28287100816346877</v>
      </c>
      <c r="AE5668" s="67">
        <f t="shared" ca="1" si="699"/>
        <v>0.18783710969891609</v>
      </c>
      <c r="AF5668" s="67">
        <f t="shared" ca="1" si="699"/>
        <v>0.16750490227889966</v>
      </c>
      <c r="AG5668" s="68" cm="1">
        <f t="array" aca="1" ref="AG5668" ca="1">+MMULT(MMULT(AB5668:AF5668,$N$13:$R$17),TRANSPOSE(AB5668:AF5668))</f>
        <v>1.8361257863984097E-4</v>
      </c>
      <c r="AH5668" s="69">
        <f t="shared" ca="1" si="704"/>
        <v>1.35503719004255E-2</v>
      </c>
      <c r="AI5668" s="70" cm="1">
        <f t="array" aca="1" ref="AI5668" ca="1">+MMULT(AB5668:AF5668,$N$5:$N$9)</f>
        <v>4.298517979609332E-5</v>
      </c>
    </row>
    <row r="5669" spans="23:35" x14ac:dyDescent="0.3">
      <c r="W5669" s="62">
        <f t="shared" ca="1" si="701"/>
        <v>5.8543297698649965E-2</v>
      </c>
      <c r="X5669" s="62">
        <f t="shared" ca="1" si="705"/>
        <v>0.90783882582468112</v>
      </c>
      <c r="Y5669" s="62">
        <f t="shared" ca="1" si="705"/>
        <v>0.47218583298839878</v>
      </c>
      <c r="Z5669" s="62">
        <f t="shared" ca="1" si="705"/>
        <v>9.6442952672304849E-2</v>
      </c>
      <c r="AA5669" s="62">
        <f t="shared" ca="1" si="705"/>
        <v>0.30583928244215219</v>
      </c>
      <c r="AB5669" s="63">
        <f t="shared" ca="1" si="702"/>
        <v>3.1802315019960135E-2</v>
      </c>
      <c r="AC5669" s="67">
        <f t="shared" ca="1" si="703"/>
        <v>0.49316279507932498</v>
      </c>
      <c r="AD5669" s="67">
        <f t="shared" ca="1" si="699"/>
        <v>0.25650421481135033</v>
      </c>
      <c r="AE5669" s="67">
        <f t="shared" ca="1" si="699"/>
        <v>5.2390440629559443E-2</v>
      </c>
      <c r="AF5669" s="67">
        <f t="shared" ca="1" si="699"/>
        <v>0.16614023445980533</v>
      </c>
      <c r="AG5669" s="68" cm="1">
        <f t="array" aca="1" ref="AG5669" ca="1">+MMULT(MMULT(AB5669:AF5669,$N$13:$R$17),TRANSPOSE(AB5669:AF5669))</f>
        <v>1.6288620730422809E-4</v>
      </c>
      <c r="AH5669" s="69">
        <f t="shared" ca="1" si="704"/>
        <v>1.2762688090846226E-2</v>
      </c>
      <c r="AI5669" s="70" cm="1">
        <f t="array" aca="1" ref="AI5669" ca="1">+MMULT(AB5669:AF5669,$N$5:$N$9)</f>
        <v>3.9827382231800556E-5</v>
      </c>
    </row>
    <row r="5670" spans="23:35" x14ac:dyDescent="0.3">
      <c r="W5670" s="62">
        <f t="shared" ca="1" si="701"/>
        <v>0.97614250544716774</v>
      </c>
      <c r="X5670" s="62">
        <f t="shared" ca="1" si="705"/>
        <v>0.25851894259681785</v>
      </c>
      <c r="Y5670" s="62">
        <f t="shared" ca="1" si="705"/>
        <v>8.4471617582991265E-2</v>
      </c>
      <c r="Z5670" s="62">
        <f t="shared" ca="1" si="705"/>
        <v>0.83147878971167555</v>
      </c>
      <c r="AA5670" s="62">
        <f t="shared" ca="1" si="705"/>
        <v>0.93180271273478876</v>
      </c>
      <c r="AB5670" s="63">
        <f t="shared" ca="1" si="702"/>
        <v>0.31668112250626712</v>
      </c>
      <c r="AC5670" s="67">
        <f t="shared" ca="1" si="703"/>
        <v>8.3868972484903742E-2</v>
      </c>
      <c r="AD5670" s="67">
        <f t="shared" ca="1" si="699"/>
        <v>2.7404366193281848E-2</v>
      </c>
      <c r="AE5670" s="67">
        <f t="shared" ca="1" si="699"/>
        <v>0.26974917596219489</v>
      </c>
      <c r="AF5670" s="67">
        <f t="shared" ca="1" si="699"/>
        <v>0.30229636285335254</v>
      </c>
      <c r="AG5670" s="68" cm="1">
        <f t="array" aca="1" ref="AG5670" ca="1">+MMULT(MMULT(AB5670:AF5670,$N$13:$R$17),TRANSPOSE(AB5670:AF5670))</f>
        <v>1.7594621851430413E-4</v>
      </c>
      <c r="AH5670" s="69">
        <f t="shared" ca="1" si="704"/>
        <v>1.3264472040541386E-2</v>
      </c>
      <c r="AI5670" s="70" cm="1">
        <f t="array" aca="1" ref="AI5670" ca="1">+MMULT(AB5670:AF5670,$N$5:$N$9)</f>
        <v>7.9751517904359305E-4</v>
      </c>
    </row>
    <row r="5671" spans="23:35" x14ac:dyDescent="0.3">
      <c r="W5671" s="62">
        <f t="shared" ca="1" si="701"/>
        <v>0.51257150980155264</v>
      </c>
      <c r="X5671" s="62">
        <f t="shared" ca="1" si="705"/>
        <v>0.86267351736805531</v>
      </c>
      <c r="Y5671" s="62">
        <f t="shared" ca="1" si="705"/>
        <v>0.57420739727014047</v>
      </c>
      <c r="Z5671" s="62">
        <f t="shared" ca="1" si="705"/>
        <v>0.72643851095371137</v>
      </c>
      <c r="AA5671" s="62">
        <f t="shared" ca="1" si="705"/>
        <v>0.69806501074105243</v>
      </c>
      <c r="AB5671" s="63">
        <f t="shared" ca="1" si="702"/>
        <v>0.15192003629709441</v>
      </c>
      <c r="AC5671" s="67">
        <f t="shared" ca="1" si="703"/>
        <v>0.25568606441243152</v>
      </c>
      <c r="AD5671" s="67">
        <f t="shared" ca="1" si="699"/>
        <v>0.17018817270806416</v>
      </c>
      <c r="AE5671" s="67">
        <f t="shared" ca="1" si="699"/>
        <v>0.21530764555061258</v>
      </c>
      <c r="AF5671" s="67">
        <f t="shared" ca="1" si="699"/>
        <v>0.20689808103179722</v>
      </c>
      <c r="AG5671" s="68" cm="1">
        <f t="array" aca="1" ref="AG5671" ca="1">+MMULT(MMULT(AB5671:AF5671,$N$13:$R$17),TRANSPOSE(AB5671:AF5671))</f>
        <v>1.4426683009142343E-4</v>
      </c>
      <c r="AH5671" s="69">
        <f t="shared" ca="1" si="704"/>
        <v>1.2011112774902391E-2</v>
      </c>
      <c r="AI5671" s="70" cm="1">
        <f t="array" aca="1" ref="AI5671" ca="1">+MMULT(AB5671:AF5671,$N$5:$N$9)</f>
        <v>3.6037263272674938E-4</v>
      </c>
    </row>
    <row r="5672" spans="23:35" x14ac:dyDescent="0.3">
      <c r="W5672" s="62">
        <f t="shared" ca="1" si="701"/>
        <v>0.5029298427773945</v>
      </c>
      <c r="X5672" s="62">
        <f t="shared" ca="1" si="705"/>
        <v>0.82790534269221139</v>
      </c>
      <c r="Y5672" s="62">
        <f t="shared" ca="1" si="705"/>
        <v>0.50047265607513147</v>
      </c>
      <c r="Z5672" s="62">
        <f t="shared" ca="1" si="705"/>
        <v>0.78485033333567977</v>
      </c>
      <c r="AA5672" s="62">
        <f t="shared" ca="1" si="705"/>
        <v>0.61429480981398465</v>
      </c>
      <c r="AB5672" s="63">
        <f t="shared" ca="1" si="702"/>
        <v>0.15568400009541422</v>
      </c>
      <c r="AC5672" s="67">
        <f t="shared" ca="1" si="703"/>
        <v>0.25628150188681059</v>
      </c>
      <c r="AD5672" s="67">
        <f t="shared" ca="1" si="699"/>
        <v>0.15492336785160665</v>
      </c>
      <c r="AE5672" s="67">
        <f t="shared" ca="1" si="699"/>
        <v>0.24295364676540121</v>
      </c>
      <c r="AF5672" s="67">
        <f t="shared" ca="1" si="699"/>
        <v>0.19015748340076721</v>
      </c>
      <c r="AG5672" s="68" cm="1">
        <f t="array" aca="1" ref="AG5672" ca="1">+MMULT(MMULT(AB5672:AF5672,$N$13:$R$17),TRANSPOSE(AB5672:AF5672))</f>
        <v>1.4377878598666616E-4</v>
      </c>
      <c r="AH5672" s="69">
        <f t="shared" ca="1" si="704"/>
        <v>1.1990779206818302E-2</v>
      </c>
      <c r="AI5672" s="70" cm="1">
        <f t="array" aca="1" ref="AI5672" ca="1">+MMULT(AB5672:AF5672,$N$5:$N$9)</f>
        <v>3.9859355560831081E-4</v>
      </c>
    </row>
    <row r="5673" spans="23:35" x14ac:dyDescent="0.3">
      <c r="W5673" s="62">
        <f t="shared" ca="1" si="701"/>
        <v>0.72722596768247694</v>
      </c>
      <c r="X5673" s="62">
        <f t="shared" ca="1" si="705"/>
        <v>0.18644490468503905</v>
      </c>
      <c r="Y5673" s="62">
        <f t="shared" ca="1" si="705"/>
        <v>0.64411354256824871</v>
      </c>
      <c r="Z5673" s="62">
        <f t="shared" ca="1" si="705"/>
        <v>0.18631797325943766</v>
      </c>
      <c r="AA5673" s="62">
        <f t="shared" ca="1" si="705"/>
        <v>0.26147009283173528</v>
      </c>
      <c r="AB5673" s="63">
        <f t="shared" ca="1" si="702"/>
        <v>0.36260268554847069</v>
      </c>
      <c r="AC5673" s="67">
        <f t="shared" ca="1" si="703"/>
        <v>9.2963433856836419E-2</v>
      </c>
      <c r="AD5673" s="67">
        <f t="shared" ref="AD5673:AF5736" ca="1" si="706">+Y5673/SUM($W5673:$AA5673)</f>
        <v>0.32116193688419348</v>
      </c>
      <c r="AE5673" s="67">
        <f t="shared" ca="1" si="706"/>
        <v>9.2900144483451921E-2</v>
      </c>
      <c r="AF5673" s="67">
        <f t="shared" ca="1" si="706"/>
        <v>0.13037179922704742</v>
      </c>
      <c r="AG5673" s="68" cm="1">
        <f t="array" aca="1" ref="AG5673" ca="1">+MMULT(MMULT(AB5673:AF5673,$N$13:$R$17),TRANSPOSE(AB5673:AF5673))</f>
        <v>2.1557880192467948E-4</v>
      </c>
      <c r="AH5673" s="69">
        <f t="shared" ca="1" si="704"/>
        <v>1.4682602014788777E-2</v>
      </c>
      <c r="AI5673" s="70" cm="1">
        <f t="array" aca="1" ref="AI5673" ca="1">+MMULT(AB5673:AF5673,$N$5:$N$9)</f>
        <v>-1.3298869198513649E-4</v>
      </c>
    </row>
    <row r="5674" spans="23:35" x14ac:dyDescent="0.3">
      <c r="W5674" s="62">
        <f t="shared" ca="1" si="701"/>
        <v>6.0643013755442676E-2</v>
      </c>
      <c r="X5674" s="62">
        <f t="shared" ca="1" si="705"/>
        <v>9.315413251884741E-2</v>
      </c>
      <c r="Y5674" s="62">
        <f t="shared" ca="1" si="705"/>
        <v>5.7396460149213846E-2</v>
      </c>
      <c r="Z5674" s="62">
        <f t="shared" ca="1" si="705"/>
        <v>0.84524329446668045</v>
      </c>
      <c r="AA5674" s="62">
        <f t="shared" ca="1" si="705"/>
        <v>0.44698300512848921</v>
      </c>
      <c r="AB5674" s="63">
        <f t="shared" ca="1" si="702"/>
        <v>4.033671066391311E-2</v>
      </c>
      <c r="AC5674" s="67">
        <f t="shared" ca="1" si="703"/>
        <v>6.1961486705025957E-2</v>
      </c>
      <c r="AD5674" s="67">
        <f t="shared" ca="1" si="706"/>
        <v>3.8177264993923092E-2</v>
      </c>
      <c r="AE5674" s="67">
        <f t="shared" ca="1" si="706"/>
        <v>0.56221371759340133</v>
      </c>
      <c r="AF5674" s="67">
        <f t="shared" ca="1" si="706"/>
        <v>0.2973108200437366</v>
      </c>
      <c r="AG5674" s="68" cm="1">
        <f t="array" aca="1" ref="AG5674" ca="1">+MMULT(MMULT(AB5674:AF5674,$N$13:$R$17),TRANSPOSE(AB5674:AF5674))</f>
        <v>1.9561752913301703E-4</v>
      </c>
      <c r="AH5674" s="69">
        <f t="shared" ca="1" si="704"/>
        <v>1.3986333655859102E-2</v>
      </c>
      <c r="AI5674" s="70" cm="1">
        <f t="array" aca="1" ref="AI5674" ca="1">+MMULT(AB5674:AF5674,$N$5:$N$9)</f>
        <v>9.3655837145178934E-4</v>
      </c>
    </row>
    <row r="5675" spans="23:35" x14ac:dyDescent="0.3">
      <c r="W5675" s="62">
        <f t="shared" ca="1" si="701"/>
        <v>0.49780003860762145</v>
      </c>
      <c r="X5675" s="62">
        <f t="shared" ca="1" si="705"/>
        <v>9.9389093923202054E-2</v>
      </c>
      <c r="Y5675" s="62">
        <f t="shared" ca="1" si="705"/>
        <v>0.68705729205546195</v>
      </c>
      <c r="Z5675" s="62">
        <f t="shared" ca="1" si="705"/>
        <v>0.78256557184220932</v>
      </c>
      <c r="AA5675" s="62">
        <f t="shared" ca="1" si="705"/>
        <v>0.34379843337735005</v>
      </c>
      <c r="AB5675" s="63">
        <f t="shared" ca="1" si="702"/>
        <v>0.20650372721058674</v>
      </c>
      <c r="AC5675" s="67">
        <f t="shared" ca="1" si="703"/>
        <v>4.1229844812049138E-2</v>
      </c>
      <c r="AD5675" s="67">
        <f t="shared" ca="1" si="706"/>
        <v>0.28501382204290837</v>
      </c>
      <c r="AE5675" s="67">
        <f t="shared" ca="1" si="706"/>
        <v>0.32463377830205381</v>
      </c>
      <c r="AF5675" s="67">
        <f t="shared" ca="1" si="706"/>
        <v>0.14261882763240191</v>
      </c>
      <c r="AG5675" s="68" cm="1">
        <f t="array" aca="1" ref="AG5675" ca="1">+MMULT(MMULT(AB5675:AF5675,$N$13:$R$17),TRANSPOSE(AB5675:AF5675))</f>
        <v>2.0485515371270087E-4</v>
      </c>
      <c r="AH5675" s="69">
        <f t="shared" ca="1" si="704"/>
        <v>1.4312761917697816E-2</v>
      </c>
      <c r="AI5675" s="70" cm="1">
        <f t="array" aca="1" ref="AI5675" ca="1">+MMULT(AB5675:AF5675,$N$5:$N$9)</f>
        <v>9.3790638194027228E-5</v>
      </c>
    </row>
    <row r="5676" spans="23:35" x14ac:dyDescent="0.3">
      <c r="W5676" s="62">
        <f t="shared" ca="1" si="701"/>
        <v>0.17649453515796676</v>
      </c>
      <c r="X5676" s="62">
        <f t="shared" ca="1" si="705"/>
        <v>0.35444329049624501</v>
      </c>
      <c r="Y5676" s="62">
        <f t="shared" ca="1" si="705"/>
        <v>0.69073392084432483</v>
      </c>
      <c r="Z5676" s="62">
        <f t="shared" ca="1" si="705"/>
        <v>0.45118190695943405</v>
      </c>
      <c r="AA5676" s="62">
        <f t="shared" ca="1" si="705"/>
        <v>0.86824817361816731</v>
      </c>
      <c r="AB5676" s="63">
        <f t="shared" ca="1" si="702"/>
        <v>6.9455908172340444E-2</v>
      </c>
      <c r="AC5676" s="67">
        <f t="shared" ca="1" si="703"/>
        <v>0.1394840957255449</v>
      </c>
      <c r="AD5676" s="67">
        <f t="shared" ca="1" si="706"/>
        <v>0.27182457368861229</v>
      </c>
      <c r="AE5676" s="67">
        <f t="shared" ca="1" si="706"/>
        <v>0.17755365099972262</v>
      </c>
      <c r="AF5676" s="67">
        <f t="shared" ca="1" si="706"/>
        <v>0.34168177141377992</v>
      </c>
      <c r="AG5676" s="68" cm="1">
        <f t="array" aca="1" ref="AG5676" ca="1">+MMULT(MMULT(AB5676:AF5676,$N$13:$R$17),TRANSPOSE(AB5676:AF5676))</f>
        <v>1.8271123434859436E-4</v>
      </c>
      <c r="AH5676" s="69">
        <f t="shared" ca="1" si="704"/>
        <v>1.3517071959140942E-2</v>
      </c>
      <c r="AI5676" s="70" cm="1">
        <f t="array" aca="1" ref="AI5676" ca="1">+MMULT(AB5676:AF5676,$N$5:$N$9)</f>
        <v>2.051172699966384E-4</v>
      </c>
    </row>
    <row r="5677" spans="23:35" x14ac:dyDescent="0.3">
      <c r="W5677" s="62">
        <f t="shared" ca="1" si="701"/>
        <v>0.4713274364894473</v>
      </c>
      <c r="X5677" s="62">
        <f t="shared" ca="1" si="705"/>
        <v>0.17042045125598726</v>
      </c>
      <c r="Y5677" s="62">
        <f t="shared" ca="1" si="705"/>
        <v>0.41473322964304926</v>
      </c>
      <c r="Z5677" s="62">
        <f t="shared" ca="1" si="705"/>
        <v>5.0958500514083127E-2</v>
      </c>
      <c r="AA5677" s="62">
        <f t="shared" ca="1" si="705"/>
        <v>0.65701823190611719</v>
      </c>
      <c r="AB5677" s="63">
        <f t="shared" ca="1" si="702"/>
        <v>0.26712309196876094</v>
      </c>
      <c r="AC5677" s="67">
        <f t="shared" ca="1" si="703"/>
        <v>9.6585164261342685E-2</v>
      </c>
      <c r="AD5677" s="67">
        <f t="shared" ca="1" si="706"/>
        <v>0.23504853328631103</v>
      </c>
      <c r="AE5677" s="67">
        <f t="shared" ca="1" si="706"/>
        <v>2.888054283620798E-2</v>
      </c>
      <c r="AF5677" s="67">
        <f t="shared" ca="1" si="706"/>
        <v>0.37236266764737741</v>
      </c>
      <c r="AG5677" s="68" cm="1">
        <f t="array" aca="1" ref="AG5677" ca="1">+MMULT(MMULT(AB5677:AF5677,$N$13:$R$17),TRANSPOSE(AB5677:AF5677))</f>
        <v>1.9972382419542844E-4</v>
      </c>
      <c r="AH5677" s="69">
        <f t="shared" ca="1" si="704"/>
        <v>1.4132367961365444E-2</v>
      </c>
      <c r="AI5677" s="70" cm="1">
        <f t="array" aca="1" ref="AI5677" ca="1">+MMULT(AB5677:AF5677,$N$5:$N$9)</f>
        <v>2.2859502466768611E-4</v>
      </c>
    </row>
    <row r="5678" spans="23:35" x14ac:dyDescent="0.3">
      <c r="W5678" s="62">
        <f t="shared" ca="1" si="701"/>
        <v>0.99836876168193478</v>
      </c>
      <c r="X5678" s="62">
        <f t="shared" ca="1" si="705"/>
        <v>0.10360378550003013</v>
      </c>
      <c r="Y5678" s="62">
        <f t="shared" ca="1" si="705"/>
        <v>0.62151700976455904</v>
      </c>
      <c r="Z5678" s="62">
        <f t="shared" ca="1" si="705"/>
        <v>0.96877037830850532</v>
      </c>
      <c r="AA5678" s="62">
        <f t="shared" ca="1" si="705"/>
        <v>0.34169862347390167</v>
      </c>
      <c r="AB5678" s="63">
        <f t="shared" ca="1" si="702"/>
        <v>0.32906473254539076</v>
      </c>
      <c r="AC5678" s="67">
        <f t="shared" ca="1" si="703"/>
        <v>3.4148055583011878E-2</v>
      </c>
      <c r="AD5678" s="67">
        <f t="shared" ca="1" si="706"/>
        <v>0.20485349345870499</v>
      </c>
      <c r="AE5678" s="67">
        <f t="shared" ca="1" si="706"/>
        <v>0.31930903456847781</v>
      </c>
      <c r="AF5678" s="67">
        <f t="shared" ca="1" si="706"/>
        <v>0.11262468384441462</v>
      </c>
      <c r="AG5678" s="68" cm="1">
        <f t="array" aca="1" ref="AG5678" ca="1">+MMULT(MMULT(AB5678:AF5678,$N$13:$R$17),TRANSPOSE(AB5678:AF5678))</f>
        <v>2.0925838497857978E-4</v>
      </c>
      <c r="AH5678" s="69">
        <f t="shared" ca="1" si="704"/>
        <v>1.4465765965844318E-2</v>
      </c>
      <c r="AI5678" s="70" cm="1">
        <f t="array" aca="1" ref="AI5678" ca="1">+MMULT(AB5678:AF5678,$N$5:$N$9)</f>
        <v>2.5406465687178469E-4</v>
      </c>
    </row>
    <row r="5679" spans="23:35" x14ac:dyDescent="0.3">
      <c r="W5679" s="62">
        <f t="shared" ca="1" si="701"/>
        <v>0.40562175033640924</v>
      </c>
      <c r="X5679" s="62">
        <f t="shared" ca="1" si="705"/>
        <v>0.90966942858717847</v>
      </c>
      <c r="Y5679" s="62">
        <f t="shared" ca="1" si="705"/>
        <v>0.97668320973450384</v>
      </c>
      <c r="Z5679" s="62">
        <f t="shared" ca="1" si="705"/>
        <v>0.40827683829880812</v>
      </c>
      <c r="AA5679" s="62">
        <f t="shared" ca="1" si="705"/>
        <v>0.73070625505313258</v>
      </c>
      <c r="AB5679" s="63">
        <f t="shared" ca="1" si="702"/>
        <v>0.11822406790619132</v>
      </c>
      <c r="AC5679" s="67">
        <f t="shared" ca="1" si="703"/>
        <v>0.26513573349625047</v>
      </c>
      <c r="AD5679" s="67">
        <f t="shared" ca="1" si="706"/>
        <v>0.28466782665062706</v>
      </c>
      <c r="AE5679" s="67">
        <f t="shared" ca="1" si="706"/>
        <v>0.11899793000629622</v>
      </c>
      <c r="AF5679" s="67">
        <f t="shared" ca="1" si="706"/>
        <v>0.21297444194063492</v>
      </c>
      <c r="AG5679" s="68" cm="1">
        <f t="array" aca="1" ref="AG5679" ca="1">+MMULT(MMULT(AB5679:AF5679,$N$13:$R$17),TRANSPOSE(AB5679:AF5679))</f>
        <v>1.6295776894432456E-4</v>
      </c>
      <c r="AH5679" s="69">
        <f t="shared" ca="1" si="704"/>
        <v>1.2765491331880829E-2</v>
      </c>
      <c r="AI5679" s="70" cm="1">
        <f t="array" aca="1" ref="AI5679" ca="1">+MMULT(AB5679:AF5679,$N$5:$N$9)</f>
        <v>4.1479504610871535E-5</v>
      </c>
    </row>
    <row r="5680" spans="23:35" x14ac:dyDescent="0.3">
      <c r="W5680" s="62">
        <f t="shared" ca="1" si="701"/>
        <v>0.65630578961263775</v>
      </c>
      <c r="X5680" s="62">
        <f t="shared" ca="1" si="705"/>
        <v>0.63355673542067903</v>
      </c>
      <c r="Y5680" s="62">
        <f t="shared" ca="1" si="705"/>
        <v>0.8697706912185289</v>
      </c>
      <c r="Z5680" s="62">
        <f t="shared" ca="1" si="705"/>
        <v>0.82388685591169608</v>
      </c>
      <c r="AA5680" s="62">
        <f t="shared" ca="1" si="705"/>
        <v>0.30299743873174834</v>
      </c>
      <c r="AB5680" s="63">
        <f t="shared" ca="1" si="702"/>
        <v>0.19969642256184161</v>
      </c>
      <c r="AC5680" s="67">
        <f t="shared" ca="1" si="703"/>
        <v>0.19277448950761561</v>
      </c>
      <c r="AD5680" s="67">
        <f t="shared" ca="1" si="706"/>
        <v>0.26464812322925735</v>
      </c>
      <c r="AE5680" s="67">
        <f t="shared" ca="1" si="706"/>
        <v>0.25068689066173838</v>
      </c>
      <c r="AF5680" s="67">
        <f t="shared" ca="1" si="706"/>
        <v>9.2194074039547075E-2</v>
      </c>
      <c r="AG5680" s="68" cm="1">
        <f t="array" aca="1" ref="AG5680" ca="1">+MMULT(MMULT(AB5680:AF5680,$N$13:$R$17),TRANSPOSE(AB5680:AF5680))</f>
        <v>1.784129273963924E-4</v>
      </c>
      <c r="AH5680" s="69">
        <f t="shared" ca="1" si="704"/>
        <v>1.335713020810954E-2</v>
      </c>
      <c r="AI5680" s="70" cm="1">
        <f t="array" aca="1" ref="AI5680" ca="1">+MMULT(AB5680:AF5680,$N$5:$N$9)</f>
        <v>6.371297576071267E-5</v>
      </c>
    </row>
    <row r="5681" spans="23:35" x14ac:dyDescent="0.3">
      <c r="W5681" s="62">
        <f t="shared" ca="1" si="701"/>
        <v>0.60960304672271248</v>
      </c>
      <c r="X5681" s="62">
        <f t="shared" ca="1" si="705"/>
        <v>0.53262449498143494</v>
      </c>
      <c r="Y5681" s="62">
        <f t="shared" ca="1" si="705"/>
        <v>0.51410233767738966</v>
      </c>
      <c r="Z5681" s="62">
        <f t="shared" ca="1" si="705"/>
        <v>0.92469371134345335</v>
      </c>
      <c r="AA5681" s="62">
        <f t="shared" ca="1" si="705"/>
        <v>8.2234666048605964E-2</v>
      </c>
      <c r="AB5681" s="63">
        <f t="shared" ca="1" si="702"/>
        <v>0.22889370385777608</v>
      </c>
      <c r="AC5681" s="67">
        <f t="shared" ca="1" si="703"/>
        <v>0.19998980332710312</v>
      </c>
      <c r="AD5681" s="67">
        <f t="shared" ca="1" si="706"/>
        <v>0.19303510516482877</v>
      </c>
      <c r="AE5681" s="67">
        <f t="shared" ca="1" si="706"/>
        <v>0.34720392173445225</v>
      </c>
      <c r="AF5681" s="67">
        <f t="shared" ca="1" si="706"/>
        <v>3.0877465915839925E-2</v>
      </c>
      <c r="AG5681" s="68" cm="1">
        <f t="array" aca="1" ref="AG5681" ca="1">+MMULT(MMULT(AB5681:AF5681,$N$13:$R$17),TRANSPOSE(AB5681:AF5681))</f>
        <v>1.884306909535097E-4</v>
      </c>
      <c r="AH5681" s="69">
        <f t="shared" ca="1" si="704"/>
        <v>1.372700589908483E-2</v>
      </c>
      <c r="AI5681" s="70" cm="1">
        <f t="array" aca="1" ref="AI5681" ca="1">+MMULT(AB5681:AF5681,$N$5:$N$9)</f>
        <v>2.3798177891197996E-4</v>
      </c>
    </row>
    <row r="5682" spans="23:35" x14ac:dyDescent="0.3">
      <c r="W5682" s="62">
        <f t="shared" ca="1" si="701"/>
        <v>0.71543246445331432</v>
      </c>
      <c r="X5682" s="62">
        <f t="shared" ref="X5682:AA5682" ca="1" si="707">RAND()</f>
        <v>0.81880742216707358</v>
      </c>
      <c r="Y5682" s="62">
        <f t="shared" ca="1" si="707"/>
        <v>0.97081910466571397</v>
      </c>
      <c r="Z5682" s="62">
        <f t="shared" ca="1" si="707"/>
        <v>0.39336659471764679</v>
      </c>
      <c r="AA5682" s="62">
        <f t="shared" ca="1" si="707"/>
        <v>0.43693331552929138</v>
      </c>
      <c r="AB5682" s="63">
        <f t="shared" ca="1" si="702"/>
        <v>0.21449939439035423</v>
      </c>
      <c r="AC5682" s="67">
        <f t="shared" ca="1" si="703"/>
        <v>0.24549304777687428</v>
      </c>
      <c r="AD5682" s="67">
        <f t="shared" ca="1" si="706"/>
        <v>0.29106885745323946</v>
      </c>
      <c r="AE5682" s="67">
        <f t="shared" ca="1" si="706"/>
        <v>0.11793831078773639</v>
      </c>
      <c r="AF5682" s="67">
        <f t="shared" ca="1" si="706"/>
        <v>0.1310003895917955</v>
      </c>
      <c r="AG5682" s="68" cm="1">
        <f t="array" aca="1" ref="AG5682" ca="1">+MMULT(MMULT(AB5682:AF5682,$N$13:$R$17),TRANSPOSE(AB5682:AF5682))</f>
        <v>1.7148829428813615E-4</v>
      </c>
      <c r="AH5682" s="69">
        <f t="shared" ca="1" si="704"/>
        <v>1.3095353919926568E-2</v>
      </c>
      <c r="AI5682" s="70" cm="1">
        <f t="array" aca="1" ref="AI5682" ca="1">+MMULT(AB5682:AF5682,$N$5:$N$9)</f>
        <v>-4.148402049276986E-5</v>
      </c>
    </row>
    <row r="5683" spans="23:35" x14ac:dyDescent="0.3">
      <c r="W5683" s="62">
        <f t="shared" ref="W5683:AA5746" ca="1" si="708">RAND()</f>
        <v>0.23599449031403796</v>
      </c>
      <c r="X5683" s="62">
        <f t="shared" ca="1" si="708"/>
        <v>4.4191829717309061E-2</v>
      </c>
      <c r="Y5683" s="62">
        <f t="shared" ca="1" si="708"/>
        <v>0.46828314467121224</v>
      </c>
      <c r="Z5683" s="62">
        <f t="shared" ca="1" si="708"/>
        <v>0.80625901133226485</v>
      </c>
      <c r="AA5683" s="62">
        <f t="shared" ca="1" si="708"/>
        <v>0.47755497249415091</v>
      </c>
      <c r="AB5683" s="63">
        <f t="shared" ca="1" si="702"/>
        <v>0.11612282257421205</v>
      </c>
      <c r="AC5683" s="67">
        <f t="shared" ca="1" si="703"/>
        <v>2.1744914445520076E-2</v>
      </c>
      <c r="AD5683" s="67">
        <f t="shared" ca="1" si="706"/>
        <v>0.23042216134278368</v>
      </c>
      <c r="AE5683" s="67">
        <f t="shared" ca="1" si="706"/>
        <v>0.39672566930358966</v>
      </c>
      <c r="AF5683" s="67">
        <f t="shared" ca="1" si="706"/>
        <v>0.23498443233389463</v>
      </c>
      <c r="AG5683" s="68" cm="1">
        <f t="array" aca="1" ref="AG5683" ca="1">+MMULT(MMULT(AB5683:AF5683,$N$13:$R$17),TRANSPOSE(AB5683:AF5683))</f>
        <v>1.9439305118165614E-4</v>
      </c>
      <c r="AH5683" s="69">
        <f t="shared" ca="1" si="704"/>
        <v>1.3942490852844628E-2</v>
      </c>
      <c r="AI5683" s="70" cm="1">
        <f t="array" aca="1" ref="AI5683" ca="1">+MMULT(AB5683:AF5683,$N$5:$N$9)</f>
        <v>3.3778313773633951E-4</v>
      </c>
    </row>
    <row r="5684" spans="23:35" x14ac:dyDescent="0.3">
      <c r="W5684" s="62">
        <f t="shared" ca="1" si="708"/>
        <v>0.33258268769151922</v>
      </c>
      <c r="X5684" s="62">
        <f t="shared" ca="1" si="708"/>
        <v>0.45279939614840614</v>
      </c>
      <c r="Y5684" s="62">
        <f t="shared" ca="1" si="708"/>
        <v>0.3461581045217641</v>
      </c>
      <c r="Z5684" s="62">
        <f t="shared" ca="1" si="708"/>
        <v>0.9111462657889644</v>
      </c>
      <c r="AA5684" s="62">
        <f t="shared" ca="1" si="708"/>
        <v>0.52675939194633947</v>
      </c>
      <c r="AB5684" s="63">
        <f t="shared" ca="1" si="702"/>
        <v>0.12943751595182079</v>
      </c>
      <c r="AC5684" s="67">
        <f t="shared" ca="1" si="703"/>
        <v>0.17622453372045638</v>
      </c>
      <c r="AD5684" s="67">
        <f t="shared" ca="1" si="706"/>
        <v>0.13472091853875057</v>
      </c>
      <c r="AE5684" s="67">
        <f t="shared" ca="1" si="706"/>
        <v>0.35460808297361163</v>
      </c>
      <c r="AF5684" s="67">
        <f t="shared" ca="1" si="706"/>
        <v>0.20500894881536061</v>
      </c>
      <c r="AG5684" s="68" cm="1">
        <f t="array" aca="1" ref="AG5684" ca="1">+MMULT(MMULT(AB5684:AF5684,$N$13:$R$17),TRANSPOSE(AB5684:AF5684))</f>
        <v>1.5537122159299291E-4</v>
      </c>
      <c r="AH5684" s="69">
        <f t="shared" ca="1" si="704"/>
        <v>1.2464799300148917E-2</v>
      </c>
      <c r="AI5684" s="70" cm="1">
        <f t="array" aca="1" ref="AI5684" ca="1">+MMULT(AB5684:AF5684,$N$5:$N$9)</f>
        <v>5.1951747884246724E-4</v>
      </c>
    </row>
    <row r="5685" spans="23:35" x14ac:dyDescent="0.3">
      <c r="W5685" s="62">
        <f t="shared" ca="1" si="708"/>
        <v>8.6106837079900744E-2</v>
      </c>
      <c r="X5685" s="62">
        <f t="shared" ca="1" si="708"/>
        <v>0.43366102395381012</v>
      </c>
      <c r="Y5685" s="62">
        <f t="shared" ca="1" si="708"/>
        <v>0.66982482745305616</v>
      </c>
      <c r="Z5685" s="62">
        <f t="shared" ca="1" si="708"/>
        <v>0.63196111679507316</v>
      </c>
      <c r="AA5685" s="62">
        <f t="shared" ca="1" si="708"/>
        <v>0.34636352434492457</v>
      </c>
      <c r="AB5685" s="63">
        <f t="shared" ca="1" si="702"/>
        <v>3.9718690331575129E-2</v>
      </c>
      <c r="AC5685" s="67">
        <f t="shared" ca="1" si="703"/>
        <v>0.20003577536255523</v>
      </c>
      <c r="AD5685" s="67">
        <f t="shared" ca="1" si="706"/>
        <v>0.30897157299276501</v>
      </c>
      <c r="AE5685" s="67">
        <f t="shared" ca="1" si="706"/>
        <v>0.29150609580849357</v>
      </c>
      <c r="AF5685" s="67">
        <f t="shared" ca="1" si="706"/>
        <v>0.15976786550461108</v>
      </c>
      <c r="AG5685" s="68" cm="1">
        <f t="array" aca="1" ref="AG5685" ca="1">+MMULT(MMULT(AB5685:AF5685,$N$13:$R$17),TRANSPOSE(AB5685:AF5685))</f>
        <v>1.8117657521187646E-4</v>
      </c>
      <c r="AH5685" s="69">
        <f t="shared" ca="1" si="704"/>
        <v>1.3460184813436867E-2</v>
      </c>
      <c r="AI5685" s="70" cm="1">
        <f t="array" aca="1" ref="AI5685" ca="1">+MMULT(AB5685:AF5685,$N$5:$N$9)</f>
        <v>3.8545415289525497E-5</v>
      </c>
    </row>
    <row r="5686" spans="23:35" x14ac:dyDescent="0.3">
      <c r="W5686" s="62">
        <f t="shared" ca="1" si="708"/>
        <v>0.98703494140406522</v>
      </c>
      <c r="X5686" s="62">
        <f t="shared" ca="1" si="708"/>
        <v>0.27087201524680049</v>
      </c>
      <c r="Y5686" s="62">
        <f t="shared" ca="1" si="708"/>
        <v>7.4515301687656188E-2</v>
      </c>
      <c r="Z5686" s="62">
        <f t="shared" ca="1" si="708"/>
        <v>0.19947369483499133</v>
      </c>
      <c r="AA5686" s="62">
        <f t="shared" ca="1" si="708"/>
        <v>0.33549068588292497</v>
      </c>
      <c r="AB5686" s="63">
        <f t="shared" ca="1" si="702"/>
        <v>0.52856485141330922</v>
      </c>
      <c r="AC5686" s="67">
        <f t="shared" ca="1" si="703"/>
        <v>0.14505406088996545</v>
      </c>
      <c r="AD5686" s="67">
        <f t="shared" ca="1" si="706"/>
        <v>3.9903520850565595E-2</v>
      </c>
      <c r="AE5686" s="67">
        <f t="shared" ca="1" si="706"/>
        <v>0.10681970764007519</v>
      </c>
      <c r="AF5686" s="67">
        <f t="shared" ca="1" si="706"/>
        <v>0.17965785920608454</v>
      </c>
      <c r="AG5686" s="68" cm="1">
        <f t="array" aca="1" ref="AG5686" ca="1">+MMULT(MMULT(AB5686:AF5686,$N$13:$R$17),TRANSPOSE(AB5686:AF5686))</f>
        <v>2.0535382212029111E-4</v>
      </c>
      <c r="AH5686" s="69">
        <f t="shared" ca="1" si="704"/>
        <v>1.4330171740781446E-2</v>
      </c>
      <c r="AI5686" s="70" cm="1">
        <f t="array" aca="1" ref="AI5686" ca="1">+MMULT(AB5686:AF5686,$N$5:$N$9)</f>
        <v>5.7671822227512294E-4</v>
      </c>
    </row>
    <row r="5687" spans="23:35" x14ac:dyDescent="0.3">
      <c r="W5687" s="62">
        <f t="shared" ca="1" si="708"/>
        <v>9.2848112563280849E-2</v>
      </c>
      <c r="X5687" s="62">
        <f t="shared" ca="1" si="708"/>
        <v>0.32767178215346371</v>
      </c>
      <c r="Y5687" s="62">
        <f t="shared" ca="1" si="708"/>
        <v>0.15195934110298237</v>
      </c>
      <c r="Z5687" s="62">
        <f t="shared" ca="1" si="708"/>
        <v>0.33481140474942195</v>
      </c>
      <c r="AA5687" s="62">
        <f t="shared" ca="1" si="708"/>
        <v>0.76431173503040406</v>
      </c>
      <c r="AB5687" s="63">
        <f t="shared" ca="1" si="702"/>
        <v>5.5544377011296754E-2</v>
      </c>
      <c r="AC5687" s="67">
        <f t="shared" ca="1" si="703"/>
        <v>0.1960225631026265</v>
      </c>
      <c r="AD5687" s="67">
        <f t="shared" ca="1" si="706"/>
        <v>9.0906392166665351E-2</v>
      </c>
      <c r="AE5687" s="67">
        <f t="shared" ca="1" si="706"/>
        <v>0.20029368804248995</v>
      </c>
      <c r="AF5687" s="67">
        <f t="shared" ca="1" si="706"/>
        <v>0.4572329796769215</v>
      </c>
      <c r="AG5687" s="68" cm="1">
        <f t="array" aca="1" ref="AG5687" ca="1">+MMULT(MMULT(AB5687:AF5687,$N$13:$R$17),TRANSPOSE(AB5687:AF5687))</f>
        <v>1.8210474223545199E-4</v>
      </c>
      <c r="AH5687" s="69">
        <f t="shared" ca="1" si="704"/>
        <v>1.3494619010385287E-2</v>
      </c>
      <c r="AI5687" s="70" cm="1">
        <f t="array" aca="1" ref="AI5687" ca="1">+MMULT(AB5687:AF5687,$N$5:$N$9)</f>
        <v>7.3860208242252246E-4</v>
      </c>
    </row>
    <row r="5688" spans="23:35" x14ac:dyDescent="0.3">
      <c r="W5688" s="62">
        <f t="shared" ca="1" si="708"/>
        <v>0.18079064396217492</v>
      </c>
      <c r="X5688" s="62">
        <f t="shared" ca="1" si="708"/>
        <v>0.95356744244801694</v>
      </c>
      <c r="Y5688" s="62">
        <f t="shared" ca="1" si="708"/>
        <v>4.3242132767138286E-2</v>
      </c>
      <c r="Z5688" s="62">
        <f t="shared" ca="1" si="708"/>
        <v>0.78248825382643183</v>
      </c>
      <c r="AA5688" s="62">
        <f t="shared" ca="1" si="708"/>
        <v>0.63094332918231411</v>
      </c>
      <c r="AB5688" s="63">
        <f t="shared" ca="1" si="702"/>
        <v>6.9775540311639669E-2</v>
      </c>
      <c r="AC5688" s="67">
        <f t="shared" ca="1" si="703"/>
        <v>0.36802614373296533</v>
      </c>
      <c r="AD5688" s="67">
        <f t="shared" ca="1" si="706"/>
        <v>1.6689155544387577E-2</v>
      </c>
      <c r="AE5688" s="67">
        <f t="shared" ca="1" si="706"/>
        <v>0.3019987069113701</v>
      </c>
      <c r="AF5688" s="67">
        <f t="shared" ca="1" si="706"/>
        <v>0.2435104534996374</v>
      </c>
      <c r="AG5688" s="68" cm="1">
        <f t="array" aca="1" ref="AG5688" ca="1">+MMULT(MMULT(AB5688:AF5688,$N$13:$R$17),TRANSPOSE(AB5688:AF5688))</f>
        <v>1.3773975992332392E-4</v>
      </c>
      <c r="AH5688" s="69">
        <f t="shared" ca="1" si="704"/>
        <v>1.1736258344264748E-2</v>
      </c>
      <c r="AI5688" s="70" cm="1">
        <f t="array" aca="1" ref="AI5688" ca="1">+MMULT(AB5688:AF5688,$N$5:$N$9)</f>
        <v>8.0461584773151103E-4</v>
      </c>
    </row>
    <row r="5689" spans="23:35" x14ac:dyDescent="0.3">
      <c r="W5689" s="62">
        <f t="shared" ca="1" si="708"/>
        <v>0.91906233462250608</v>
      </c>
      <c r="X5689" s="62">
        <f t="shared" ca="1" si="708"/>
        <v>0.72169418290006926</v>
      </c>
      <c r="Y5689" s="62">
        <f t="shared" ca="1" si="708"/>
        <v>0.75900200456886668</v>
      </c>
      <c r="Z5689" s="62">
        <f t="shared" ca="1" si="708"/>
        <v>0.22498695610379227</v>
      </c>
      <c r="AA5689" s="62">
        <f t="shared" ca="1" si="708"/>
        <v>0.13210772797617376</v>
      </c>
      <c r="AB5689" s="63">
        <f t="shared" ca="1" si="702"/>
        <v>0.33337369308061848</v>
      </c>
      <c r="AC5689" s="67">
        <f t="shared" ca="1" si="703"/>
        <v>0.26178186828537203</v>
      </c>
      <c r="AD5689" s="67">
        <f t="shared" ca="1" si="706"/>
        <v>0.27531462424977421</v>
      </c>
      <c r="AE5689" s="67">
        <f t="shared" ca="1" si="706"/>
        <v>8.1610060194769629E-2</v>
      </c>
      <c r="AF5689" s="67">
        <f t="shared" ca="1" si="706"/>
        <v>4.7919754189465508E-2</v>
      </c>
      <c r="AG5689" s="68" cm="1">
        <f t="array" aca="1" ref="AG5689" ca="1">+MMULT(MMULT(AB5689:AF5689,$N$13:$R$17),TRANSPOSE(AB5689:AF5689))</f>
        <v>1.9085521027899731E-4</v>
      </c>
      <c r="AH5689" s="69">
        <f t="shared" ca="1" si="704"/>
        <v>1.3815035659707771E-2</v>
      </c>
      <c r="AI5689" s="70" cm="1">
        <f t="array" aca="1" ref="AI5689" ca="1">+MMULT(AB5689:AF5689,$N$5:$N$9)</f>
        <v>-9.2395408973233533E-5</v>
      </c>
    </row>
    <row r="5690" spans="23:35" x14ac:dyDescent="0.3">
      <c r="W5690" s="62">
        <f t="shared" ca="1" si="708"/>
        <v>0.1489743319457707</v>
      </c>
      <c r="X5690" s="62">
        <f t="shared" ca="1" si="708"/>
        <v>0.18429686351467134</v>
      </c>
      <c r="Y5690" s="62">
        <f t="shared" ca="1" si="708"/>
        <v>0.77669236478276715</v>
      </c>
      <c r="Z5690" s="62">
        <f t="shared" ca="1" si="708"/>
        <v>0.95717092447377761</v>
      </c>
      <c r="AA5690" s="62">
        <f t="shared" ca="1" si="708"/>
        <v>0.60748441088870253</v>
      </c>
      <c r="AB5690" s="63">
        <f t="shared" ca="1" si="702"/>
        <v>5.569927446131881E-2</v>
      </c>
      <c r="AC5690" s="67">
        <f t="shared" ca="1" si="703"/>
        <v>6.8905840685364567E-2</v>
      </c>
      <c r="AD5690" s="67">
        <f t="shared" ca="1" si="706"/>
        <v>0.29039365797454253</v>
      </c>
      <c r="AE5690" s="67">
        <f t="shared" ca="1" si="706"/>
        <v>0.35787189197174141</v>
      </c>
      <c r="AF5690" s="67">
        <f t="shared" ca="1" si="706"/>
        <v>0.22712933490703269</v>
      </c>
      <c r="AG5690" s="68" cm="1">
        <f t="array" aca="1" ref="AG5690" ca="1">+MMULT(MMULT(AB5690:AF5690,$N$13:$R$17),TRANSPOSE(AB5690:AF5690))</f>
        <v>1.9510328328515225E-4</v>
      </c>
      <c r="AH5690" s="69">
        <f t="shared" ca="1" si="704"/>
        <v>1.3967937689048884E-2</v>
      </c>
      <c r="AI5690" s="70" cm="1">
        <f t="array" aca="1" ref="AI5690" ca="1">+MMULT(AB5690:AF5690,$N$5:$N$9)</f>
        <v>1.701157727802785E-4</v>
      </c>
    </row>
    <row r="5691" spans="23:35" x14ac:dyDescent="0.3">
      <c r="W5691" s="62">
        <f t="shared" ca="1" si="708"/>
        <v>0.6970781838208463</v>
      </c>
      <c r="X5691" s="62">
        <f t="shared" ca="1" si="708"/>
        <v>9.1230900044961483E-2</v>
      </c>
      <c r="Y5691" s="62">
        <f t="shared" ca="1" si="708"/>
        <v>0.36606901403674541</v>
      </c>
      <c r="Z5691" s="62">
        <f t="shared" ca="1" si="708"/>
        <v>4.4012176170234341E-2</v>
      </c>
      <c r="AA5691" s="62">
        <f t="shared" ca="1" si="708"/>
        <v>0.98460936192258197</v>
      </c>
      <c r="AB5691" s="63">
        <f t="shared" ca="1" si="702"/>
        <v>0.31932125517877319</v>
      </c>
      <c r="AC5691" s="67">
        <f t="shared" ca="1" si="703"/>
        <v>4.1791532412859732E-2</v>
      </c>
      <c r="AD5691" s="67">
        <f t="shared" ca="1" si="706"/>
        <v>0.16769082687905768</v>
      </c>
      <c r="AE5691" s="67">
        <f t="shared" ca="1" si="706"/>
        <v>2.0161330054535888E-2</v>
      </c>
      <c r="AF5691" s="67">
        <f t="shared" ca="1" si="706"/>
        <v>0.45103505547477357</v>
      </c>
      <c r="AG5691" s="68" cm="1">
        <f t="array" aca="1" ref="AG5691" ca="1">+MMULT(MMULT(AB5691:AF5691,$N$13:$R$17),TRANSPOSE(AB5691:AF5691))</f>
        <v>2.2564600726452169E-4</v>
      </c>
      <c r="AH5691" s="69">
        <f t="shared" ca="1" si="704"/>
        <v>1.5021518141137457E-2</v>
      </c>
      <c r="AI5691" s="70" cm="1">
        <f t="array" aca="1" ref="AI5691" ca="1">+MMULT(AB5691:AF5691,$N$5:$N$9)</f>
        <v>4.4327723949675604E-4</v>
      </c>
    </row>
    <row r="5692" spans="23:35" x14ac:dyDescent="0.3">
      <c r="W5692" s="62">
        <f t="shared" ca="1" si="708"/>
        <v>0.47233054406525077</v>
      </c>
      <c r="X5692" s="62">
        <f t="shared" ca="1" si="708"/>
        <v>0.76264043069043919</v>
      </c>
      <c r="Y5692" s="62">
        <f t="shared" ca="1" si="708"/>
        <v>0.74890145459638902</v>
      </c>
      <c r="Z5692" s="62">
        <f t="shared" ca="1" si="708"/>
        <v>1.1961878807049575E-2</v>
      </c>
      <c r="AA5692" s="62">
        <f t="shared" ca="1" si="708"/>
        <v>0.48989325947258355</v>
      </c>
      <c r="AB5692" s="63">
        <f t="shared" ca="1" si="702"/>
        <v>0.19001701965081627</v>
      </c>
      <c r="AC5692" s="67">
        <f t="shared" ca="1" si="703"/>
        <v>0.30680772930279249</v>
      </c>
      <c r="AD5692" s="67">
        <f t="shared" ca="1" si="706"/>
        <v>0.3012805845452759</v>
      </c>
      <c r="AE5692" s="67">
        <f t="shared" ca="1" si="706"/>
        <v>4.812224381630972E-3</v>
      </c>
      <c r="AF5692" s="67">
        <f t="shared" ca="1" si="706"/>
        <v>0.19708244211948436</v>
      </c>
      <c r="AG5692" s="68" cm="1">
        <f t="array" aca="1" ref="AG5692" ca="1">+MMULT(MMULT(AB5692:AF5692,$N$13:$R$17),TRANSPOSE(AB5692:AF5692))</f>
        <v>1.7082804685274506E-4</v>
      </c>
      <c r="AH5692" s="69">
        <f t="shared" ca="1" si="704"/>
        <v>1.3070120384018851E-2</v>
      </c>
      <c r="AI5692" s="70" cm="1">
        <f t="array" aca="1" ref="AI5692" ca="1">+MMULT(AB5692:AF5692,$N$5:$N$9)</f>
        <v>-7.4829002745692885E-5</v>
      </c>
    </row>
    <row r="5693" spans="23:35" x14ac:dyDescent="0.3">
      <c r="W5693" s="62">
        <f t="shared" ca="1" si="708"/>
        <v>5.0612650227350398E-2</v>
      </c>
      <c r="X5693" s="62">
        <f t="shared" ca="1" si="708"/>
        <v>0.70293423673791788</v>
      </c>
      <c r="Y5693" s="62">
        <f t="shared" ca="1" si="708"/>
        <v>6.8647985970162972E-2</v>
      </c>
      <c r="Z5693" s="62">
        <f t="shared" ca="1" si="708"/>
        <v>0.56097308253169287</v>
      </c>
      <c r="AA5693" s="62">
        <f t="shared" ca="1" si="708"/>
        <v>0.74942364375452442</v>
      </c>
      <c r="AB5693" s="63">
        <f t="shared" ca="1" si="702"/>
        <v>2.3732931446331759E-2</v>
      </c>
      <c r="AC5693" s="67">
        <f t="shared" ca="1" si="703"/>
        <v>0.32961502661572628</v>
      </c>
      <c r="AD5693" s="67">
        <f t="shared" ca="1" si="706"/>
        <v>3.2189935473448388E-2</v>
      </c>
      <c r="AE5693" s="67">
        <f t="shared" ca="1" si="706"/>
        <v>0.26304759089196278</v>
      </c>
      <c r="AF5693" s="67">
        <f t="shared" ca="1" si="706"/>
        <v>0.35141451557253084</v>
      </c>
      <c r="AG5693" s="68" cm="1">
        <f t="array" aca="1" ref="AG5693" ca="1">+MMULT(MMULT(AB5693:AF5693,$N$13:$R$17),TRANSPOSE(AB5693:AF5693))</f>
        <v>1.5107141190203241E-4</v>
      </c>
      <c r="AH5693" s="69">
        <f t="shared" ca="1" si="704"/>
        <v>1.2291111093063654E-2</v>
      </c>
      <c r="AI5693" s="70" cm="1">
        <f t="array" aca="1" ref="AI5693" ca="1">+MMULT(AB5693:AF5693,$N$5:$N$9)</f>
        <v>8.3186731182594042E-4</v>
      </c>
    </row>
    <row r="5694" spans="23:35" x14ac:dyDescent="0.3">
      <c r="W5694" s="62">
        <f t="shared" ca="1" si="708"/>
        <v>0.56290219648854667</v>
      </c>
      <c r="X5694" s="62">
        <f t="shared" ca="1" si="708"/>
        <v>2.5796598317691211E-2</v>
      </c>
      <c r="Y5694" s="62">
        <f t="shared" ca="1" si="708"/>
        <v>0.29682748777690215</v>
      </c>
      <c r="Z5694" s="62">
        <f t="shared" ca="1" si="708"/>
        <v>0.76525034307514717</v>
      </c>
      <c r="AA5694" s="62">
        <f t="shared" ca="1" si="708"/>
        <v>0.81491102901939094</v>
      </c>
      <c r="AB5694" s="63">
        <f t="shared" ca="1" si="702"/>
        <v>0.22829420239853165</v>
      </c>
      <c r="AC5694" s="67">
        <f t="shared" ca="1" si="703"/>
        <v>1.0462232825294092E-2</v>
      </c>
      <c r="AD5694" s="67">
        <f t="shared" ca="1" si="706"/>
        <v>0.12038324773772058</v>
      </c>
      <c r="AE5694" s="67">
        <f t="shared" ca="1" si="706"/>
        <v>0.31035980637019611</v>
      </c>
      <c r="AF5694" s="67">
        <f t="shared" ca="1" si="706"/>
        <v>0.33050051066825753</v>
      </c>
      <c r="AG5694" s="68" cm="1">
        <f t="array" aca="1" ref="AG5694" ca="1">+MMULT(MMULT(AB5694:AF5694,$N$13:$R$17),TRANSPOSE(AB5694:AF5694))</f>
        <v>1.8630750441679927E-4</v>
      </c>
      <c r="AH5694" s="69">
        <f t="shared" ca="1" si="704"/>
        <v>1.3649450700185677E-2</v>
      </c>
      <c r="AI5694" s="70" cm="1">
        <f t="array" aca="1" ref="AI5694" ca="1">+MMULT(AB5694:AF5694,$N$5:$N$9)</f>
        <v>6.2300915654818175E-4</v>
      </c>
    </row>
    <row r="5695" spans="23:35" x14ac:dyDescent="0.3">
      <c r="W5695" s="62">
        <f t="shared" ca="1" si="708"/>
        <v>0.76141725504362479</v>
      </c>
      <c r="X5695" s="62">
        <f t="shared" ca="1" si="708"/>
        <v>0.89725382571999501</v>
      </c>
      <c r="Y5695" s="62">
        <f t="shared" ca="1" si="708"/>
        <v>0.16036826338601573</v>
      </c>
      <c r="Z5695" s="62">
        <f t="shared" ca="1" si="708"/>
        <v>0.22826385825894069</v>
      </c>
      <c r="AA5695" s="62">
        <f t="shared" ca="1" si="708"/>
        <v>0.51096984760631337</v>
      </c>
      <c r="AB5695" s="63">
        <f t="shared" ca="1" si="702"/>
        <v>0.29762939301541452</v>
      </c>
      <c r="AC5695" s="67">
        <f t="shared" ca="1" si="703"/>
        <v>0.35072637211839947</v>
      </c>
      <c r="AD5695" s="67">
        <f t="shared" ca="1" si="706"/>
        <v>6.2686140318400474E-2</v>
      </c>
      <c r="AE5695" s="67">
        <f t="shared" ca="1" si="706"/>
        <v>8.9225760423662412E-2</v>
      </c>
      <c r="AF5695" s="67">
        <f t="shared" ca="1" si="706"/>
        <v>0.19973233412412306</v>
      </c>
      <c r="AG5695" s="68" cm="1">
        <f t="array" aca="1" ref="AG5695" ca="1">+MMULT(MMULT(AB5695:AF5695,$N$13:$R$17),TRANSPOSE(AB5695:AF5695))</f>
        <v>1.425712340021707E-4</v>
      </c>
      <c r="AH5695" s="69">
        <f t="shared" ca="1" si="704"/>
        <v>1.1940319677553475E-2</v>
      </c>
      <c r="AI5695" s="70" cm="1">
        <f t="array" aca="1" ref="AI5695" ca="1">+MMULT(AB5695:AF5695,$N$5:$N$9)</f>
        <v>5.374154501174113E-4</v>
      </c>
    </row>
    <row r="5696" spans="23:35" x14ac:dyDescent="0.3">
      <c r="W5696" s="62">
        <f t="shared" ca="1" si="708"/>
        <v>0.21085219114237364</v>
      </c>
      <c r="X5696" s="62">
        <f t="shared" ca="1" si="708"/>
        <v>0.91587755041835051</v>
      </c>
      <c r="Y5696" s="62">
        <f t="shared" ca="1" si="708"/>
        <v>5.5276877940629521E-2</v>
      </c>
      <c r="Z5696" s="62">
        <f t="shared" ca="1" si="708"/>
        <v>0.23914728636471771</v>
      </c>
      <c r="AA5696" s="62">
        <f t="shared" ca="1" si="708"/>
        <v>0.95305247926006276</v>
      </c>
      <c r="AB5696" s="63">
        <f t="shared" ca="1" si="702"/>
        <v>8.8809545986951649E-2</v>
      </c>
      <c r="AC5696" s="67">
        <f t="shared" ca="1" si="703"/>
        <v>0.38576155643254778</v>
      </c>
      <c r="AD5696" s="67">
        <f t="shared" ca="1" si="706"/>
        <v>2.328225477234273E-2</v>
      </c>
      <c r="AE5696" s="67">
        <f t="shared" ca="1" si="706"/>
        <v>0.10072725263604772</v>
      </c>
      <c r="AF5696" s="67">
        <f t="shared" ca="1" si="706"/>
        <v>0.40141939017211009</v>
      </c>
      <c r="AG5696" s="68" cm="1">
        <f t="array" aca="1" ref="AG5696" ca="1">+MMULT(MMULT(AB5696:AF5696,$N$13:$R$17),TRANSPOSE(AB5696:AF5696))</f>
        <v>1.6277230761328914E-4</v>
      </c>
      <c r="AH5696" s="69">
        <f t="shared" ca="1" si="704"/>
        <v>1.2758225096512803E-2</v>
      </c>
      <c r="AI5696" s="70" cm="1">
        <f t="array" aca="1" ref="AI5696" ca="1">+MMULT(AB5696:AF5696,$N$5:$N$9)</f>
        <v>8.016406616706542E-4</v>
      </c>
    </row>
    <row r="5697" spans="23:35" x14ac:dyDescent="0.3">
      <c r="W5697" s="62">
        <f t="shared" ca="1" si="708"/>
        <v>0.32930837002609281</v>
      </c>
      <c r="X5697" s="62">
        <f t="shared" ca="1" si="708"/>
        <v>0.51862709002353624</v>
      </c>
      <c r="Y5697" s="62">
        <f t="shared" ca="1" si="708"/>
        <v>3.9242528401584265E-2</v>
      </c>
      <c r="Z5697" s="62">
        <f t="shared" ca="1" si="708"/>
        <v>0.82870516366285096</v>
      </c>
      <c r="AA5697" s="62">
        <f t="shared" ca="1" si="708"/>
        <v>0.50591929584825535</v>
      </c>
      <c r="AB5697" s="63">
        <f t="shared" ca="1" si="702"/>
        <v>0.14821676442390783</v>
      </c>
      <c r="AC5697" s="67">
        <f t="shared" ca="1" si="703"/>
        <v>0.23342628436618404</v>
      </c>
      <c r="AD5697" s="67">
        <f t="shared" ca="1" si="706"/>
        <v>1.7662474194127718E-2</v>
      </c>
      <c r="AE5697" s="67">
        <f t="shared" ca="1" si="706"/>
        <v>0.37298778044955389</v>
      </c>
      <c r="AF5697" s="67">
        <f t="shared" ca="1" si="706"/>
        <v>0.22770669656622661</v>
      </c>
      <c r="AG5697" s="68" cm="1">
        <f t="array" aca="1" ref="AG5697" ca="1">+MMULT(MMULT(AB5697:AF5697,$N$13:$R$17),TRANSPOSE(AB5697:AF5697))</f>
        <v>1.4788457258122E-4</v>
      </c>
      <c r="AH5697" s="69">
        <f t="shared" ca="1" si="704"/>
        <v>1.2160780097560353E-2</v>
      </c>
      <c r="AI5697" s="70" cm="1">
        <f t="array" aca="1" ref="AI5697" ca="1">+MMULT(AB5697:AF5697,$N$5:$N$9)</f>
        <v>8.2533293384650633E-4</v>
      </c>
    </row>
    <row r="5698" spans="23:35" x14ac:dyDescent="0.3">
      <c r="W5698" s="62">
        <f t="shared" ca="1" si="708"/>
        <v>0.33072385378000069</v>
      </c>
      <c r="X5698" s="62">
        <f t="shared" ca="1" si="708"/>
        <v>0.62559482786137599</v>
      </c>
      <c r="Y5698" s="62">
        <f t="shared" ca="1" si="708"/>
        <v>0.48326845772792049</v>
      </c>
      <c r="Z5698" s="62">
        <f t="shared" ca="1" si="708"/>
        <v>0.7890274697623888</v>
      </c>
      <c r="AA5698" s="62">
        <f t="shared" ca="1" si="708"/>
        <v>0.44543469152836113</v>
      </c>
      <c r="AB5698" s="63">
        <f t="shared" ca="1" si="702"/>
        <v>0.12367904125715509</v>
      </c>
      <c r="AC5698" s="67">
        <f t="shared" ca="1" si="703"/>
        <v>0.23395037171040853</v>
      </c>
      <c r="AD5698" s="67">
        <f t="shared" ca="1" si="706"/>
        <v>0.18072533577022429</v>
      </c>
      <c r="AE5698" s="67">
        <f t="shared" ca="1" si="706"/>
        <v>0.29506840788897559</v>
      </c>
      <c r="AF5698" s="67">
        <f t="shared" ca="1" si="706"/>
        <v>0.16657684337323644</v>
      </c>
      <c r="AG5698" s="68" cm="1">
        <f t="array" aca="1" ref="AG5698" ca="1">+MMULT(MMULT(AB5698:AF5698,$N$13:$R$17),TRANSPOSE(AB5698:AF5698))</f>
        <v>1.5189581170902913E-4</v>
      </c>
      <c r="AH5698" s="69">
        <f t="shared" ca="1" si="704"/>
        <v>1.2324601888459892E-2</v>
      </c>
      <c r="AI5698" s="70" cm="1">
        <f t="array" aca="1" ref="AI5698" ca="1">+MMULT(AB5698:AF5698,$N$5:$N$9)</f>
        <v>3.482153886978477E-4</v>
      </c>
    </row>
    <row r="5699" spans="23:35" x14ac:dyDescent="0.3">
      <c r="W5699" s="62">
        <f t="shared" ca="1" si="708"/>
        <v>0.45707461460685639</v>
      </c>
      <c r="X5699" s="62">
        <f t="shared" ca="1" si="708"/>
        <v>0.61516776422575836</v>
      </c>
      <c r="Y5699" s="62">
        <f t="shared" ca="1" si="708"/>
        <v>3.9406799084352295E-2</v>
      </c>
      <c r="Z5699" s="62">
        <f t="shared" ca="1" si="708"/>
        <v>0.52844575331973098</v>
      </c>
      <c r="AA5699" s="62">
        <f t="shared" ca="1" si="708"/>
        <v>7.3228441943953615E-2</v>
      </c>
      <c r="AB5699" s="63">
        <f t="shared" ref="AB5699:AB5762" ca="1" si="709">+W5699/SUM($W5699:$AA5699)</f>
        <v>0.26677661774865818</v>
      </c>
      <c r="AC5699" s="67">
        <f t="shared" ref="AC5699:AC5762" ca="1" si="710">+X5699/SUM($W5699:$AA5699)</f>
        <v>0.35904942047440069</v>
      </c>
      <c r="AD5699" s="67">
        <f t="shared" ca="1" si="706"/>
        <v>2.3000210994143292E-2</v>
      </c>
      <c r="AE5699" s="67">
        <f t="shared" ca="1" si="706"/>
        <v>0.30843316655320735</v>
      </c>
      <c r="AF5699" s="67">
        <f t="shared" ca="1" si="706"/>
        <v>4.2740584229590414E-2</v>
      </c>
      <c r="AG5699" s="68" cm="1">
        <f t="array" aca="1" ref="AG5699" ca="1">+MMULT(MMULT(AB5699:AF5699,$N$13:$R$17),TRANSPOSE(AB5699:AF5699))</f>
        <v>1.6233284165562186E-4</v>
      </c>
      <c r="AH5699" s="69">
        <f t="shared" ref="AH5699:AH5762" ca="1" si="711">SQRT(AG5699)</f>
        <v>1.2740990607312363E-2</v>
      </c>
      <c r="AI5699" s="70" cm="1">
        <f t="array" aca="1" ref="AI5699" ca="1">+MMULT(AB5699:AF5699,$N$5:$N$9)</f>
        <v>6.3013485174991601E-4</v>
      </c>
    </row>
    <row r="5700" spans="23:35" x14ac:dyDescent="0.3">
      <c r="W5700" s="62">
        <f t="shared" ca="1" si="708"/>
        <v>0.46014160277622218</v>
      </c>
      <c r="X5700" s="62">
        <f t="shared" ca="1" si="708"/>
        <v>0.80169639678201809</v>
      </c>
      <c r="Y5700" s="62">
        <f t="shared" ca="1" si="708"/>
        <v>0.86277831326978183</v>
      </c>
      <c r="Z5700" s="62">
        <f t="shared" ca="1" si="708"/>
        <v>0.41292145474282205</v>
      </c>
      <c r="AA5700" s="62">
        <f t="shared" ca="1" si="708"/>
        <v>0.58809104124274914</v>
      </c>
      <c r="AB5700" s="63">
        <f t="shared" ca="1" si="709"/>
        <v>0.14721569032084775</v>
      </c>
      <c r="AC5700" s="67">
        <f t="shared" ca="1" si="710"/>
        <v>0.25649123610628644</v>
      </c>
      <c r="AD5700" s="67">
        <f t="shared" ca="1" si="706"/>
        <v>0.27603351710764079</v>
      </c>
      <c r="AE5700" s="67">
        <f t="shared" ca="1" si="706"/>
        <v>0.13210828284487056</v>
      </c>
      <c r="AF5700" s="67">
        <f t="shared" ca="1" si="706"/>
        <v>0.18815127362035453</v>
      </c>
      <c r="AG5700" s="68" cm="1">
        <f t="array" aca="1" ref="AG5700" ca="1">+MMULT(MMULT(AB5700:AF5700,$N$13:$R$17),TRANSPOSE(AB5700:AF5700))</f>
        <v>1.6150034094467193E-4</v>
      </c>
      <c r="AH5700" s="69">
        <f t="shared" ca="1" si="711"/>
        <v>1.2708278441420456E-2</v>
      </c>
      <c r="AI5700" s="70" cm="1">
        <f t="array" aca="1" ref="AI5700" ca="1">+MMULT(AB5700:AF5700,$N$5:$N$9)</f>
        <v>4.8817287640902054E-5</v>
      </c>
    </row>
    <row r="5701" spans="23:35" x14ac:dyDescent="0.3">
      <c r="W5701" s="62">
        <f t="shared" ca="1" si="708"/>
        <v>0.78427287828591941</v>
      </c>
      <c r="X5701" s="62">
        <f t="shared" ca="1" si="708"/>
        <v>0.93008276352870134</v>
      </c>
      <c r="Y5701" s="62">
        <f t="shared" ca="1" si="708"/>
        <v>0.54932756616529754</v>
      </c>
      <c r="Z5701" s="62">
        <f t="shared" ca="1" si="708"/>
        <v>0.80802228389790232</v>
      </c>
      <c r="AA5701" s="62">
        <f t="shared" ca="1" si="708"/>
        <v>0.5176589256929589</v>
      </c>
      <c r="AB5701" s="63">
        <f t="shared" ca="1" si="709"/>
        <v>0.21849909539603168</v>
      </c>
      <c r="AC5701" s="67">
        <f t="shared" ca="1" si="710"/>
        <v>0.25912185426916484</v>
      </c>
      <c r="AD5701" s="67">
        <f t="shared" ca="1" si="706"/>
        <v>0.15304313027571412</v>
      </c>
      <c r="AE5701" s="67">
        <f t="shared" ca="1" si="706"/>
        <v>0.22511570013410842</v>
      </c>
      <c r="AF5701" s="67">
        <f t="shared" ca="1" si="706"/>
        <v>0.14422021992498094</v>
      </c>
      <c r="AG5701" s="68" cm="1">
        <f t="array" aca="1" ref="AG5701" ca="1">+MMULT(MMULT(AB5701:AF5701,$N$13:$R$17),TRANSPOSE(AB5701:AF5701))</f>
        <v>1.4827964323354173E-4</v>
      </c>
      <c r="AH5701" s="69">
        <f t="shared" ca="1" si="711"/>
        <v>1.217701290274186E-2</v>
      </c>
      <c r="AI5701" s="70" cm="1">
        <f t="array" aca="1" ref="AI5701" ca="1">+MMULT(AB5701:AF5701,$N$5:$N$9)</f>
        <v>3.554855403998258E-4</v>
      </c>
    </row>
    <row r="5702" spans="23:35" x14ac:dyDescent="0.3">
      <c r="W5702" s="62">
        <f t="shared" ca="1" si="708"/>
        <v>0.49353374849297516</v>
      </c>
      <c r="X5702" s="62">
        <f t="shared" ca="1" si="708"/>
        <v>0.44261417688560378</v>
      </c>
      <c r="Y5702" s="62">
        <f t="shared" ca="1" si="708"/>
        <v>0.75112689668663413</v>
      </c>
      <c r="Z5702" s="62">
        <f t="shared" ca="1" si="708"/>
        <v>0.8573069007830284</v>
      </c>
      <c r="AA5702" s="62">
        <f t="shared" ca="1" si="708"/>
        <v>0.69117948934322049</v>
      </c>
      <c r="AB5702" s="63">
        <f t="shared" ca="1" si="709"/>
        <v>0.15252477427366246</v>
      </c>
      <c r="AC5702" s="67">
        <f t="shared" ca="1" si="710"/>
        <v>0.13678826954781298</v>
      </c>
      <c r="AD5702" s="67">
        <f t="shared" ca="1" si="706"/>
        <v>0.23213298121523729</v>
      </c>
      <c r="AE5702" s="67">
        <f t="shared" ca="1" si="706"/>
        <v>0.26494751762056196</v>
      </c>
      <c r="AF5702" s="67">
        <f t="shared" ca="1" si="706"/>
        <v>0.21360645734272524</v>
      </c>
      <c r="AG5702" s="68" cm="1">
        <f t="array" aca="1" ref="AG5702" ca="1">+MMULT(MMULT(AB5702:AF5702,$N$13:$R$17),TRANSPOSE(AB5702:AF5702))</f>
        <v>1.670485796853638E-4</v>
      </c>
      <c r="AH5702" s="69">
        <f t="shared" ca="1" si="711"/>
        <v>1.2924727451105645E-2</v>
      </c>
      <c r="AI5702" s="70" cm="1">
        <f t="array" aca="1" ref="AI5702" ca="1">+MMULT(AB5702:AF5702,$N$5:$N$9)</f>
        <v>2.4464323686281973E-4</v>
      </c>
    </row>
    <row r="5703" spans="23:35" x14ac:dyDescent="0.3">
      <c r="W5703" s="62">
        <f t="shared" ca="1" si="708"/>
        <v>0.34620881054832775</v>
      </c>
      <c r="X5703" s="62">
        <f t="shared" ca="1" si="708"/>
        <v>0.56858809687582257</v>
      </c>
      <c r="Y5703" s="62">
        <f t="shared" ca="1" si="708"/>
        <v>0.4949644507427623</v>
      </c>
      <c r="Z5703" s="62">
        <f t="shared" ca="1" si="708"/>
        <v>0.48085372426130824</v>
      </c>
      <c r="AA5703" s="62">
        <f t="shared" ca="1" si="708"/>
        <v>0.85615750398527934</v>
      </c>
      <c r="AB5703" s="63">
        <f t="shared" ca="1" si="709"/>
        <v>0.12604203648339796</v>
      </c>
      <c r="AC5703" s="67">
        <f t="shared" ca="1" si="710"/>
        <v>0.20700224681440998</v>
      </c>
      <c r="AD5703" s="67">
        <f t="shared" ca="1" si="706"/>
        <v>0.18019855491169162</v>
      </c>
      <c r="AE5703" s="67">
        <f t="shared" ca="1" si="706"/>
        <v>0.17506135259969438</v>
      </c>
      <c r="AF5703" s="67">
        <f t="shared" ca="1" si="706"/>
        <v>0.31169580919080614</v>
      </c>
      <c r="AG5703" s="68" cm="1">
        <f t="array" aca="1" ref="AG5703" ca="1">+MMULT(MMULT(AB5703:AF5703,$N$13:$R$17),TRANSPOSE(AB5703:AF5703))</f>
        <v>1.5523602099580912E-4</v>
      </c>
      <c r="AH5703" s="69">
        <f t="shared" ca="1" si="711"/>
        <v>1.2459374823634175E-2</v>
      </c>
      <c r="AI5703" s="70" cm="1">
        <f t="array" aca="1" ref="AI5703" ca="1">+MMULT(AB5703:AF5703,$N$5:$N$9)</f>
        <v>3.968282105726883E-4</v>
      </c>
    </row>
    <row r="5704" spans="23:35" x14ac:dyDescent="0.3">
      <c r="W5704" s="62">
        <f t="shared" ca="1" si="708"/>
        <v>0.21625050028157788</v>
      </c>
      <c r="X5704" s="62">
        <f t="shared" ca="1" si="708"/>
        <v>0.58300552048884524</v>
      </c>
      <c r="Y5704" s="62">
        <f t="shared" ca="1" si="708"/>
        <v>0.73253218902654704</v>
      </c>
      <c r="Z5704" s="62">
        <f t="shared" ca="1" si="708"/>
        <v>0.78759836319459886</v>
      </c>
      <c r="AA5704" s="62">
        <f t="shared" ca="1" si="708"/>
        <v>0.33519618145256169</v>
      </c>
      <c r="AB5704" s="63">
        <f t="shared" ca="1" si="709"/>
        <v>8.1463084893302076E-2</v>
      </c>
      <c r="AC5704" s="67">
        <f t="shared" ca="1" si="710"/>
        <v>0.21962228132191966</v>
      </c>
      <c r="AD5704" s="67">
        <f t="shared" ca="1" si="706"/>
        <v>0.27595002935967583</v>
      </c>
      <c r="AE5704" s="67">
        <f t="shared" ca="1" si="706"/>
        <v>0.29669384458859027</v>
      </c>
      <c r="AF5704" s="67">
        <f t="shared" ca="1" si="706"/>
        <v>0.12627075983651212</v>
      </c>
      <c r="AG5704" s="68" cm="1">
        <f t="array" aca="1" ref="AG5704" ca="1">+MMULT(MMULT(AB5704:AF5704,$N$13:$R$17),TRANSPOSE(AB5704:AF5704))</f>
        <v>1.7383241694218421E-4</v>
      </c>
      <c r="AH5704" s="69">
        <f t="shared" ca="1" si="711"/>
        <v>1.3184552208633566E-2</v>
      </c>
      <c r="AI5704" s="70" cm="1">
        <f t="array" aca="1" ref="AI5704" ca="1">+MMULT(AB5704:AF5704,$N$5:$N$9)</f>
        <v>9.2545673042912692E-5</v>
      </c>
    </row>
    <row r="5705" spans="23:35" x14ac:dyDescent="0.3">
      <c r="W5705" s="62">
        <f t="shared" ca="1" si="708"/>
        <v>3.1843900431614336E-2</v>
      </c>
      <c r="X5705" s="62">
        <f t="shared" ca="1" si="708"/>
        <v>0.4363427662172622</v>
      </c>
      <c r="Y5705" s="62">
        <f t="shared" ca="1" si="708"/>
        <v>0.50116793962556794</v>
      </c>
      <c r="Z5705" s="62">
        <f t="shared" ca="1" si="708"/>
        <v>0.50464411042654234</v>
      </c>
      <c r="AA5705" s="62">
        <f t="shared" ca="1" si="708"/>
        <v>0.26992663868382671</v>
      </c>
      <c r="AB5705" s="63">
        <f t="shared" ca="1" si="709"/>
        <v>1.8259898758446389E-2</v>
      </c>
      <c r="AC5705" s="67">
        <f t="shared" ca="1" si="710"/>
        <v>0.25020724933549637</v>
      </c>
      <c r="AD5705" s="67">
        <f t="shared" ca="1" si="706"/>
        <v>0.28737923792327713</v>
      </c>
      <c r="AE5705" s="67">
        <f t="shared" ca="1" si="706"/>
        <v>0.28937254044063593</v>
      </c>
      <c r="AF5705" s="67">
        <f t="shared" ca="1" si="706"/>
        <v>0.15478107354214415</v>
      </c>
      <c r="AG5705" s="68" cm="1">
        <f t="array" aca="1" ref="AG5705" ca="1">+MMULT(MMULT(AB5705:AF5705,$N$13:$R$17),TRANSPOSE(AB5705:AF5705))</f>
        <v>1.7327501066237877E-4</v>
      </c>
      <c r="AH5705" s="69">
        <f t="shared" ca="1" si="711"/>
        <v>1.316339662330277E-2</v>
      </c>
      <c r="AI5705" s="70" cm="1">
        <f t="array" aca="1" ref="AI5705" ca="1">+MMULT(AB5705:AF5705,$N$5:$N$9)</f>
        <v>8.5850836948221881E-5</v>
      </c>
    </row>
    <row r="5706" spans="23:35" x14ac:dyDescent="0.3">
      <c r="W5706" s="62">
        <f t="shared" ca="1" si="708"/>
        <v>0.41096934164538956</v>
      </c>
      <c r="X5706" s="62">
        <f t="shared" ca="1" si="708"/>
        <v>0.27795916641085616</v>
      </c>
      <c r="Y5706" s="62">
        <f t="shared" ca="1" si="708"/>
        <v>0.51771182502668678</v>
      </c>
      <c r="Z5706" s="62">
        <f t="shared" ca="1" si="708"/>
        <v>0.26407971605316194</v>
      </c>
      <c r="AA5706" s="62">
        <f t="shared" ca="1" si="708"/>
        <v>0.46165498151207451</v>
      </c>
      <c r="AB5706" s="63">
        <f t="shared" ca="1" si="709"/>
        <v>0.21267576693305737</v>
      </c>
      <c r="AC5706" s="67">
        <f t="shared" ca="1" si="710"/>
        <v>0.14384328197286911</v>
      </c>
      <c r="AD5706" s="67">
        <f t="shared" ca="1" si="706"/>
        <v>0.26791477679828679</v>
      </c>
      <c r="AE5706" s="67">
        <f t="shared" ca="1" si="706"/>
        <v>0.13666069570593795</v>
      </c>
      <c r="AF5706" s="67">
        <f t="shared" ca="1" si="706"/>
        <v>0.23890547858984879</v>
      </c>
      <c r="AG5706" s="68" cm="1">
        <f t="array" aca="1" ref="AG5706" ca="1">+MMULT(MMULT(AB5706:AF5706,$N$13:$R$17),TRANSPOSE(AB5706:AF5706))</f>
        <v>1.7378253869893343E-4</v>
      </c>
      <c r="AH5706" s="69">
        <f t="shared" ca="1" si="711"/>
        <v>1.3182660531885566E-2</v>
      </c>
      <c r="AI5706" s="70" cm="1">
        <f t="array" aca="1" ref="AI5706" ca="1">+MMULT(AB5706:AF5706,$N$5:$N$9)</f>
        <v>1.0732781549728802E-4</v>
      </c>
    </row>
    <row r="5707" spans="23:35" x14ac:dyDescent="0.3">
      <c r="W5707" s="62">
        <f t="shared" ca="1" si="708"/>
        <v>0.24964336721359215</v>
      </c>
      <c r="X5707" s="62">
        <f t="shared" ca="1" si="708"/>
        <v>0.24318098817700606</v>
      </c>
      <c r="Y5707" s="62">
        <f t="shared" ca="1" si="708"/>
        <v>7.9028795511689731E-3</v>
      </c>
      <c r="Z5707" s="62">
        <f t="shared" ca="1" si="708"/>
        <v>0.39259678422114952</v>
      </c>
      <c r="AA5707" s="62">
        <f t="shared" ca="1" si="708"/>
        <v>0.84752874674759393</v>
      </c>
      <c r="AB5707" s="63">
        <f t="shared" ca="1" si="709"/>
        <v>0.14340291844441094</v>
      </c>
      <c r="AC5707" s="67">
        <f t="shared" ca="1" si="710"/>
        <v>0.13969072683169514</v>
      </c>
      <c r="AD5707" s="67">
        <f t="shared" ca="1" si="706"/>
        <v>4.5396599332945681E-3</v>
      </c>
      <c r="AE5707" s="67">
        <f t="shared" ca="1" si="706"/>
        <v>0.22551980954909265</v>
      </c>
      <c r="AF5707" s="67">
        <f t="shared" ca="1" si="706"/>
        <v>0.48684688524150671</v>
      </c>
      <c r="AG5707" s="68" cm="1">
        <f t="array" aca="1" ref="AG5707" ca="1">+MMULT(MMULT(AB5707:AF5707,$N$13:$R$17),TRANSPOSE(AB5707:AF5707))</f>
        <v>1.9464816687369256E-4</v>
      </c>
      <c r="AH5707" s="69">
        <f t="shared" ca="1" si="711"/>
        <v>1.3951636709493714E-2</v>
      </c>
      <c r="AI5707" s="70" cm="1">
        <f t="array" aca="1" ref="AI5707" ca="1">+MMULT(AB5707:AF5707,$N$5:$N$9)</f>
        <v>9.7760084215463327E-4</v>
      </c>
    </row>
    <row r="5708" spans="23:35" x14ac:dyDescent="0.3">
      <c r="W5708" s="62">
        <f t="shared" ca="1" si="708"/>
        <v>0.44019905965559392</v>
      </c>
      <c r="X5708" s="62">
        <f t="shared" ca="1" si="708"/>
        <v>0.19353411478349858</v>
      </c>
      <c r="Y5708" s="62">
        <f t="shared" ca="1" si="708"/>
        <v>0.28266694673858461</v>
      </c>
      <c r="Z5708" s="62">
        <f t="shared" ca="1" si="708"/>
        <v>0.65111186225286888</v>
      </c>
      <c r="AA5708" s="62">
        <f t="shared" ca="1" si="708"/>
        <v>0.56413446069178874</v>
      </c>
      <c r="AB5708" s="63">
        <f t="shared" ca="1" si="709"/>
        <v>0.20650660003649787</v>
      </c>
      <c r="AC5708" s="67">
        <f t="shared" ca="1" si="710"/>
        <v>9.0790907336972856E-2</v>
      </c>
      <c r="AD5708" s="67">
        <f t="shared" ca="1" si="706"/>
        <v>0.13260498593375666</v>
      </c>
      <c r="AE5708" s="67">
        <f t="shared" ca="1" si="706"/>
        <v>0.30545021387022364</v>
      </c>
      <c r="AF5708" s="67">
        <f t="shared" ca="1" si="706"/>
        <v>0.26464729282254895</v>
      </c>
      <c r="AG5708" s="68" cm="1">
        <f t="array" aca="1" ref="AG5708" ca="1">+MMULT(MMULT(AB5708:AF5708,$N$13:$R$17),TRANSPOSE(AB5708:AF5708))</f>
        <v>1.6626656085100817E-4</v>
      </c>
      <c r="AH5708" s="69">
        <f t="shared" ca="1" si="711"/>
        <v>1.2894439144492023E-2</v>
      </c>
      <c r="AI5708" s="70" cm="1">
        <f t="array" aca="1" ref="AI5708" ca="1">+MMULT(AB5708:AF5708,$N$5:$N$9)</f>
        <v>5.41149706260471E-4</v>
      </c>
    </row>
    <row r="5709" spans="23:35" x14ac:dyDescent="0.3">
      <c r="W5709" s="62">
        <f t="shared" ca="1" si="708"/>
        <v>0.50604692148716479</v>
      </c>
      <c r="X5709" s="62">
        <f t="shared" ca="1" si="708"/>
        <v>0.66622887545561649</v>
      </c>
      <c r="Y5709" s="62">
        <f t="shared" ca="1" si="708"/>
        <v>0.68586295962667365</v>
      </c>
      <c r="Z5709" s="62">
        <f t="shared" ca="1" si="708"/>
        <v>0.89971983019015078</v>
      </c>
      <c r="AA5709" s="62">
        <f t="shared" ca="1" si="708"/>
        <v>0.77745520352109576</v>
      </c>
      <c r="AB5709" s="63">
        <f t="shared" ca="1" si="709"/>
        <v>0.14314059557553022</v>
      </c>
      <c r="AC5709" s="67">
        <f t="shared" ca="1" si="710"/>
        <v>0.18844971478549244</v>
      </c>
      <c r="AD5709" s="67">
        <f t="shared" ca="1" si="706"/>
        <v>0.19400341817245495</v>
      </c>
      <c r="AE5709" s="67">
        <f t="shared" ca="1" si="706"/>
        <v>0.25449504161799275</v>
      </c>
      <c r="AF5709" s="67">
        <f t="shared" ca="1" si="706"/>
        <v>0.21991122984852959</v>
      </c>
      <c r="AG5709" s="68" cm="1">
        <f t="array" aca="1" ref="AG5709" ca="1">+MMULT(MMULT(AB5709:AF5709,$N$13:$R$17),TRANSPOSE(AB5709:AF5709))</f>
        <v>1.5421693643094371E-4</v>
      </c>
      <c r="AH5709" s="69">
        <f t="shared" ca="1" si="711"/>
        <v>1.2418411187867138E-2</v>
      </c>
      <c r="AI5709" s="70" cm="1">
        <f t="array" aca="1" ref="AI5709" ca="1">+MMULT(AB5709:AF5709,$N$5:$N$9)</f>
        <v>3.351466427149374E-4</v>
      </c>
    </row>
    <row r="5710" spans="23:35" x14ac:dyDescent="0.3">
      <c r="W5710" s="62">
        <f t="shared" ca="1" si="708"/>
        <v>0.78085300897106147</v>
      </c>
      <c r="X5710" s="62">
        <f t="shared" ca="1" si="708"/>
        <v>0.44401982930703032</v>
      </c>
      <c r="Y5710" s="62">
        <f t="shared" ca="1" si="708"/>
        <v>0.41679175117317757</v>
      </c>
      <c r="Z5710" s="62">
        <f t="shared" ca="1" si="708"/>
        <v>0.97043494630955462</v>
      </c>
      <c r="AA5710" s="62">
        <f t="shared" ca="1" si="708"/>
        <v>0.16159787239788492</v>
      </c>
      <c r="AB5710" s="63">
        <f t="shared" ca="1" si="709"/>
        <v>0.28152061817349533</v>
      </c>
      <c r="AC5710" s="67">
        <f t="shared" ca="1" si="710"/>
        <v>0.1600822887172067</v>
      </c>
      <c r="AD5710" s="67">
        <f t="shared" ca="1" si="706"/>
        <v>0.15026576076655043</v>
      </c>
      <c r="AE5710" s="67">
        <f t="shared" ca="1" si="706"/>
        <v>0.34987051704164374</v>
      </c>
      <c r="AF5710" s="67">
        <f t="shared" ca="1" si="706"/>
        <v>5.8260815301103823E-2</v>
      </c>
      <c r="AG5710" s="68" cm="1">
        <f t="array" aca="1" ref="AG5710" ca="1">+MMULT(MMULT(AB5710:AF5710,$N$13:$R$17),TRANSPOSE(AB5710:AF5710))</f>
        <v>1.8773373084155507E-4</v>
      </c>
      <c r="AH5710" s="69">
        <f t="shared" ca="1" si="711"/>
        <v>1.3701595923160012E-2</v>
      </c>
      <c r="AI5710" s="70" cm="1">
        <f t="array" aca="1" ref="AI5710" ca="1">+MMULT(AB5710:AF5710,$N$5:$N$9)</f>
        <v>3.60512561272576E-4</v>
      </c>
    </row>
    <row r="5711" spans="23:35" x14ac:dyDescent="0.3">
      <c r="W5711" s="62">
        <f t="shared" ca="1" si="708"/>
        <v>0.43882660052938749</v>
      </c>
      <c r="X5711" s="62">
        <f t="shared" ca="1" si="708"/>
        <v>0.34463980265000072</v>
      </c>
      <c r="Y5711" s="62">
        <f t="shared" ca="1" si="708"/>
        <v>0.24776468612649027</v>
      </c>
      <c r="Z5711" s="62">
        <f t="shared" ca="1" si="708"/>
        <v>0.79860216488976776</v>
      </c>
      <c r="AA5711" s="62">
        <f t="shared" ca="1" si="708"/>
        <v>0.34403423892433582</v>
      </c>
      <c r="AB5711" s="63">
        <f t="shared" ca="1" si="709"/>
        <v>0.20186446594294211</v>
      </c>
      <c r="AC5711" s="67">
        <f t="shared" ca="1" si="710"/>
        <v>0.15853763108411276</v>
      </c>
      <c r="AD5711" s="67">
        <f t="shared" ca="1" si="706"/>
        <v>0.11397414373720315</v>
      </c>
      <c r="AE5711" s="67">
        <f t="shared" ca="1" si="706"/>
        <v>0.36736469330225674</v>
      </c>
      <c r="AF5711" s="67">
        <f t="shared" ca="1" si="706"/>
        <v>0.1582590659334854</v>
      </c>
      <c r="AG5711" s="68" cm="1">
        <f t="array" aca="1" ref="AG5711" ca="1">+MMULT(MMULT(AB5711:AF5711,$N$13:$R$17),TRANSPOSE(AB5711:AF5711))</f>
        <v>1.6317195939657289E-4</v>
      </c>
      <c r="AH5711" s="69">
        <f t="shared" ca="1" si="711"/>
        <v>1.277387800930371E-2</v>
      </c>
      <c r="AI5711" s="70" cm="1">
        <f t="array" aca="1" ref="AI5711" ca="1">+MMULT(AB5711:AF5711,$N$5:$N$9)</f>
        <v>5.3689696184151966E-4</v>
      </c>
    </row>
    <row r="5712" spans="23:35" x14ac:dyDescent="0.3">
      <c r="W5712" s="62">
        <f t="shared" ca="1" si="708"/>
        <v>0.86854246697402226</v>
      </c>
      <c r="X5712" s="62">
        <f t="shared" ca="1" si="708"/>
        <v>0.8301979720072945</v>
      </c>
      <c r="Y5712" s="62">
        <f t="shared" ca="1" si="708"/>
        <v>1.2598020690405942E-2</v>
      </c>
      <c r="Z5712" s="62">
        <f t="shared" ca="1" si="708"/>
        <v>0.89368405533463702</v>
      </c>
      <c r="AA5712" s="62">
        <f t="shared" ca="1" si="708"/>
        <v>0.83205001989904048</v>
      </c>
      <c r="AB5712" s="63">
        <f t="shared" ca="1" si="709"/>
        <v>0.25269832339977877</v>
      </c>
      <c r="AC5712" s="67">
        <f t="shared" ca="1" si="710"/>
        <v>0.24154217392160576</v>
      </c>
      <c r="AD5712" s="67">
        <f t="shared" ca="1" si="706"/>
        <v>3.6653345434133184E-3</v>
      </c>
      <c r="AE5712" s="67">
        <f t="shared" ca="1" si="706"/>
        <v>0.26001314963788924</v>
      </c>
      <c r="AF5712" s="67">
        <f t="shared" ca="1" si="706"/>
        <v>0.24208101849731295</v>
      </c>
      <c r="AG5712" s="68" cm="1">
        <f t="array" aca="1" ref="AG5712" ca="1">+MMULT(MMULT(AB5712:AF5712,$N$13:$R$17),TRANSPOSE(AB5712:AF5712))</f>
        <v>1.4625586341413739E-4</v>
      </c>
      <c r="AH5712" s="69">
        <f t="shared" ca="1" si="711"/>
        <v>1.2093629042356864E-2</v>
      </c>
      <c r="AI5712" s="70" cm="1">
        <f t="array" aca="1" ref="AI5712" ca="1">+MMULT(AB5712:AF5712,$N$5:$N$9)</f>
        <v>8.0478560564984356E-4</v>
      </c>
    </row>
    <row r="5713" spans="23:35" x14ac:dyDescent="0.3">
      <c r="W5713" s="62">
        <f t="shared" ca="1" si="708"/>
        <v>0.39099162617040906</v>
      </c>
      <c r="X5713" s="62">
        <f t="shared" ca="1" si="708"/>
        <v>0.64082176968211402</v>
      </c>
      <c r="Y5713" s="62">
        <f t="shared" ca="1" si="708"/>
        <v>0.36527919709787249</v>
      </c>
      <c r="Z5713" s="62">
        <f t="shared" ca="1" si="708"/>
        <v>0.95765563036435675</v>
      </c>
      <c r="AA5713" s="62">
        <f t="shared" ca="1" si="708"/>
        <v>0.55874330382949389</v>
      </c>
      <c r="AB5713" s="63">
        <f t="shared" ca="1" si="709"/>
        <v>0.13420036493246723</v>
      </c>
      <c r="AC5713" s="67">
        <f t="shared" ca="1" si="710"/>
        <v>0.21994976258270996</v>
      </c>
      <c r="AD5713" s="67">
        <f t="shared" ca="1" si="706"/>
        <v>0.12537506757602032</v>
      </c>
      <c r="AE5713" s="67">
        <f t="shared" ca="1" si="706"/>
        <v>0.328696899044369</v>
      </c>
      <c r="AF5713" s="67">
        <f t="shared" ca="1" si="706"/>
        <v>0.19177790586443352</v>
      </c>
      <c r="AG5713" s="68" cm="1">
        <f t="array" aca="1" ref="AG5713" ca="1">+MMULT(MMULT(AB5713:AF5713,$N$13:$R$17),TRANSPOSE(AB5713:AF5713))</f>
        <v>1.485911285297021E-4</v>
      </c>
      <c r="AH5713" s="69">
        <f t="shared" ca="1" si="711"/>
        <v>1.2189796082367503E-2</v>
      </c>
      <c r="AI5713" s="70" cm="1">
        <f t="array" aca="1" ref="AI5713" ca="1">+MMULT(AB5713:AF5713,$N$5:$N$9)</f>
        <v>5.1739962879825845E-4</v>
      </c>
    </row>
    <row r="5714" spans="23:35" x14ac:dyDescent="0.3">
      <c r="W5714" s="62">
        <f t="shared" ca="1" si="708"/>
        <v>0.11659491237360575</v>
      </c>
      <c r="X5714" s="62">
        <f t="shared" ca="1" si="708"/>
        <v>0.95800748343936071</v>
      </c>
      <c r="Y5714" s="62">
        <f t="shared" ca="1" si="708"/>
        <v>6.1083957954234824E-2</v>
      </c>
      <c r="Z5714" s="62">
        <f t="shared" ca="1" si="708"/>
        <v>0.65164899070763582</v>
      </c>
      <c r="AA5714" s="62">
        <f t="shared" ca="1" si="708"/>
        <v>0.73710157686716615</v>
      </c>
      <c r="AB5714" s="63">
        <f t="shared" ca="1" si="709"/>
        <v>4.6186502577225542E-2</v>
      </c>
      <c r="AC5714" s="67">
        <f t="shared" ca="1" si="710"/>
        <v>0.37949353193981933</v>
      </c>
      <c r="AD5714" s="67">
        <f t="shared" ca="1" si="706"/>
        <v>2.4197062496519931E-2</v>
      </c>
      <c r="AE5714" s="67">
        <f t="shared" ca="1" si="706"/>
        <v>0.25813637298618497</v>
      </c>
      <c r="AF5714" s="67">
        <f t="shared" ca="1" si="706"/>
        <v>0.29198653000025021</v>
      </c>
      <c r="AG5714" s="68" cm="1">
        <f t="array" aca="1" ref="AG5714" ca="1">+MMULT(MMULT(AB5714:AF5714,$N$13:$R$17),TRANSPOSE(AB5714:AF5714))</f>
        <v>1.4074788519008748E-4</v>
      </c>
      <c r="AH5714" s="69">
        <f t="shared" ca="1" si="711"/>
        <v>1.1863721388758566E-2</v>
      </c>
      <c r="AI5714" s="70" cm="1">
        <f t="array" aca="1" ref="AI5714" ca="1">+MMULT(AB5714:AF5714,$N$5:$N$9)</f>
        <v>8.0144713679818113E-4</v>
      </c>
    </row>
    <row r="5715" spans="23:35" x14ac:dyDescent="0.3">
      <c r="W5715" s="62">
        <f t="shared" ca="1" si="708"/>
        <v>0.61310022907094619</v>
      </c>
      <c r="X5715" s="62">
        <f t="shared" ca="1" si="708"/>
        <v>2.0006013662629885E-2</v>
      </c>
      <c r="Y5715" s="62">
        <f t="shared" ca="1" si="708"/>
        <v>0.72499274964458749</v>
      </c>
      <c r="Z5715" s="62">
        <f t="shared" ca="1" si="708"/>
        <v>0.33287129859839071</v>
      </c>
      <c r="AA5715" s="62">
        <f t="shared" ca="1" si="708"/>
        <v>0.20359000569579222</v>
      </c>
      <c r="AB5715" s="63">
        <f t="shared" ca="1" si="709"/>
        <v>0.32361082946149078</v>
      </c>
      <c r="AC5715" s="67">
        <f t="shared" ca="1" si="710"/>
        <v>1.0559713352891935E-2</v>
      </c>
      <c r="AD5715" s="67">
        <f t="shared" ca="1" si="706"/>
        <v>0.38267071832867128</v>
      </c>
      <c r="AE5715" s="67">
        <f t="shared" ca="1" si="706"/>
        <v>0.17569844527147235</v>
      </c>
      <c r="AF5715" s="67">
        <f t="shared" ca="1" si="706"/>
        <v>0.10746029358547354</v>
      </c>
      <c r="AG5715" s="68" cm="1">
        <f t="array" aca="1" ref="AG5715" ca="1">+MMULT(MMULT(AB5715:AF5715,$N$13:$R$17),TRANSPOSE(AB5715:AF5715))</f>
        <v>2.4656109139290107E-4</v>
      </c>
      <c r="AH5715" s="69">
        <f t="shared" ca="1" si="711"/>
        <v>1.5702263893875336E-2</v>
      </c>
      <c r="AI5715" s="70" cm="1">
        <f t="array" aca="1" ref="AI5715" ca="1">+MMULT(AB5715:AF5715,$N$5:$N$9)</f>
        <v>-2.5114702107346878E-4</v>
      </c>
    </row>
    <row r="5716" spans="23:35" x14ac:dyDescent="0.3">
      <c r="W5716" s="62">
        <f t="shared" ca="1" si="708"/>
        <v>0.80329924190172208</v>
      </c>
      <c r="X5716" s="62">
        <f t="shared" ca="1" si="708"/>
        <v>4.8298773295005759E-3</v>
      </c>
      <c r="Y5716" s="62">
        <f t="shared" ca="1" si="708"/>
        <v>0.84808217411055875</v>
      </c>
      <c r="Z5716" s="62">
        <f t="shared" ca="1" si="708"/>
        <v>0.72486555482457693</v>
      </c>
      <c r="AA5716" s="62">
        <f t="shared" ca="1" si="708"/>
        <v>0.51043735163342197</v>
      </c>
      <c r="AB5716" s="63">
        <f t="shared" ca="1" si="709"/>
        <v>0.27781265675864419</v>
      </c>
      <c r="AC5716" s="67">
        <f t="shared" ca="1" si="710"/>
        <v>1.6703626528394762E-3</v>
      </c>
      <c r="AD5716" s="67">
        <f t="shared" ca="1" si="706"/>
        <v>0.29330036635105694</v>
      </c>
      <c r="AE5716" s="67">
        <f t="shared" ca="1" si="706"/>
        <v>0.25068718489252773</v>
      </c>
      <c r="AF5716" s="67">
        <f t="shared" ca="1" si="706"/>
        <v>0.17652942934493168</v>
      </c>
      <c r="AG5716" s="68" cm="1">
        <f t="array" aca="1" ref="AG5716" ca="1">+MMULT(MMULT(AB5716:AF5716,$N$13:$R$17),TRANSPOSE(AB5716:AF5716))</f>
        <v>2.1303135032023165E-4</v>
      </c>
      <c r="AH5716" s="69">
        <f t="shared" ca="1" si="711"/>
        <v>1.4595593524082247E-2</v>
      </c>
      <c r="AI5716" s="70" cm="1">
        <f t="array" aca="1" ref="AI5716" ca="1">+MMULT(AB5716:AF5716,$N$5:$N$9)</f>
        <v>5.7575688075010736E-5</v>
      </c>
    </row>
    <row r="5717" spans="23:35" x14ac:dyDescent="0.3">
      <c r="W5717" s="62">
        <f t="shared" ca="1" si="708"/>
        <v>9.2114126587132583E-2</v>
      </c>
      <c r="X5717" s="62">
        <f t="shared" ca="1" si="708"/>
        <v>0.51355646933155519</v>
      </c>
      <c r="Y5717" s="62">
        <f t="shared" ca="1" si="708"/>
        <v>0.15521097438381215</v>
      </c>
      <c r="Z5717" s="62">
        <f t="shared" ca="1" si="708"/>
        <v>0.24503533365025276</v>
      </c>
      <c r="AA5717" s="62">
        <f t="shared" ca="1" si="708"/>
        <v>0.55081475843556582</v>
      </c>
      <c r="AB5717" s="63">
        <f t="shared" ca="1" si="709"/>
        <v>5.9171486526979365E-2</v>
      </c>
      <c r="AC5717" s="67">
        <f t="shared" ca="1" si="710"/>
        <v>0.32989402203309925</v>
      </c>
      <c r="AD5717" s="67">
        <f t="shared" ca="1" si="706"/>
        <v>9.9703101140558414E-2</v>
      </c>
      <c r="AE5717" s="67">
        <f t="shared" ca="1" si="706"/>
        <v>0.15740370647714749</v>
      </c>
      <c r="AF5717" s="67">
        <f t="shared" ca="1" si="706"/>
        <v>0.35382768382221547</v>
      </c>
      <c r="AG5717" s="68" cm="1">
        <f t="array" aca="1" ref="AG5717" ca="1">+MMULT(MMULT(AB5717:AF5717,$N$13:$R$17),TRANSPOSE(AB5717:AF5717))</f>
        <v>1.5120585816040481E-4</v>
      </c>
      <c r="AH5717" s="69">
        <f t="shared" ca="1" si="711"/>
        <v>1.2296579124309525E-2</v>
      </c>
      <c r="AI5717" s="70" cm="1">
        <f t="array" aca="1" ref="AI5717" ca="1">+MMULT(AB5717:AF5717,$N$5:$N$9)</f>
        <v>6.1438645821240429E-4</v>
      </c>
    </row>
    <row r="5718" spans="23:35" x14ac:dyDescent="0.3">
      <c r="W5718" s="62">
        <f t="shared" ca="1" si="708"/>
        <v>0.93680710014015012</v>
      </c>
      <c r="X5718" s="62">
        <f t="shared" ca="1" si="708"/>
        <v>0.649851439867002</v>
      </c>
      <c r="Y5718" s="62">
        <f t="shared" ca="1" si="708"/>
        <v>9.3981082963060625E-2</v>
      </c>
      <c r="Z5718" s="62">
        <f t="shared" ca="1" si="708"/>
        <v>0.36125779494459043</v>
      </c>
      <c r="AA5718" s="62">
        <f t="shared" ca="1" si="708"/>
        <v>0.18828817766276207</v>
      </c>
      <c r="AB5718" s="63">
        <f t="shared" ca="1" si="709"/>
        <v>0.42005790997746045</v>
      </c>
      <c r="AC5718" s="67">
        <f t="shared" ca="1" si="710"/>
        <v>0.2913889503885464</v>
      </c>
      <c r="AD5718" s="67">
        <f t="shared" ca="1" si="706"/>
        <v>4.2140476178047295E-2</v>
      </c>
      <c r="AE5718" s="67">
        <f t="shared" ca="1" si="706"/>
        <v>0.16198552966217736</v>
      </c>
      <c r="AF5718" s="67">
        <f t="shared" ca="1" si="706"/>
        <v>8.4427133793768344E-2</v>
      </c>
      <c r="AG5718" s="68" cm="1">
        <f t="array" aca="1" ref="AG5718" ca="1">+MMULT(MMULT(AB5718:AF5718,$N$13:$R$17),TRANSPOSE(AB5718:AF5718))</f>
        <v>1.7292213742760336E-4</v>
      </c>
      <c r="AH5718" s="69">
        <f t="shared" ca="1" si="711"/>
        <v>1.3149986213970087E-2</v>
      </c>
      <c r="AI5718" s="70" cm="1">
        <f t="array" aca="1" ref="AI5718" ca="1">+MMULT(AB5718:AF5718,$N$5:$N$9)</f>
        <v>5.3174155295038423E-4</v>
      </c>
    </row>
    <row r="5719" spans="23:35" x14ac:dyDescent="0.3">
      <c r="W5719" s="62">
        <f t="shared" ca="1" si="708"/>
        <v>0.17600961521335567</v>
      </c>
      <c r="X5719" s="62">
        <f t="shared" ca="1" si="708"/>
        <v>0.93668900411713585</v>
      </c>
      <c r="Y5719" s="62">
        <f t="shared" ca="1" si="708"/>
        <v>2.4367424349470701E-2</v>
      </c>
      <c r="Z5719" s="62">
        <f t="shared" ca="1" si="708"/>
        <v>0.51842237669733771</v>
      </c>
      <c r="AA5719" s="62">
        <f t="shared" ca="1" si="708"/>
        <v>0.18374502650406266</v>
      </c>
      <c r="AB5719" s="63">
        <f t="shared" ca="1" si="709"/>
        <v>9.5697267528382951E-2</v>
      </c>
      <c r="AC5719" s="67">
        <f t="shared" ca="1" si="710"/>
        <v>0.50928228045515511</v>
      </c>
      <c r="AD5719" s="67">
        <f t="shared" ca="1" si="706"/>
        <v>1.3248684875097581E-2</v>
      </c>
      <c r="AE5719" s="67">
        <f t="shared" ca="1" si="706"/>
        <v>0.28186871958879611</v>
      </c>
      <c r="AF5719" s="67">
        <f t="shared" ca="1" si="706"/>
        <v>9.990304755256818E-2</v>
      </c>
      <c r="AG5719" s="68" cm="1">
        <f t="array" aca="1" ref="AG5719" ca="1">+MMULT(MMULT(AB5719:AF5719,$N$13:$R$17),TRANSPOSE(AB5719:AF5719))</f>
        <v>1.4536207265353768E-4</v>
      </c>
      <c r="AH5719" s="69">
        <f t="shared" ca="1" si="711"/>
        <v>1.2056619453791252E-2</v>
      </c>
      <c r="AI5719" s="70" cm="1">
        <f t="array" aca="1" ref="AI5719" ca="1">+MMULT(AB5719:AF5719,$N$5:$N$9)</f>
        <v>6.8990402333012622E-4</v>
      </c>
    </row>
    <row r="5720" spans="23:35" x14ac:dyDescent="0.3">
      <c r="W5720" s="62">
        <f t="shared" ca="1" si="708"/>
        <v>0.71054578235408028</v>
      </c>
      <c r="X5720" s="62">
        <f t="shared" ca="1" si="708"/>
        <v>0.26533329624589119</v>
      </c>
      <c r="Y5720" s="62">
        <f t="shared" ca="1" si="708"/>
        <v>0.21335693010194978</v>
      </c>
      <c r="Z5720" s="62">
        <f t="shared" ca="1" si="708"/>
        <v>0.25260305721822029</v>
      </c>
      <c r="AA5720" s="62">
        <f t="shared" ca="1" si="708"/>
        <v>0.63316585249240098</v>
      </c>
      <c r="AB5720" s="63">
        <f t="shared" ca="1" si="709"/>
        <v>0.34243089066876758</v>
      </c>
      <c r="AC5720" s="67">
        <f t="shared" ca="1" si="710"/>
        <v>0.12787116497481907</v>
      </c>
      <c r="AD5720" s="67">
        <f t="shared" ca="1" si="706"/>
        <v>0.10282237319474691</v>
      </c>
      <c r="AE5720" s="67">
        <f t="shared" ca="1" si="706"/>
        <v>0.12173612456372934</v>
      </c>
      <c r="AF5720" s="67">
        <f t="shared" ca="1" si="706"/>
        <v>0.30513944659793718</v>
      </c>
      <c r="AG5720" s="68" cm="1">
        <f t="array" aca="1" ref="AG5720" ca="1">+MMULT(MMULT(AB5720:AF5720,$N$13:$R$17),TRANSPOSE(AB5720:AF5720))</f>
        <v>1.7354718596239023E-4</v>
      </c>
      <c r="AH5720" s="69">
        <f t="shared" ca="1" si="711"/>
        <v>1.3173730905191219E-2</v>
      </c>
      <c r="AI5720" s="70" cm="1">
        <f t="array" aca="1" ref="AI5720" ca="1">+MMULT(AB5720:AF5720,$N$5:$N$9)</f>
        <v>5.390332440328656E-4</v>
      </c>
    </row>
    <row r="5721" spans="23:35" x14ac:dyDescent="0.3">
      <c r="W5721" s="62">
        <f t="shared" ca="1" si="708"/>
        <v>0.20725841454063698</v>
      </c>
      <c r="X5721" s="62">
        <f t="shared" ca="1" si="708"/>
        <v>0.95539166843642331</v>
      </c>
      <c r="Y5721" s="62">
        <f t="shared" ca="1" si="708"/>
        <v>0.90841754460712765</v>
      </c>
      <c r="Z5721" s="62">
        <f t="shared" ca="1" si="708"/>
        <v>0.96698579683473196</v>
      </c>
      <c r="AA5721" s="62">
        <f t="shared" ca="1" si="708"/>
        <v>7.1240228698650654E-2</v>
      </c>
      <c r="AB5721" s="63">
        <f t="shared" ca="1" si="709"/>
        <v>6.6657716402188913E-2</v>
      </c>
      <c r="AC5721" s="67">
        <f t="shared" ca="1" si="710"/>
        <v>0.30726968084165623</v>
      </c>
      <c r="AD5721" s="67">
        <f t="shared" ca="1" si="706"/>
        <v>0.29216202969323657</v>
      </c>
      <c r="AE5721" s="67">
        <f t="shared" ca="1" si="706"/>
        <v>0.31099854330747179</v>
      </c>
      <c r="AF5721" s="67">
        <f t="shared" ca="1" si="706"/>
        <v>2.2912029755446477E-2</v>
      </c>
      <c r="AG5721" s="68" cm="1">
        <f t="array" aca="1" ref="AG5721" ca="1">+MMULT(MMULT(AB5721:AF5721,$N$13:$R$17),TRANSPOSE(AB5721:AF5721))</f>
        <v>1.9140753867462681E-4</v>
      </c>
      <c r="AH5721" s="69">
        <f t="shared" ca="1" si="711"/>
        <v>1.3835011336266653E-2</v>
      </c>
      <c r="AI5721" s="70" cm="1">
        <f t="array" aca="1" ref="AI5721" ca="1">+MMULT(AB5721:AF5721,$N$5:$N$9)</f>
        <v>-1.773007801039851E-5</v>
      </c>
    </row>
    <row r="5722" spans="23:35" x14ac:dyDescent="0.3">
      <c r="W5722" s="62">
        <f t="shared" ca="1" si="708"/>
        <v>2.2746412569310981E-2</v>
      </c>
      <c r="X5722" s="62">
        <f t="shared" ca="1" si="708"/>
        <v>0.69072054308299358</v>
      </c>
      <c r="Y5722" s="62">
        <f t="shared" ca="1" si="708"/>
        <v>0.47400723850184823</v>
      </c>
      <c r="Z5722" s="62">
        <f t="shared" ca="1" si="708"/>
        <v>8.1695396792180963E-2</v>
      </c>
      <c r="AA5722" s="62">
        <f t="shared" ca="1" si="708"/>
        <v>0.74452900387062471</v>
      </c>
      <c r="AB5722" s="63">
        <f t="shared" ca="1" si="709"/>
        <v>1.1295837732547354E-2</v>
      </c>
      <c r="AC5722" s="67">
        <f t="shared" ca="1" si="710"/>
        <v>0.3430108879555428</v>
      </c>
      <c r="AD5722" s="67">
        <f t="shared" ca="1" si="706"/>
        <v>0.23539135386094595</v>
      </c>
      <c r="AE5722" s="67">
        <f t="shared" ca="1" si="706"/>
        <v>4.0569823608387102E-2</v>
      </c>
      <c r="AF5722" s="67">
        <f t="shared" ca="1" si="706"/>
        <v>0.36973209684257696</v>
      </c>
      <c r="AG5722" s="68" cm="1">
        <f t="array" aca="1" ref="AG5722" ca="1">+MMULT(MMULT(AB5722:AF5722,$N$13:$R$17),TRANSPOSE(AB5722:AF5722))</f>
        <v>1.80256505620189E-4</v>
      </c>
      <c r="AH5722" s="69">
        <f t="shared" ca="1" si="711"/>
        <v>1.342596386186813E-2</v>
      </c>
      <c r="AI5722" s="70" cm="1">
        <f t="array" aca="1" ref="AI5722" ca="1">+MMULT(AB5722:AF5722,$N$5:$N$9)</f>
        <v>2.4200547701287874E-4</v>
      </c>
    </row>
    <row r="5723" spans="23:35" x14ac:dyDescent="0.3">
      <c r="W5723" s="62">
        <f t="shared" ca="1" si="708"/>
        <v>0.2146495136413622</v>
      </c>
      <c r="X5723" s="62">
        <f t="shared" ca="1" si="708"/>
        <v>0.84451897325780412</v>
      </c>
      <c r="Y5723" s="62">
        <f t="shared" ca="1" si="708"/>
        <v>0.43562058914549517</v>
      </c>
      <c r="Z5723" s="62">
        <f t="shared" ca="1" si="708"/>
        <v>0.367779731525533</v>
      </c>
      <c r="AA5723" s="62">
        <f t="shared" ca="1" si="708"/>
        <v>0.37532172341198278</v>
      </c>
      <c r="AB5723" s="63">
        <f t="shared" ca="1" si="709"/>
        <v>9.5916002445014886E-2</v>
      </c>
      <c r="AC5723" s="67">
        <f t="shared" ca="1" si="710"/>
        <v>0.37737278100334831</v>
      </c>
      <c r="AD5723" s="67">
        <f t="shared" ca="1" si="706"/>
        <v>0.19465679089955648</v>
      </c>
      <c r="AE5723" s="67">
        <f t="shared" ca="1" si="706"/>
        <v>0.16434214562055449</v>
      </c>
      <c r="AF5723" s="67">
        <f t="shared" ca="1" si="706"/>
        <v>0.16771228003152575</v>
      </c>
      <c r="AG5723" s="68" cm="1">
        <f t="array" aca="1" ref="AG5723" ca="1">+MMULT(MMULT(AB5723:AF5723,$N$13:$R$17),TRANSPOSE(AB5723:AF5723))</f>
        <v>1.4307970418328122E-4</v>
      </c>
      <c r="AH5723" s="69">
        <f t="shared" ca="1" si="711"/>
        <v>1.1961592878178107E-2</v>
      </c>
      <c r="AI5723" s="70" cm="1">
        <f t="array" aca="1" ref="AI5723" ca="1">+MMULT(AB5723:AF5723,$N$5:$N$9)</f>
        <v>2.4641285823228396E-4</v>
      </c>
    </row>
    <row r="5724" spans="23:35" x14ac:dyDescent="0.3">
      <c r="W5724" s="62">
        <f t="shared" ca="1" si="708"/>
        <v>0.77944821225399519</v>
      </c>
      <c r="X5724" s="62">
        <f t="shared" ca="1" si="708"/>
        <v>0.49577582487038996</v>
      </c>
      <c r="Y5724" s="62">
        <f t="shared" ca="1" si="708"/>
        <v>0.7736977483769536</v>
      </c>
      <c r="Z5724" s="62">
        <f t="shared" ca="1" si="708"/>
        <v>0.4773652480991194</v>
      </c>
      <c r="AA5724" s="62">
        <f t="shared" ca="1" si="708"/>
        <v>0.41266926331431131</v>
      </c>
      <c r="AB5724" s="63">
        <f t="shared" ca="1" si="709"/>
        <v>0.26521259029004179</v>
      </c>
      <c r="AC5724" s="67">
        <f t="shared" ca="1" si="710"/>
        <v>0.16869111847319437</v>
      </c>
      <c r="AD5724" s="67">
        <f t="shared" ca="1" si="706"/>
        <v>0.26325595558843762</v>
      </c>
      <c r="AE5724" s="67">
        <f t="shared" ca="1" si="706"/>
        <v>0.16242679368871307</v>
      </c>
      <c r="AF5724" s="67">
        <f t="shared" ca="1" si="706"/>
        <v>0.14041354195961317</v>
      </c>
      <c r="AG5724" s="68" cm="1">
        <f t="array" aca="1" ref="AG5724" ca="1">+MMULT(MMULT(AB5724:AF5724,$N$13:$R$17),TRANSPOSE(AB5724:AF5724))</f>
        <v>1.769129010284226E-4</v>
      </c>
      <c r="AH5724" s="69">
        <f t="shared" ca="1" si="711"/>
        <v>1.330086091305456E-2</v>
      </c>
      <c r="AI5724" s="70" cm="1">
        <f t="array" aca="1" ref="AI5724" ca="1">+MMULT(AB5724:AF5724,$N$5:$N$9)</f>
        <v>5.4138019681665032E-5</v>
      </c>
    </row>
    <row r="5725" spans="23:35" x14ac:dyDescent="0.3">
      <c r="W5725" s="62">
        <f t="shared" ca="1" si="708"/>
        <v>0.14622503490789529</v>
      </c>
      <c r="X5725" s="62">
        <f t="shared" ca="1" si="708"/>
        <v>3.7548478449986988E-2</v>
      </c>
      <c r="Y5725" s="62">
        <f t="shared" ca="1" si="708"/>
        <v>0.42484188420478475</v>
      </c>
      <c r="Z5725" s="62">
        <f t="shared" ca="1" si="708"/>
        <v>0.63648870769388766</v>
      </c>
      <c r="AA5725" s="62">
        <f t="shared" ca="1" si="708"/>
        <v>0.84384021149700872</v>
      </c>
      <c r="AB5725" s="63">
        <f t="shared" ca="1" si="709"/>
        <v>6.9999489088892614E-2</v>
      </c>
      <c r="AC5725" s="67">
        <f t="shared" ca="1" si="710"/>
        <v>1.7974858472216831E-2</v>
      </c>
      <c r="AD5725" s="67">
        <f t="shared" ca="1" si="706"/>
        <v>0.20337635656322001</v>
      </c>
      <c r="AE5725" s="67">
        <f t="shared" ca="1" si="706"/>
        <v>0.30469395598014659</v>
      </c>
      <c r="AF5725" s="67">
        <f t="shared" ca="1" si="706"/>
        <v>0.4039553398955239</v>
      </c>
      <c r="AG5725" s="68" cm="1">
        <f t="array" aca="1" ref="AG5725" ca="1">+MMULT(MMULT(AB5725:AF5725,$N$13:$R$17),TRANSPOSE(AB5725:AF5725))</f>
        <v>2.011081404907812E-4</v>
      </c>
      <c r="AH5725" s="69">
        <f t="shared" ca="1" si="711"/>
        <v>1.4181260186978489E-2</v>
      </c>
      <c r="AI5725" s="70" cm="1">
        <f t="array" aca="1" ref="AI5725" ca="1">+MMULT(AB5725:AF5725,$N$5:$N$9)</f>
        <v>4.8504611808039983E-4</v>
      </c>
    </row>
    <row r="5726" spans="23:35" x14ac:dyDescent="0.3">
      <c r="W5726" s="62">
        <f t="shared" ca="1" si="708"/>
        <v>9.7892972540746914E-2</v>
      </c>
      <c r="X5726" s="62">
        <f t="shared" ca="1" si="708"/>
        <v>0.19442914943806477</v>
      </c>
      <c r="Y5726" s="62">
        <f t="shared" ca="1" si="708"/>
        <v>0.34228171842188038</v>
      </c>
      <c r="Z5726" s="62">
        <f t="shared" ca="1" si="708"/>
        <v>0.282607494045231</v>
      </c>
      <c r="AA5726" s="62">
        <f t="shared" ca="1" si="708"/>
        <v>0.30252114612872905</v>
      </c>
      <c r="AB5726" s="63">
        <f t="shared" ca="1" si="709"/>
        <v>8.025774020105346E-2</v>
      </c>
      <c r="AC5726" s="67">
        <f t="shared" ca="1" si="710"/>
        <v>0.15940310890668702</v>
      </c>
      <c r="AD5726" s="67">
        <f t="shared" ca="1" si="706"/>
        <v>0.28062031951516231</v>
      </c>
      <c r="AE5726" s="67">
        <f t="shared" ca="1" si="706"/>
        <v>0.23169629287242252</v>
      </c>
      <c r="AF5726" s="67">
        <f t="shared" ca="1" si="706"/>
        <v>0.24802253850467471</v>
      </c>
      <c r="AG5726" s="68" cm="1">
        <f t="array" aca="1" ref="AG5726" ca="1">+MMULT(MMULT(AB5726:AF5726,$N$13:$R$17),TRANSPOSE(AB5726:AF5726))</f>
        <v>1.7292918190488707E-4</v>
      </c>
      <c r="AH5726" s="69">
        <f t="shared" ca="1" si="711"/>
        <v>1.3150254062370319E-2</v>
      </c>
      <c r="AI5726" s="70" cm="1">
        <f t="array" aca="1" ref="AI5726" ca="1">+MMULT(AB5726:AF5726,$N$5:$N$9)</f>
        <v>1.4052486097435393E-4</v>
      </c>
    </row>
    <row r="5727" spans="23:35" x14ac:dyDescent="0.3">
      <c r="W5727" s="62">
        <f t="shared" ca="1" si="708"/>
        <v>0.14711720897020153</v>
      </c>
      <c r="X5727" s="62">
        <f t="shared" ca="1" si="708"/>
        <v>0.95558205995778078</v>
      </c>
      <c r="Y5727" s="62">
        <f t="shared" ca="1" si="708"/>
        <v>0.73722168394081311</v>
      </c>
      <c r="Z5727" s="62">
        <f t="shared" ca="1" si="708"/>
        <v>0.1628439452407332</v>
      </c>
      <c r="AA5727" s="62">
        <f t="shared" ca="1" si="708"/>
        <v>0.59214914661646212</v>
      </c>
      <c r="AB5727" s="63">
        <f t="shared" ca="1" si="709"/>
        <v>5.6694443991009466E-2</v>
      </c>
      <c r="AC5727" s="67">
        <f t="shared" ca="1" si="710"/>
        <v>0.36825191258259388</v>
      </c>
      <c r="AD5727" s="67">
        <f t="shared" ca="1" si="706"/>
        <v>0.28410254491441533</v>
      </c>
      <c r="AE5727" s="67">
        <f t="shared" ca="1" si="706"/>
        <v>6.2755044072347541E-2</v>
      </c>
      <c r="AF5727" s="67">
        <f t="shared" ca="1" si="706"/>
        <v>0.22819605443963362</v>
      </c>
      <c r="AG5727" s="68" cm="1">
        <f t="array" aca="1" ref="AG5727" ca="1">+MMULT(MMULT(AB5727:AF5727,$N$13:$R$17),TRANSPOSE(AB5727:AF5727))</f>
        <v>1.6428791082471914E-4</v>
      </c>
      <c r="AH5727" s="69">
        <f t="shared" ca="1" si="711"/>
        <v>1.2817484574779841E-2</v>
      </c>
      <c r="AI5727" s="70" cm="1">
        <f t="array" aca="1" ref="AI5727" ca="1">+MMULT(AB5727:AF5727,$N$5:$N$9)</f>
        <v>2.6639342116484895E-5</v>
      </c>
    </row>
    <row r="5728" spans="23:35" x14ac:dyDescent="0.3">
      <c r="W5728" s="62">
        <f t="shared" ca="1" si="708"/>
        <v>0.61093056692038084</v>
      </c>
      <c r="X5728" s="62">
        <f t="shared" ca="1" si="708"/>
        <v>0.45963299524239931</v>
      </c>
      <c r="Y5728" s="62">
        <f t="shared" ca="1" si="708"/>
        <v>0.18585067259100707</v>
      </c>
      <c r="Z5728" s="62">
        <f t="shared" ca="1" si="708"/>
        <v>0.25452553779520182</v>
      </c>
      <c r="AA5728" s="62">
        <f t="shared" ca="1" si="708"/>
        <v>0.27422805306502795</v>
      </c>
      <c r="AB5728" s="63">
        <f t="shared" ca="1" si="709"/>
        <v>0.34222584462625988</v>
      </c>
      <c r="AC5728" s="67">
        <f t="shared" ca="1" si="710"/>
        <v>0.2574732687019532</v>
      </c>
      <c r="AD5728" s="67">
        <f t="shared" ca="1" si="706"/>
        <v>0.10410823560921105</v>
      </c>
      <c r="AE5728" s="67">
        <f t="shared" ca="1" si="706"/>
        <v>0.14257793253004464</v>
      </c>
      <c r="AF5728" s="67">
        <f t="shared" ca="1" si="706"/>
        <v>0.1536147185325312</v>
      </c>
      <c r="AG5728" s="68" cm="1">
        <f t="array" aca="1" ref="AG5728" ca="1">+MMULT(MMULT(AB5728:AF5728,$N$13:$R$17),TRANSPOSE(AB5728:AF5728))</f>
        <v>1.5549087410732018E-4</v>
      </c>
      <c r="AH5728" s="69">
        <f t="shared" ca="1" si="711"/>
        <v>1.2469597993011651E-2</v>
      </c>
      <c r="AI5728" s="70" cm="1">
        <f t="array" aca="1" ref="AI5728" ca="1">+MMULT(AB5728:AF5728,$N$5:$N$9)</f>
        <v>4.300586400171405E-4</v>
      </c>
    </row>
    <row r="5729" spans="23:35" x14ac:dyDescent="0.3">
      <c r="W5729" s="62">
        <f t="shared" ca="1" si="708"/>
        <v>0.29022796097705794</v>
      </c>
      <c r="X5729" s="62">
        <f t="shared" ca="1" si="708"/>
        <v>7.0865400225566977E-2</v>
      </c>
      <c r="Y5729" s="62">
        <f t="shared" ca="1" si="708"/>
        <v>0.92579261257059942</v>
      </c>
      <c r="Z5729" s="62">
        <f t="shared" ca="1" si="708"/>
        <v>0.43950349665434074</v>
      </c>
      <c r="AA5729" s="62">
        <f t="shared" ca="1" si="708"/>
        <v>0.23067292880352752</v>
      </c>
      <c r="AB5729" s="63">
        <f t="shared" ca="1" si="709"/>
        <v>0.14829775539660114</v>
      </c>
      <c r="AC5729" s="67">
        <f t="shared" ca="1" si="710"/>
        <v>3.6210087247810378E-2</v>
      </c>
      <c r="AD5729" s="67">
        <f t="shared" ca="1" si="706"/>
        <v>0.47305216887020701</v>
      </c>
      <c r="AE5729" s="67">
        <f t="shared" ca="1" si="706"/>
        <v>0.2245730625794132</v>
      </c>
      <c r="AF5729" s="67">
        <f t="shared" ca="1" si="706"/>
        <v>0.11786692590596819</v>
      </c>
      <c r="AG5729" s="68" cm="1">
        <f t="array" aca="1" ref="AG5729" ca="1">+MMULT(MMULT(AB5729:AF5729,$N$13:$R$17),TRANSPOSE(AB5729:AF5729))</f>
        <v>2.5812688691314288E-4</v>
      </c>
      <c r="AH5729" s="69">
        <f t="shared" ca="1" si="711"/>
        <v>1.6066327735769083E-2</v>
      </c>
      <c r="AI5729" s="70" cm="1">
        <f t="array" aca="1" ref="AI5729" ca="1">+MMULT(AB5729:AF5729,$N$5:$N$9)</f>
        <v>-4.2538044607085457E-4</v>
      </c>
    </row>
    <row r="5730" spans="23:35" x14ac:dyDescent="0.3">
      <c r="W5730" s="62">
        <f t="shared" ca="1" si="708"/>
        <v>6.7579876372814041E-2</v>
      </c>
      <c r="X5730" s="62">
        <f t="shared" ca="1" si="708"/>
        <v>0.35706606975492705</v>
      </c>
      <c r="Y5730" s="62">
        <f t="shared" ca="1" si="708"/>
        <v>0.34635390811019395</v>
      </c>
      <c r="Z5730" s="62">
        <f t="shared" ca="1" si="708"/>
        <v>0.454525916168524</v>
      </c>
      <c r="AA5730" s="62">
        <f t="shared" ref="X5730:AA5745" ca="1" si="712">RAND()</f>
        <v>0.33871894546290982</v>
      </c>
      <c r="AB5730" s="63">
        <f t="shared" ca="1" si="709"/>
        <v>4.3202879758653875E-2</v>
      </c>
      <c r="AC5730" s="67">
        <f t="shared" ca="1" si="710"/>
        <v>0.22826739712301247</v>
      </c>
      <c r="AD5730" s="67">
        <f t="shared" ca="1" si="706"/>
        <v>0.22141926042415871</v>
      </c>
      <c r="AE5730" s="67">
        <f t="shared" ca="1" si="706"/>
        <v>0.29057212823372691</v>
      </c>
      <c r="AF5730" s="67">
        <f t="shared" ca="1" si="706"/>
        <v>0.21653833446044798</v>
      </c>
      <c r="AG5730" s="68" cm="1">
        <f t="array" aca="1" ref="AG5730" ca="1">+MMULT(MMULT(AB5730:AF5730,$N$13:$R$17),TRANSPOSE(AB5730:AF5730))</f>
        <v>1.58026225162097E-4</v>
      </c>
      <c r="AH5730" s="69">
        <f t="shared" ca="1" si="711"/>
        <v>1.257084822762955E-2</v>
      </c>
      <c r="AI5730" s="70" cm="1">
        <f t="array" aca="1" ref="AI5730" ca="1">+MMULT(AB5730:AF5730,$N$5:$N$9)</f>
        <v>2.9053453005230343E-4</v>
      </c>
    </row>
    <row r="5731" spans="23:35" x14ac:dyDescent="0.3">
      <c r="W5731" s="62">
        <f t="shared" ca="1" si="708"/>
        <v>0.40626829602325187</v>
      </c>
      <c r="X5731" s="62">
        <f t="shared" ca="1" si="712"/>
        <v>0.71217706189139662</v>
      </c>
      <c r="Y5731" s="62">
        <f t="shared" ca="1" si="712"/>
        <v>0.34172679837628162</v>
      </c>
      <c r="Z5731" s="62">
        <f t="shared" ca="1" si="712"/>
        <v>0.86763330910876213</v>
      </c>
      <c r="AA5731" s="62">
        <f t="shared" ca="1" si="712"/>
        <v>0.99649408873501133</v>
      </c>
      <c r="AB5731" s="63">
        <f t="shared" ca="1" si="709"/>
        <v>0.12221169885786699</v>
      </c>
      <c r="AC5731" s="67">
        <f t="shared" ca="1" si="710"/>
        <v>0.21423372060607587</v>
      </c>
      <c r="AD5731" s="67">
        <f t="shared" ca="1" si="706"/>
        <v>0.10279663213600833</v>
      </c>
      <c r="AE5731" s="67">
        <f t="shared" ca="1" si="706"/>
        <v>0.26099733040893247</v>
      </c>
      <c r="AF5731" s="67">
        <f t="shared" ca="1" si="706"/>
        <v>0.29976061799111636</v>
      </c>
      <c r="AG5731" s="68" cm="1">
        <f t="array" aca="1" ref="AG5731" ca="1">+MMULT(MMULT(AB5731:AF5731,$N$13:$R$17),TRANSPOSE(AB5731:AF5731))</f>
        <v>1.4713253065607145E-4</v>
      </c>
      <c r="AH5731" s="69">
        <f t="shared" ca="1" si="711"/>
        <v>1.2129819893801864E-2</v>
      </c>
      <c r="AI5731" s="70" cm="1">
        <f t="array" aca="1" ref="AI5731" ca="1">+MMULT(AB5731:AF5731,$N$5:$N$9)</f>
        <v>6.1865662690135535E-4</v>
      </c>
    </row>
    <row r="5732" spans="23:35" x14ac:dyDescent="0.3">
      <c r="W5732" s="62">
        <f t="shared" ca="1" si="708"/>
        <v>0.16135480285120829</v>
      </c>
      <c r="X5732" s="62">
        <f t="shared" ca="1" si="712"/>
        <v>0.84250423390837459</v>
      </c>
      <c r="Y5732" s="62">
        <f t="shared" ca="1" si="712"/>
        <v>0.64993543808248733</v>
      </c>
      <c r="Z5732" s="62">
        <f t="shared" ca="1" si="712"/>
        <v>0.76445074520137801</v>
      </c>
      <c r="AA5732" s="62">
        <f t="shared" ca="1" si="712"/>
        <v>0.95844054257432398</v>
      </c>
      <c r="AB5732" s="63">
        <f t="shared" ca="1" si="709"/>
        <v>4.7784962591875341E-2</v>
      </c>
      <c r="AC5732" s="67">
        <f t="shared" ca="1" si="710"/>
        <v>0.24950625943209595</v>
      </c>
      <c r="AD5732" s="67">
        <f t="shared" ca="1" si="706"/>
        <v>0.19247732355723429</v>
      </c>
      <c r="AE5732" s="67">
        <f t="shared" ca="1" si="706"/>
        <v>0.22639084562276188</v>
      </c>
      <c r="AF5732" s="67">
        <f t="shared" ca="1" si="706"/>
        <v>0.28384060879603257</v>
      </c>
      <c r="AG5732" s="68" cm="1">
        <f t="array" aca="1" ref="AG5732" ca="1">+MMULT(MMULT(AB5732:AF5732,$N$13:$R$17),TRANSPOSE(AB5732:AF5732))</f>
        <v>1.5276062912579974E-4</v>
      </c>
      <c r="AH5732" s="69">
        <f t="shared" ca="1" si="711"/>
        <v>1.2359637095230577E-2</v>
      </c>
      <c r="AI5732" s="70" cm="1">
        <f t="array" aca="1" ref="AI5732" ca="1">+MMULT(AB5732:AF5732,$N$5:$N$9)</f>
        <v>3.767609812426908E-4</v>
      </c>
    </row>
    <row r="5733" spans="23:35" x14ac:dyDescent="0.3">
      <c r="W5733" s="62">
        <f t="shared" ca="1" si="708"/>
        <v>0.13427687604929217</v>
      </c>
      <c r="X5733" s="62">
        <f t="shared" ca="1" si="712"/>
        <v>0.96653298572847568</v>
      </c>
      <c r="Y5733" s="62">
        <f t="shared" ca="1" si="712"/>
        <v>0.10653994160910962</v>
      </c>
      <c r="Z5733" s="62">
        <f t="shared" ca="1" si="712"/>
        <v>0.20135084537096704</v>
      </c>
      <c r="AA5733" s="62">
        <f t="shared" ca="1" si="712"/>
        <v>6.516401536434302E-2</v>
      </c>
      <c r="AB5733" s="63">
        <f t="shared" ca="1" si="709"/>
        <v>9.1105295701804173E-2</v>
      </c>
      <c r="AC5733" s="67">
        <f t="shared" ca="1" si="710"/>
        <v>0.65578136802955977</v>
      </c>
      <c r="AD5733" s="67">
        <f t="shared" ca="1" si="706"/>
        <v>7.2286108896275958E-2</v>
      </c>
      <c r="AE5733" s="67">
        <f t="shared" ca="1" si="706"/>
        <v>0.1366142022889793</v>
      </c>
      <c r="AF5733" s="67">
        <f t="shared" ca="1" si="706"/>
        <v>4.4213025083380889E-2</v>
      </c>
      <c r="AG5733" s="68" cm="1">
        <f t="array" aca="1" ref="AG5733" ca="1">+MMULT(MMULT(AB5733:AF5733,$N$13:$R$17),TRANSPOSE(AB5733:AF5733))</f>
        <v>1.623608603878435E-4</v>
      </c>
      <c r="AH5733" s="69">
        <f t="shared" ca="1" si="711"/>
        <v>1.2742090110646821E-2</v>
      </c>
      <c r="AI5733" s="70" cm="1">
        <f t="array" aca="1" ref="AI5733" ca="1">+MMULT(AB5733:AF5733,$N$5:$N$9)</f>
        <v>4.2788399673316556E-4</v>
      </c>
    </row>
    <row r="5734" spans="23:35" x14ac:dyDescent="0.3">
      <c r="W5734" s="62">
        <f t="shared" ca="1" si="708"/>
        <v>0.46760576590505742</v>
      </c>
      <c r="X5734" s="62">
        <f t="shared" ca="1" si="712"/>
        <v>0.54644277323187063</v>
      </c>
      <c r="Y5734" s="62">
        <f t="shared" ca="1" si="712"/>
        <v>0.83096887649792694</v>
      </c>
      <c r="Z5734" s="62">
        <f t="shared" ca="1" si="712"/>
        <v>0.36405658086067316</v>
      </c>
      <c r="AA5734" s="62">
        <f t="shared" ca="1" si="712"/>
        <v>0.50641984700473086</v>
      </c>
      <c r="AB5734" s="63">
        <f t="shared" ca="1" si="709"/>
        <v>0.17219916260326179</v>
      </c>
      <c r="AC5734" s="67">
        <f t="shared" ca="1" si="710"/>
        <v>0.20123145354935087</v>
      </c>
      <c r="AD5734" s="67">
        <f t="shared" ca="1" si="706"/>
        <v>0.30601022296070168</v>
      </c>
      <c r="AE5734" s="67">
        <f t="shared" ca="1" si="706"/>
        <v>0.13406643573583135</v>
      </c>
      <c r="AF5734" s="67">
        <f t="shared" ca="1" si="706"/>
        <v>0.18649272515085435</v>
      </c>
      <c r="AG5734" s="68" cm="1">
        <f t="array" aca="1" ref="AG5734" ca="1">+MMULT(MMULT(AB5734:AF5734,$N$13:$R$17),TRANSPOSE(AB5734:AF5734))</f>
        <v>1.7368401062682403E-4</v>
      </c>
      <c r="AH5734" s="69">
        <f t="shared" ca="1" si="711"/>
        <v>1.3178922969151312E-2</v>
      </c>
      <c r="AI5734" s="70" cm="1">
        <f t="array" aca="1" ref="AI5734" ca="1">+MMULT(AB5734:AF5734,$N$5:$N$9)</f>
        <v>-2.3847355646859284E-5</v>
      </c>
    </row>
    <row r="5735" spans="23:35" x14ac:dyDescent="0.3">
      <c r="W5735" s="62">
        <f t="shared" ca="1" si="708"/>
        <v>0.88941963504163768</v>
      </c>
      <c r="X5735" s="62">
        <f t="shared" ca="1" si="712"/>
        <v>0.10535962919750885</v>
      </c>
      <c r="Y5735" s="62">
        <f t="shared" ca="1" si="712"/>
        <v>0.18257646232972524</v>
      </c>
      <c r="Z5735" s="62">
        <f t="shared" ca="1" si="712"/>
        <v>4.0434622052476166E-2</v>
      </c>
      <c r="AA5735" s="62">
        <f t="shared" ca="1" si="712"/>
        <v>0.54457455331713878</v>
      </c>
      <c r="AB5735" s="63">
        <f t="shared" ca="1" si="709"/>
        <v>0.50467393787934278</v>
      </c>
      <c r="AC5735" s="67">
        <f t="shared" ca="1" si="710"/>
        <v>5.9783095476776765E-2</v>
      </c>
      <c r="AD5735" s="67">
        <f t="shared" ca="1" si="706"/>
        <v>0.10359742305858625</v>
      </c>
      <c r="AE5735" s="67">
        <f t="shared" ca="1" si="706"/>
        <v>2.2943388175740858E-2</v>
      </c>
      <c r="AF5735" s="67">
        <f t="shared" ca="1" si="706"/>
        <v>0.30900215540955356</v>
      </c>
      <c r="AG5735" s="68" cm="1">
        <f t="array" aca="1" ref="AG5735" ca="1">+MMULT(MMULT(AB5735:AF5735,$N$13:$R$17),TRANSPOSE(AB5735:AF5735))</f>
        <v>2.2257495726971376E-4</v>
      </c>
      <c r="AH5735" s="69">
        <f t="shared" ca="1" si="711"/>
        <v>1.4918946251988233E-2</v>
      </c>
      <c r="AI5735" s="70" cm="1">
        <f t="array" aca="1" ref="AI5735" ca="1">+MMULT(AB5735:AF5735,$N$5:$N$9)</f>
        <v>4.8054582885699983E-4</v>
      </c>
    </row>
    <row r="5736" spans="23:35" x14ac:dyDescent="0.3">
      <c r="W5736" s="62">
        <f t="shared" ca="1" si="708"/>
        <v>0.9867135329794795</v>
      </c>
      <c r="X5736" s="62">
        <f t="shared" ca="1" si="712"/>
        <v>0.92720781195737922</v>
      </c>
      <c r="Y5736" s="62">
        <f t="shared" ca="1" si="712"/>
        <v>0.4923591996036869</v>
      </c>
      <c r="Z5736" s="62">
        <f t="shared" ca="1" si="712"/>
        <v>0.71188272299021205</v>
      </c>
      <c r="AA5736" s="62">
        <f t="shared" ca="1" si="712"/>
        <v>0.42933566214618368</v>
      </c>
      <c r="AB5736" s="63">
        <f t="shared" ca="1" si="709"/>
        <v>0.27814343359628191</v>
      </c>
      <c r="AC5736" s="67">
        <f t="shared" ca="1" si="710"/>
        <v>0.26136944093223924</v>
      </c>
      <c r="AD5736" s="67">
        <f t="shared" ca="1" si="706"/>
        <v>0.13879051392653258</v>
      </c>
      <c r="AE5736" s="67">
        <f t="shared" ca="1" si="706"/>
        <v>0.20067172312157422</v>
      </c>
      <c r="AF5736" s="67">
        <f t="shared" ca="1" si="706"/>
        <v>0.12102488842337208</v>
      </c>
      <c r="AG5736" s="68" cm="1">
        <f t="array" aca="1" ref="AG5736" ca="1">+MMULT(MMULT(AB5736:AF5736,$N$13:$R$17),TRANSPOSE(AB5736:AF5736))</f>
        <v>1.534560965471269E-4</v>
      </c>
      <c r="AH5736" s="69">
        <f t="shared" ca="1" si="711"/>
        <v>1.2387739767492975E-2</v>
      </c>
      <c r="AI5736" s="70" cm="1">
        <f t="array" aca="1" ref="AI5736" ca="1">+MMULT(AB5736:AF5736,$N$5:$N$9)</f>
        <v>3.5601754011795121E-4</v>
      </c>
    </row>
    <row r="5737" spans="23:35" x14ac:dyDescent="0.3">
      <c r="W5737" s="62">
        <f t="shared" ca="1" si="708"/>
        <v>0.1107233587745009</v>
      </c>
      <c r="X5737" s="62">
        <f t="shared" ca="1" si="712"/>
        <v>0.51208800349156702</v>
      </c>
      <c r="Y5737" s="62">
        <f t="shared" ca="1" si="712"/>
        <v>0.95293942907851548</v>
      </c>
      <c r="Z5737" s="62">
        <f t="shared" ca="1" si="712"/>
        <v>0.43695940059038296</v>
      </c>
      <c r="AA5737" s="62">
        <f t="shared" ca="1" si="712"/>
        <v>0.86501349020879115</v>
      </c>
      <c r="AB5737" s="63">
        <f t="shared" ca="1" si="709"/>
        <v>3.8476021676972699E-2</v>
      </c>
      <c r="AC5737" s="67">
        <f t="shared" ca="1" si="710"/>
        <v>0.17794898331242406</v>
      </c>
      <c r="AD5737" s="67">
        <f t="shared" ref="AD5737:AF5800" ca="1" si="713">+Y5737/SUM($W5737:$AA5737)</f>
        <v>0.33114347808703587</v>
      </c>
      <c r="AE5737" s="67">
        <f t="shared" ca="1" si="713"/>
        <v>0.1518420282328394</v>
      </c>
      <c r="AF5737" s="67">
        <f t="shared" ca="1" si="713"/>
        <v>0.30058948869072799</v>
      </c>
      <c r="AG5737" s="68" cm="1">
        <f t="array" aca="1" ref="AG5737" ca="1">+MMULT(MMULT(AB5737:AF5737,$N$13:$R$17),TRANSPOSE(AB5737:AF5737))</f>
        <v>1.8900639600590762E-4</v>
      </c>
      <c r="AH5737" s="69">
        <f t="shared" ca="1" si="711"/>
        <v>1.3747959703385357E-2</v>
      </c>
      <c r="AI5737" s="70" cm="1">
        <f t="array" aca="1" ref="AI5737" ca="1">+MMULT(AB5737:AF5737,$N$5:$N$9)</f>
        <v>1.9252188482696069E-5</v>
      </c>
    </row>
    <row r="5738" spans="23:35" x14ac:dyDescent="0.3">
      <c r="W5738" s="62">
        <f t="shared" ca="1" si="708"/>
        <v>0.75680545458416371</v>
      </c>
      <c r="X5738" s="62">
        <f t="shared" ca="1" si="712"/>
        <v>0.47848665109754673</v>
      </c>
      <c r="Y5738" s="62">
        <f t="shared" ca="1" si="712"/>
        <v>0.87567454259334199</v>
      </c>
      <c r="Z5738" s="62">
        <f t="shared" ca="1" si="712"/>
        <v>5.7299156198123091E-2</v>
      </c>
      <c r="AA5738" s="62">
        <f t="shared" ca="1" si="712"/>
        <v>3.1622235723425707E-2</v>
      </c>
      <c r="AB5738" s="63">
        <f t="shared" ca="1" si="709"/>
        <v>0.34401998681556956</v>
      </c>
      <c r="AC5738" s="67">
        <f t="shared" ca="1" si="710"/>
        <v>0.21750500132487882</v>
      </c>
      <c r="AD5738" s="67">
        <f t="shared" ca="1" si="713"/>
        <v>0.39805414029846914</v>
      </c>
      <c r="AE5738" s="67">
        <f t="shared" ca="1" si="713"/>
        <v>2.6046396521616777E-2</v>
      </c>
      <c r="AF5738" s="67">
        <f t="shared" ca="1" si="713"/>
        <v>1.4374475039465951E-2</v>
      </c>
      <c r="AG5738" s="68" cm="1">
        <f t="array" aca="1" ref="AG5738" ca="1">+MMULT(MMULT(AB5738:AF5738,$N$13:$R$17),TRANSPOSE(AB5738:AF5738))</f>
        <v>2.3845530089783987E-4</v>
      </c>
      <c r="AH5738" s="69">
        <f t="shared" ca="1" si="711"/>
        <v>1.5441997956800794E-2</v>
      </c>
      <c r="AI5738" s="70" cm="1">
        <f t="array" aca="1" ref="AI5738" ca="1">+MMULT(AB5738:AF5738,$N$5:$N$9)</f>
        <v>-4.413540589643483E-4</v>
      </c>
    </row>
    <row r="5739" spans="23:35" x14ac:dyDescent="0.3">
      <c r="W5739" s="62">
        <f t="shared" ca="1" si="708"/>
        <v>0.21430385244201577</v>
      </c>
      <c r="X5739" s="62">
        <f t="shared" ca="1" si="712"/>
        <v>0.26176363069913333</v>
      </c>
      <c r="Y5739" s="62">
        <f t="shared" ca="1" si="712"/>
        <v>0.44494517049399107</v>
      </c>
      <c r="Z5739" s="62">
        <f t="shared" ca="1" si="712"/>
        <v>2.2977778946582039E-2</v>
      </c>
      <c r="AA5739" s="62">
        <f t="shared" ca="1" si="712"/>
        <v>0.55951329709792474</v>
      </c>
      <c r="AB5739" s="63">
        <f t="shared" ca="1" si="709"/>
        <v>0.14253629586118666</v>
      </c>
      <c r="AC5739" s="67">
        <f t="shared" ca="1" si="710"/>
        <v>0.17410241526631101</v>
      </c>
      <c r="AD5739" s="67">
        <f t="shared" ca="1" si="713"/>
        <v>0.29593885383230539</v>
      </c>
      <c r="AE5739" s="67">
        <f t="shared" ca="1" si="713"/>
        <v>1.5282821381146781E-2</v>
      </c>
      <c r="AF5739" s="67">
        <f t="shared" ca="1" si="713"/>
        <v>0.37213961365905013</v>
      </c>
      <c r="AG5739" s="68" cm="1">
        <f t="array" aca="1" ref="AG5739" ca="1">+MMULT(MMULT(AB5739:AF5739,$N$13:$R$17),TRANSPOSE(AB5739:AF5739))</f>
        <v>1.9784971021142645E-4</v>
      </c>
      <c r="AH5739" s="69">
        <f t="shared" ca="1" si="711"/>
        <v>1.4065905950610734E-2</v>
      </c>
      <c r="AI5739" s="70" cm="1">
        <f t="array" aca="1" ref="AI5739" ca="1">+MMULT(AB5739:AF5739,$N$5:$N$9)</f>
        <v>8.0764460160812654E-5</v>
      </c>
    </row>
    <row r="5740" spans="23:35" x14ac:dyDescent="0.3">
      <c r="W5740" s="62">
        <f t="shared" ca="1" si="708"/>
        <v>0.96525271868087792</v>
      </c>
      <c r="X5740" s="62">
        <f t="shared" ca="1" si="712"/>
        <v>0.62338983324845743</v>
      </c>
      <c r="Y5740" s="62">
        <f t="shared" ca="1" si="712"/>
        <v>0.24530088163862196</v>
      </c>
      <c r="Z5740" s="62">
        <f t="shared" ca="1" si="712"/>
        <v>0.75788006175979206</v>
      </c>
      <c r="AA5740" s="62">
        <f t="shared" ca="1" si="712"/>
        <v>0.36370037385542275</v>
      </c>
      <c r="AB5740" s="63">
        <f t="shared" ca="1" si="709"/>
        <v>0.3265927671048206</v>
      </c>
      <c r="AC5740" s="67">
        <f t="shared" ca="1" si="710"/>
        <v>0.21092363345410767</v>
      </c>
      <c r="AD5740" s="67">
        <f t="shared" ca="1" si="713"/>
        <v>8.2997428711823126E-2</v>
      </c>
      <c r="AE5740" s="67">
        <f t="shared" ca="1" si="713"/>
        <v>0.25642833396207687</v>
      </c>
      <c r="AF5740" s="67">
        <f t="shared" ca="1" si="713"/>
        <v>0.12305783676717179</v>
      </c>
      <c r="AG5740" s="68" cm="1">
        <f t="array" aca="1" ref="AG5740" ca="1">+MMULT(MMULT(AB5740:AF5740,$N$13:$R$17),TRANSPOSE(AB5740:AF5740))</f>
        <v>1.6332125342276207E-4</v>
      </c>
      <c r="AH5740" s="69">
        <f t="shared" ca="1" si="711"/>
        <v>1.2779720396892964E-2</v>
      </c>
      <c r="AI5740" s="70" cm="1">
        <f t="array" aca="1" ref="AI5740" ca="1">+MMULT(AB5740:AF5740,$N$5:$N$9)</f>
        <v>5.1880891729446429E-4</v>
      </c>
    </row>
    <row r="5741" spans="23:35" x14ac:dyDescent="0.3">
      <c r="W5741" s="62">
        <f t="shared" ca="1" si="708"/>
        <v>0.10855918769902129</v>
      </c>
      <c r="X5741" s="62">
        <f t="shared" ca="1" si="712"/>
        <v>0.21731897921170051</v>
      </c>
      <c r="Y5741" s="62">
        <f t="shared" ca="1" si="712"/>
        <v>0.90699373485464707</v>
      </c>
      <c r="Z5741" s="62">
        <f t="shared" ca="1" si="712"/>
        <v>0.97484146086944257</v>
      </c>
      <c r="AA5741" s="62">
        <f t="shared" ca="1" si="712"/>
        <v>0.62355371122947567</v>
      </c>
      <c r="AB5741" s="63">
        <f t="shared" ca="1" si="709"/>
        <v>3.8342969725866607E-2</v>
      </c>
      <c r="AC5741" s="67">
        <f t="shared" ca="1" si="710"/>
        <v>7.6756792468571408E-2</v>
      </c>
      <c r="AD5741" s="67">
        <f t="shared" ca="1" si="713"/>
        <v>0.32034905616188525</v>
      </c>
      <c r="AE5741" s="67">
        <f t="shared" ca="1" si="713"/>
        <v>0.34431278838662122</v>
      </c>
      <c r="AF5741" s="67">
        <f t="shared" ca="1" si="713"/>
        <v>0.22023839325705549</v>
      </c>
      <c r="AG5741" s="68" cm="1">
        <f t="array" aca="1" ref="AG5741" ca="1">+MMULT(MMULT(AB5741:AF5741,$N$13:$R$17),TRANSPOSE(AB5741:AF5741))</f>
        <v>2.00797818718337E-4</v>
      </c>
      <c r="AH5741" s="69">
        <f t="shared" ca="1" si="711"/>
        <v>1.4170314700751604E-2</v>
      </c>
      <c r="AI5741" s="70" cm="1">
        <f t="array" aca="1" ref="AI5741" ca="1">+MMULT(AB5741:AF5741,$N$5:$N$9)</f>
        <v>8.6729444263792708E-5</v>
      </c>
    </row>
    <row r="5742" spans="23:35" x14ac:dyDescent="0.3">
      <c r="W5742" s="62">
        <f t="shared" ca="1" si="708"/>
        <v>0.99283974072120462</v>
      </c>
      <c r="X5742" s="62">
        <f t="shared" ca="1" si="712"/>
        <v>0.4108593877811183</v>
      </c>
      <c r="Y5742" s="62">
        <f t="shared" ca="1" si="712"/>
        <v>0.95755984317903542</v>
      </c>
      <c r="Z5742" s="62">
        <f t="shared" ca="1" si="712"/>
        <v>0.18375378782896246</v>
      </c>
      <c r="AA5742" s="62">
        <f t="shared" ca="1" si="712"/>
        <v>0.90742306459529842</v>
      </c>
      <c r="AB5742" s="63">
        <f t="shared" ca="1" si="709"/>
        <v>0.28757659557029058</v>
      </c>
      <c r="AC5742" s="67">
        <f t="shared" ca="1" si="710"/>
        <v>0.11900565534409453</v>
      </c>
      <c r="AD5742" s="67">
        <f t="shared" ca="1" si="713"/>
        <v>0.27735775318201572</v>
      </c>
      <c r="AE5742" s="67">
        <f t="shared" ca="1" si="713"/>
        <v>5.3224389153291599E-2</v>
      </c>
      <c r="AF5742" s="67">
        <f t="shared" ca="1" si="713"/>
        <v>0.26283560675030754</v>
      </c>
      <c r="AG5742" s="68" cm="1">
        <f t="array" aca="1" ref="AG5742" ca="1">+MMULT(MMULT(AB5742:AF5742,$N$13:$R$17),TRANSPOSE(AB5742:AF5742))</f>
        <v>1.8968175341842913E-4</v>
      </c>
      <c r="AH5742" s="69">
        <f t="shared" ca="1" si="711"/>
        <v>1.3772499897202001E-2</v>
      </c>
      <c r="AI5742" s="70" cm="1">
        <f t="array" aca="1" ref="AI5742" ca="1">+MMULT(AB5742:AF5742,$N$5:$N$9)</f>
        <v>5.5377662286739836E-5</v>
      </c>
    </row>
    <row r="5743" spans="23:35" x14ac:dyDescent="0.3">
      <c r="W5743" s="62">
        <f t="shared" ca="1" si="708"/>
        <v>0.70970253023439145</v>
      </c>
      <c r="X5743" s="62">
        <f t="shared" ca="1" si="712"/>
        <v>0.39677448695861595</v>
      </c>
      <c r="Y5743" s="62">
        <f t="shared" ca="1" si="712"/>
        <v>0.84586030863784112</v>
      </c>
      <c r="Z5743" s="62">
        <f t="shared" ca="1" si="712"/>
        <v>0.38011254575041131</v>
      </c>
      <c r="AA5743" s="62">
        <f t="shared" ca="1" si="712"/>
        <v>1.5362533498759379E-2</v>
      </c>
      <c r="AB5743" s="63">
        <f t="shared" ca="1" si="709"/>
        <v>0.30228246886284038</v>
      </c>
      <c r="AC5743" s="67">
        <f t="shared" ca="1" si="710"/>
        <v>0.16899752556895314</v>
      </c>
      <c r="AD5743" s="67">
        <f t="shared" ca="1" si="713"/>
        <v>0.3602759346562921</v>
      </c>
      <c r="AE5743" s="67">
        <f t="shared" ca="1" si="713"/>
        <v>0.16190073147579953</v>
      </c>
      <c r="AF5743" s="67">
        <f t="shared" ca="1" si="713"/>
        <v>6.5433394361146943E-3</v>
      </c>
      <c r="AG5743" s="68" cm="1">
        <f t="array" aca="1" ref="AG5743" ca="1">+MMULT(MMULT(AB5743:AF5743,$N$13:$R$17),TRANSPOSE(AB5743:AF5743))</f>
        <v>2.2931246505127504E-4</v>
      </c>
      <c r="AH5743" s="69">
        <f t="shared" ca="1" si="711"/>
        <v>1.5143066566956477E-2</v>
      </c>
      <c r="AI5743" s="70" cm="1">
        <f t="array" aca="1" ref="AI5743" ca="1">+MMULT(AB5743:AF5743,$N$5:$N$9)</f>
        <v>-2.8240482569323692E-4</v>
      </c>
    </row>
    <row r="5744" spans="23:35" x14ac:dyDescent="0.3">
      <c r="W5744" s="62">
        <f t="shared" ca="1" si="708"/>
        <v>0.32117624853579019</v>
      </c>
      <c r="X5744" s="62">
        <f t="shared" ca="1" si="712"/>
        <v>0.66289868538631003</v>
      </c>
      <c r="Y5744" s="62">
        <f t="shared" ca="1" si="712"/>
        <v>0.39325365102048881</v>
      </c>
      <c r="Z5744" s="62">
        <f t="shared" ca="1" si="712"/>
        <v>0.28308772538948046</v>
      </c>
      <c r="AA5744" s="62">
        <f t="shared" ca="1" si="712"/>
        <v>0.93310781132716236</v>
      </c>
      <c r="AB5744" s="63">
        <f t="shared" ca="1" si="709"/>
        <v>0.12383777187709925</v>
      </c>
      <c r="AC5744" s="67">
        <f t="shared" ca="1" si="710"/>
        <v>0.25559765565712733</v>
      </c>
      <c r="AD5744" s="67">
        <f t="shared" ca="1" si="713"/>
        <v>0.15162907016608004</v>
      </c>
      <c r="AE5744" s="67">
        <f t="shared" ca="1" si="713"/>
        <v>0.10915176112122388</v>
      </c>
      <c r="AF5744" s="67">
        <f t="shared" ca="1" si="713"/>
        <v>0.35978374117846945</v>
      </c>
      <c r="AG5744" s="68" cm="1">
        <f t="array" aca="1" ref="AG5744" ca="1">+MMULT(MMULT(AB5744:AF5744,$N$13:$R$17),TRANSPOSE(AB5744:AF5744))</f>
        <v>1.5869775290175132E-4</v>
      </c>
      <c r="AH5744" s="69">
        <f t="shared" ca="1" si="711"/>
        <v>1.2597529634882837E-2</v>
      </c>
      <c r="AI5744" s="70" cm="1">
        <f t="array" aca="1" ref="AI5744" ca="1">+MMULT(AB5744:AF5744,$N$5:$N$9)</f>
        <v>4.6664083949141523E-4</v>
      </c>
    </row>
    <row r="5745" spans="23:35" x14ac:dyDescent="0.3">
      <c r="W5745" s="62">
        <f t="shared" ca="1" si="708"/>
        <v>0.45258331782163774</v>
      </c>
      <c r="X5745" s="62">
        <f t="shared" ca="1" si="712"/>
        <v>0.82990676436970134</v>
      </c>
      <c r="Y5745" s="62">
        <f t="shared" ca="1" si="712"/>
        <v>0.18827562971240852</v>
      </c>
      <c r="Z5745" s="62">
        <f t="shared" ca="1" si="712"/>
        <v>2.8401962322205043E-2</v>
      </c>
      <c r="AA5745" s="62">
        <f t="shared" ca="1" si="712"/>
        <v>0.33949514705990591</v>
      </c>
      <c r="AB5745" s="63">
        <f t="shared" ca="1" si="709"/>
        <v>0.24614807706022254</v>
      </c>
      <c r="AC5745" s="67">
        <f t="shared" ca="1" si="710"/>
        <v>0.45136430386366905</v>
      </c>
      <c r="AD5745" s="67">
        <f t="shared" ca="1" si="713"/>
        <v>0.1023981273416618</v>
      </c>
      <c r="AE5745" s="67">
        <f t="shared" ca="1" si="713"/>
        <v>1.5447074903239892E-2</v>
      </c>
      <c r="AF5745" s="67">
        <f t="shared" ca="1" si="713"/>
        <v>0.18464241683120663</v>
      </c>
      <c r="AG5745" s="68" cm="1">
        <f t="array" aca="1" ref="AG5745" ca="1">+MMULT(MMULT(AB5745:AF5745,$N$13:$R$17),TRANSPOSE(AB5745:AF5745))</f>
        <v>1.4291551998318582E-4</v>
      </c>
      <c r="AH5745" s="69">
        <f t="shared" ca="1" si="711"/>
        <v>1.1954727934302219E-2</v>
      </c>
      <c r="AI5745" s="70" cm="1">
        <f t="array" aca="1" ref="AI5745" ca="1">+MMULT(AB5745:AF5745,$N$5:$N$9)</f>
        <v>3.9325886264891764E-4</v>
      </c>
    </row>
    <row r="5746" spans="23:35" x14ac:dyDescent="0.3">
      <c r="W5746" s="62">
        <f t="shared" ca="1" si="708"/>
        <v>0.92203704415394427</v>
      </c>
      <c r="X5746" s="62">
        <f t="shared" ref="X5746:AA5746" ca="1" si="714">RAND()</f>
        <v>0.99815472894848367</v>
      </c>
      <c r="Y5746" s="62">
        <f t="shared" ca="1" si="714"/>
        <v>0.23867265666696458</v>
      </c>
      <c r="Z5746" s="62">
        <f t="shared" ca="1" si="714"/>
        <v>0.3052555771545612</v>
      </c>
      <c r="AA5746" s="62">
        <f t="shared" ca="1" si="714"/>
        <v>0.61211142849930333</v>
      </c>
      <c r="AB5746" s="63">
        <f t="shared" ca="1" si="709"/>
        <v>0.29972941357290361</v>
      </c>
      <c r="AC5746" s="67">
        <f t="shared" ca="1" si="710"/>
        <v>0.32447322313093396</v>
      </c>
      <c r="AD5746" s="67">
        <f t="shared" ca="1" si="713"/>
        <v>7.7586053480441647E-2</v>
      </c>
      <c r="AE5746" s="67">
        <f t="shared" ca="1" si="713"/>
        <v>9.9230367923394305E-2</v>
      </c>
      <c r="AF5746" s="67">
        <f t="shared" ca="1" si="713"/>
        <v>0.19898094189232654</v>
      </c>
      <c r="AG5746" s="68" cm="1">
        <f t="array" aca="1" ref="AG5746" ca="1">+MMULT(MMULT(AB5746:AF5746,$N$13:$R$17),TRANSPOSE(AB5746:AF5746))</f>
        <v>1.4373000496683994E-4</v>
      </c>
      <c r="AH5746" s="69">
        <f t="shared" ca="1" si="711"/>
        <v>1.1988744928758803E-2</v>
      </c>
      <c r="AI5746" s="70" cm="1">
        <f t="array" aca="1" ref="AI5746" ca="1">+MMULT(AB5746:AF5746,$N$5:$N$9)</f>
        <v>5.0662918070060951E-4</v>
      </c>
    </row>
    <row r="5747" spans="23:35" x14ac:dyDescent="0.3">
      <c r="W5747" s="62">
        <f t="shared" ref="W5747:AA5810" ca="1" si="715">RAND()</f>
        <v>0.63529766373557361</v>
      </c>
      <c r="X5747" s="62">
        <f t="shared" ca="1" si="715"/>
        <v>0.52401582092182608</v>
      </c>
      <c r="Y5747" s="62">
        <f t="shared" ca="1" si="715"/>
        <v>2.9573411211787803E-2</v>
      </c>
      <c r="Z5747" s="62">
        <f t="shared" ca="1" si="715"/>
        <v>0.36720486565923949</v>
      </c>
      <c r="AA5747" s="62">
        <f t="shared" ca="1" si="715"/>
        <v>0.41699341172285664</v>
      </c>
      <c r="AB5747" s="63">
        <f t="shared" ca="1" si="709"/>
        <v>0.32198187505951364</v>
      </c>
      <c r="AC5747" s="67">
        <f t="shared" ca="1" si="710"/>
        <v>0.26558195663613643</v>
      </c>
      <c r="AD5747" s="67">
        <f t="shared" ca="1" si="713"/>
        <v>1.4988410846479694E-2</v>
      </c>
      <c r="AE5747" s="67">
        <f t="shared" ca="1" si="713"/>
        <v>0.18610695100108274</v>
      </c>
      <c r="AF5747" s="67">
        <f t="shared" ca="1" si="713"/>
        <v>0.21134080645678754</v>
      </c>
      <c r="AG5747" s="68" cm="1">
        <f t="array" aca="1" ref="AG5747" ca="1">+MMULT(MMULT(AB5747:AF5747,$N$13:$R$17),TRANSPOSE(AB5747:AF5747))</f>
        <v>1.492983138201699E-4</v>
      </c>
      <c r="AH5747" s="69">
        <f t="shared" ca="1" si="711"/>
        <v>1.2218768915900239E-2</v>
      </c>
      <c r="AI5747" s="70" cm="1">
        <f t="array" aca="1" ref="AI5747" ca="1">+MMULT(AB5747:AF5747,$N$5:$N$9)</f>
        <v>7.1144159452079538E-4</v>
      </c>
    </row>
    <row r="5748" spans="23:35" x14ac:dyDescent="0.3">
      <c r="W5748" s="62">
        <f t="shared" ca="1" si="715"/>
        <v>0.32650884706192962</v>
      </c>
      <c r="X5748" s="62">
        <f t="shared" ca="1" si="715"/>
        <v>0.28488152110029052</v>
      </c>
      <c r="Y5748" s="62">
        <f t="shared" ca="1" si="715"/>
        <v>0.73573414488716149</v>
      </c>
      <c r="Z5748" s="62">
        <f t="shared" ca="1" si="715"/>
        <v>0.40824967881109564</v>
      </c>
      <c r="AA5748" s="62">
        <f t="shared" ca="1" si="715"/>
        <v>0.85186852455291406</v>
      </c>
      <c r="AB5748" s="63">
        <f t="shared" ca="1" si="709"/>
        <v>0.12523147346676106</v>
      </c>
      <c r="AC5748" s="67">
        <f t="shared" ca="1" si="710"/>
        <v>0.10926543942643856</v>
      </c>
      <c r="AD5748" s="67">
        <f t="shared" ca="1" si="713"/>
        <v>0.28218858959907717</v>
      </c>
      <c r="AE5748" s="67">
        <f t="shared" ca="1" si="713"/>
        <v>0.15658292043201</v>
      </c>
      <c r="AF5748" s="67">
        <f t="shared" ca="1" si="713"/>
        <v>0.32673157707571332</v>
      </c>
      <c r="AG5748" s="68" cm="1">
        <f t="array" aca="1" ref="AG5748" ca="1">+MMULT(MMULT(AB5748:AF5748,$N$13:$R$17),TRANSPOSE(AB5748:AF5748))</f>
        <v>1.8587106225703495E-4</v>
      </c>
      <c r="AH5748" s="69">
        <f t="shared" ca="1" si="711"/>
        <v>1.3633453790475652E-2</v>
      </c>
      <c r="AI5748" s="70" cm="1">
        <f t="array" aca="1" ref="AI5748" ca="1">+MMULT(AB5748:AF5748,$N$5:$N$9)</f>
        <v>1.5536155719984921E-4</v>
      </c>
    </row>
    <row r="5749" spans="23:35" x14ac:dyDescent="0.3">
      <c r="W5749" s="62">
        <f t="shared" ca="1" si="715"/>
        <v>0.78450989153058071</v>
      </c>
      <c r="X5749" s="62">
        <f t="shared" ca="1" si="715"/>
        <v>0.10824929296637709</v>
      </c>
      <c r="Y5749" s="62">
        <f t="shared" ca="1" si="715"/>
        <v>0.12232838618425912</v>
      </c>
      <c r="Z5749" s="62">
        <f t="shared" ca="1" si="715"/>
        <v>0.16041967513630973</v>
      </c>
      <c r="AA5749" s="62">
        <f t="shared" ca="1" si="715"/>
        <v>0.46871570600583801</v>
      </c>
      <c r="AB5749" s="63">
        <f t="shared" ca="1" si="709"/>
        <v>0.47713109141348309</v>
      </c>
      <c r="AC5749" s="67">
        <f t="shared" ca="1" si="710"/>
        <v>6.5836140315602462E-2</v>
      </c>
      <c r="AD5749" s="67">
        <f t="shared" ca="1" si="713"/>
        <v>7.4398904387390288E-2</v>
      </c>
      <c r="AE5749" s="67">
        <f t="shared" ca="1" si="713"/>
        <v>9.7565646409698878E-2</v>
      </c>
      <c r="AF5749" s="67">
        <f t="shared" ca="1" si="713"/>
        <v>0.28506821747382544</v>
      </c>
      <c r="AG5749" s="68" cm="1">
        <f t="array" aca="1" ref="AG5749" ca="1">+MMULT(MMULT(AB5749:AF5749,$N$13:$R$17),TRANSPOSE(AB5749:AF5749))</f>
        <v>2.0739221040342253E-4</v>
      </c>
      <c r="AH5749" s="69">
        <f t="shared" ca="1" si="711"/>
        <v>1.4401118373356375E-2</v>
      </c>
      <c r="AI5749" s="70" cm="1">
        <f t="array" aca="1" ref="AI5749" ca="1">+MMULT(AB5749:AF5749,$N$5:$N$9)</f>
        <v>5.7299270537932898E-4</v>
      </c>
    </row>
    <row r="5750" spans="23:35" x14ac:dyDescent="0.3">
      <c r="W5750" s="62">
        <f t="shared" ca="1" si="715"/>
        <v>0.63286338596437586</v>
      </c>
      <c r="X5750" s="62">
        <f t="shared" ca="1" si="715"/>
        <v>0.76033664730285877</v>
      </c>
      <c r="Y5750" s="62">
        <f t="shared" ca="1" si="715"/>
        <v>0.57316685165809</v>
      </c>
      <c r="Z5750" s="62">
        <f t="shared" ca="1" si="715"/>
        <v>0.86164702407193394</v>
      </c>
      <c r="AA5750" s="62">
        <f t="shared" ca="1" si="715"/>
        <v>0.7127466253754513</v>
      </c>
      <c r="AB5750" s="63">
        <f t="shared" ca="1" si="709"/>
        <v>0.17873656798326681</v>
      </c>
      <c r="AC5750" s="67">
        <f t="shared" ca="1" si="710"/>
        <v>0.21473822923683317</v>
      </c>
      <c r="AD5750" s="67">
        <f t="shared" ca="1" si="713"/>
        <v>0.16187676237744605</v>
      </c>
      <c r="AE5750" s="67">
        <f t="shared" ca="1" si="713"/>
        <v>0.24335083259862014</v>
      </c>
      <c r="AF5750" s="67">
        <f t="shared" ca="1" si="713"/>
        <v>0.20129760780383399</v>
      </c>
      <c r="AG5750" s="68" cm="1">
        <f t="array" aca="1" ref="AG5750" ca="1">+MMULT(MMULT(AB5750:AF5750,$N$13:$R$17),TRANSPOSE(AB5750:AF5750))</f>
        <v>1.4844503852431832E-4</v>
      </c>
      <c r="AH5750" s="69">
        <f t="shared" ca="1" si="711"/>
        <v>1.2183802301593633E-2</v>
      </c>
      <c r="AI5750" s="70" cm="1">
        <f t="array" aca="1" ref="AI5750" ca="1">+MMULT(AB5750:AF5750,$N$5:$N$9)</f>
        <v>3.8994747006415435E-4</v>
      </c>
    </row>
    <row r="5751" spans="23:35" x14ac:dyDescent="0.3">
      <c r="W5751" s="62">
        <f t="shared" ca="1" si="715"/>
        <v>1.8298454431018074E-2</v>
      </c>
      <c r="X5751" s="62">
        <f t="shared" ca="1" si="715"/>
        <v>0.88145691001143545</v>
      </c>
      <c r="Y5751" s="62">
        <f t="shared" ca="1" si="715"/>
        <v>5.7728813147089886E-2</v>
      </c>
      <c r="Z5751" s="62">
        <f t="shared" ca="1" si="715"/>
        <v>0.86612205458938318</v>
      </c>
      <c r="AA5751" s="62">
        <f t="shared" ca="1" si="715"/>
        <v>0.52979925361118041</v>
      </c>
      <c r="AB5751" s="63">
        <f t="shared" ca="1" si="709"/>
        <v>7.7753088201350674E-3</v>
      </c>
      <c r="AC5751" s="67">
        <f t="shared" ca="1" si="710"/>
        <v>0.37454527718817843</v>
      </c>
      <c r="AD5751" s="67">
        <f t="shared" ca="1" si="713"/>
        <v>2.4529905065513447E-2</v>
      </c>
      <c r="AE5751" s="67">
        <f t="shared" ca="1" si="713"/>
        <v>0.36802924945107818</v>
      </c>
      <c r="AF5751" s="67">
        <f t="shared" ca="1" si="713"/>
        <v>0.22512025947509479</v>
      </c>
      <c r="AG5751" s="68" cm="1">
        <f t="array" aca="1" ref="AG5751" ca="1">+MMULT(MMULT(AB5751:AF5751,$N$13:$R$17),TRANSPOSE(AB5751:AF5751))</f>
        <v>1.4519597593273917E-4</v>
      </c>
      <c r="AH5751" s="69">
        <f t="shared" ca="1" si="711"/>
        <v>1.204972928877405E-2</v>
      </c>
      <c r="AI5751" s="70" cm="1">
        <f t="array" aca="1" ref="AI5751" ca="1">+MMULT(AB5751:AF5751,$N$5:$N$9)</f>
        <v>8.0974886160803047E-4</v>
      </c>
    </row>
    <row r="5752" spans="23:35" x14ac:dyDescent="0.3">
      <c r="W5752" s="62">
        <f t="shared" ca="1" si="715"/>
        <v>0.24780990118025004</v>
      </c>
      <c r="X5752" s="62">
        <f t="shared" ca="1" si="715"/>
        <v>0.75068529610445445</v>
      </c>
      <c r="Y5752" s="62">
        <f t="shared" ca="1" si="715"/>
        <v>0.64220168406617539</v>
      </c>
      <c r="Z5752" s="62">
        <f t="shared" ca="1" si="715"/>
        <v>0.62570812823679955</v>
      </c>
      <c r="AA5752" s="62">
        <f t="shared" ca="1" si="715"/>
        <v>0.80831721242759347</v>
      </c>
      <c r="AB5752" s="63">
        <f t="shared" ca="1" si="709"/>
        <v>8.0595866321162293E-2</v>
      </c>
      <c r="AC5752" s="67">
        <f t="shared" ca="1" si="710"/>
        <v>0.24414735442749388</v>
      </c>
      <c r="AD5752" s="67">
        <f t="shared" ca="1" si="713"/>
        <v>0.20886494378840359</v>
      </c>
      <c r="AE5752" s="67">
        <f t="shared" ca="1" si="713"/>
        <v>0.20350070121999184</v>
      </c>
      <c r="AF5752" s="67">
        <f t="shared" ca="1" si="713"/>
        <v>0.2628911342429483</v>
      </c>
      <c r="AG5752" s="68" cm="1">
        <f t="array" aca="1" ref="AG5752" ca="1">+MMULT(MMULT(AB5752:AF5752,$N$13:$R$17),TRANSPOSE(AB5752:AF5752))</f>
        <v>1.5220859807078715E-4</v>
      </c>
      <c r="AH5752" s="69">
        <f t="shared" ca="1" si="711"/>
        <v>1.2337284874346833E-2</v>
      </c>
      <c r="AI5752" s="70" cm="1">
        <f t="array" aca="1" ref="AI5752" ca="1">+MMULT(AB5752:AF5752,$N$5:$N$9)</f>
        <v>3.0786333615272882E-4</v>
      </c>
    </row>
    <row r="5753" spans="23:35" x14ac:dyDescent="0.3">
      <c r="W5753" s="62">
        <f t="shared" ca="1" si="715"/>
        <v>0.36606277417912092</v>
      </c>
      <c r="X5753" s="62">
        <f t="shared" ca="1" si="715"/>
        <v>0.64047561221267812</v>
      </c>
      <c r="Y5753" s="62">
        <f t="shared" ca="1" si="715"/>
        <v>0.35910629653509163</v>
      </c>
      <c r="Z5753" s="62">
        <f t="shared" ca="1" si="715"/>
        <v>9.5150375868652604E-2</v>
      </c>
      <c r="AA5753" s="62">
        <f t="shared" ca="1" si="715"/>
        <v>0.42003479628103613</v>
      </c>
      <c r="AB5753" s="63">
        <f t="shared" ca="1" si="709"/>
        <v>0.19462833025064696</v>
      </c>
      <c r="AC5753" s="67">
        <f t="shared" ca="1" si="710"/>
        <v>0.3405282038053361</v>
      </c>
      <c r="AD5753" s="67">
        <f t="shared" ca="1" si="713"/>
        <v>0.1909297088015813</v>
      </c>
      <c r="AE5753" s="67">
        <f t="shared" ca="1" si="713"/>
        <v>5.0589571200090555E-2</v>
      </c>
      <c r="AF5753" s="67">
        <f t="shared" ca="1" si="713"/>
        <v>0.22332418594234518</v>
      </c>
      <c r="AG5753" s="68" cm="1">
        <f t="array" aca="1" ref="AG5753" ca="1">+MMULT(MMULT(AB5753:AF5753,$N$13:$R$17),TRANSPOSE(AB5753:AF5753))</f>
        <v>1.4713945820275136E-4</v>
      </c>
      <c r="AH5753" s="69">
        <f t="shared" ca="1" si="711"/>
        <v>1.2130105448954324E-2</v>
      </c>
      <c r="AI5753" s="70" cm="1">
        <f t="array" aca="1" ref="AI5753" ca="1">+MMULT(AB5753:AF5753,$N$5:$N$9)</f>
        <v>2.330719146188921E-4</v>
      </c>
    </row>
    <row r="5754" spans="23:35" x14ac:dyDescent="0.3">
      <c r="W5754" s="62">
        <f t="shared" ca="1" si="715"/>
        <v>0.88996651378633795</v>
      </c>
      <c r="X5754" s="62">
        <f t="shared" ca="1" si="715"/>
        <v>0.38200481517837315</v>
      </c>
      <c r="Y5754" s="62">
        <f t="shared" ca="1" si="715"/>
        <v>0.11945991938914269</v>
      </c>
      <c r="Z5754" s="62">
        <f t="shared" ca="1" si="715"/>
        <v>0.1164286096525381</v>
      </c>
      <c r="AA5754" s="62">
        <f t="shared" ca="1" si="715"/>
        <v>0.59219856118874348</v>
      </c>
      <c r="AB5754" s="63">
        <f t="shared" ca="1" si="709"/>
        <v>0.42378178895014978</v>
      </c>
      <c r="AC5754" s="67">
        <f t="shared" ca="1" si="710"/>
        <v>0.18190199457631262</v>
      </c>
      <c r="AD5754" s="67">
        <f t="shared" ca="1" si="713"/>
        <v>5.6884093460088929E-2</v>
      </c>
      <c r="AE5754" s="67">
        <f t="shared" ca="1" si="713"/>
        <v>5.5440652787725933E-2</v>
      </c>
      <c r="AF5754" s="67">
        <f t="shared" ca="1" si="713"/>
        <v>0.2819914702257228</v>
      </c>
      <c r="AG5754" s="68" cm="1">
        <f t="array" aca="1" ref="AG5754" ca="1">+MMULT(MMULT(AB5754:AF5754,$N$13:$R$17),TRANSPOSE(AB5754:AF5754))</f>
        <v>1.7975990425796157E-4</v>
      </c>
      <c r="AH5754" s="69">
        <f t="shared" ca="1" si="711"/>
        <v>1.3407457039198805E-2</v>
      </c>
      <c r="AI5754" s="70" cm="1">
        <f t="array" aca="1" ref="AI5754" ca="1">+MMULT(AB5754:AF5754,$N$5:$N$9)</f>
        <v>5.917131347432038E-4</v>
      </c>
    </row>
    <row r="5755" spans="23:35" x14ac:dyDescent="0.3">
      <c r="W5755" s="62">
        <f t="shared" ca="1" si="715"/>
        <v>0.16271273738143255</v>
      </c>
      <c r="X5755" s="62">
        <f t="shared" ca="1" si="715"/>
        <v>0.37596994386397897</v>
      </c>
      <c r="Y5755" s="62">
        <f t="shared" ca="1" si="715"/>
        <v>0.31732149289224465</v>
      </c>
      <c r="Z5755" s="62">
        <f t="shared" ca="1" si="715"/>
        <v>0.69220000976620366</v>
      </c>
      <c r="AA5755" s="62">
        <f t="shared" ca="1" si="715"/>
        <v>0.2886605380670284</v>
      </c>
      <c r="AB5755" s="63">
        <f t="shared" ca="1" si="709"/>
        <v>8.8581774931606155E-2</v>
      </c>
      <c r="AC5755" s="67">
        <f t="shared" ca="1" si="710"/>
        <v>0.20468025727043038</v>
      </c>
      <c r="AD5755" s="67">
        <f t="shared" ca="1" si="713"/>
        <v>0.17275169428468873</v>
      </c>
      <c r="AE5755" s="67">
        <f t="shared" ca="1" si="713"/>
        <v>0.37683777225766441</v>
      </c>
      <c r="AF5755" s="67">
        <f t="shared" ca="1" si="713"/>
        <v>0.15714850125561031</v>
      </c>
      <c r="AG5755" s="68" cm="1">
        <f t="array" aca="1" ref="AG5755" ca="1">+MMULT(MMULT(AB5755:AF5755,$N$13:$R$17),TRANSPOSE(AB5755:AF5755))</f>
        <v>1.6142569500513383E-4</v>
      </c>
      <c r="AH5755" s="69">
        <f t="shared" ca="1" si="711"/>
        <v>1.2705341199870778E-2</v>
      </c>
      <c r="AI5755" s="70" cm="1">
        <f t="array" aca="1" ref="AI5755" ca="1">+MMULT(AB5755:AF5755,$N$5:$N$9)</f>
        <v>4.0542759378486674E-4</v>
      </c>
    </row>
    <row r="5756" spans="23:35" x14ac:dyDescent="0.3">
      <c r="W5756" s="62">
        <f t="shared" ca="1" si="715"/>
        <v>0.47375150868814753</v>
      </c>
      <c r="X5756" s="62">
        <f t="shared" ca="1" si="715"/>
        <v>0.78486773768517848</v>
      </c>
      <c r="Y5756" s="62">
        <f t="shared" ca="1" si="715"/>
        <v>0.56010567316038495</v>
      </c>
      <c r="Z5756" s="62">
        <f t="shared" ca="1" si="715"/>
        <v>4.9077958929030996E-2</v>
      </c>
      <c r="AA5756" s="62">
        <f t="shared" ca="1" si="715"/>
        <v>0.72079541312469353</v>
      </c>
      <c r="AB5756" s="63">
        <f t="shared" ca="1" si="709"/>
        <v>0.1830146879984316</v>
      </c>
      <c r="AC5756" s="67">
        <f t="shared" ca="1" si="710"/>
        <v>0.30320182943637236</v>
      </c>
      <c r="AD5756" s="67">
        <f t="shared" ca="1" si="713"/>
        <v>0.21637411837157053</v>
      </c>
      <c r="AE5756" s="67">
        <f t="shared" ca="1" si="713"/>
        <v>1.8959279656688009E-2</v>
      </c>
      <c r="AF5756" s="67">
        <f t="shared" ca="1" si="713"/>
        <v>0.27845008453693759</v>
      </c>
      <c r="AG5756" s="68" cm="1">
        <f t="array" aca="1" ref="AG5756" ca="1">+MMULT(MMULT(AB5756:AF5756,$N$13:$R$17),TRANSPOSE(AB5756:AF5756))</f>
        <v>1.5818282780602526E-4</v>
      </c>
      <c r="AH5756" s="69">
        <f t="shared" ca="1" si="711"/>
        <v>1.2577075487013079E-2</v>
      </c>
      <c r="AI5756" s="70" cm="1">
        <f t="array" aca="1" ref="AI5756" ca="1">+MMULT(AB5756:AF5756,$N$5:$N$9)</f>
        <v>1.9841816246936889E-4</v>
      </c>
    </row>
    <row r="5757" spans="23:35" x14ac:dyDescent="0.3">
      <c r="W5757" s="62">
        <f t="shared" ca="1" si="715"/>
        <v>0.38412625360486941</v>
      </c>
      <c r="X5757" s="62">
        <f t="shared" ca="1" si="715"/>
        <v>0.27624741806754738</v>
      </c>
      <c r="Y5757" s="62">
        <f t="shared" ca="1" si="715"/>
        <v>0.71763364139241981</v>
      </c>
      <c r="Z5757" s="62">
        <f t="shared" ca="1" si="715"/>
        <v>0.22087556871691538</v>
      </c>
      <c r="AA5757" s="62">
        <f t="shared" ca="1" si="715"/>
        <v>0.44753511436163562</v>
      </c>
      <c r="AB5757" s="63">
        <f t="shared" ca="1" si="709"/>
        <v>0.18770664367142062</v>
      </c>
      <c r="AC5757" s="67">
        <f t="shared" ca="1" si="710"/>
        <v>0.13499070990782638</v>
      </c>
      <c r="AD5757" s="67">
        <f t="shared" ca="1" si="713"/>
        <v>0.35067793712958389</v>
      </c>
      <c r="AE5757" s="67">
        <f t="shared" ca="1" si="713"/>
        <v>0.10793277284170208</v>
      </c>
      <c r="AF5757" s="67">
        <f t="shared" ca="1" si="713"/>
        <v>0.21869193644946719</v>
      </c>
      <c r="AG5757" s="68" cm="1">
        <f t="array" aca="1" ref="AG5757" ca="1">+MMULT(MMULT(AB5757:AF5757,$N$13:$R$17),TRANSPOSE(AB5757:AF5757))</f>
        <v>1.9401091454302255E-4</v>
      </c>
      <c r="AH5757" s="69">
        <f t="shared" ca="1" si="711"/>
        <v>1.3928780080933956E-2</v>
      </c>
      <c r="AI5757" s="70" cm="1">
        <f t="array" aca="1" ref="AI5757" ca="1">+MMULT(AB5757:AF5757,$N$5:$N$9)</f>
        <v>-1.2014768532157442E-4</v>
      </c>
    </row>
    <row r="5758" spans="23:35" x14ac:dyDescent="0.3">
      <c r="W5758" s="62">
        <f t="shared" ca="1" si="715"/>
        <v>0.82558689458444434</v>
      </c>
      <c r="X5758" s="62">
        <f t="shared" ca="1" si="715"/>
        <v>9.4841891511258991E-2</v>
      </c>
      <c r="Y5758" s="62">
        <f t="shared" ca="1" si="715"/>
        <v>0.35093120857785465</v>
      </c>
      <c r="Z5758" s="62">
        <f t="shared" ca="1" si="715"/>
        <v>0.87661376746478115</v>
      </c>
      <c r="AA5758" s="62">
        <f t="shared" ca="1" si="715"/>
        <v>0.32164739961406075</v>
      </c>
      <c r="AB5758" s="63">
        <f t="shared" ca="1" si="709"/>
        <v>0.33429697937906488</v>
      </c>
      <c r="AC5758" s="67">
        <f t="shared" ca="1" si="710"/>
        <v>3.8403417082788861E-2</v>
      </c>
      <c r="AD5758" s="67">
        <f t="shared" ca="1" si="713"/>
        <v>0.14209920696048781</v>
      </c>
      <c r="AE5758" s="67">
        <f t="shared" ca="1" si="713"/>
        <v>0.35495880139071667</v>
      </c>
      <c r="AF5758" s="67">
        <f t="shared" ca="1" si="713"/>
        <v>0.1302415951869417</v>
      </c>
      <c r="AG5758" s="68" cm="1">
        <f t="array" aca="1" ref="AG5758" ca="1">+MMULT(MMULT(AB5758:AF5758,$N$13:$R$17),TRANSPOSE(AB5758:AF5758))</f>
        <v>2.0254849408095246E-4</v>
      </c>
      <c r="AH5758" s="69">
        <f t="shared" ca="1" si="711"/>
        <v>1.4231953277078746E-2</v>
      </c>
      <c r="AI5758" s="70" cm="1">
        <f t="array" aca="1" ref="AI5758" ca="1">+MMULT(AB5758:AF5758,$N$5:$N$9)</f>
        <v>4.3633290843453349E-4</v>
      </c>
    </row>
    <row r="5759" spans="23:35" x14ac:dyDescent="0.3">
      <c r="W5759" s="62">
        <f t="shared" ca="1" si="715"/>
        <v>0.4689383260227763</v>
      </c>
      <c r="X5759" s="62">
        <f t="shared" ca="1" si="715"/>
        <v>0.31203120685336372</v>
      </c>
      <c r="Y5759" s="62">
        <f t="shared" ca="1" si="715"/>
        <v>0.72297201655051047</v>
      </c>
      <c r="Z5759" s="62">
        <f t="shared" ca="1" si="715"/>
        <v>0.38986909711260098</v>
      </c>
      <c r="AA5759" s="62">
        <f t="shared" ca="1" si="715"/>
        <v>0.13680440537707228</v>
      </c>
      <c r="AB5759" s="63">
        <f t="shared" ca="1" si="709"/>
        <v>0.23093413277924427</v>
      </c>
      <c r="AC5759" s="67">
        <f t="shared" ca="1" si="710"/>
        <v>0.15366339698846165</v>
      </c>
      <c r="AD5759" s="67">
        <f t="shared" ca="1" si="713"/>
        <v>0.35603597829545797</v>
      </c>
      <c r="AE5759" s="67">
        <f t="shared" ca="1" si="713"/>
        <v>0.19199557136379705</v>
      </c>
      <c r="AF5759" s="67">
        <f t="shared" ca="1" si="713"/>
        <v>6.7370920573039089E-2</v>
      </c>
      <c r="AG5759" s="68" cm="1">
        <f t="array" aca="1" ref="AG5759" ca="1">+MMULT(MMULT(AB5759:AF5759,$N$13:$R$17),TRANSPOSE(AB5759:AF5759))</f>
        <v>2.0987679079370516E-4</v>
      </c>
      <c r="AH5759" s="69">
        <f t="shared" ca="1" si="711"/>
        <v>1.4487125000969141E-2</v>
      </c>
      <c r="AI5759" s="70" cm="1">
        <f t="array" aca="1" ref="AI5759" ca="1">+MMULT(AB5759:AF5759,$N$5:$N$9)</f>
        <v>-2.062455569584167E-4</v>
      </c>
    </row>
    <row r="5760" spans="23:35" x14ac:dyDescent="0.3">
      <c r="W5760" s="62">
        <f t="shared" ca="1" si="715"/>
        <v>0.30055979020694923</v>
      </c>
      <c r="X5760" s="62">
        <f t="shared" ca="1" si="715"/>
        <v>0.96852992524074244</v>
      </c>
      <c r="Y5760" s="62">
        <f t="shared" ca="1" si="715"/>
        <v>0.43278330509478746</v>
      </c>
      <c r="Z5760" s="62">
        <f t="shared" ca="1" si="715"/>
        <v>0.49058516173106015</v>
      </c>
      <c r="AA5760" s="62">
        <f t="shared" ca="1" si="715"/>
        <v>8.3287046321693592E-2</v>
      </c>
      <c r="AB5760" s="63">
        <f t="shared" ca="1" si="709"/>
        <v>0.13207093062542774</v>
      </c>
      <c r="AC5760" s="67">
        <f t="shared" ca="1" si="710"/>
        <v>0.42558802851521055</v>
      </c>
      <c r="AD5760" s="67">
        <f t="shared" ca="1" si="713"/>
        <v>0.19017212456683255</v>
      </c>
      <c r="AE5760" s="67">
        <f t="shared" ca="1" si="713"/>
        <v>0.21557121402112636</v>
      </c>
      <c r="AF5760" s="67">
        <f t="shared" ca="1" si="713"/>
        <v>3.6597702271402688E-2</v>
      </c>
      <c r="AG5760" s="68" cm="1">
        <f t="array" aca="1" ref="AG5760" ca="1">+MMULT(MMULT(AB5760:AF5760,$N$13:$R$17),TRANSPOSE(AB5760:AF5760))</f>
        <v>1.5902353530965392E-4</v>
      </c>
      <c r="AH5760" s="69">
        <f t="shared" ca="1" si="711"/>
        <v>1.2610453414118539E-2</v>
      </c>
      <c r="AI5760" s="70" cm="1">
        <f t="array" aca="1" ref="AI5760" ca="1">+MMULT(AB5760:AF5760,$N$5:$N$9)</f>
        <v>1.8196144868316963E-4</v>
      </c>
    </row>
    <row r="5761" spans="23:35" x14ac:dyDescent="0.3">
      <c r="W5761" s="62">
        <f t="shared" ca="1" si="715"/>
        <v>0.73887536819038468</v>
      </c>
      <c r="X5761" s="62">
        <f t="shared" ca="1" si="715"/>
        <v>0.7615923078076734</v>
      </c>
      <c r="Y5761" s="62">
        <f t="shared" ca="1" si="715"/>
        <v>0.28181306968137543</v>
      </c>
      <c r="Z5761" s="62">
        <f t="shared" ca="1" si="715"/>
        <v>3.6427639144655966E-2</v>
      </c>
      <c r="AA5761" s="62">
        <f t="shared" ca="1" si="715"/>
        <v>0.18517721484067362</v>
      </c>
      <c r="AB5761" s="63">
        <f t="shared" ca="1" si="709"/>
        <v>0.36872133235250237</v>
      </c>
      <c r="AC5761" s="67">
        <f t="shared" ca="1" si="710"/>
        <v>0.38005777771699284</v>
      </c>
      <c r="AD5761" s="67">
        <f t="shared" ca="1" si="713"/>
        <v>0.14063331246480384</v>
      </c>
      <c r="AE5761" s="67">
        <f t="shared" ca="1" si="713"/>
        <v>1.8178502380949327E-2</v>
      </c>
      <c r="AF5761" s="67">
        <f t="shared" ca="1" si="713"/>
        <v>9.2409075084751616E-2</v>
      </c>
      <c r="AG5761" s="68" cm="1">
        <f t="array" aca="1" ref="AG5761" ca="1">+MMULT(MMULT(AB5761:AF5761,$N$13:$R$17),TRANSPOSE(AB5761:AF5761))</f>
        <v>1.6405228707856305E-4</v>
      </c>
      <c r="AH5761" s="69">
        <f t="shared" ca="1" si="711"/>
        <v>1.2808289779613945E-2</v>
      </c>
      <c r="AI5761" s="70" cm="1">
        <f t="array" aca="1" ref="AI5761" ca="1">+MMULT(AB5761:AF5761,$N$5:$N$9)</f>
        <v>2.2748997333498335E-4</v>
      </c>
    </row>
    <row r="5762" spans="23:35" x14ac:dyDescent="0.3">
      <c r="W5762" s="62">
        <f t="shared" ca="1" si="715"/>
        <v>0.98279320596625941</v>
      </c>
      <c r="X5762" s="62">
        <f t="shared" ca="1" si="715"/>
        <v>0.77675319803696996</v>
      </c>
      <c r="Y5762" s="62">
        <f t="shared" ca="1" si="715"/>
        <v>0.10421965922854581</v>
      </c>
      <c r="Z5762" s="62">
        <f t="shared" ca="1" si="715"/>
        <v>0.39118476605919816</v>
      </c>
      <c r="AA5762" s="62">
        <f t="shared" ca="1" si="715"/>
        <v>9.0157863576037389E-2</v>
      </c>
      <c r="AB5762" s="63">
        <f t="shared" ca="1" si="709"/>
        <v>0.41908215553316058</v>
      </c>
      <c r="AC5762" s="67">
        <f t="shared" ca="1" si="710"/>
        <v>0.3312226850719448</v>
      </c>
      <c r="AD5762" s="67">
        <f t="shared" ca="1" si="713"/>
        <v>4.4441291589402687E-2</v>
      </c>
      <c r="AE5762" s="67">
        <f t="shared" ca="1" si="713"/>
        <v>0.16680879963007411</v>
      </c>
      <c r="AF5762" s="67">
        <f t="shared" ca="1" si="713"/>
        <v>3.8445068175417901E-2</v>
      </c>
      <c r="AG5762" s="68" cm="1">
        <f t="array" aca="1" ref="AG5762" ca="1">+MMULT(MMULT(AB5762:AF5762,$N$13:$R$17),TRANSPOSE(AB5762:AF5762))</f>
        <v>1.7869738110281225E-4</v>
      </c>
      <c r="AH5762" s="69">
        <f t="shared" ca="1" si="711"/>
        <v>1.3367773977099262E-2</v>
      </c>
      <c r="AI5762" s="70" cm="1">
        <f t="array" aca="1" ref="AI5762" ca="1">+MMULT(AB5762:AF5762,$N$5:$N$9)</f>
        <v>4.9334210509038216E-4</v>
      </c>
    </row>
    <row r="5763" spans="23:35" x14ac:dyDescent="0.3">
      <c r="W5763" s="62">
        <f t="shared" ca="1" si="715"/>
        <v>0.51004032356046591</v>
      </c>
      <c r="X5763" s="62">
        <f t="shared" ca="1" si="715"/>
        <v>0.63643230909516402</v>
      </c>
      <c r="Y5763" s="62">
        <f t="shared" ca="1" si="715"/>
        <v>0.58905695114356071</v>
      </c>
      <c r="Z5763" s="62">
        <f t="shared" ca="1" si="715"/>
        <v>0.35264979736830959</v>
      </c>
      <c r="AA5763" s="62">
        <f t="shared" ca="1" si="715"/>
        <v>0.64509931289871658</v>
      </c>
      <c r="AB5763" s="63">
        <f t="shared" ref="AB5763:AB5826" ca="1" si="716">+W5763/SUM($W5763:$AA5763)</f>
        <v>0.18660384858219281</v>
      </c>
      <c r="AC5763" s="67">
        <f t="shared" ref="AC5763:AC5826" ca="1" si="717">+X5763/SUM($W5763:$AA5763)</f>
        <v>0.23284574327411994</v>
      </c>
      <c r="AD5763" s="67">
        <f t="shared" ca="1" si="713"/>
        <v>0.21551294876090313</v>
      </c>
      <c r="AE5763" s="67">
        <f t="shared" ca="1" si="713"/>
        <v>0.12902079767200142</v>
      </c>
      <c r="AF5763" s="67">
        <f t="shared" ca="1" si="713"/>
        <v>0.23601666171078287</v>
      </c>
      <c r="AG5763" s="68" cm="1">
        <f t="array" aca="1" ref="AG5763" ca="1">+MMULT(MMULT(AB5763:AF5763,$N$13:$R$17),TRANSPOSE(AB5763:AF5763))</f>
        <v>1.536292078885718E-4</v>
      </c>
      <c r="AH5763" s="69">
        <f t="shared" ref="AH5763:AH5826" ca="1" si="718">SQRT(AG5763)</f>
        <v>1.2394725002539258E-2</v>
      </c>
      <c r="AI5763" s="70" cm="1">
        <f t="array" aca="1" ref="AI5763" ca="1">+MMULT(AB5763:AF5763,$N$5:$N$9)</f>
        <v>2.269157335407792E-4</v>
      </c>
    </row>
    <row r="5764" spans="23:35" x14ac:dyDescent="0.3">
      <c r="W5764" s="62">
        <f t="shared" ca="1" si="715"/>
        <v>0.27512975641824056</v>
      </c>
      <c r="X5764" s="62">
        <f t="shared" ca="1" si="715"/>
        <v>4.5248681934303314E-2</v>
      </c>
      <c r="Y5764" s="62">
        <f t="shared" ca="1" si="715"/>
        <v>0.37731697593804192</v>
      </c>
      <c r="Z5764" s="62">
        <f t="shared" ca="1" si="715"/>
        <v>0.61804718410046122</v>
      </c>
      <c r="AA5764" s="62">
        <f t="shared" ca="1" si="715"/>
        <v>0.70673926031201206</v>
      </c>
      <c r="AB5764" s="63">
        <f t="shared" ca="1" si="716"/>
        <v>0.13603571039923731</v>
      </c>
      <c r="AC5764" s="67">
        <f t="shared" ca="1" si="717"/>
        <v>2.2372849348235722E-2</v>
      </c>
      <c r="AD5764" s="67">
        <f t="shared" ca="1" si="713"/>
        <v>0.18656136484705033</v>
      </c>
      <c r="AE5764" s="67">
        <f t="shared" ca="1" si="713"/>
        <v>0.30558849338544447</v>
      </c>
      <c r="AF5764" s="67">
        <f t="shared" ca="1" si="713"/>
        <v>0.34944158202003212</v>
      </c>
      <c r="AG5764" s="68" cm="1">
        <f t="array" aca="1" ref="AG5764" ca="1">+MMULT(MMULT(AB5764:AF5764,$N$13:$R$17),TRANSPOSE(AB5764:AF5764))</f>
        <v>1.8813267550171422E-4</v>
      </c>
      <c r="AH5764" s="69">
        <f t="shared" ca="1" si="718"/>
        <v>1.3716146525234929E-2</v>
      </c>
      <c r="AI5764" s="70" cm="1">
        <f t="array" aca="1" ref="AI5764" ca="1">+MMULT(AB5764:AF5764,$N$5:$N$9)</f>
        <v>4.8089583904573579E-4</v>
      </c>
    </row>
    <row r="5765" spans="23:35" x14ac:dyDescent="0.3">
      <c r="W5765" s="62">
        <f t="shared" ca="1" si="715"/>
        <v>0.50110553825352744</v>
      </c>
      <c r="X5765" s="62">
        <f t="shared" ca="1" si="715"/>
        <v>0.87311333540901692</v>
      </c>
      <c r="Y5765" s="62">
        <f t="shared" ca="1" si="715"/>
        <v>0.30111525874557099</v>
      </c>
      <c r="Z5765" s="62">
        <f t="shared" ca="1" si="715"/>
        <v>0.43383668723748336</v>
      </c>
      <c r="AA5765" s="62">
        <f t="shared" ca="1" si="715"/>
        <v>0.84152474391512322</v>
      </c>
      <c r="AB5765" s="63">
        <f t="shared" ca="1" si="716"/>
        <v>0.16982624179934827</v>
      </c>
      <c r="AC5765" s="67">
        <f t="shared" ca="1" si="717"/>
        <v>0.29590085340942329</v>
      </c>
      <c r="AD5765" s="67">
        <f t="shared" ca="1" si="713"/>
        <v>0.10204890754036421</v>
      </c>
      <c r="AE5765" s="67">
        <f t="shared" ca="1" si="713"/>
        <v>0.14702861677602391</v>
      </c>
      <c r="AF5765" s="67">
        <f t="shared" ca="1" si="713"/>
        <v>0.28519538047484022</v>
      </c>
      <c r="AG5765" s="68" cm="1">
        <f t="array" aca="1" ref="AG5765" ca="1">+MMULT(MMULT(AB5765:AF5765,$N$13:$R$17),TRANSPOSE(AB5765:AF5765))</f>
        <v>1.4052647677290534E-4</v>
      </c>
      <c r="AH5765" s="69">
        <f t="shared" ca="1" si="718"/>
        <v>1.1854386393774473E-2</v>
      </c>
      <c r="AI5765" s="70" cm="1">
        <f t="array" aca="1" ref="AI5765" ca="1">+MMULT(AB5765:AF5765,$N$5:$N$9)</f>
        <v>5.4582062865857867E-4</v>
      </c>
    </row>
    <row r="5766" spans="23:35" x14ac:dyDescent="0.3">
      <c r="W5766" s="62">
        <f t="shared" ca="1" si="715"/>
        <v>0.654357049788719</v>
      </c>
      <c r="X5766" s="62">
        <f t="shared" ca="1" si="715"/>
        <v>0.94247873602917287</v>
      </c>
      <c r="Y5766" s="62">
        <f t="shared" ca="1" si="715"/>
        <v>0.81149965046114059</v>
      </c>
      <c r="Z5766" s="62">
        <f t="shared" ca="1" si="715"/>
        <v>0.1808511626390481</v>
      </c>
      <c r="AA5766" s="62">
        <f t="shared" ca="1" si="715"/>
        <v>0.29348807481089878</v>
      </c>
      <c r="AB5766" s="63">
        <f t="shared" ca="1" si="716"/>
        <v>0.22699649591129675</v>
      </c>
      <c r="AC5766" s="67">
        <f t="shared" ca="1" si="717"/>
        <v>0.32694592442857878</v>
      </c>
      <c r="AD5766" s="67">
        <f t="shared" ca="1" si="713"/>
        <v>0.28150927257129515</v>
      </c>
      <c r="AE5766" s="67">
        <f t="shared" ca="1" si="713"/>
        <v>6.273727808663962E-2</v>
      </c>
      <c r="AF5766" s="67">
        <f t="shared" ca="1" si="713"/>
        <v>0.10181102900218968</v>
      </c>
      <c r="AG5766" s="68" cm="1">
        <f t="array" aca="1" ref="AG5766" ca="1">+MMULT(MMULT(AB5766:AF5766,$N$13:$R$17),TRANSPOSE(AB5766:AF5766))</f>
        <v>1.6900469990637032E-4</v>
      </c>
      <c r="AH5766" s="69">
        <f t="shared" ca="1" si="718"/>
        <v>1.3000180764372867E-2</v>
      </c>
      <c r="AI5766" s="70" cm="1">
        <f t="array" aca="1" ref="AI5766" ca="1">+MMULT(AB5766:AF5766,$N$5:$N$9)</f>
        <v>-7.1539167689287634E-5</v>
      </c>
    </row>
    <row r="5767" spans="23:35" x14ac:dyDescent="0.3">
      <c r="W5767" s="62">
        <f t="shared" ca="1" si="715"/>
        <v>0.10884422677787498</v>
      </c>
      <c r="X5767" s="62">
        <f t="shared" ca="1" si="715"/>
        <v>0.46706428262791744</v>
      </c>
      <c r="Y5767" s="62">
        <f t="shared" ca="1" si="715"/>
        <v>0.41724841019922942</v>
      </c>
      <c r="Z5767" s="62">
        <f t="shared" ca="1" si="715"/>
        <v>0.98010005655432686</v>
      </c>
      <c r="AA5767" s="62">
        <f t="shared" ca="1" si="715"/>
        <v>0.75615677999333009</v>
      </c>
      <c r="AB5767" s="63">
        <f t="shared" ca="1" si="716"/>
        <v>3.9878243645734161E-2</v>
      </c>
      <c r="AC5767" s="67">
        <f t="shared" ca="1" si="717"/>
        <v>0.17112256490063307</v>
      </c>
      <c r="AD5767" s="67">
        <f t="shared" ca="1" si="713"/>
        <v>0.15287107323272728</v>
      </c>
      <c r="AE5767" s="67">
        <f t="shared" ca="1" si="713"/>
        <v>0.35908812078966518</v>
      </c>
      <c r="AF5767" s="67">
        <f t="shared" ca="1" si="713"/>
        <v>0.2770399974312403</v>
      </c>
      <c r="AG5767" s="68" cm="1">
        <f t="array" aca="1" ref="AG5767" ca="1">+MMULT(MMULT(AB5767:AF5767,$N$13:$R$17),TRANSPOSE(AB5767:AF5767))</f>
        <v>1.6044512004704717E-4</v>
      </c>
      <c r="AH5767" s="69">
        <f t="shared" ca="1" si="718"/>
        <v>1.2666693335162384E-2</v>
      </c>
      <c r="AI5767" s="70" cm="1">
        <f t="array" aca="1" ref="AI5767" ca="1">+MMULT(AB5767:AF5767,$N$5:$N$9)</f>
        <v>5.378452592190475E-4</v>
      </c>
    </row>
    <row r="5768" spans="23:35" x14ac:dyDescent="0.3">
      <c r="W5768" s="62">
        <f t="shared" ca="1" si="715"/>
        <v>0.29906707817677347</v>
      </c>
      <c r="X5768" s="62">
        <f t="shared" ca="1" si="715"/>
        <v>0.25768280649391784</v>
      </c>
      <c r="Y5768" s="62">
        <f t="shared" ca="1" si="715"/>
        <v>0.72211600019270372</v>
      </c>
      <c r="Z5768" s="62">
        <f t="shared" ca="1" si="715"/>
        <v>0.88496746681134641</v>
      </c>
      <c r="AA5768" s="62">
        <f t="shared" ca="1" si="715"/>
        <v>0.33024733515536076</v>
      </c>
      <c r="AB5768" s="63">
        <f t="shared" ca="1" si="716"/>
        <v>0.11991074697622484</v>
      </c>
      <c r="AC5768" s="67">
        <f t="shared" ca="1" si="717"/>
        <v>0.10331775064640131</v>
      </c>
      <c r="AD5768" s="67">
        <f t="shared" ca="1" si="713"/>
        <v>0.28953193214871098</v>
      </c>
      <c r="AE5768" s="67">
        <f t="shared" ca="1" si="713"/>
        <v>0.35482711986199295</v>
      </c>
      <c r="AF5768" s="67">
        <f t="shared" ca="1" si="713"/>
        <v>0.13241245036666985</v>
      </c>
      <c r="AG5768" s="68" cm="1">
        <f t="array" aca="1" ref="AG5768" ca="1">+MMULT(MMULT(AB5768:AF5768,$N$13:$R$17),TRANSPOSE(AB5768:AF5768))</f>
        <v>1.9547962785415888E-4</v>
      </c>
      <c r="AH5768" s="69">
        <f t="shared" ca="1" si="718"/>
        <v>1.3981402928682045E-2</v>
      </c>
      <c r="AI5768" s="70" cm="1">
        <f t="array" aca="1" ref="AI5768" ca="1">+MMULT(AB5768:AF5768,$N$5:$N$9)</f>
        <v>9.4790261289279417E-5</v>
      </c>
    </row>
    <row r="5769" spans="23:35" x14ac:dyDescent="0.3">
      <c r="W5769" s="62">
        <f t="shared" ca="1" si="715"/>
        <v>7.4845608968009181E-2</v>
      </c>
      <c r="X5769" s="62">
        <f t="shared" ca="1" si="715"/>
        <v>0.80319064239380411</v>
      </c>
      <c r="Y5769" s="62">
        <f t="shared" ca="1" si="715"/>
        <v>0.5554071402595907</v>
      </c>
      <c r="Z5769" s="62">
        <f t="shared" ca="1" si="715"/>
        <v>0.37312406637864826</v>
      </c>
      <c r="AA5769" s="62">
        <f t="shared" ca="1" si="715"/>
        <v>0.65986853117437894</v>
      </c>
      <c r="AB5769" s="63">
        <f t="shared" ca="1" si="716"/>
        <v>3.0345652308236711E-2</v>
      </c>
      <c r="AC5769" s="67">
        <f t="shared" ca="1" si="717"/>
        <v>0.3256482819416891</v>
      </c>
      <c r="AD5769" s="67">
        <f t="shared" ca="1" si="713"/>
        <v>0.22518611579516293</v>
      </c>
      <c r="AE5769" s="67">
        <f t="shared" ca="1" si="713"/>
        <v>0.15128066084680383</v>
      </c>
      <c r="AF5769" s="67">
        <f t="shared" ca="1" si="713"/>
        <v>0.26753928910810737</v>
      </c>
      <c r="AG5769" s="68" cm="1">
        <f t="array" aca="1" ref="AG5769" ca="1">+MMULT(MMULT(AB5769:AF5769,$N$13:$R$17),TRANSPOSE(AB5769:AF5769))</f>
        <v>1.5445023118239979E-4</v>
      </c>
      <c r="AH5769" s="69">
        <f t="shared" ca="1" si="718"/>
        <v>1.2427800737958418E-2</v>
      </c>
      <c r="AI5769" s="70" cm="1">
        <f t="array" aca="1" ref="AI5769" ca="1">+MMULT(AB5769:AF5769,$N$5:$N$9)</f>
        <v>2.46320827162022E-4</v>
      </c>
    </row>
    <row r="5770" spans="23:35" x14ac:dyDescent="0.3">
      <c r="W5770" s="62">
        <f t="shared" ca="1" si="715"/>
        <v>0.87159177136067711</v>
      </c>
      <c r="X5770" s="62">
        <f t="shared" ca="1" si="715"/>
        <v>0.35870996915569198</v>
      </c>
      <c r="Y5770" s="62">
        <f t="shared" ca="1" si="715"/>
        <v>0.76425925096946967</v>
      </c>
      <c r="Z5770" s="62">
        <f t="shared" ca="1" si="715"/>
        <v>0.9002679235890565</v>
      </c>
      <c r="AA5770" s="62">
        <f t="shared" ca="1" si="715"/>
        <v>0.10127155759141071</v>
      </c>
      <c r="AB5770" s="63">
        <f t="shared" ca="1" si="716"/>
        <v>0.29090872596306</v>
      </c>
      <c r="AC5770" s="67">
        <f t="shared" ca="1" si="717"/>
        <v>0.11972561415354233</v>
      </c>
      <c r="AD5770" s="67">
        <f t="shared" ca="1" si="713"/>
        <v>0.25508465351608717</v>
      </c>
      <c r="AE5770" s="67">
        <f t="shared" ca="1" si="713"/>
        <v>0.30047988437046141</v>
      </c>
      <c r="AF5770" s="67">
        <f t="shared" ca="1" si="713"/>
        <v>3.3801121996848982E-2</v>
      </c>
      <c r="AG5770" s="68" cm="1">
        <f t="array" aca="1" ref="AG5770" ca="1">+MMULT(MMULT(AB5770:AF5770,$N$13:$R$17),TRANSPOSE(AB5770:AF5770))</f>
        <v>2.1137489591421227E-4</v>
      </c>
      <c r="AH5770" s="69">
        <f t="shared" ca="1" si="718"/>
        <v>1.4538737768947216E-2</v>
      </c>
      <c r="AI5770" s="70" cm="1">
        <f t="array" aca="1" ref="AI5770" ca="1">+MMULT(AB5770:AF5770,$N$5:$N$9)</f>
        <v>6.4683670397466561E-5</v>
      </c>
    </row>
    <row r="5771" spans="23:35" x14ac:dyDescent="0.3">
      <c r="W5771" s="62">
        <f t="shared" ca="1" si="715"/>
        <v>0.60345594413714387</v>
      </c>
      <c r="X5771" s="62">
        <f t="shared" ca="1" si="715"/>
        <v>0.20570314551538571</v>
      </c>
      <c r="Y5771" s="62">
        <f t="shared" ca="1" si="715"/>
        <v>0.37830618944960193</v>
      </c>
      <c r="Z5771" s="62">
        <f t="shared" ca="1" si="715"/>
        <v>0.24267565480355779</v>
      </c>
      <c r="AA5771" s="62">
        <f t="shared" ca="1" si="715"/>
        <v>0.6330174755075928</v>
      </c>
      <c r="AB5771" s="63">
        <f t="shared" ca="1" si="716"/>
        <v>0.29249132853000542</v>
      </c>
      <c r="AC5771" s="67">
        <f t="shared" ca="1" si="717"/>
        <v>9.9703030352324348E-2</v>
      </c>
      <c r="AD5771" s="67">
        <f t="shared" ca="1" si="713"/>
        <v>0.18336264812413702</v>
      </c>
      <c r="AE5771" s="67">
        <f t="shared" ca="1" si="713"/>
        <v>0.11762337477158116</v>
      </c>
      <c r="AF5771" s="67">
        <f t="shared" ca="1" si="713"/>
        <v>0.30681961822195186</v>
      </c>
      <c r="AG5771" s="68" cm="1">
        <f t="array" aca="1" ref="AG5771" ca="1">+MMULT(MMULT(AB5771:AF5771,$N$13:$R$17),TRANSPOSE(AB5771:AF5771))</f>
        <v>1.7844933634357155E-4</v>
      </c>
      <c r="AH5771" s="69">
        <f t="shared" ca="1" si="718"/>
        <v>1.335849304164102E-2</v>
      </c>
      <c r="AI5771" s="70" cm="1">
        <f t="array" aca="1" ref="AI5771" ca="1">+MMULT(AB5771:AF5771,$N$5:$N$9)</f>
        <v>3.4804150889950381E-4</v>
      </c>
    </row>
    <row r="5772" spans="23:35" x14ac:dyDescent="0.3">
      <c r="W5772" s="62">
        <f t="shared" ca="1" si="715"/>
        <v>0.81680614135217933</v>
      </c>
      <c r="X5772" s="62">
        <f t="shared" ca="1" si="715"/>
        <v>0.20444423441945248</v>
      </c>
      <c r="Y5772" s="62">
        <f t="shared" ca="1" si="715"/>
        <v>0.88720618761266501</v>
      </c>
      <c r="Z5772" s="62">
        <f t="shared" ca="1" si="715"/>
        <v>0.46403281311379563</v>
      </c>
      <c r="AA5772" s="62">
        <f t="shared" ca="1" si="715"/>
        <v>8.1136312992740933E-2</v>
      </c>
      <c r="AB5772" s="63">
        <f t="shared" ca="1" si="716"/>
        <v>0.33289761549638802</v>
      </c>
      <c r="AC5772" s="67">
        <f t="shared" ca="1" si="717"/>
        <v>8.3323318342773775E-2</v>
      </c>
      <c r="AD5772" s="67">
        <f t="shared" ca="1" si="713"/>
        <v>0.36158986735942378</v>
      </c>
      <c r="AE5772" s="67">
        <f t="shared" ca="1" si="713"/>
        <v>0.18912127269505805</v>
      </c>
      <c r="AF5772" s="67">
        <f t="shared" ca="1" si="713"/>
        <v>3.3067926106356518E-2</v>
      </c>
      <c r="AG5772" s="68" cm="1">
        <f t="array" aca="1" ref="AG5772" ca="1">+MMULT(MMULT(AB5772:AF5772,$N$13:$R$17),TRANSPOSE(AB5772:AF5772))</f>
        <v>2.4229778218556682E-4</v>
      </c>
      <c r="AH5772" s="69">
        <f t="shared" ca="1" si="718"/>
        <v>1.5565917325540657E-2</v>
      </c>
      <c r="AI5772" s="70" cm="1">
        <f t="array" aca="1" ref="AI5772" ca="1">+MMULT(AB5772:AF5772,$N$5:$N$9)</f>
        <v>-2.5152906947810714E-4</v>
      </c>
    </row>
    <row r="5773" spans="23:35" x14ac:dyDescent="0.3">
      <c r="W5773" s="62">
        <f t="shared" ca="1" si="715"/>
        <v>0.93342901348062446</v>
      </c>
      <c r="X5773" s="62">
        <f t="shared" ca="1" si="715"/>
        <v>0.40209616023836658</v>
      </c>
      <c r="Y5773" s="62">
        <f t="shared" ca="1" si="715"/>
        <v>0.67938375566807874</v>
      </c>
      <c r="Z5773" s="62">
        <f t="shared" ca="1" si="715"/>
        <v>0.61632114471278665</v>
      </c>
      <c r="AA5773" s="62">
        <f t="shared" ca="1" si="715"/>
        <v>0.97631142896637191</v>
      </c>
      <c r="AB5773" s="63">
        <f t="shared" ca="1" si="716"/>
        <v>0.25874380452373369</v>
      </c>
      <c r="AC5773" s="67">
        <f t="shared" ca="1" si="717"/>
        <v>0.11145988477100129</v>
      </c>
      <c r="AD5773" s="67">
        <f t="shared" ca="1" si="713"/>
        <v>0.18832319880190895</v>
      </c>
      <c r="AE5773" s="67">
        <f t="shared" ca="1" si="713"/>
        <v>0.1708424266744942</v>
      </c>
      <c r="AF5773" s="67">
        <f t="shared" ca="1" si="713"/>
        <v>0.27063068522886197</v>
      </c>
      <c r="AG5773" s="68" cm="1">
        <f t="array" aca="1" ref="AG5773" ca="1">+MMULT(MMULT(AB5773:AF5773,$N$13:$R$17),TRANSPOSE(AB5773:AF5773))</f>
        <v>1.6966716341969279E-4</v>
      </c>
      <c r="AH5773" s="69">
        <f t="shared" ca="1" si="718"/>
        <v>1.3025634856685212E-2</v>
      </c>
      <c r="AI5773" s="70" cm="1">
        <f t="array" aca="1" ref="AI5773" ca="1">+MMULT(AB5773:AF5773,$N$5:$N$9)</f>
        <v>3.382655021455307E-4</v>
      </c>
    </row>
    <row r="5774" spans="23:35" x14ac:dyDescent="0.3">
      <c r="W5774" s="62">
        <f t="shared" ca="1" si="715"/>
        <v>0.13231379785798703</v>
      </c>
      <c r="X5774" s="62">
        <f t="shared" ca="1" si="715"/>
        <v>0.88979098306156867</v>
      </c>
      <c r="Y5774" s="62">
        <f t="shared" ca="1" si="715"/>
        <v>0.82425138424672773</v>
      </c>
      <c r="Z5774" s="62">
        <f t="shared" ca="1" si="715"/>
        <v>0.98455183516702816</v>
      </c>
      <c r="AA5774" s="62">
        <f t="shared" ca="1" si="715"/>
        <v>0.4181268108581726</v>
      </c>
      <c r="AB5774" s="63">
        <f t="shared" ca="1" si="716"/>
        <v>4.0724032073225148E-2</v>
      </c>
      <c r="AC5774" s="67">
        <f t="shared" ca="1" si="717"/>
        <v>0.27386317314810948</v>
      </c>
      <c r="AD5774" s="67">
        <f t="shared" ca="1" si="713"/>
        <v>0.25369115203307369</v>
      </c>
      <c r="AE5774" s="67">
        <f t="shared" ca="1" si="713"/>
        <v>0.30302902011873917</v>
      </c>
      <c r="AF5774" s="67">
        <f t="shared" ca="1" si="713"/>
        <v>0.12869262262685249</v>
      </c>
      <c r="AG5774" s="68" cm="1">
        <f t="array" aca="1" ref="AG5774" ca="1">+MMULT(MMULT(AB5774:AF5774,$N$13:$R$17),TRANSPOSE(AB5774:AF5774))</f>
        <v>1.6662066079056376E-4</v>
      </c>
      <c r="AH5774" s="69">
        <f t="shared" ca="1" si="718"/>
        <v>1.290816256446144E-2</v>
      </c>
      <c r="AI5774" s="70" cm="1">
        <f t="array" aca="1" ref="AI5774" ca="1">+MMULT(AB5774:AF5774,$N$5:$N$9)</f>
        <v>1.5248915912662083E-4</v>
      </c>
    </row>
    <row r="5775" spans="23:35" x14ac:dyDescent="0.3">
      <c r="W5775" s="62">
        <f t="shared" ca="1" si="715"/>
        <v>0.2104270205590878</v>
      </c>
      <c r="X5775" s="62">
        <f t="shared" ca="1" si="715"/>
        <v>0.38813708953806747</v>
      </c>
      <c r="Y5775" s="62">
        <f t="shared" ca="1" si="715"/>
        <v>7.4355647717825213E-2</v>
      </c>
      <c r="Z5775" s="62">
        <f t="shared" ca="1" si="715"/>
        <v>4.3368366281055892E-2</v>
      </c>
      <c r="AA5775" s="62">
        <f t="shared" ca="1" si="715"/>
        <v>0.50477116783888454</v>
      </c>
      <c r="AB5775" s="63">
        <f t="shared" ca="1" si="716"/>
        <v>0.17233153373382867</v>
      </c>
      <c r="AC5775" s="67">
        <f t="shared" ca="1" si="717"/>
        <v>0.31786915844439934</v>
      </c>
      <c r="AD5775" s="67">
        <f t="shared" ca="1" si="713"/>
        <v>6.0894379338450794E-2</v>
      </c>
      <c r="AE5775" s="67">
        <f t="shared" ca="1" si="713"/>
        <v>3.551700279216851E-2</v>
      </c>
      <c r="AF5775" s="67">
        <f t="shared" ca="1" si="713"/>
        <v>0.41338792569115262</v>
      </c>
      <c r="AG5775" s="68" cm="1">
        <f t="array" aca="1" ref="AG5775" ca="1">+MMULT(MMULT(AB5775:AF5775,$N$13:$R$17),TRANSPOSE(AB5775:AF5775))</f>
        <v>1.7006016700890725E-4</v>
      </c>
      <c r="AH5775" s="69">
        <f t="shared" ca="1" si="718"/>
        <v>1.3040711905755271E-2</v>
      </c>
      <c r="AI5775" s="70" cm="1">
        <f t="array" aca="1" ref="AI5775" ca="1">+MMULT(AB5775:AF5775,$N$5:$N$9)</f>
        <v>6.8278420723104621E-4</v>
      </c>
    </row>
    <row r="5776" spans="23:35" x14ac:dyDescent="0.3">
      <c r="W5776" s="62">
        <f t="shared" ca="1" si="715"/>
        <v>2.0958663741920125E-3</v>
      </c>
      <c r="X5776" s="62">
        <f t="shared" ca="1" si="715"/>
        <v>0.982634696258465</v>
      </c>
      <c r="Y5776" s="62">
        <f t="shared" ca="1" si="715"/>
        <v>0.92893918460114699</v>
      </c>
      <c r="Z5776" s="62">
        <f t="shared" ca="1" si="715"/>
        <v>0.61406748546079981</v>
      </c>
      <c r="AA5776" s="62">
        <f t="shared" ca="1" si="715"/>
        <v>0.62699903688985681</v>
      </c>
      <c r="AB5776" s="63">
        <f t="shared" ca="1" si="716"/>
        <v>6.6435549443506368E-4</v>
      </c>
      <c r="AC5776" s="67">
        <f t="shared" ca="1" si="717"/>
        <v>0.31147918947528913</v>
      </c>
      <c r="AD5776" s="67">
        <f t="shared" ca="1" si="713"/>
        <v>0.29445858709561995</v>
      </c>
      <c r="AE5776" s="67">
        <f t="shared" ca="1" si="713"/>
        <v>0.19464938840725485</v>
      </c>
      <c r="AF5776" s="67">
        <f t="shared" ca="1" si="713"/>
        <v>0.1987484795274011</v>
      </c>
      <c r="AG5776" s="68" cm="1">
        <f t="array" aca="1" ref="AG5776" ca="1">+MMULT(MMULT(AB5776:AF5776,$N$13:$R$17),TRANSPOSE(AB5776:AF5776))</f>
        <v>1.6787071596700539E-4</v>
      </c>
      <c r="AH5776" s="69">
        <f t="shared" ca="1" si="718"/>
        <v>1.2956493197119558E-2</v>
      </c>
      <c r="AI5776" s="70" cm="1">
        <f t="array" aca="1" ref="AI5776" ca="1">+MMULT(AB5776:AF5776,$N$5:$N$9)</f>
        <v>5.2537127908215692E-5</v>
      </c>
    </row>
    <row r="5777" spans="23:35" x14ac:dyDescent="0.3">
      <c r="W5777" s="62">
        <f t="shared" ca="1" si="715"/>
        <v>0.39213602580037366</v>
      </c>
      <c r="X5777" s="62">
        <f t="shared" ca="1" si="715"/>
        <v>0.35431703683209204</v>
      </c>
      <c r="Y5777" s="62">
        <f t="shared" ca="1" si="715"/>
        <v>0.38459387490829211</v>
      </c>
      <c r="Z5777" s="62">
        <f t="shared" ca="1" si="715"/>
        <v>0.66687010021561988</v>
      </c>
      <c r="AA5777" s="62">
        <f t="shared" ca="1" si="715"/>
        <v>0.73923365964140453</v>
      </c>
      <c r="AB5777" s="63">
        <f t="shared" ca="1" si="716"/>
        <v>0.154557640664611</v>
      </c>
      <c r="AC5777" s="67">
        <f t="shared" ca="1" si="717"/>
        <v>0.1396515536879602</v>
      </c>
      <c r="AD5777" s="67">
        <f t="shared" ca="1" si="713"/>
        <v>0.15158495524241</v>
      </c>
      <c r="AE5777" s="67">
        <f t="shared" ca="1" si="713"/>
        <v>0.26284213267252604</v>
      </c>
      <c r="AF5777" s="67">
        <f t="shared" ca="1" si="713"/>
        <v>0.29136371773249276</v>
      </c>
      <c r="AG5777" s="68" cm="1">
        <f t="array" aca="1" ref="AG5777" ca="1">+MMULT(MMULT(AB5777:AF5777,$N$13:$R$17),TRANSPOSE(AB5777:AF5777))</f>
        <v>1.5831808417895272E-4</v>
      </c>
      <c r="AH5777" s="69">
        <f t="shared" ca="1" si="718"/>
        <v>1.2582451437575776E-2</v>
      </c>
      <c r="AI5777" s="70" cm="1">
        <f t="array" aca="1" ref="AI5777" ca="1">+MMULT(AB5777:AF5777,$N$5:$N$9)</f>
        <v>4.9558561759141463E-4</v>
      </c>
    </row>
    <row r="5778" spans="23:35" x14ac:dyDescent="0.3">
      <c r="W5778" s="62">
        <f t="shared" ca="1" si="715"/>
        <v>0.943406228037727</v>
      </c>
      <c r="X5778" s="62">
        <f t="shared" ca="1" si="715"/>
        <v>0.65375301536242847</v>
      </c>
      <c r="Y5778" s="62">
        <f t="shared" ca="1" si="715"/>
        <v>0.13615802795302756</v>
      </c>
      <c r="Z5778" s="62">
        <f t="shared" ca="1" si="715"/>
        <v>0.14689344298558804</v>
      </c>
      <c r="AA5778" s="62">
        <f t="shared" ca="1" si="715"/>
        <v>0.74032266981839012</v>
      </c>
      <c r="AB5778" s="63">
        <f t="shared" ca="1" si="716"/>
        <v>0.36000542246140993</v>
      </c>
      <c r="AC5778" s="67">
        <f t="shared" ca="1" si="717"/>
        <v>0.24947326346414558</v>
      </c>
      <c r="AD5778" s="67">
        <f t="shared" ca="1" si="713"/>
        <v>5.1958135231625714E-2</v>
      </c>
      <c r="AE5778" s="67">
        <f t="shared" ca="1" si="713"/>
        <v>5.6054787881602661E-2</v>
      </c>
      <c r="AF5778" s="67">
        <f t="shared" ca="1" si="713"/>
        <v>0.28250839096121616</v>
      </c>
      <c r="AG5778" s="68" cm="1">
        <f t="array" aca="1" ref="AG5778" ca="1">+MMULT(MMULT(AB5778:AF5778,$N$13:$R$17),TRANSPOSE(AB5778:AF5778))</f>
        <v>1.620567036584046E-4</v>
      </c>
      <c r="AH5778" s="69">
        <f t="shared" ca="1" si="718"/>
        <v>1.2730149396546948E-2</v>
      </c>
      <c r="AI5778" s="70" cm="1">
        <f t="array" aca="1" ref="AI5778" ca="1">+MMULT(AB5778:AF5778,$N$5:$N$9)</f>
        <v>6.0666952713129586E-4</v>
      </c>
    </row>
    <row r="5779" spans="23:35" x14ac:dyDescent="0.3">
      <c r="W5779" s="62">
        <f t="shared" ca="1" si="715"/>
        <v>0.18404593479677156</v>
      </c>
      <c r="X5779" s="62">
        <f t="shared" ca="1" si="715"/>
        <v>0.12959272569328362</v>
      </c>
      <c r="Y5779" s="62">
        <f t="shared" ca="1" si="715"/>
        <v>0.90319754961061294</v>
      </c>
      <c r="Z5779" s="62">
        <f t="shared" ca="1" si="715"/>
        <v>0.69522669668258741</v>
      </c>
      <c r="AA5779" s="62">
        <f t="shared" ca="1" si="715"/>
        <v>0.98523238708417937</v>
      </c>
      <c r="AB5779" s="63">
        <f t="shared" ca="1" si="716"/>
        <v>6.3523360972674303E-2</v>
      </c>
      <c r="AC5779" s="67">
        <f t="shared" ca="1" si="717"/>
        <v>4.4728863491265897E-2</v>
      </c>
      <c r="AD5779" s="67">
        <f t="shared" ca="1" si="713"/>
        <v>0.31173817578151858</v>
      </c>
      <c r="AE5779" s="67">
        <f t="shared" ca="1" si="713"/>
        <v>0.23995714146022332</v>
      </c>
      <c r="AF5779" s="67">
        <f t="shared" ca="1" si="713"/>
        <v>0.34005245829431785</v>
      </c>
      <c r="AG5779" s="68" cm="1">
        <f t="array" aca="1" ref="AG5779" ca="1">+MMULT(MMULT(AB5779:AF5779,$N$13:$R$17),TRANSPOSE(AB5779:AF5779))</f>
        <v>2.0511632990814036E-4</v>
      </c>
      <c r="AH5779" s="69">
        <f t="shared" ca="1" si="718"/>
        <v>1.4321882903729537E-2</v>
      </c>
      <c r="AI5779" s="70" cm="1">
        <f t="array" aca="1" ref="AI5779" ca="1">+MMULT(AB5779:AF5779,$N$5:$N$9)</f>
        <v>1.4260732775319893E-4</v>
      </c>
    </row>
    <row r="5780" spans="23:35" x14ac:dyDescent="0.3">
      <c r="W5780" s="62">
        <f t="shared" ca="1" si="715"/>
        <v>0.1640714207756796</v>
      </c>
      <c r="X5780" s="62">
        <f t="shared" ca="1" si="715"/>
        <v>9.2567748863888744E-2</v>
      </c>
      <c r="Y5780" s="62">
        <f t="shared" ca="1" si="715"/>
        <v>0.63376534611481339</v>
      </c>
      <c r="Z5780" s="62">
        <f t="shared" ca="1" si="715"/>
        <v>0.35295804976468181</v>
      </c>
      <c r="AA5780" s="62">
        <f t="shared" ca="1" si="715"/>
        <v>0.33113820240197733</v>
      </c>
      <c r="AB5780" s="63">
        <f t="shared" ca="1" si="716"/>
        <v>0.10420536091088625</v>
      </c>
      <c r="AC5780" s="67">
        <f t="shared" ca="1" si="717"/>
        <v>5.8791809283214591E-2</v>
      </c>
      <c r="AD5780" s="67">
        <f t="shared" ca="1" si="713"/>
        <v>0.402518283272502</v>
      </c>
      <c r="AE5780" s="67">
        <f t="shared" ca="1" si="713"/>
        <v>0.22417140528341883</v>
      </c>
      <c r="AF5780" s="67">
        <f t="shared" ca="1" si="713"/>
        <v>0.21031314124997841</v>
      </c>
      <c r="AG5780" s="68" cm="1">
        <f t="array" aca="1" ref="AG5780" ca="1">+MMULT(MMULT(AB5780:AF5780,$N$13:$R$17),TRANSPOSE(AB5780:AF5780))</f>
        <v>2.2011008720672487E-4</v>
      </c>
      <c r="AH5780" s="69">
        <f t="shared" ca="1" si="718"/>
        <v>1.4836107549041456E-2</v>
      </c>
      <c r="AI5780" s="70" cm="1">
        <f t="array" aca="1" ref="AI5780" ca="1">+MMULT(AB5780:AF5780,$N$5:$N$9)</f>
        <v>-1.8424050149350835E-4</v>
      </c>
    </row>
    <row r="5781" spans="23:35" x14ac:dyDescent="0.3">
      <c r="W5781" s="62">
        <f t="shared" ca="1" si="715"/>
        <v>0.55066024069130748</v>
      </c>
      <c r="X5781" s="62">
        <f t="shared" ca="1" si="715"/>
        <v>1.843847298208201E-2</v>
      </c>
      <c r="Y5781" s="62">
        <f t="shared" ca="1" si="715"/>
        <v>0.36025575570777324</v>
      </c>
      <c r="Z5781" s="62">
        <f t="shared" ca="1" si="715"/>
        <v>0.99463605893260953</v>
      </c>
      <c r="AA5781" s="62">
        <f t="shared" ca="1" si="715"/>
        <v>0.66800226888393199</v>
      </c>
      <c r="AB5781" s="63">
        <f t="shared" ca="1" si="716"/>
        <v>0.21244667087294605</v>
      </c>
      <c r="AC5781" s="67">
        <f t="shared" ca="1" si="717"/>
        <v>7.1136281713500516E-3</v>
      </c>
      <c r="AD5781" s="67">
        <f t="shared" ca="1" si="713"/>
        <v>0.1389879463003364</v>
      </c>
      <c r="AE5781" s="67">
        <f t="shared" ca="1" si="713"/>
        <v>0.38373411377066557</v>
      </c>
      <c r="AF5781" s="67">
        <f t="shared" ca="1" si="713"/>
        <v>0.25771764088470195</v>
      </c>
      <c r="AG5781" s="68" cm="1">
        <f t="array" aca="1" ref="AG5781" ca="1">+MMULT(MMULT(AB5781:AF5781,$N$13:$R$17),TRANSPOSE(AB5781:AF5781))</f>
        <v>1.8828890007793926E-4</v>
      </c>
      <c r="AH5781" s="69">
        <f t="shared" ca="1" si="718"/>
        <v>1.3721840258432514E-2</v>
      </c>
      <c r="AI5781" s="70" cm="1">
        <f t="array" aca="1" ref="AI5781" ca="1">+MMULT(AB5781:AF5781,$N$5:$N$9)</f>
        <v>5.6258908472900599E-4</v>
      </c>
    </row>
    <row r="5782" spans="23:35" x14ac:dyDescent="0.3">
      <c r="W5782" s="62">
        <f t="shared" ca="1" si="715"/>
        <v>0.31948808293610753</v>
      </c>
      <c r="X5782" s="62">
        <f t="shared" ca="1" si="715"/>
        <v>0.26850389155075705</v>
      </c>
      <c r="Y5782" s="62">
        <f t="shared" ca="1" si="715"/>
        <v>0.30466579629774293</v>
      </c>
      <c r="Z5782" s="62">
        <f t="shared" ca="1" si="715"/>
        <v>0.2629210932267958</v>
      </c>
      <c r="AA5782" s="62">
        <f t="shared" ca="1" si="715"/>
        <v>0.51694446715220599</v>
      </c>
      <c r="AB5782" s="63">
        <f t="shared" ca="1" si="716"/>
        <v>0.19102160010756503</v>
      </c>
      <c r="AC5782" s="67">
        <f t="shared" ca="1" si="717"/>
        <v>0.16053820389097548</v>
      </c>
      <c r="AD5782" s="67">
        <f t="shared" ca="1" si="713"/>
        <v>0.18215936998964347</v>
      </c>
      <c r="AE5782" s="67">
        <f t="shared" ca="1" si="713"/>
        <v>0.15720025444660082</v>
      </c>
      <c r="AF5782" s="67">
        <f t="shared" ca="1" si="713"/>
        <v>0.30908057156521512</v>
      </c>
      <c r="AG5782" s="68" cm="1">
        <f t="array" aca="1" ref="AG5782" ca="1">+MMULT(MMULT(AB5782:AF5782,$N$13:$R$17),TRANSPOSE(AB5782:AF5782))</f>
        <v>1.6147077141869746E-4</v>
      </c>
      <c r="AH5782" s="69">
        <f t="shared" ca="1" si="718"/>
        <v>1.2707114991952243E-2</v>
      </c>
      <c r="AI5782" s="70" cm="1">
        <f t="array" aca="1" ref="AI5782" ca="1">+MMULT(AB5782:AF5782,$N$5:$N$9)</f>
        <v>3.7796425322775143E-4</v>
      </c>
    </row>
    <row r="5783" spans="23:35" x14ac:dyDescent="0.3">
      <c r="W5783" s="62">
        <f t="shared" ca="1" si="715"/>
        <v>0.14397724439812865</v>
      </c>
      <c r="X5783" s="62">
        <f t="shared" ca="1" si="715"/>
        <v>4.0412805112699623E-2</v>
      </c>
      <c r="Y5783" s="62">
        <f t="shared" ca="1" si="715"/>
        <v>0.55619938550134351</v>
      </c>
      <c r="Z5783" s="62">
        <f t="shared" ca="1" si="715"/>
        <v>1.2816892664378798E-2</v>
      </c>
      <c r="AA5783" s="62">
        <f t="shared" ca="1" si="715"/>
        <v>0.29558119687430917</v>
      </c>
      <c r="AB5783" s="63">
        <f t="shared" ca="1" si="716"/>
        <v>0.13725353355348505</v>
      </c>
      <c r="AC5783" s="67">
        <f t="shared" ca="1" si="717"/>
        <v>3.8525534543418893E-2</v>
      </c>
      <c r="AD5783" s="67">
        <f t="shared" ca="1" si="713"/>
        <v>0.5302249764500192</v>
      </c>
      <c r="AE5783" s="67">
        <f t="shared" ca="1" si="713"/>
        <v>1.2218346133207398E-2</v>
      </c>
      <c r="AF5783" s="67">
        <f t="shared" ca="1" si="713"/>
        <v>0.2817776093198695</v>
      </c>
      <c r="AG5783" s="68" cm="1">
        <f t="array" aca="1" ref="AG5783" ca="1">+MMULT(MMULT(AB5783:AF5783,$N$13:$R$17),TRANSPOSE(AB5783:AF5783))</f>
        <v>2.8172755681810379E-4</v>
      </c>
      <c r="AH5783" s="69">
        <f t="shared" ca="1" si="718"/>
        <v>1.6784741785863248E-2</v>
      </c>
      <c r="AI5783" s="70" cm="1">
        <f t="array" aca="1" ref="AI5783" ca="1">+MMULT(AB5783:AF5783,$N$5:$N$9)</f>
        <v>-5.4911180218367725E-4</v>
      </c>
    </row>
    <row r="5784" spans="23:35" x14ac:dyDescent="0.3">
      <c r="W5784" s="62">
        <f t="shared" ca="1" si="715"/>
        <v>0.13579842697090194</v>
      </c>
      <c r="X5784" s="62">
        <f t="shared" ca="1" si="715"/>
        <v>0.60332900585832105</v>
      </c>
      <c r="Y5784" s="62">
        <f t="shared" ca="1" si="715"/>
        <v>0.54577288764270504</v>
      </c>
      <c r="Z5784" s="62">
        <f t="shared" ca="1" si="715"/>
        <v>0.8036958804110903</v>
      </c>
      <c r="AA5784" s="62">
        <f t="shared" ca="1" si="715"/>
        <v>0.50666439428798438</v>
      </c>
      <c r="AB5784" s="63">
        <f t="shared" ca="1" si="716"/>
        <v>5.2325545736556033E-2</v>
      </c>
      <c r="AC5784" s="67">
        <f t="shared" ca="1" si="717"/>
        <v>0.23247338127852532</v>
      </c>
      <c r="AD5784" s="67">
        <f t="shared" ca="1" si="713"/>
        <v>0.21029598671448399</v>
      </c>
      <c r="AE5784" s="67">
        <f t="shared" ca="1" si="713"/>
        <v>0.30967829662521212</v>
      </c>
      <c r="AF5784" s="67">
        <f t="shared" ca="1" si="713"/>
        <v>0.19522678964522253</v>
      </c>
      <c r="AG5784" s="68" cm="1">
        <f t="array" aca="1" ref="AG5784" ca="1">+MMULT(MMULT(AB5784:AF5784,$N$13:$R$17),TRANSPOSE(AB5784:AF5784))</f>
        <v>1.5701011247093812E-4</v>
      </c>
      <c r="AH5784" s="69">
        <f t="shared" ca="1" si="718"/>
        <v>1.2530367611165209E-2</v>
      </c>
      <c r="AI5784" s="70" cm="1">
        <f t="array" aca="1" ref="AI5784" ca="1">+MMULT(AB5784:AF5784,$N$5:$N$9)</f>
        <v>3.1053023873845581E-4</v>
      </c>
    </row>
    <row r="5785" spans="23:35" x14ac:dyDescent="0.3">
      <c r="W5785" s="62">
        <f t="shared" ca="1" si="715"/>
        <v>0.26448138491554518</v>
      </c>
      <c r="X5785" s="62">
        <f t="shared" ca="1" si="715"/>
        <v>0.32862505356925775</v>
      </c>
      <c r="Y5785" s="62">
        <f t="shared" ca="1" si="715"/>
        <v>0.43506377293557652</v>
      </c>
      <c r="Z5785" s="62">
        <f t="shared" ca="1" si="715"/>
        <v>0.63963739296030331</v>
      </c>
      <c r="AA5785" s="62">
        <f t="shared" ca="1" si="715"/>
        <v>0.88416360924748649</v>
      </c>
      <c r="AB5785" s="63">
        <f t="shared" ca="1" si="716"/>
        <v>0.10363807534471703</v>
      </c>
      <c r="AC5785" s="67">
        <f t="shared" ca="1" si="717"/>
        <v>0.12877302526545642</v>
      </c>
      <c r="AD5785" s="67">
        <f t="shared" ca="1" si="713"/>
        <v>0.1704814578676383</v>
      </c>
      <c r="AE5785" s="67">
        <f t="shared" ca="1" si="713"/>
        <v>0.25064443891235078</v>
      </c>
      <c r="AF5785" s="67">
        <f t="shared" ca="1" si="713"/>
        <v>0.34646300260983748</v>
      </c>
      <c r="AG5785" s="68" cm="1">
        <f t="array" aca="1" ref="AG5785" ca="1">+MMULT(MMULT(AB5785:AF5785,$N$13:$R$17),TRANSPOSE(AB5785:AF5785))</f>
        <v>1.6756272267169211E-4</v>
      </c>
      <c r="AH5785" s="69">
        <f t="shared" ca="1" si="718"/>
        <v>1.2944602066950228E-2</v>
      </c>
      <c r="AI5785" s="70" cm="1">
        <f t="array" aca="1" ref="AI5785" ca="1">+MMULT(AB5785:AF5785,$N$5:$N$9)</f>
        <v>4.8853820798299742E-4</v>
      </c>
    </row>
    <row r="5786" spans="23:35" x14ac:dyDescent="0.3">
      <c r="W5786" s="62">
        <f t="shared" ca="1" si="715"/>
        <v>8.6988577282828272E-2</v>
      </c>
      <c r="X5786" s="62">
        <f t="shared" ca="1" si="715"/>
        <v>3.9471905969166943E-2</v>
      </c>
      <c r="Y5786" s="62">
        <f t="shared" ca="1" si="715"/>
        <v>0.82905217428819111</v>
      </c>
      <c r="Z5786" s="62">
        <f t="shared" ca="1" si="715"/>
        <v>0.50944983875681393</v>
      </c>
      <c r="AA5786" s="62">
        <f t="shared" ca="1" si="715"/>
        <v>0.87038008028977254</v>
      </c>
      <c r="AB5786" s="63">
        <f t="shared" ca="1" si="716"/>
        <v>3.7248743783863475E-2</v>
      </c>
      <c r="AC5786" s="67">
        <f t="shared" ca="1" si="717"/>
        <v>1.6901976765591808E-2</v>
      </c>
      <c r="AD5786" s="67">
        <f t="shared" ca="1" si="713"/>
        <v>0.35500238063569023</v>
      </c>
      <c r="AE5786" s="67">
        <f t="shared" ca="1" si="713"/>
        <v>0.21814779718588523</v>
      </c>
      <c r="AF5786" s="67">
        <f t="shared" ca="1" si="713"/>
        <v>0.37269910162896924</v>
      </c>
      <c r="AG5786" s="68" cm="1">
        <f t="array" aca="1" ref="AG5786" ca="1">+MMULT(MMULT(AB5786:AF5786,$N$13:$R$17),TRANSPOSE(AB5786:AF5786))</f>
        <v>2.2773784415831174E-4</v>
      </c>
      <c r="AH5786" s="69">
        <f t="shared" ca="1" si="718"/>
        <v>1.5090985526409856E-2</v>
      </c>
      <c r="AI5786" s="70" cm="1">
        <f t="array" aca="1" ref="AI5786" ca="1">+MMULT(AB5786:AF5786,$N$5:$N$9)</f>
        <v>5.3958328825938321E-5</v>
      </c>
    </row>
    <row r="5787" spans="23:35" x14ac:dyDescent="0.3">
      <c r="W5787" s="62">
        <f t="shared" ca="1" si="715"/>
        <v>0.63850362638565161</v>
      </c>
      <c r="X5787" s="62">
        <f t="shared" ca="1" si="715"/>
        <v>0.62379522050291103</v>
      </c>
      <c r="Y5787" s="62">
        <f t="shared" ca="1" si="715"/>
        <v>0.50345849752406913</v>
      </c>
      <c r="Z5787" s="62">
        <f t="shared" ca="1" si="715"/>
        <v>0.91418831234120146</v>
      </c>
      <c r="AA5787" s="62">
        <f t="shared" ca="1" si="715"/>
        <v>0.72639572445241352</v>
      </c>
      <c r="AB5787" s="63">
        <f t="shared" ca="1" si="716"/>
        <v>0.18744557721326977</v>
      </c>
      <c r="AC5787" s="67">
        <f t="shared" ca="1" si="717"/>
        <v>0.18312762894070642</v>
      </c>
      <c r="AD5787" s="67">
        <f t="shared" ca="1" si="713"/>
        <v>0.14780036443258232</v>
      </c>
      <c r="AE5787" s="67">
        <f t="shared" ca="1" si="713"/>
        <v>0.26837835966325568</v>
      </c>
      <c r="AF5787" s="67">
        <f t="shared" ca="1" si="713"/>
        <v>0.21324806975018565</v>
      </c>
      <c r="AG5787" s="68" cm="1">
        <f t="array" aca="1" ref="AG5787" ca="1">+MMULT(MMULT(AB5787:AF5787,$N$13:$R$17),TRANSPOSE(AB5787:AF5787))</f>
        <v>1.5151667479581328E-4</v>
      </c>
      <c r="AH5787" s="69">
        <f t="shared" ca="1" si="718"/>
        <v>1.2309210973730741E-2</v>
      </c>
      <c r="AI5787" s="70" cm="1">
        <f t="array" aca="1" ref="AI5787" ca="1">+MMULT(AB5787:AF5787,$N$5:$N$9)</f>
        <v>4.4591462062375448E-4</v>
      </c>
    </row>
    <row r="5788" spans="23:35" x14ac:dyDescent="0.3">
      <c r="W5788" s="62">
        <f t="shared" ca="1" si="715"/>
        <v>0.24847797730507326</v>
      </c>
      <c r="X5788" s="62">
        <f t="shared" ca="1" si="715"/>
        <v>0.86403369625941817</v>
      </c>
      <c r="Y5788" s="62">
        <f t="shared" ca="1" si="715"/>
        <v>0.68600183579408358</v>
      </c>
      <c r="Z5788" s="62">
        <f t="shared" ca="1" si="715"/>
        <v>0.72628133831317554</v>
      </c>
      <c r="AA5788" s="62">
        <f t="shared" ca="1" si="715"/>
        <v>0.12525200810086956</v>
      </c>
      <c r="AB5788" s="63">
        <f t="shared" ca="1" si="716"/>
        <v>9.3763616580518766E-2</v>
      </c>
      <c r="AC5788" s="67">
        <f t="shared" ca="1" si="717"/>
        <v>0.32604468648442425</v>
      </c>
      <c r="AD5788" s="67">
        <f t="shared" ca="1" si="713"/>
        <v>0.25886404019602893</v>
      </c>
      <c r="AE5788" s="67">
        <f t="shared" ca="1" si="713"/>
        <v>0.27406358371781642</v>
      </c>
      <c r="AF5788" s="67">
        <f t="shared" ca="1" si="713"/>
        <v>4.7264073021211689E-2</v>
      </c>
      <c r="AG5788" s="68" cm="1">
        <f t="array" aca="1" ref="AG5788" ca="1">+MMULT(MMULT(AB5788:AF5788,$N$13:$R$17),TRANSPOSE(AB5788:AF5788))</f>
        <v>1.7405561397025747E-4</v>
      </c>
      <c r="AH5788" s="69">
        <f t="shared" ca="1" si="718"/>
        <v>1.3193013831958847E-2</v>
      </c>
      <c r="AI5788" s="70" cm="1">
        <f t="array" aca="1" ref="AI5788" ca="1">+MMULT(AB5788:AF5788,$N$5:$N$9)</f>
        <v>5.949813719635497E-5</v>
      </c>
    </row>
    <row r="5789" spans="23:35" x14ac:dyDescent="0.3">
      <c r="W5789" s="62">
        <f t="shared" ca="1" si="715"/>
        <v>0.97628772785729701</v>
      </c>
      <c r="X5789" s="62">
        <f t="shared" ca="1" si="715"/>
        <v>0.47832934003291316</v>
      </c>
      <c r="Y5789" s="62">
        <f t="shared" ca="1" si="715"/>
        <v>0.43731166739264282</v>
      </c>
      <c r="Z5789" s="62">
        <f t="shared" ca="1" si="715"/>
        <v>0.14263165539683742</v>
      </c>
      <c r="AA5789" s="62">
        <f t="shared" ca="1" si="715"/>
        <v>0.63463960899084326</v>
      </c>
      <c r="AB5789" s="63">
        <f t="shared" ca="1" si="716"/>
        <v>0.36576042558736804</v>
      </c>
      <c r="AC5789" s="67">
        <f t="shared" ca="1" si="717"/>
        <v>0.17920325943801685</v>
      </c>
      <c r="AD5789" s="67">
        <f t="shared" ca="1" si="713"/>
        <v>0.16383623087315349</v>
      </c>
      <c r="AE5789" s="67">
        <f t="shared" ca="1" si="713"/>
        <v>5.343610647926076E-2</v>
      </c>
      <c r="AF5789" s="67">
        <f t="shared" ca="1" si="713"/>
        <v>0.23776397762220083</v>
      </c>
      <c r="AG5789" s="68" cm="1">
        <f t="array" aca="1" ref="AG5789" ca="1">+MMULT(MMULT(AB5789:AF5789,$N$13:$R$17),TRANSPOSE(AB5789:AF5789))</f>
        <v>1.7278424936793661E-4</v>
      </c>
      <c r="AH5789" s="69">
        <f t="shared" ca="1" si="718"/>
        <v>1.3144742270882933E-2</v>
      </c>
      <c r="AI5789" s="70" cm="1">
        <f t="array" aca="1" ref="AI5789" ca="1">+MMULT(AB5789:AF5789,$N$5:$N$9)</f>
        <v>3.0370809460076659E-4</v>
      </c>
    </row>
    <row r="5790" spans="23:35" x14ac:dyDescent="0.3">
      <c r="W5790" s="62">
        <f t="shared" ca="1" si="715"/>
        <v>0.71124377900765645</v>
      </c>
      <c r="X5790" s="62">
        <f t="shared" ca="1" si="715"/>
        <v>0.49293307313207546</v>
      </c>
      <c r="Y5790" s="62">
        <f t="shared" ca="1" si="715"/>
        <v>0.2517978805287151</v>
      </c>
      <c r="Z5790" s="62">
        <f t="shared" ca="1" si="715"/>
        <v>0.64658989568468195</v>
      </c>
      <c r="AA5790" s="62">
        <f t="shared" ca="1" si="715"/>
        <v>0.60355960151572985</v>
      </c>
      <c r="AB5790" s="63">
        <f t="shared" ca="1" si="716"/>
        <v>0.26282746784397398</v>
      </c>
      <c r="AC5790" s="67">
        <f t="shared" ca="1" si="717"/>
        <v>0.18215463565616255</v>
      </c>
      <c r="AD5790" s="67">
        <f t="shared" ca="1" si="713"/>
        <v>9.3047421012492623E-2</v>
      </c>
      <c r="AE5790" s="67">
        <f t="shared" ca="1" si="713"/>
        <v>0.23893577706002664</v>
      </c>
      <c r="AF5790" s="67">
        <f t="shared" ca="1" si="713"/>
        <v>0.22303469842734414</v>
      </c>
      <c r="AG5790" s="68" cm="1">
        <f t="array" aca="1" ref="AG5790" ca="1">+MMULT(MMULT(AB5790:AF5790,$N$13:$R$17),TRANSPOSE(AB5790:AF5790))</f>
        <v>1.5209675940836473E-4</v>
      </c>
      <c r="AH5790" s="69">
        <f t="shared" ca="1" si="718"/>
        <v>1.2332751493821835E-2</v>
      </c>
      <c r="AI5790" s="70" cm="1">
        <f t="array" aca="1" ref="AI5790" ca="1">+MMULT(AB5790:AF5790,$N$5:$N$9)</f>
        <v>5.6519565160228461E-4</v>
      </c>
    </row>
    <row r="5791" spans="23:35" x14ac:dyDescent="0.3">
      <c r="W5791" s="62">
        <f t="shared" ca="1" si="715"/>
        <v>0.91605931594121803</v>
      </c>
      <c r="X5791" s="62">
        <f t="shared" ca="1" si="715"/>
        <v>0.33604649975274803</v>
      </c>
      <c r="Y5791" s="62">
        <f t="shared" ca="1" si="715"/>
        <v>0.7412561907918066</v>
      </c>
      <c r="Z5791" s="62">
        <f t="shared" ca="1" si="715"/>
        <v>8.8933021831322456E-2</v>
      </c>
      <c r="AA5791" s="62">
        <f t="shared" ca="1" si="715"/>
        <v>0.65123475518873997</v>
      </c>
      <c r="AB5791" s="63">
        <f t="shared" ca="1" si="716"/>
        <v>0.33511956645533381</v>
      </c>
      <c r="AC5791" s="67">
        <f t="shared" ca="1" si="717"/>
        <v>0.12293500578645906</v>
      </c>
      <c r="AD5791" s="67">
        <f t="shared" ca="1" si="713"/>
        <v>0.27117179965060523</v>
      </c>
      <c r="AE5791" s="67">
        <f t="shared" ca="1" si="713"/>
        <v>3.2534133108022383E-2</v>
      </c>
      <c r="AF5791" s="67">
        <f t="shared" ca="1" si="713"/>
        <v>0.23823949499957947</v>
      </c>
      <c r="AG5791" s="68" cm="1">
        <f t="array" aca="1" ref="AG5791" ca="1">+MMULT(MMULT(AB5791:AF5791,$N$13:$R$17),TRANSPOSE(AB5791:AF5791))</f>
        <v>1.9359504822596529E-4</v>
      </c>
      <c r="AH5791" s="69">
        <f t="shared" ca="1" si="718"/>
        <v>1.3913843761734759E-2</v>
      </c>
      <c r="AI5791" s="70" cm="1">
        <f t="array" aca="1" ref="AI5791" ca="1">+MMULT(AB5791:AF5791,$N$5:$N$9)</f>
        <v>3.809150503429837E-5</v>
      </c>
    </row>
    <row r="5792" spans="23:35" x14ac:dyDescent="0.3">
      <c r="W5792" s="62">
        <f t="shared" ca="1" si="715"/>
        <v>0.90997600398460532</v>
      </c>
      <c r="X5792" s="62">
        <f t="shared" ca="1" si="715"/>
        <v>0.83422470588985975</v>
      </c>
      <c r="Y5792" s="62">
        <f t="shared" ca="1" si="715"/>
        <v>0.27922727328440233</v>
      </c>
      <c r="Z5792" s="62">
        <f t="shared" ca="1" si="715"/>
        <v>0.86435167248463385</v>
      </c>
      <c r="AA5792" s="62">
        <f t="shared" ca="1" si="715"/>
        <v>0.58661595576649939</v>
      </c>
      <c r="AB5792" s="63">
        <f t="shared" ca="1" si="716"/>
        <v>0.26190915075883175</v>
      </c>
      <c r="AC5792" s="67">
        <f t="shared" ca="1" si="717"/>
        <v>0.2401064240209852</v>
      </c>
      <c r="AD5792" s="67">
        <f t="shared" ca="1" si="713"/>
        <v>8.0367150006583329E-2</v>
      </c>
      <c r="AE5792" s="67">
        <f t="shared" ca="1" si="713"/>
        <v>0.24877756282159741</v>
      </c>
      <c r="AF5792" s="67">
        <f t="shared" ca="1" si="713"/>
        <v>0.16883971239200227</v>
      </c>
      <c r="AG5792" s="68" cm="1">
        <f t="array" aca="1" ref="AG5792" ca="1">+MMULT(MMULT(AB5792:AF5792,$N$13:$R$17),TRANSPOSE(AB5792:AF5792))</f>
        <v>1.4773471030768824E-4</v>
      </c>
      <c r="AH5792" s="69">
        <f t="shared" ca="1" si="718"/>
        <v>1.2154616830969548E-2</v>
      </c>
      <c r="AI5792" s="70" cm="1">
        <f t="array" aca="1" ref="AI5792" ca="1">+MMULT(AB5792:AF5792,$N$5:$N$9)</f>
        <v>5.5886781907182046E-4</v>
      </c>
    </row>
    <row r="5793" spans="23:35" x14ac:dyDescent="0.3">
      <c r="W5793" s="62">
        <f t="shared" ca="1" si="715"/>
        <v>0.54892857614749013</v>
      </c>
      <c r="X5793" s="62">
        <f t="shared" ca="1" si="715"/>
        <v>0.1205254596287757</v>
      </c>
      <c r="Y5793" s="62">
        <f t="shared" ca="1" si="715"/>
        <v>0.79246956936949864</v>
      </c>
      <c r="Z5793" s="62">
        <f t="shared" ca="1" si="715"/>
        <v>0.98429807985566942</v>
      </c>
      <c r="AA5793" s="62">
        <f t="shared" ca="1" si="715"/>
        <v>0.71716722279211187</v>
      </c>
      <c r="AB5793" s="63">
        <f t="shared" ca="1" si="716"/>
        <v>0.17352547920842468</v>
      </c>
      <c r="AC5793" s="67">
        <f t="shared" ca="1" si="717"/>
        <v>3.8100108188354825E-2</v>
      </c>
      <c r="AD5793" s="67">
        <f t="shared" ca="1" si="713"/>
        <v>0.25051284950045671</v>
      </c>
      <c r="AE5793" s="67">
        <f t="shared" ca="1" si="713"/>
        <v>0.31115304142044753</v>
      </c>
      <c r="AF5793" s="67">
        <f t="shared" ca="1" si="713"/>
        <v>0.22670852168231628</v>
      </c>
      <c r="AG5793" s="68" cm="1">
        <f t="array" aca="1" ref="AG5793" ca="1">+MMULT(MMULT(AB5793:AF5793,$N$13:$R$17),TRANSPOSE(AB5793:AF5793))</f>
        <v>1.8938011715927578E-4</v>
      </c>
      <c r="AH5793" s="69">
        <f t="shared" ca="1" si="718"/>
        <v>1.3761544868192517E-2</v>
      </c>
      <c r="AI5793" s="70" cm="1">
        <f t="array" aca="1" ref="AI5793" ca="1">+MMULT(AB5793:AF5793,$N$5:$N$9)</f>
        <v>2.3507306038765476E-4</v>
      </c>
    </row>
    <row r="5794" spans="23:35" x14ac:dyDescent="0.3">
      <c r="W5794" s="62">
        <f t="shared" ca="1" si="715"/>
        <v>0.92011274449253089</v>
      </c>
      <c r="X5794" s="62">
        <f t="shared" ca="1" si="715"/>
        <v>0.94652587506057595</v>
      </c>
      <c r="Y5794" s="62">
        <f t="shared" ca="1" si="715"/>
        <v>0.38639071289322702</v>
      </c>
      <c r="Z5794" s="62">
        <f t="shared" ca="1" si="715"/>
        <v>0.36295136273324402</v>
      </c>
      <c r="AA5794" s="62">
        <f t="shared" ref="X5794:AA5809" ca="1" si="719">RAND()</f>
        <v>0.80779482879118059</v>
      </c>
      <c r="AB5794" s="63">
        <f t="shared" ca="1" si="716"/>
        <v>0.26874213512263817</v>
      </c>
      <c r="AC5794" s="67">
        <f t="shared" ca="1" si="717"/>
        <v>0.27645675612600706</v>
      </c>
      <c r="AD5794" s="67">
        <f t="shared" ca="1" si="713"/>
        <v>0.11285515367114561</v>
      </c>
      <c r="AE5794" s="67">
        <f t="shared" ca="1" si="713"/>
        <v>0.10600910024390486</v>
      </c>
      <c r="AF5794" s="67">
        <f t="shared" ca="1" si="713"/>
        <v>0.23593685483630433</v>
      </c>
      <c r="AG5794" s="68" cm="1">
        <f t="array" aca="1" ref="AG5794" ca="1">+MMULT(MMULT(AB5794:AF5794,$N$13:$R$17),TRANSPOSE(AB5794:AF5794))</f>
        <v>1.4529667935763915E-4</v>
      </c>
      <c r="AH5794" s="69">
        <f t="shared" ca="1" si="718"/>
        <v>1.2053907223702991E-2</v>
      </c>
      <c r="AI5794" s="70" cm="1">
        <f t="array" aca="1" ref="AI5794" ca="1">+MMULT(AB5794:AF5794,$N$5:$N$9)</f>
        <v>4.5598426932767409E-4</v>
      </c>
    </row>
    <row r="5795" spans="23:35" x14ac:dyDescent="0.3">
      <c r="W5795" s="62">
        <f t="shared" ca="1" si="715"/>
        <v>0.40682321962780599</v>
      </c>
      <c r="X5795" s="62">
        <f t="shared" ca="1" si="719"/>
        <v>0.89925140201225606</v>
      </c>
      <c r="Y5795" s="62">
        <f t="shared" ca="1" si="719"/>
        <v>0.32834650714896296</v>
      </c>
      <c r="Z5795" s="62">
        <f t="shared" ca="1" si="719"/>
        <v>0.74026827615087776</v>
      </c>
      <c r="AA5795" s="62">
        <f t="shared" ca="1" si="719"/>
        <v>0.30778169680729095</v>
      </c>
      <c r="AB5795" s="63">
        <f t="shared" ca="1" si="716"/>
        <v>0.15165987039443848</v>
      </c>
      <c r="AC5795" s="67">
        <f t="shared" ca="1" si="717"/>
        <v>0.33523246585081201</v>
      </c>
      <c r="AD5795" s="67">
        <f t="shared" ca="1" si="713"/>
        <v>0.12240448999994767</v>
      </c>
      <c r="AE5795" s="67">
        <f t="shared" ca="1" si="713"/>
        <v>0.2759650516528262</v>
      </c>
      <c r="AF5795" s="67">
        <f t="shared" ca="1" si="713"/>
        <v>0.11473812210197577</v>
      </c>
      <c r="AG5795" s="68" cm="1">
        <f t="array" aca="1" ref="AG5795" ca="1">+MMULT(MMULT(AB5795:AF5795,$N$13:$R$17),TRANSPOSE(AB5795:AF5795))</f>
        <v>1.4398557547630339E-4</v>
      </c>
      <c r="AH5795" s="69">
        <f t="shared" ca="1" si="718"/>
        <v>1.1999398963127419E-2</v>
      </c>
      <c r="AI5795" s="70" cm="1">
        <f t="array" aca="1" ref="AI5795" ca="1">+MMULT(AB5795:AF5795,$N$5:$N$9)</f>
        <v>4.3577552761610403E-4</v>
      </c>
    </row>
    <row r="5796" spans="23:35" x14ac:dyDescent="0.3">
      <c r="W5796" s="62">
        <f t="shared" ca="1" si="715"/>
        <v>0.14949795084126516</v>
      </c>
      <c r="X5796" s="62">
        <f t="shared" ca="1" si="719"/>
        <v>0.34966649143096129</v>
      </c>
      <c r="Y5796" s="62">
        <f t="shared" ca="1" si="719"/>
        <v>0.34384361466124747</v>
      </c>
      <c r="Z5796" s="62">
        <f t="shared" ca="1" si="719"/>
        <v>6.7791337173214727E-2</v>
      </c>
      <c r="AA5796" s="62">
        <f t="shared" ca="1" si="719"/>
        <v>0.85615175998023363</v>
      </c>
      <c r="AB5796" s="63">
        <f t="shared" ca="1" si="716"/>
        <v>8.4607857152971894E-2</v>
      </c>
      <c r="AC5796" s="67">
        <f t="shared" ca="1" si="717"/>
        <v>0.1978925623507983</v>
      </c>
      <c r="AD5796" s="67">
        <f t="shared" ca="1" si="713"/>
        <v>0.19459712503423998</v>
      </c>
      <c r="AE5796" s="67">
        <f t="shared" ca="1" si="713"/>
        <v>3.8366276858539487E-2</v>
      </c>
      <c r="AF5796" s="67">
        <f t="shared" ca="1" si="713"/>
        <v>0.48453617860345033</v>
      </c>
      <c r="AG5796" s="68" cm="1">
        <f t="array" aca="1" ref="AG5796" ca="1">+MMULT(MMULT(AB5796:AF5796,$N$13:$R$17),TRANSPOSE(AB5796:AF5796))</f>
        <v>2.0922182421547484E-4</v>
      </c>
      <c r="AH5796" s="69">
        <f t="shared" ca="1" si="718"/>
        <v>1.4464502211119291E-2</v>
      </c>
      <c r="AI5796" s="70" cm="1">
        <f t="array" aca="1" ref="AI5796" ca="1">+MMULT(AB5796:AF5796,$N$5:$N$9)</f>
        <v>4.2399126786860363E-4</v>
      </c>
    </row>
    <row r="5797" spans="23:35" x14ac:dyDescent="0.3">
      <c r="W5797" s="62">
        <f t="shared" ca="1" si="715"/>
        <v>0.52350420747117565</v>
      </c>
      <c r="X5797" s="62">
        <f t="shared" ca="1" si="719"/>
        <v>0.23685517200783834</v>
      </c>
      <c r="Y5797" s="62">
        <f t="shared" ca="1" si="719"/>
        <v>4.6474407778852367E-2</v>
      </c>
      <c r="Z5797" s="62">
        <f t="shared" ca="1" si="719"/>
        <v>9.8856056563471184E-2</v>
      </c>
      <c r="AA5797" s="62">
        <f t="shared" ca="1" si="719"/>
        <v>0.8005027798629466</v>
      </c>
      <c r="AB5797" s="63">
        <f t="shared" ca="1" si="716"/>
        <v>0.30682597041167697</v>
      </c>
      <c r="AC5797" s="67">
        <f t="shared" ca="1" si="717"/>
        <v>0.13882088617660457</v>
      </c>
      <c r="AD5797" s="67">
        <f t="shared" ca="1" si="713"/>
        <v>2.7238664107278456E-2</v>
      </c>
      <c r="AE5797" s="67">
        <f t="shared" ca="1" si="713"/>
        <v>5.7939563910436656E-2</v>
      </c>
      <c r="AF5797" s="67">
        <f t="shared" ca="1" si="713"/>
        <v>0.46917491539400336</v>
      </c>
      <c r="AG5797" s="68" cm="1">
        <f t="array" aca="1" ref="AG5797" ca="1">+MMULT(MMULT(AB5797:AF5797,$N$13:$R$17),TRANSPOSE(AB5797:AF5797))</f>
        <v>2.0660748003225934E-4</v>
      </c>
      <c r="AH5797" s="69">
        <f t="shared" ca="1" si="718"/>
        <v>1.4373847085323377E-2</v>
      </c>
      <c r="AI5797" s="70" cm="1">
        <f t="array" aca="1" ref="AI5797" ca="1">+MMULT(AB5797:AF5797,$N$5:$N$9)</f>
        <v>8.1302619471393573E-4</v>
      </c>
    </row>
    <row r="5798" spans="23:35" x14ac:dyDescent="0.3">
      <c r="W5798" s="62">
        <f t="shared" ca="1" si="715"/>
        <v>0.18443489381355127</v>
      </c>
      <c r="X5798" s="62">
        <f t="shared" ca="1" si="719"/>
        <v>0.91542328215719126</v>
      </c>
      <c r="Y5798" s="62">
        <f t="shared" ca="1" si="719"/>
        <v>0.42654313302906999</v>
      </c>
      <c r="Z5798" s="62">
        <f t="shared" ca="1" si="719"/>
        <v>0.6826474395186094</v>
      </c>
      <c r="AA5798" s="62">
        <f t="shared" ca="1" si="719"/>
        <v>0.2886079702415677</v>
      </c>
      <c r="AB5798" s="63">
        <f t="shared" ca="1" si="716"/>
        <v>7.3843171652955397E-2</v>
      </c>
      <c r="AC5798" s="67">
        <f t="shared" ca="1" si="717"/>
        <v>0.36651284993706856</v>
      </c>
      <c r="AD5798" s="67">
        <f t="shared" ca="1" si="713"/>
        <v>0.1707773249323212</v>
      </c>
      <c r="AE5798" s="67">
        <f t="shared" ca="1" si="713"/>
        <v>0.27331515751993452</v>
      </c>
      <c r="AF5798" s="67">
        <f t="shared" ca="1" si="713"/>
        <v>0.11555149595772021</v>
      </c>
      <c r="AG5798" s="68" cm="1">
        <f t="array" aca="1" ref="AG5798" ca="1">+MMULT(MMULT(AB5798:AF5798,$N$13:$R$17),TRANSPOSE(AB5798:AF5798))</f>
        <v>1.480174215168941E-4</v>
      </c>
      <c r="AH5798" s="69">
        <f t="shared" ca="1" si="718"/>
        <v>1.2166241059460153E-2</v>
      </c>
      <c r="AI5798" s="70" cm="1">
        <f t="array" aca="1" ref="AI5798" ca="1">+MMULT(AB5798:AF5798,$N$5:$N$9)</f>
        <v>3.2267738089423472E-4</v>
      </c>
    </row>
    <row r="5799" spans="23:35" x14ac:dyDescent="0.3">
      <c r="W5799" s="62">
        <f t="shared" ca="1" si="715"/>
        <v>0.39744503453016411</v>
      </c>
      <c r="X5799" s="62">
        <f t="shared" ca="1" si="719"/>
        <v>0.46406876574523315</v>
      </c>
      <c r="Y5799" s="62">
        <f t="shared" ca="1" si="719"/>
        <v>0.41098453967762549</v>
      </c>
      <c r="Z5799" s="62">
        <f t="shared" ca="1" si="719"/>
        <v>0.24025987264602566</v>
      </c>
      <c r="AA5799" s="62">
        <f t="shared" ca="1" si="719"/>
        <v>0.20899400027826698</v>
      </c>
      <c r="AB5799" s="63">
        <f t="shared" ca="1" si="716"/>
        <v>0.23083753373894131</v>
      </c>
      <c r="AC5799" s="67">
        <f t="shared" ca="1" si="717"/>
        <v>0.2695328411802661</v>
      </c>
      <c r="AD5799" s="67">
        <f t="shared" ca="1" si="713"/>
        <v>0.23870132798656696</v>
      </c>
      <c r="AE5799" s="67">
        <f t="shared" ca="1" si="713"/>
        <v>0.13954381521863365</v>
      </c>
      <c r="AF5799" s="67">
        <f t="shared" ca="1" si="713"/>
        <v>0.12138448187559205</v>
      </c>
      <c r="AG5799" s="68" cm="1">
        <f t="array" aca="1" ref="AG5799" ca="1">+MMULT(MMULT(AB5799:AF5799,$N$13:$R$17),TRANSPOSE(AB5799:AF5799))</f>
        <v>1.6083924854062945E-4</v>
      </c>
      <c r="AH5799" s="69">
        <f t="shared" ca="1" si="718"/>
        <v>1.2682241463583221E-2</v>
      </c>
      <c r="AI5799" s="70" cm="1">
        <f t="array" aca="1" ref="AI5799" ca="1">+MMULT(AB5799:AF5799,$N$5:$N$9)</f>
        <v>8.6952827145469499E-5</v>
      </c>
    </row>
    <row r="5800" spans="23:35" x14ac:dyDescent="0.3">
      <c r="W5800" s="62">
        <f t="shared" ca="1" si="715"/>
        <v>0.86581304174585938</v>
      </c>
      <c r="X5800" s="62">
        <f t="shared" ca="1" si="719"/>
        <v>5.6333539132702226E-2</v>
      </c>
      <c r="Y5800" s="62">
        <f t="shared" ca="1" si="719"/>
        <v>0.3296409694722735</v>
      </c>
      <c r="Z5800" s="62">
        <f t="shared" ca="1" si="719"/>
        <v>0.26037784034644296</v>
      </c>
      <c r="AA5800" s="62">
        <f t="shared" ca="1" si="719"/>
        <v>0.59643036182468911</v>
      </c>
      <c r="AB5800" s="63">
        <f t="shared" ca="1" si="716"/>
        <v>0.41061120449963506</v>
      </c>
      <c r="AC5800" s="67">
        <f t="shared" ca="1" si="717"/>
        <v>2.6716139907483449E-2</v>
      </c>
      <c r="AD5800" s="67">
        <f t="shared" ca="1" si="713"/>
        <v>0.15633198970357848</v>
      </c>
      <c r="AE5800" s="67">
        <f t="shared" ca="1" si="713"/>
        <v>0.12348400115812638</v>
      </c>
      <c r="AF5800" s="67">
        <f t="shared" ca="1" si="713"/>
        <v>0.2828566647311766</v>
      </c>
      <c r="AG5800" s="68" cm="1">
        <f t="array" aca="1" ref="AG5800" ca="1">+MMULT(MMULT(AB5800:AF5800,$N$13:$R$17),TRANSPOSE(AB5800:AF5800))</f>
        <v>2.0425689569494667E-4</v>
      </c>
      <c r="AH5800" s="69">
        <f t="shared" ca="1" si="718"/>
        <v>1.4291847175748371E-2</v>
      </c>
      <c r="AI5800" s="70" cm="1">
        <f t="array" aca="1" ref="AI5800" ca="1">+MMULT(AB5800:AF5800,$N$5:$N$9)</f>
        <v>3.9252269235285362E-4</v>
      </c>
    </row>
    <row r="5801" spans="23:35" x14ac:dyDescent="0.3">
      <c r="W5801" s="62">
        <f t="shared" ca="1" si="715"/>
        <v>0.19462132530824527</v>
      </c>
      <c r="X5801" s="62">
        <f t="shared" ca="1" si="719"/>
        <v>0.73438879650301436</v>
      </c>
      <c r="Y5801" s="62">
        <f t="shared" ca="1" si="719"/>
        <v>1.1816313994649108E-2</v>
      </c>
      <c r="Z5801" s="62">
        <f t="shared" ca="1" si="719"/>
        <v>0.87518623103979098</v>
      </c>
      <c r="AA5801" s="62">
        <f t="shared" ca="1" si="719"/>
        <v>0.14570901992996532</v>
      </c>
      <c r="AB5801" s="63">
        <f t="shared" ca="1" si="716"/>
        <v>9.9209447813226631E-2</v>
      </c>
      <c r="AC5801" s="67">
        <f t="shared" ca="1" si="717"/>
        <v>0.37435931990438165</v>
      </c>
      <c r="AD5801" s="67">
        <f t="shared" ref="AD5801:AF5864" ca="1" si="720">+Y5801/SUM($W5801:$AA5801)</f>
        <v>6.0234405697327529E-3</v>
      </c>
      <c r="AE5801" s="67">
        <f t="shared" ca="1" si="720"/>
        <v>0.44613169999576702</v>
      </c>
      <c r="AF5801" s="67">
        <f t="shared" ca="1" si="720"/>
        <v>7.4276091716891965E-2</v>
      </c>
      <c r="AG5801" s="68" cm="1">
        <f t="array" aca="1" ref="AG5801" ca="1">+MMULT(MMULT(AB5801:AF5801,$N$13:$R$17),TRANSPOSE(AB5801:AF5801))</f>
        <v>1.6432595814483728E-4</v>
      </c>
      <c r="AH5801" s="69">
        <f t="shared" ca="1" si="718"/>
        <v>1.2818968684915229E-2</v>
      </c>
      <c r="AI5801" s="70" cm="1">
        <f t="array" aca="1" ref="AI5801" ca="1">+MMULT(AB5801:AF5801,$N$5:$N$9)</f>
        <v>7.7582246514149771E-4</v>
      </c>
    </row>
    <row r="5802" spans="23:35" x14ac:dyDescent="0.3">
      <c r="W5802" s="62">
        <f t="shared" ca="1" si="715"/>
        <v>0.40811600125827896</v>
      </c>
      <c r="X5802" s="62">
        <f t="shared" ca="1" si="719"/>
        <v>0.23303323747836535</v>
      </c>
      <c r="Y5802" s="62">
        <f t="shared" ca="1" si="719"/>
        <v>0.92101041384117377</v>
      </c>
      <c r="Z5802" s="62">
        <f t="shared" ca="1" si="719"/>
        <v>0.40482091872765513</v>
      </c>
      <c r="AA5802" s="62">
        <f t="shared" ca="1" si="719"/>
        <v>0.41113093409412826</v>
      </c>
      <c r="AB5802" s="63">
        <f t="shared" ca="1" si="716"/>
        <v>0.1716134842002297</v>
      </c>
      <c r="AC5802" s="67">
        <f t="shared" ca="1" si="717"/>
        <v>9.7990879296136313E-2</v>
      </c>
      <c r="AD5802" s="67">
        <f t="shared" ca="1" si="720"/>
        <v>0.38728647153423262</v>
      </c>
      <c r="AE5802" s="67">
        <f t="shared" ca="1" si="720"/>
        <v>0.17022789629859339</v>
      </c>
      <c r="AF5802" s="67">
        <f t="shared" ca="1" si="720"/>
        <v>0.17288126867080805</v>
      </c>
      <c r="AG5802" s="68" cm="1">
        <f t="array" aca="1" ref="AG5802" ca="1">+MMULT(MMULT(AB5802:AF5802,$N$13:$R$17),TRANSPOSE(AB5802:AF5802))</f>
        <v>2.1034480611901898E-4</v>
      </c>
      <c r="AH5802" s="69">
        <f t="shared" ca="1" si="718"/>
        <v>1.4503268808065959E-2</v>
      </c>
      <c r="AI5802" s="70" cm="1">
        <f t="array" aca="1" ref="AI5802" ca="1">+MMULT(AB5802:AF5802,$N$5:$N$9)</f>
        <v>-2.0860384349960046E-4</v>
      </c>
    </row>
    <row r="5803" spans="23:35" x14ac:dyDescent="0.3">
      <c r="W5803" s="62">
        <f t="shared" ca="1" si="715"/>
        <v>0.71793763749539596</v>
      </c>
      <c r="X5803" s="62">
        <f t="shared" ca="1" si="719"/>
        <v>0.94602998612844025</v>
      </c>
      <c r="Y5803" s="62">
        <f t="shared" ca="1" si="719"/>
        <v>0.33589403619272773</v>
      </c>
      <c r="Z5803" s="62">
        <f t="shared" ca="1" si="719"/>
        <v>0.27894837985602727</v>
      </c>
      <c r="AA5803" s="62">
        <f t="shared" ca="1" si="719"/>
        <v>0.84905612569540589</v>
      </c>
      <c r="AB5803" s="63">
        <f t="shared" ca="1" si="716"/>
        <v>0.2295295257336977</v>
      </c>
      <c r="AC5803" s="67">
        <f t="shared" ca="1" si="717"/>
        <v>0.30245219459929767</v>
      </c>
      <c r="AD5803" s="67">
        <f t="shared" ca="1" si="720"/>
        <v>0.10738759858454795</v>
      </c>
      <c r="AE5803" s="67">
        <f t="shared" ca="1" si="720"/>
        <v>8.9181686526286746E-2</v>
      </c>
      <c r="AF5803" s="67">
        <f t="shared" ca="1" si="720"/>
        <v>0.27144899455617005</v>
      </c>
      <c r="AG5803" s="68" cm="1">
        <f t="array" aca="1" ref="AG5803" ca="1">+MMULT(MMULT(AB5803:AF5803,$N$13:$R$17),TRANSPOSE(AB5803:AF5803))</f>
        <v>1.4366116177544404E-4</v>
      </c>
      <c r="AH5803" s="69">
        <f t="shared" ca="1" si="718"/>
        <v>1.1985873425639202E-2</v>
      </c>
      <c r="AI5803" s="70" cm="1">
        <f t="array" aca="1" ref="AI5803" ca="1">+MMULT(AB5803:AF5803,$N$5:$N$9)</f>
        <v>4.8892330564818108E-4</v>
      </c>
    </row>
    <row r="5804" spans="23:35" x14ac:dyDescent="0.3">
      <c r="W5804" s="62">
        <f t="shared" ca="1" si="715"/>
        <v>9.0428102387642872E-2</v>
      </c>
      <c r="X5804" s="62">
        <f t="shared" ca="1" si="719"/>
        <v>0.84275474392809369</v>
      </c>
      <c r="Y5804" s="62">
        <f t="shared" ca="1" si="719"/>
        <v>2.4312599130057677E-2</v>
      </c>
      <c r="Z5804" s="62">
        <f t="shared" ca="1" si="719"/>
        <v>0.94649960739845251</v>
      </c>
      <c r="AA5804" s="62">
        <f t="shared" ca="1" si="719"/>
        <v>0.45328259878260113</v>
      </c>
      <c r="AB5804" s="63">
        <f t="shared" ca="1" si="716"/>
        <v>3.8361243668192824E-2</v>
      </c>
      <c r="AC5804" s="67">
        <f t="shared" ca="1" si="717"/>
        <v>0.35751187109693094</v>
      </c>
      <c r="AD5804" s="67">
        <f t="shared" ca="1" si="720"/>
        <v>1.0313846191719765E-2</v>
      </c>
      <c r="AE5804" s="67">
        <f t="shared" ca="1" si="720"/>
        <v>0.40152232671668386</v>
      </c>
      <c r="AF5804" s="67">
        <f t="shared" ca="1" si="720"/>
        <v>0.1922907123264726</v>
      </c>
      <c r="AG5804" s="68" cm="1">
        <f t="array" aca="1" ref="AG5804" ca="1">+MMULT(MMULT(AB5804:AF5804,$N$13:$R$17),TRANSPOSE(AB5804:AF5804))</f>
        <v>1.472352824934374E-4</v>
      </c>
      <c r="AH5804" s="69">
        <f t="shared" ca="1" si="718"/>
        <v>1.213405466006468E-2</v>
      </c>
      <c r="AI5804" s="70" cm="1">
        <f t="array" aca="1" ref="AI5804" ca="1">+MMULT(AB5804:AF5804,$N$5:$N$9)</f>
        <v>8.3514075588141307E-4</v>
      </c>
    </row>
    <row r="5805" spans="23:35" x14ac:dyDescent="0.3">
      <c r="W5805" s="62">
        <f t="shared" ca="1" si="715"/>
        <v>0.10782068251742227</v>
      </c>
      <c r="X5805" s="62">
        <f t="shared" ca="1" si="719"/>
        <v>0.5236321157928896</v>
      </c>
      <c r="Y5805" s="62">
        <f t="shared" ca="1" si="719"/>
        <v>0.65792967269058744</v>
      </c>
      <c r="Z5805" s="62">
        <f t="shared" ca="1" si="719"/>
        <v>0.26398101807320307</v>
      </c>
      <c r="AA5805" s="62">
        <f t="shared" ca="1" si="719"/>
        <v>0.89304987759195353</v>
      </c>
      <c r="AB5805" s="63">
        <f t="shared" ca="1" si="716"/>
        <v>4.4072961661568683E-2</v>
      </c>
      <c r="AC5805" s="67">
        <f t="shared" ca="1" si="717"/>
        <v>0.21404073527708417</v>
      </c>
      <c r="AD5805" s="67">
        <f t="shared" ca="1" si="720"/>
        <v>0.26893642818311048</v>
      </c>
      <c r="AE5805" s="67">
        <f t="shared" ca="1" si="720"/>
        <v>0.10790532036413508</v>
      </c>
      <c r="AF5805" s="67">
        <f t="shared" ca="1" si="720"/>
        <v>0.36504455451410139</v>
      </c>
      <c r="AG5805" s="68" cm="1">
        <f t="array" aca="1" ref="AG5805" ca="1">+MMULT(MMULT(AB5805:AF5805,$N$13:$R$17),TRANSPOSE(AB5805:AF5805))</f>
        <v>1.8307439724405032E-4</v>
      </c>
      <c r="AH5805" s="69">
        <f t="shared" ca="1" si="718"/>
        <v>1.3530498780312953E-2</v>
      </c>
      <c r="AI5805" s="70" cm="1">
        <f t="array" aca="1" ref="AI5805" ca="1">+MMULT(AB5805:AF5805,$N$5:$N$9)</f>
        <v>1.934693575914032E-4</v>
      </c>
    </row>
    <row r="5806" spans="23:35" x14ac:dyDescent="0.3">
      <c r="W5806" s="62">
        <f t="shared" ca="1" si="715"/>
        <v>0.39562961065544133</v>
      </c>
      <c r="X5806" s="62">
        <f t="shared" ca="1" si="719"/>
        <v>0.20257653591826541</v>
      </c>
      <c r="Y5806" s="62">
        <f t="shared" ca="1" si="719"/>
        <v>0.58609152682870935</v>
      </c>
      <c r="Z5806" s="62">
        <f t="shared" ca="1" si="719"/>
        <v>0.94814446988450984</v>
      </c>
      <c r="AA5806" s="62">
        <f t="shared" ca="1" si="719"/>
        <v>0.9415378994762047</v>
      </c>
      <c r="AB5806" s="63">
        <f t="shared" ca="1" si="716"/>
        <v>0.12870272583156359</v>
      </c>
      <c r="AC5806" s="67">
        <f t="shared" ca="1" si="717"/>
        <v>6.5900406996843741E-2</v>
      </c>
      <c r="AD5806" s="67">
        <f t="shared" ca="1" si="720"/>
        <v>0.19066211187951795</v>
      </c>
      <c r="AE5806" s="67">
        <f t="shared" ca="1" si="720"/>
        <v>0.30844197317307381</v>
      </c>
      <c r="AF5806" s="67">
        <f t="shared" ca="1" si="720"/>
        <v>0.30629278211900091</v>
      </c>
      <c r="AG5806" s="68" cm="1">
        <f t="array" aca="1" ref="AG5806" ca="1">+MMULT(MMULT(AB5806:AF5806,$N$13:$R$17),TRANSPOSE(AB5806:AF5806))</f>
        <v>1.7624481487928047E-4</v>
      </c>
      <c r="AH5806" s="69">
        <f t="shared" ca="1" si="718"/>
        <v>1.3275722762971532E-2</v>
      </c>
      <c r="AI5806" s="70" cm="1">
        <f t="array" aca="1" ref="AI5806" ca="1">+MMULT(AB5806:AF5806,$N$5:$N$9)</f>
        <v>4.3958033200335825E-4</v>
      </c>
    </row>
    <row r="5807" spans="23:35" x14ac:dyDescent="0.3">
      <c r="W5807" s="62">
        <f t="shared" ca="1" si="715"/>
        <v>0.27928651608167909</v>
      </c>
      <c r="X5807" s="62">
        <f t="shared" ca="1" si="719"/>
        <v>0.95942198473808826</v>
      </c>
      <c r="Y5807" s="62">
        <f t="shared" ca="1" si="719"/>
        <v>0.69308765246266424</v>
      </c>
      <c r="Z5807" s="62">
        <f t="shared" ca="1" si="719"/>
        <v>0.60670328465623902</v>
      </c>
      <c r="AA5807" s="62">
        <f t="shared" ca="1" si="719"/>
        <v>0.76753872754520902</v>
      </c>
      <c r="AB5807" s="63">
        <f t="shared" ca="1" si="716"/>
        <v>8.4477704763823269E-2</v>
      </c>
      <c r="AC5807" s="67">
        <f t="shared" ca="1" si="717"/>
        <v>0.2902029367823904</v>
      </c>
      <c r="AD5807" s="67">
        <f t="shared" ca="1" si="720"/>
        <v>0.20964296773664812</v>
      </c>
      <c r="AE5807" s="67">
        <f t="shared" ca="1" si="720"/>
        <v>0.18351369654180641</v>
      </c>
      <c r="AF5807" s="67">
        <f t="shared" ca="1" si="720"/>
        <v>0.23216269417533184</v>
      </c>
      <c r="AG5807" s="68" cm="1">
        <f t="array" aca="1" ref="AG5807" ca="1">+MMULT(MMULT(AB5807:AF5807,$N$13:$R$17),TRANSPOSE(AB5807:AF5807))</f>
        <v>1.4790971725615727E-4</v>
      </c>
      <c r="AH5807" s="69">
        <f t="shared" ca="1" si="718"/>
        <v>1.216181389662567E-2</v>
      </c>
      <c r="AI5807" s="70" cm="1">
        <f t="array" aca="1" ref="AI5807" ca="1">+MMULT(AB5807:AF5807,$N$5:$N$9)</f>
        <v>2.7131102813806175E-4</v>
      </c>
    </row>
    <row r="5808" spans="23:35" x14ac:dyDescent="0.3">
      <c r="W5808" s="62">
        <f t="shared" ca="1" si="715"/>
        <v>0.21203226827575861</v>
      </c>
      <c r="X5808" s="62">
        <f t="shared" ca="1" si="719"/>
        <v>0.90617435905122501</v>
      </c>
      <c r="Y5808" s="62">
        <f t="shared" ca="1" si="719"/>
        <v>0.26739385651243541</v>
      </c>
      <c r="Z5808" s="62">
        <f t="shared" ca="1" si="719"/>
        <v>0.16218260088613112</v>
      </c>
      <c r="AA5808" s="62">
        <f t="shared" ca="1" si="719"/>
        <v>0.10129101321472478</v>
      </c>
      <c r="AB5808" s="63">
        <f t="shared" ca="1" si="716"/>
        <v>0.12857655610538726</v>
      </c>
      <c r="AC5808" s="67">
        <f t="shared" ca="1" si="717"/>
        <v>0.54950493745736118</v>
      </c>
      <c r="AD5808" s="67">
        <f t="shared" ca="1" si="720"/>
        <v>0.16214787246153189</v>
      </c>
      <c r="AE5808" s="67">
        <f t="shared" ca="1" si="720"/>
        <v>9.8347673454273712E-2</v>
      </c>
      <c r="AF5808" s="67">
        <f t="shared" ca="1" si="720"/>
        <v>6.1422960521446066E-2</v>
      </c>
      <c r="AG5808" s="68" cm="1">
        <f t="array" aca="1" ref="AG5808" ca="1">+MMULT(MMULT(AB5808:AF5808,$N$13:$R$17),TRANSPOSE(AB5808:AF5808))</f>
        <v>1.5440652275232431E-4</v>
      </c>
      <c r="AH5808" s="69">
        <f t="shared" ca="1" si="718"/>
        <v>1.2426042119368673E-2</v>
      </c>
      <c r="AI5808" s="70" cm="1">
        <f t="array" aca="1" ref="AI5808" ca="1">+MMULT(AB5808:AF5808,$N$5:$N$9)</f>
        <v>2.0484507146944749E-4</v>
      </c>
    </row>
    <row r="5809" spans="23:35" x14ac:dyDescent="0.3">
      <c r="W5809" s="62">
        <f t="shared" ca="1" si="715"/>
        <v>0.36259828785810877</v>
      </c>
      <c r="X5809" s="62">
        <f t="shared" ca="1" si="719"/>
        <v>0.90233142082420426</v>
      </c>
      <c r="Y5809" s="62">
        <f t="shared" ca="1" si="719"/>
        <v>0.24219983971961645</v>
      </c>
      <c r="Z5809" s="62">
        <f t="shared" ca="1" si="719"/>
        <v>0.37338549936470111</v>
      </c>
      <c r="AA5809" s="62">
        <f t="shared" ca="1" si="719"/>
        <v>0.94859985250273904</v>
      </c>
      <c r="AB5809" s="63">
        <f t="shared" ca="1" si="716"/>
        <v>0.12816668839557718</v>
      </c>
      <c r="AC5809" s="67">
        <f t="shared" ca="1" si="717"/>
        <v>0.31894477694712581</v>
      </c>
      <c r="AD5809" s="67">
        <f t="shared" ca="1" si="720"/>
        <v>8.5609757205886469E-2</v>
      </c>
      <c r="AE5809" s="67">
        <f t="shared" ca="1" si="720"/>
        <v>0.13197961642673112</v>
      </c>
      <c r="AF5809" s="67">
        <f t="shared" ca="1" si="720"/>
        <v>0.33529916102467933</v>
      </c>
      <c r="AG5809" s="68" cm="1">
        <f t="array" aca="1" ref="AG5809" ca="1">+MMULT(MMULT(AB5809:AF5809,$N$13:$R$17),TRANSPOSE(AB5809:AF5809))</f>
        <v>1.4613609780431689E-4</v>
      </c>
      <c r="AH5809" s="69">
        <f t="shared" ca="1" si="718"/>
        <v>1.2088676428969256E-2</v>
      </c>
      <c r="AI5809" s="70" cm="1">
        <f t="array" aca="1" ref="AI5809" ca="1">+MMULT(AB5809:AF5809,$N$5:$N$9)</f>
        <v>6.1725454094440344E-4</v>
      </c>
    </row>
    <row r="5810" spans="23:35" x14ac:dyDescent="0.3">
      <c r="W5810" s="62">
        <f t="shared" ca="1" si="715"/>
        <v>0.78637784618376139</v>
      </c>
      <c r="X5810" s="62">
        <f t="shared" ref="X5810:AA5810" ca="1" si="721">RAND()</f>
        <v>0.71984323886009793</v>
      </c>
      <c r="Y5810" s="62">
        <f t="shared" ca="1" si="721"/>
        <v>0.96218946826113905</v>
      </c>
      <c r="Z5810" s="62">
        <f t="shared" ca="1" si="721"/>
        <v>0.45644071079153814</v>
      </c>
      <c r="AA5810" s="62">
        <f t="shared" ca="1" si="721"/>
        <v>6.352902716606712E-3</v>
      </c>
      <c r="AB5810" s="63">
        <f t="shared" ca="1" si="716"/>
        <v>0.26827808689925725</v>
      </c>
      <c r="AC5810" s="67">
        <f t="shared" ca="1" si="717"/>
        <v>0.2455793584800762</v>
      </c>
      <c r="AD5810" s="67">
        <f t="shared" ca="1" si="720"/>
        <v>0.32825740327302022</v>
      </c>
      <c r="AE5810" s="67">
        <f t="shared" ca="1" si="720"/>
        <v>0.15571781589263656</v>
      </c>
      <c r="AF5810" s="67">
        <f t="shared" ca="1" si="720"/>
        <v>2.1673354550098434E-3</v>
      </c>
      <c r="AG5810" s="68" cm="1">
        <f t="array" aca="1" ref="AG5810" ca="1">+MMULT(MMULT(AB5810:AF5810,$N$13:$R$17),TRANSPOSE(AB5810:AF5810))</f>
        <v>2.0822708557332041E-4</v>
      </c>
      <c r="AH5810" s="69">
        <f t="shared" ca="1" si="718"/>
        <v>1.4430075729992563E-2</v>
      </c>
      <c r="AI5810" s="70" cm="1">
        <f t="array" aca="1" ref="AI5810" ca="1">+MMULT(AB5810:AF5810,$N$5:$N$9)</f>
        <v>-2.1146736727341219E-4</v>
      </c>
    </row>
    <row r="5811" spans="23:35" x14ac:dyDescent="0.3">
      <c r="W5811" s="62">
        <f t="shared" ref="W5811:AA5874" ca="1" si="722">RAND()</f>
        <v>0.42350540072490483</v>
      </c>
      <c r="X5811" s="62">
        <f t="shared" ca="1" si="722"/>
        <v>0.17115551663065209</v>
      </c>
      <c r="Y5811" s="62">
        <f t="shared" ca="1" si="722"/>
        <v>0.67399393477196234</v>
      </c>
      <c r="Z5811" s="62">
        <f t="shared" ca="1" si="722"/>
        <v>0.61009232988781348</v>
      </c>
      <c r="AA5811" s="62">
        <f t="shared" ca="1" si="722"/>
        <v>0.42217726475910655</v>
      </c>
      <c r="AB5811" s="63">
        <f t="shared" ca="1" si="716"/>
        <v>0.18405880354680818</v>
      </c>
      <c r="AC5811" s="67">
        <f t="shared" ca="1" si="717"/>
        <v>7.4385543980197685E-2</v>
      </c>
      <c r="AD5811" s="67">
        <f t="shared" ca="1" si="720"/>
        <v>0.29292310563121859</v>
      </c>
      <c r="AE5811" s="67">
        <f t="shared" ca="1" si="720"/>
        <v>0.2651509617115303</v>
      </c>
      <c r="AF5811" s="67">
        <f t="shared" ca="1" si="720"/>
        <v>0.18348158513024515</v>
      </c>
      <c r="AG5811" s="68" cm="1">
        <f t="array" aca="1" ref="AG5811" ca="1">+MMULT(MMULT(AB5811:AF5811,$N$13:$R$17),TRANSPOSE(AB5811:AF5811))</f>
        <v>1.9124066931864211E-4</v>
      </c>
      <c r="AH5811" s="69">
        <f t="shared" ca="1" si="718"/>
        <v>1.382897933032811E-2</v>
      </c>
      <c r="AI5811" s="70" cm="1">
        <f t="array" aca="1" ref="AI5811" ca="1">+MMULT(AB5811:AF5811,$N$5:$N$9)</f>
        <v>7.5303947607154481E-5</v>
      </c>
    </row>
    <row r="5812" spans="23:35" x14ac:dyDescent="0.3">
      <c r="W5812" s="62">
        <f t="shared" ca="1" si="722"/>
        <v>0.36045545482670127</v>
      </c>
      <c r="X5812" s="62">
        <f t="shared" ca="1" si="722"/>
        <v>0.95932617978906476</v>
      </c>
      <c r="Y5812" s="62">
        <f t="shared" ca="1" si="722"/>
        <v>0.48959734778439157</v>
      </c>
      <c r="Z5812" s="62">
        <f t="shared" ca="1" si="722"/>
        <v>0.1201379835802947</v>
      </c>
      <c r="AA5812" s="62">
        <f t="shared" ca="1" si="722"/>
        <v>0.94961970202391022</v>
      </c>
      <c r="AB5812" s="63">
        <f t="shared" ca="1" si="716"/>
        <v>0.12519567370052859</v>
      </c>
      <c r="AC5812" s="67">
        <f t="shared" ca="1" si="717"/>
        <v>0.3331992504732364</v>
      </c>
      <c r="AD5812" s="67">
        <f t="shared" ca="1" si="720"/>
        <v>0.17005005466577933</v>
      </c>
      <c r="AE5812" s="67">
        <f t="shared" ca="1" si="720"/>
        <v>4.1727086079441603E-2</v>
      </c>
      <c r="AF5812" s="67">
        <f t="shared" ca="1" si="720"/>
        <v>0.32982793508101416</v>
      </c>
      <c r="AG5812" s="68" cm="1">
        <f t="array" aca="1" ref="AG5812" ca="1">+MMULT(MMULT(AB5812:AF5812,$N$13:$R$17),TRANSPOSE(AB5812:AF5812))</f>
        <v>1.5646246354248451E-4</v>
      </c>
      <c r="AH5812" s="69">
        <f t="shared" ca="1" si="718"/>
        <v>1.2508495654653461E-2</v>
      </c>
      <c r="AI5812" s="70" cm="1">
        <f t="array" aca="1" ref="AI5812" ca="1">+MMULT(AB5812:AF5812,$N$5:$N$9)</f>
        <v>3.6312198816871959E-4</v>
      </c>
    </row>
    <row r="5813" spans="23:35" x14ac:dyDescent="0.3">
      <c r="W5813" s="62">
        <f t="shared" ca="1" si="722"/>
        <v>0.51147685579235691</v>
      </c>
      <c r="X5813" s="62">
        <f t="shared" ca="1" si="722"/>
        <v>0.10511315613735228</v>
      </c>
      <c r="Y5813" s="62">
        <f t="shared" ca="1" si="722"/>
        <v>0.5355805701523354</v>
      </c>
      <c r="Z5813" s="62">
        <f t="shared" ca="1" si="722"/>
        <v>0.31010143473812946</v>
      </c>
      <c r="AA5813" s="62">
        <f t="shared" ca="1" si="722"/>
        <v>0.13357315956657367</v>
      </c>
      <c r="AB5813" s="63">
        <f t="shared" ca="1" si="716"/>
        <v>0.32050531176866631</v>
      </c>
      <c r="AC5813" s="67">
        <f t="shared" ca="1" si="717"/>
        <v>6.5866763074940327E-2</v>
      </c>
      <c r="AD5813" s="67">
        <f t="shared" ca="1" si="720"/>
        <v>0.33560935489053934</v>
      </c>
      <c r="AE5813" s="67">
        <f t="shared" ca="1" si="720"/>
        <v>0.19431799483221135</v>
      </c>
      <c r="AF5813" s="67">
        <f t="shared" ca="1" si="720"/>
        <v>8.3700575433642607E-2</v>
      </c>
      <c r="AG5813" s="68" cm="1">
        <f t="array" aca="1" ref="AG5813" ca="1">+MMULT(MMULT(AB5813:AF5813,$N$13:$R$17),TRANSPOSE(AB5813:AF5813))</f>
        <v>2.2578381138552329E-4</v>
      </c>
      <c r="AH5813" s="69">
        <f t="shared" ca="1" si="718"/>
        <v>1.5026104331646419E-2</v>
      </c>
      <c r="AI5813" s="70" cm="1">
        <f t="array" aca="1" ref="AI5813" ca="1">+MMULT(AB5813:AF5813,$N$5:$N$9)</f>
        <v>-1.4715187560213722E-4</v>
      </c>
    </row>
    <row r="5814" spans="23:35" x14ac:dyDescent="0.3">
      <c r="W5814" s="62">
        <f t="shared" ca="1" si="722"/>
        <v>6.4661226917284265E-2</v>
      </c>
      <c r="X5814" s="62">
        <f t="shared" ca="1" si="722"/>
        <v>0.57514914355882074</v>
      </c>
      <c r="Y5814" s="62">
        <f t="shared" ca="1" si="722"/>
        <v>0.44881108593091545</v>
      </c>
      <c r="Z5814" s="62">
        <f t="shared" ca="1" si="722"/>
        <v>0.33043984441348195</v>
      </c>
      <c r="AA5814" s="62">
        <f t="shared" ca="1" si="722"/>
        <v>0.51330648739045726</v>
      </c>
      <c r="AB5814" s="63">
        <f t="shared" ca="1" si="716"/>
        <v>3.3462173873820077E-2</v>
      </c>
      <c r="AC5814" s="67">
        <f t="shared" ca="1" si="717"/>
        <v>0.2976395834518179</v>
      </c>
      <c r="AD5814" s="67">
        <f t="shared" ca="1" si="720"/>
        <v>0.2322596602308494</v>
      </c>
      <c r="AE5814" s="67">
        <f t="shared" ca="1" si="720"/>
        <v>0.17100256298487174</v>
      </c>
      <c r="AF5814" s="67">
        <f t="shared" ca="1" si="720"/>
        <v>0.26563601945864085</v>
      </c>
      <c r="AG5814" s="68" cm="1">
        <f t="array" aca="1" ref="AG5814" ca="1">+MMULT(MMULT(AB5814:AF5814,$N$13:$R$17),TRANSPOSE(AB5814:AF5814))</f>
        <v>1.5578499222056104E-4</v>
      </c>
      <c r="AH5814" s="69">
        <f t="shared" ca="1" si="718"/>
        <v>1.2481385829328451E-2</v>
      </c>
      <c r="AI5814" s="70" cm="1">
        <f t="array" aca="1" ref="AI5814" ca="1">+MMULT(AB5814:AF5814,$N$5:$N$9)</f>
        <v>2.3850700490330912E-4</v>
      </c>
    </row>
    <row r="5815" spans="23:35" x14ac:dyDescent="0.3">
      <c r="W5815" s="62">
        <f t="shared" ca="1" si="722"/>
        <v>0.11164693787209423</v>
      </c>
      <c r="X5815" s="62">
        <f t="shared" ca="1" si="722"/>
        <v>0.73207508046997083</v>
      </c>
      <c r="Y5815" s="62">
        <f t="shared" ca="1" si="722"/>
        <v>9.5209261239291965E-2</v>
      </c>
      <c r="Z5815" s="62">
        <f t="shared" ca="1" si="722"/>
        <v>1.4557444124025154E-2</v>
      </c>
      <c r="AA5815" s="62">
        <f t="shared" ca="1" si="722"/>
        <v>0.40216872090289268</v>
      </c>
      <c r="AB5815" s="63">
        <f t="shared" ca="1" si="716"/>
        <v>8.2356304917689041E-2</v>
      </c>
      <c r="AC5815" s="67">
        <f t="shared" ca="1" si="717"/>
        <v>0.54001479752984949</v>
      </c>
      <c r="AD5815" s="67">
        <f t="shared" ca="1" si="720"/>
        <v>7.0231061407111758E-2</v>
      </c>
      <c r="AE5815" s="67">
        <f t="shared" ca="1" si="720"/>
        <v>1.0738290990783156E-2</v>
      </c>
      <c r="AF5815" s="67">
        <f t="shared" ca="1" si="720"/>
        <v>0.29665954515456644</v>
      </c>
      <c r="AG5815" s="68" cm="1">
        <f t="array" aca="1" ref="AG5815" ca="1">+MMULT(MMULT(AB5815:AF5815,$N$13:$R$17),TRANSPOSE(AB5815:AF5815))</f>
        <v>1.5589892876034382E-4</v>
      </c>
      <c r="AH5815" s="69">
        <f t="shared" ca="1" si="718"/>
        <v>1.2485949253474637E-2</v>
      </c>
      <c r="AI5815" s="70" cm="1">
        <f t="array" aca="1" ref="AI5815" ca="1">+MMULT(AB5815:AF5815,$N$5:$N$9)</f>
        <v>5.603950305974768E-4</v>
      </c>
    </row>
    <row r="5816" spans="23:35" x14ac:dyDescent="0.3">
      <c r="W5816" s="62">
        <f t="shared" ca="1" si="722"/>
        <v>0.93461786513090062</v>
      </c>
      <c r="X5816" s="62">
        <f t="shared" ca="1" si="722"/>
        <v>0.8325811048614602</v>
      </c>
      <c r="Y5816" s="62">
        <f t="shared" ca="1" si="722"/>
        <v>8.555480013047323E-2</v>
      </c>
      <c r="Z5816" s="62">
        <f t="shared" ca="1" si="722"/>
        <v>7.0430248180252897E-2</v>
      </c>
      <c r="AA5816" s="62">
        <f t="shared" ca="1" si="722"/>
        <v>0.26790755144184475</v>
      </c>
      <c r="AB5816" s="63">
        <f t="shared" ca="1" si="716"/>
        <v>0.42655353981381117</v>
      </c>
      <c r="AC5816" s="67">
        <f t="shared" ca="1" si="717"/>
        <v>0.37998462335299948</v>
      </c>
      <c r="AD5816" s="67">
        <f t="shared" ca="1" si="720"/>
        <v>3.9046656612545319E-2</v>
      </c>
      <c r="AE5816" s="67">
        <f t="shared" ca="1" si="720"/>
        <v>3.2143909069237031E-2</v>
      </c>
      <c r="AF5816" s="67">
        <f t="shared" ca="1" si="720"/>
        <v>0.12227127115140711</v>
      </c>
      <c r="AG5816" s="68" cm="1">
        <f t="array" aca="1" ref="AG5816" ca="1">+MMULT(MMULT(AB5816:AF5816,$N$13:$R$17),TRANSPOSE(AB5816:AF5816))</f>
        <v>1.6654552365931869E-4</v>
      </c>
      <c r="AH5816" s="69">
        <f t="shared" ca="1" si="718"/>
        <v>1.2905251785971426E-2</v>
      </c>
      <c r="AI5816" s="70" cm="1">
        <f t="array" aca="1" ref="AI5816" ca="1">+MMULT(AB5816:AF5816,$N$5:$N$9)</f>
        <v>4.9805760133025674E-4</v>
      </c>
    </row>
    <row r="5817" spans="23:35" x14ac:dyDescent="0.3">
      <c r="W5817" s="62">
        <f t="shared" ca="1" si="722"/>
        <v>0.85871677951168457</v>
      </c>
      <c r="X5817" s="62">
        <f t="shared" ca="1" si="722"/>
        <v>0.49046954088146866</v>
      </c>
      <c r="Y5817" s="62">
        <f t="shared" ca="1" si="722"/>
        <v>0.82914688905623424</v>
      </c>
      <c r="Z5817" s="62">
        <f t="shared" ca="1" si="722"/>
        <v>0.3520420040443123</v>
      </c>
      <c r="AA5817" s="62">
        <f t="shared" ca="1" si="722"/>
        <v>0.47629657704695283</v>
      </c>
      <c r="AB5817" s="63">
        <f t="shared" ca="1" si="716"/>
        <v>0.28560376367427592</v>
      </c>
      <c r="AC5817" s="67">
        <f t="shared" ca="1" si="717"/>
        <v>0.16312706376018299</v>
      </c>
      <c r="AD5817" s="67">
        <f t="shared" ca="1" si="720"/>
        <v>0.27576900533833754</v>
      </c>
      <c r="AE5817" s="67">
        <f t="shared" ca="1" si="720"/>
        <v>0.11708694149852948</v>
      </c>
      <c r="AF5817" s="67">
        <f t="shared" ca="1" si="720"/>
        <v>0.158413225728674</v>
      </c>
      <c r="AG5817" s="68" cm="1">
        <f t="array" aca="1" ref="AG5817" ca="1">+MMULT(MMULT(AB5817:AF5817,$N$13:$R$17),TRANSPOSE(AB5817:AF5817))</f>
        <v>1.8087785317255658E-4</v>
      </c>
      <c r="AH5817" s="69">
        <f t="shared" ca="1" si="718"/>
        <v>1.344908372985151E-2</v>
      </c>
      <c r="AI5817" s="70" cm="1">
        <f t="array" aca="1" ref="AI5817" ca="1">+MMULT(AB5817:AF5817,$N$5:$N$9)</f>
        <v>1.2962690250510329E-5</v>
      </c>
    </row>
    <row r="5818" spans="23:35" x14ac:dyDescent="0.3">
      <c r="W5818" s="62">
        <f t="shared" ca="1" si="722"/>
        <v>0.14754270916029577</v>
      </c>
      <c r="X5818" s="62">
        <f t="shared" ca="1" si="722"/>
        <v>0.69152391899008414</v>
      </c>
      <c r="Y5818" s="62">
        <f t="shared" ca="1" si="722"/>
        <v>7.7785039665332789E-2</v>
      </c>
      <c r="Z5818" s="62">
        <f t="shared" ca="1" si="722"/>
        <v>0.92897307516561811</v>
      </c>
      <c r="AA5818" s="62">
        <f t="shared" ca="1" si="722"/>
        <v>0.45328092430926936</v>
      </c>
      <c r="AB5818" s="63">
        <f t="shared" ca="1" si="716"/>
        <v>6.417395740412779E-2</v>
      </c>
      <c r="AC5818" s="67">
        <f t="shared" ca="1" si="717"/>
        <v>0.30077952867865188</v>
      </c>
      <c r="AD5818" s="67">
        <f t="shared" ca="1" si="720"/>
        <v>3.3832737995465517E-2</v>
      </c>
      <c r="AE5818" s="67">
        <f t="shared" ca="1" si="720"/>
        <v>0.40405845124133599</v>
      </c>
      <c r="AF5818" s="67">
        <f t="shared" ca="1" si="720"/>
        <v>0.19715532468041888</v>
      </c>
      <c r="AG5818" s="68" cm="1">
        <f t="array" aca="1" ref="AG5818" ca="1">+MMULT(MMULT(AB5818:AF5818,$N$13:$R$17),TRANSPOSE(AB5818:AF5818))</f>
        <v>1.4744705487047339E-4</v>
      </c>
      <c r="AH5818" s="69">
        <f t="shared" ca="1" si="718"/>
        <v>1.2142777889365901E-2</v>
      </c>
      <c r="AI5818" s="70" cm="1">
        <f t="array" aca="1" ref="AI5818" ca="1">+MMULT(AB5818:AF5818,$N$5:$N$9)</f>
        <v>7.8319564194356155E-4</v>
      </c>
    </row>
    <row r="5819" spans="23:35" x14ac:dyDescent="0.3">
      <c r="W5819" s="62">
        <f t="shared" ca="1" si="722"/>
        <v>0.74379324251569989</v>
      </c>
      <c r="X5819" s="62">
        <f t="shared" ca="1" si="722"/>
        <v>0.82757766958900958</v>
      </c>
      <c r="Y5819" s="62">
        <f t="shared" ca="1" si="722"/>
        <v>0.44383317909147268</v>
      </c>
      <c r="Z5819" s="62">
        <f t="shared" ca="1" si="722"/>
        <v>0.99500297664828607</v>
      </c>
      <c r="AA5819" s="62">
        <f t="shared" ca="1" si="722"/>
        <v>0.19561956733479779</v>
      </c>
      <c r="AB5819" s="63">
        <f t="shared" ca="1" si="716"/>
        <v>0.23201293368570067</v>
      </c>
      <c r="AC5819" s="67">
        <f t="shared" ca="1" si="717"/>
        <v>0.25814797984006782</v>
      </c>
      <c r="AD5819" s="67">
        <f t="shared" ca="1" si="720"/>
        <v>0.13844578313158037</v>
      </c>
      <c r="AE5819" s="67">
        <f t="shared" ca="1" si="720"/>
        <v>0.3103732952149007</v>
      </c>
      <c r="AF5819" s="67">
        <f t="shared" ca="1" si="720"/>
        <v>6.1020008127750491E-2</v>
      </c>
      <c r="AG5819" s="68" cm="1">
        <f t="array" aca="1" ref="AG5819" ca="1">+MMULT(MMULT(AB5819:AF5819,$N$13:$R$17),TRANSPOSE(AB5819:AF5819))</f>
        <v>1.6572238124892797E-4</v>
      </c>
      <c r="AH5819" s="69">
        <f t="shared" ca="1" si="718"/>
        <v>1.2873320521486598E-2</v>
      </c>
      <c r="AI5819" s="70" cm="1">
        <f t="array" aca="1" ref="AI5819" ca="1">+MMULT(AB5819:AF5819,$N$5:$N$9)</f>
        <v>3.7143722920961869E-4</v>
      </c>
    </row>
    <row r="5820" spans="23:35" x14ac:dyDescent="0.3">
      <c r="W5820" s="62">
        <f t="shared" ca="1" si="722"/>
        <v>0.77254143683908838</v>
      </c>
      <c r="X5820" s="62">
        <f t="shared" ca="1" si="722"/>
        <v>0.937761581967962</v>
      </c>
      <c r="Y5820" s="62">
        <f t="shared" ca="1" si="722"/>
        <v>0.6210943475655667</v>
      </c>
      <c r="Z5820" s="62">
        <f t="shared" ca="1" si="722"/>
        <v>0.96353925393727458</v>
      </c>
      <c r="AA5820" s="62">
        <f t="shared" ca="1" si="722"/>
        <v>4.3214549074199415E-2</v>
      </c>
      <c r="AB5820" s="63">
        <f t="shared" ca="1" si="716"/>
        <v>0.23142793649504703</v>
      </c>
      <c r="AC5820" s="67">
        <f t="shared" ca="1" si="717"/>
        <v>0.28092244310822645</v>
      </c>
      <c r="AD5820" s="67">
        <f t="shared" ca="1" si="720"/>
        <v>0.18605938318849782</v>
      </c>
      <c r="AE5820" s="67">
        <f t="shared" ca="1" si="720"/>
        <v>0.28864458349711386</v>
      </c>
      <c r="AF5820" s="67">
        <f t="shared" ca="1" si="720"/>
        <v>1.2945653711114814E-2</v>
      </c>
      <c r="AG5820" s="68" cm="1">
        <f t="array" aca="1" ref="AG5820" ca="1">+MMULT(MMULT(AB5820:AF5820,$N$13:$R$17),TRANSPOSE(AB5820:AF5820))</f>
        <v>1.7836376912231454E-4</v>
      </c>
      <c r="AH5820" s="69">
        <f t="shared" ca="1" si="718"/>
        <v>1.3355289930297828E-2</v>
      </c>
      <c r="AI5820" s="70" cm="1">
        <f t="array" aca="1" ref="AI5820" ca="1">+MMULT(AB5820:AF5820,$N$5:$N$9)</f>
        <v>2.0904654376397537E-4</v>
      </c>
    </row>
    <row r="5821" spans="23:35" x14ac:dyDescent="0.3">
      <c r="W5821" s="62">
        <f t="shared" ca="1" si="722"/>
        <v>0.37894767082348257</v>
      </c>
      <c r="X5821" s="62">
        <f t="shared" ca="1" si="722"/>
        <v>0.89726714448606915</v>
      </c>
      <c r="Y5821" s="62">
        <f t="shared" ca="1" si="722"/>
        <v>7.2801790295462521E-3</v>
      </c>
      <c r="Z5821" s="62">
        <f t="shared" ca="1" si="722"/>
        <v>9.6144277846945236E-2</v>
      </c>
      <c r="AA5821" s="62">
        <f t="shared" ca="1" si="722"/>
        <v>0.32609565069601154</v>
      </c>
      <c r="AB5821" s="63">
        <f t="shared" ca="1" si="716"/>
        <v>0.22216093822081251</v>
      </c>
      <c r="AC5821" s="67">
        <f t="shared" ca="1" si="717"/>
        <v>0.52602965000565438</v>
      </c>
      <c r="AD5821" s="67">
        <f t="shared" ca="1" si="720"/>
        <v>4.268060020278807E-3</v>
      </c>
      <c r="AE5821" s="67">
        <f t="shared" ca="1" si="720"/>
        <v>5.6365310082587348E-2</v>
      </c>
      <c r="AF5821" s="67">
        <f t="shared" ca="1" si="720"/>
        <v>0.19117604167066693</v>
      </c>
      <c r="AG5821" s="68" cm="1">
        <f t="array" aca="1" ref="AG5821" ca="1">+MMULT(MMULT(AB5821:AF5821,$N$13:$R$17),TRANSPOSE(AB5821:AF5821))</f>
        <v>1.4215381481858528E-4</v>
      </c>
      <c r="AH5821" s="69">
        <f t="shared" ca="1" si="718"/>
        <v>1.1922827467450214E-2</v>
      </c>
      <c r="AI5821" s="70" cm="1">
        <f t="array" aca="1" ref="AI5821" ca="1">+MMULT(AB5821:AF5821,$N$5:$N$9)</f>
        <v>6.5527582781966685E-4</v>
      </c>
    </row>
    <row r="5822" spans="23:35" x14ac:dyDescent="0.3">
      <c r="W5822" s="62">
        <f t="shared" ca="1" si="722"/>
        <v>0.13794474286440273</v>
      </c>
      <c r="X5822" s="62">
        <f t="shared" ca="1" si="722"/>
        <v>4.7742149164736403E-2</v>
      </c>
      <c r="Y5822" s="62">
        <f t="shared" ca="1" si="722"/>
        <v>0.82918536518068864</v>
      </c>
      <c r="Z5822" s="62">
        <f t="shared" ca="1" si="722"/>
        <v>0.33900567751875177</v>
      </c>
      <c r="AA5822" s="62">
        <f t="shared" ca="1" si="722"/>
        <v>0.68781369757924904</v>
      </c>
      <c r="AB5822" s="63">
        <f t="shared" ca="1" si="716"/>
        <v>6.7563945838616538E-2</v>
      </c>
      <c r="AC5822" s="67">
        <f t="shared" ca="1" si="717"/>
        <v>2.3383623858403636E-2</v>
      </c>
      <c r="AD5822" s="67">
        <f t="shared" ca="1" si="720"/>
        <v>0.40612664129078985</v>
      </c>
      <c r="AE5822" s="67">
        <f t="shared" ca="1" si="720"/>
        <v>0.16604156678428286</v>
      </c>
      <c r="AF5822" s="67">
        <f t="shared" ca="1" si="720"/>
        <v>0.3368842222279072</v>
      </c>
      <c r="AG5822" s="68" cm="1">
        <f t="array" aca="1" ref="AG5822" ca="1">+MMULT(MMULT(AB5822:AF5822,$N$13:$R$17),TRANSPOSE(AB5822:AF5822))</f>
        <v>2.3576562830880909E-4</v>
      </c>
      <c r="AH5822" s="69">
        <f t="shared" ca="1" si="718"/>
        <v>1.5354661452106623E-2</v>
      </c>
      <c r="AI5822" s="70" cm="1">
        <f t="array" aca="1" ref="AI5822" ca="1">+MMULT(AB5822:AF5822,$N$5:$N$9)</f>
        <v>-1.2491819894980261E-4</v>
      </c>
    </row>
    <row r="5823" spans="23:35" x14ac:dyDescent="0.3">
      <c r="W5823" s="62">
        <f t="shared" ca="1" si="722"/>
        <v>0.4078998465737127</v>
      </c>
      <c r="X5823" s="62">
        <f t="shared" ca="1" si="722"/>
        <v>0.69795684589630969</v>
      </c>
      <c r="Y5823" s="62">
        <f t="shared" ca="1" si="722"/>
        <v>0.10547505450647787</v>
      </c>
      <c r="Z5823" s="62">
        <f t="shared" ca="1" si="722"/>
        <v>0.74107265055315308</v>
      </c>
      <c r="AA5823" s="62">
        <f t="shared" ca="1" si="722"/>
        <v>0.16578003569884936</v>
      </c>
      <c r="AB5823" s="63">
        <f t="shared" ca="1" si="716"/>
        <v>0.19257050527559505</v>
      </c>
      <c r="AC5823" s="67">
        <f t="shared" ca="1" si="717"/>
        <v>0.32950711701364693</v>
      </c>
      <c r="AD5823" s="67">
        <f t="shared" ca="1" si="720"/>
        <v>4.9795028634836341E-2</v>
      </c>
      <c r="AE5823" s="67">
        <f t="shared" ca="1" si="720"/>
        <v>0.34986219279480874</v>
      </c>
      <c r="AF5823" s="67">
        <f t="shared" ca="1" si="720"/>
        <v>7.8265156281112927E-2</v>
      </c>
      <c r="AG5823" s="68" cm="1">
        <f t="array" aca="1" ref="AG5823" ca="1">+MMULT(MMULT(AB5823:AF5823,$N$13:$R$17),TRANSPOSE(AB5823:AF5823))</f>
        <v>1.5457956291180144E-4</v>
      </c>
      <c r="AH5823" s="69">
        <f t="shared" ca="1" si="718"/>
        <v>1.2433002972403788E-2</v>
      </c>
      <c r="AI5823" s="70" cm="1">
        <f t="array" aca="1" ref="AI5823" ca="1">+MMULT(AB5823:AF5823,$N$5:$N$9)</f>
        <v>6.1896726778422632E-4</v>
      </c>
    </row>
    <row r="5824" spans="23:35" x14ac:dyDescent="0.3">
      <c r="W5824" s="62">
        <f t="shared" ca="1" si="722"/>
        <v>0.55582505160232842</v>
      </c>
      <c r="X5824" s="62">
        <f t="shared" ca="1" si="722"/>
        <v>0.84646634854821157</v>
      </c>
      <c r="Y5824" s="62">
        <f t="shared" ca="1" si="722"/>
        <v>7.9203851891321064E-2</v>
      </c>
      <c r="Z5824" s="62">
        <f t="shared" ca="1" si="722"/>
        <v>0.26783913571305296</v>
      </c>
      <c r="AA5824" s="62">
        <f t="shared" ca="1" si="722"/>
        <v>0.29104649985281961</v>
      </c>
      <c r="AB5824" s="63">
        <f t="shared" ca="1" si="716"/>
        <v>0.27241239857623423</v>
      </c>
      <c r="AC5824" s="67">
        <f t="shared" ca="1" si="717"/>
        <v>0.41485702678810138</v>
      </c>
      <c r="AD5824" s="67">
        <f t="shared" ca="1" si="720"/>
        <v>3.8818169868364373E-2</v>
      </c>
      <c r="AE5824" s="67">
        <f t="shared" ca="1" si="720"/>
        <v>0.13126918475848098</v>
      </c>
      <c r="AF5824" s="67">
        <f t="shared" ca="1" si="720"/>
        <v>0.14264322000881915</v>
      </c>
      <c r="AG5824" s="68" cm="1">
        <f t="array" aca="1" ref="AG5824" ca="1">+MMULT(MMULT(AB5824:AF5824,$N$13:$R$17),TRANSPOSE(AB5824:AF5824))</f>
        <v>1.3992678101256044E-4</v>
      </c>
      <c r="AH5824" s="69">
        <f t="shared" ca="1" si="718"/>
        <v>1.1829065094611681E-2</v>
      </c>
      <c r="AI5824" s="70" cm="1">
        <f t="array" aca="1" ref="AI5824" ca="1">+MMULT(AB5824:AF5824,$N$5:$N$9)</f>
        <v>5.7384530227042301E-4</v>
      </c>
    </row>
    <row r="5825" spans="23:35" x14ac:dyDescent="0.3">
      <c r="W5825" s="62">
        <f t="shared" ca="1" si="722"/>
        <v>0.58889946739131793</v>
      </c>
      <c r="X5825" s="62">
        <f t="shared" ca="1" si="722"/>
        <v>0.82009118080473886</v>
      </c>
      <c r="Y5825" s="62">
        <f t="shared" ca="1" si="722"/>
        <v>0.66717462560386498</v>
      </c>
      <c r="Z5825" s="62">
        <f t="shared" ca="1" si="722"/>
        <v>0.85299146503647383</v>
      </c>
      <c r="AA5825" s="62">
        <f t="shared" ca="1" si="722"/>
        <v>0.84930594855887476</v>
      </c>
      <c r="AB5825" s="63">
        <f t="shared" ca="1" si="716"/>
        <v>0.15585689633931069</v>
      </c>
      <c r="AC5825" s="67">
        <f t="shared" ca="1" si="717"/>
        <v>0.2170436097041569</v>
      </c>
      <c r="AD5825" s="67">
        <f t="shared" ca="1" si="720"/>
        <v>0.1765730353324701</v>
      </c>
      <c r="AE5825" s="67">
        <f t="shared" ca="1" si="720"/>
        <v>0.22575092983768327</v>
      </c>
      <c r="AF5825" s="67">
        <f t="shared" ca="1" si="720"/>
        <v>0.22477552878637908</v>
      </c>
      <c r="AG5825" s="68" cm="1">
        <f t="array" aca="1" ref="AG5825" ca="1">+MMULT(MMULT(AB5825:AF5825,$N$13:$R$17),TRANSPOSE(AB5825:AF5825))</f>
        <v>1.4851443262723306E-4</v>
      </c>
      <c r="AH5825" s="69">
        <f t="shared" ca="1" si="718"/>
        <v>1.2186649770434575E-2</v>
      </c>
      <c r="AI5825" s="70" cm="1">
        <f t="array" aca="1" ref="AI5825" ca="1">+MMULT(AB5825:AF5825,$N$5:$N$9)</f>
        <v>3.6445668022950422E-4</v>
      </c>
    </row>
    <row r="5826" spans="23:35" x14ac:dyDescent="0.3">
      <c r="W5826" s="62">
        <f t="shared" ca="1" si="722"/>
        <v>0.43562871109432433</v>
      </c>
      <c r="X5826" s="62">
        <f t="shared" ca="1" si="722"/>
        <v>0.19209026367737236</v>
      </c>
      <c r="Y5826" s="62">
        <f t="shared" ca="1" si="722"/>
        <v>0.21750294383492885</v>
      </c>
      <c r="Z5826" s="62">
        <f t="shared" ca="1" si="722"/>
        <v>0.96549443299625892</v>
      </c>
      <c r="AA5826" s="62">
        <f t="shared" ca="1" si="722"/>
        <v>0.49940549731183514</v>
      </c>
      <c r="AB5826" s="63">
        <f t="shared" ca="1" si="716"/>
        <v>0.1885739106354844</v>
      </c>
      <c r="AC5826" s="67">
        <f t="shared" ca="1" si="717"/>
        <v>8.3151572185517025E-2</v>
      </c>
      <c r="AD5826" s="67">
        <f t="shared" ca="1" si="720"/>
        <v>9.4152152163363312E-2</v>
      </c>
      <c r="AE5826" s="67">
        <f t="shared" ca="1" si="720"/>
        <v>0.41794091227258945</v>
      </c>
      <c r="AF5826" s="67">
        <f t="shared" ca="1" si="720"/>
        <v>0.21618145274304584</v>
      </c>
      <c r="AG5826" s="68" cm="1">
        <f t="array" aca="1" ref="AG5826" ca="1">+MMULT(MMULT(AB5826:AF5826,$N$13:$R$17),TRANSPOSE(AB5826:AF5826))</f>
        <v>1.7399925361017091E-4</v>
      </c>
      <c r="AH5826" s="69">
        <f t="shared" ca="1" si="718"/>
        <v>1.3190877666409119E-2</v>
      </c>
      <c r="AI5826" s="70" cm="1">
        <f t="array" aca="1" ref="AI5826" ca="1">+MMULT(AB5826:AF5826,$N$5:$N$9)</f>
        <v>6.5675262066208719E-4</v>
      </c>
    </row>
    <row r="5827" spans="23:35" x14ac:dyDescent="0.3">
      <c r="W5827" s="62">
        <f t="shared" ca="1" si="722"/>
        <v>0.25851445823000108</v>
      </c>
      <c r="X5827" s="62">
        <f t="shared" ca="1" si="722"/>
        <v>0.49897310046825039</v>
      </c>
      <c r="Y5827" s="62">
        <f t="shared" ca="1" si="722"/>
        <v>0.90033404652994353</v>
      </c>
      <c r="Z5827" s="62">
        <f t="shared" ca="1" si="722"/>
        <v>0.80505586327019063</v>
      </c>
      <c r="AA5827" s="62">
        <f t="shared" ca="1" si="722"/>
        <v>0.32336321407813395</v>
      </c>
      <c r="AB5827" s="63">
        <f t="shared" ref="AB5827:AB5890" ca="1" si="723">+W5827/SUM($W5827:$AA5827)</f>
        <v>9.2782529465812363E-2</v>
      </c>
      <c r="AC5827" s="67">
        <f t="shared" ref="AC5827:AC5890" ca="1" si="724">+X5827/SUM($W5827:$AA5827)</f>
        <v>0.17908470850652972</v>
      </c>
      <c r="AD5827" s="67">
        <f t="shared" ca="1" si="720"/>
        <v>0.32313577651783404</v>
      </c>
      <c r="AE5827" s="67">
        <f t="shared" ca="1" si="720"/>
        <v>0.28893981352886267</v>
      </c>
      <c r="AF5827" s="67">
        <f t="shared" ca="1" si="720"/>
        <v>0.11605717198096123</v>
      </c>
      <c r="AG5827" s="68" cm="1">
        <f t="array" aca="1" ref="AG5827" ca="1">+MMULT(MMULT(AB5827:AF5827,$N$13:$R$17),TRANSPOSE(AB5827:AF5827))</f>
        <v>1.8994387471205464E-4</v>
      </c>
      <c r="AH5827" s="69">
        <f t="shared" ref="AH5827:AH5890" ca="1" si="725">SQRT(AG5827)</f>
        <v>1.3782012723548568E-2</v>
      </c>
      <c r="AI5827" s="70" cm="1">
        <f t="array" aca="1" ref="AI5827" ca="1">+MMULT(AB5827:AF5827,$N$5:$N$9)</f>
        <v>-3.2471353359579317E-5</v>
      </c>
    </row>
    <row r="5828" spans="23:35" x14ac:dyDescent="0.3">
      <c r="W5828" s="62">
        <f t="shared" ca="1" si="722"/>
        <v>0.3979892037318381</v>
      </c>
      <c r="X5828" s="62">
        <f t="shared" ca="1" si="722"/>
        <v>0.83516080106020252</v>
      </c>
      <c r="Y5828" s="62">
        <f t="shared" ca="1" si="722"/>
        <v>8.5127295630921251E-3</v>
      </c>
      <c r="Z5828" s="62">
        <f t="shared" ca="1" si="722"/>
        <v>5.9956315399465887E-2</v>
      </c>
      <c r="AA5828" s="62">
        <f t="shared" ca="1" si="722"/>
        <v>0.26400455343541351</v>
      </c>
      <c r="AB5828" s="63">
        <f t="shared" ca="1" si="723"/>
        <v>0.25420490782134442</v>
      </c>
      <c r="AC5828" s="67">
        <f t="shared" ca="1" si="724"/>
        <v>0.53343651651554913</v>
      </c>
      <c r="AD5828" s="67">
        <f t="shared" ca="1" si="720"/>
        <v>5.4372772266253174E-3</v>
      </c>
      <c r="AE5828" s="67">
        <f t="shared" ca="1" si="720"/>
        <v>3.8295485119988495E-2</v>
      </c>
      <c r="AF5828" s="67">
        <f t="shared" ca="1" si="720"/>
        <v>0.16862581331649262</v>
      </c>
      <c r="AG5828" s="68" cm="1">
        <f t="array" aca="1" ref="AG5828" ca="1">+MMULT(MMULT(AB5828:AF5828,$N$13:$R$17),TRANSPOSE(AB5828:AF5828))</f>
        <v>1.45355577297816E-4</v>
      </c>
      <c r="AH5828" s="69">
        <f t="shared" ca="1" si="725"/>
        <v>1.205635008192015E-2</v>
      </c>
      <c r="AI5828" s="70" cm="1">
        <f t="array" aca="1" ref="AI5828" ca="1">+MMULT(AB5828:AF5828,$N$5:$N$9)</f>
        <v>6.240534610696606E-4</v>
      </c>
    </row>
    <row r="5829" spans="23:35" x14ac:dyDescent="0.3">
      <c r="W5829" s="62">
        <f t="shared" ca="1" si="722"/>
        <v>0.10804836840282595</v>
      </c>
      <c r="X5829" s="62">
        <f t="shared" ca="1" si="722"/>
        <v>0.27743440673136621</v>
      </c>
      <c r="Y5829" s="62">
        <f t="shared" ca="1" si="722"/>
        <v>3.489166554964318E-2</v>
      </c>
      <c r="Z5829" s="62">
        <f t="shared" ca="1" si="722"/>
        <v>0.61569534620831212</v>
      </c>
      <c r="AA5829" s="62">
        <f t="shared" ca="1" si="722"/>
        <v>0.76943457292370232</v>
      </c>
      <c r="AB5829" s="63">
        <f t="shared" ca="1" si="723"/>
        <v>5.9843870116074505E-2</v>
      </c>
      <c r="AC5829" s="67">
        <f t="shared" ca="1" si="724"/>
        <v>0.15366033608451815</v>
      </c>
      <c r="AD5829" s="67">
        <f t="shared" ca="1" si="720"/>
        <v>1.9325162722510357E-2</v>
      </c>
      <c r="AE5829" s="67">
        <f t="shared" ca="1" si="720"/>
        <v>0.34101016863294048</v>
      </c>
      <c r="AF5829" s="67">
        <f t="shared" ca="1" si="720"/>
        <v>0.42616046244395661</v>
      </c>
      <c r="AG5829" s="68" cm="1">
        <f t="array" aca="1" ref="AG5829" ca="1">+MMULT(MMULT(AB5829:AF5829,$N$13:$R$17),TRANSPOSE(AB5829:AF5829))</f>
        <v>1.7804681702374714E-4</v>
      </c>
      <c r="AH5829" s="69">
        <f t="shared" ca="1" si="725"/>
        <v>1.3343418490917055E-2</v>
      </c>
      <c r="AI5829" s="70" cm="1">
        <f t="array" aca="1" ref="AI5829" ca="1">+MMULT(AB5829:AF5829,$N$5:$N$9)</f>
        <v>9.6100204949629039E-4</v>
      </c>
    </row>
    <row r="5830" spans="23:35" x14ac:dyDescent="0.3">
      <c r="W5830" s="62">
        <f t="shared" ca="1" si="722"/>
        <v>0.50945832512069078</v>
      </c>
      <c r="X5830" s="62">
        <f t="shared" ca="1" si="722"/>
        <v>0.96976109743386441</v>
      </c>
      <c r="Y5830" s="62">
        <f t="shared" ca="1" si="722"/>
        <v>0.26675961324162467</v>
      </c>
      <c r="Z5830" s="62">
        <f t="shared" ca="1" si="722"/>
        <v>0.30860945379269089</v>
      </c>
      <c r="AA5830" s="62">
        <f t="shared" ca="1" si="722"/>
        <v>5.7794388536707708E-2</v>
      </c>
      <c r="AB5830" s="63">
        <f t="shared" ca="1" si="723"/>
        <v>0.24117707561271201</v>
      </c>
      <c r="AC5830" s="67">
        <f t="shared" ca="1" si="724"/>
        <v>0.45908396033506071</v>
      </c>
      <c r="AD5830" s="67">
        <f t="shared" ca="1" si="720"/>
        <v>0.12628374145805124</v>
      </c>
      <c r="AE5830" s="67">
        <f t="shared" ca="1" si="720"/>
        <v>0.14609541527175005</v>
      </c>
      <c r="AF5830" s="67">
        <f t="shared" ca="1" si="720"/>
        <v>2.7359807322426096E-2</v>
      </c>
      <c r="AG5830" s="68" cm="1">
        <f t="array" aca="1" ref="AG5830" ca="1">+MMULT(MMULT(AB5830:AF5830,$N$13:$R$17),TRANSPOSE(AB5830:AF5830))</f>
        <v>1.5654548522357504E-4</v>
      </c>
      <c r="AH5830" s="69">
        <f t="shared" ca="1" si="725"/>
        <v>1.2511813826283344E-2</v>
      </c>
      <c r="AI5830" s="70" cm="1">
        <f t="array" aca="1" ref="AI5830" ca="1">+MMULT(AB5830:AF5830,$N$5:$N$9)</f>
        <v>2.8539542968584341E-4</v>
      </c>
    </row>
    <row r="5831" spans="23:35" x14ac:dyDescent="0.3">
      <c r="W5831" s="62">
        <f t="shared" ca="1" si="722"/>
        <v>0.37239619379496292</v>
      </c>
      <c r="X5831" s="62">
        <f t="shared" ca="1" si="722"/>
        <v>3.3919808161052001E-2</v>
      </c>
      <c r="Y5831" s="62">
        <f t="shared" ca="1" si="722"/>
        <v>8.2022022393377525E-2</v>
      </c>
      <c r="Z5831" s="62">
        <f t="shared" ca="1" si="722"/>
        <v>0.25940407103236718</v>
      </c>
      <c r="AA5831" s="62">
        <f t="shared" ca="1" si="722"/>
        <v>0.57105276416652162</v>
      </c>
      <c r="AB5831" s="63">
        <f t="shared" ca="1" si="723"/>
        <v>0.28237613386096871</v>
      </c>
      <c r="AC5831" s="67">
        <f t="shared" ca="1" si="724"/>
        <v>2.5720306623480734E-2</v>
      </c>
      <c r="AD5831" s="67">
        <f t="shared" ca="1" si="720"/>
        <v>6.2194678573036011E-2</v>
      </c>
      <c r="AE5831" s="67">
        <f t="shared" ca="1" si="720"/>
        <v>0.19669781782529791</v>
      </c>
      <c r="AF5831" s="67">
        <f t="shared" ca="1" si="720"/>
        <v>0.4330110631172166</v>
      </c>
      <c r="AG5831" s="68" cm="1">
        <f t="array" aca="1" ref="AG5831" ca="1">+MMULT(MMULT(AB5831:AF5831,$N$13:$R$17),TRANSPOSE(AB5831:AF5831))</f>
        <v>2.0299753017857753E-4</v>
      </c>
      <c r="AH5831" s="69">
        <f t="shared" ca="1" si="725"/>
        <v>1.4247720174771033E-2</v>
      </c>
      <c r="AI5831" s="70" cm="1">
        <f t="array" aca="1" ref="AI5831" ca="1">+MMULT(AB5831:AF5831,$N$5:$N$9)</f>
        <v>7.7755783080312021E-4</v>
      </c>
    </row>
    <row r="5832" spans="23:35" x14ac:dyDescent="0.3">
      <c r="W5832" s="62">
        <f t="shared" ca="1" si="722"/>
        <v>0.55324212607686618</v>
      </c>
      <c r="X5832" s="62">
        <f t="shared" ca="1" si="722"/>
        <v>0.21214724938934071</v>
      </c>
      <c r="Y5832" s="62">
        <f t="shared" ca="1" si="722"/>
        <v>0.25708677529059121</v>
      </c>
      <c r="Z5832" s="62">
        <f t="shared" ca="1" si="722"/>
        <v>0.26893457678207133</v>
      </c>
      <c r="AA5832" s="62">
        <f t="shared" ca="1" si="722"/>
        <v>0.39892257138114784</v>
      </c>
      <c r="AB5832" s="63">
        <f t="shared" ca="1" si="723"/>
        <v>0.32729765569331321</v>
      </c>
      <c r="AC5832" s="67">
        <f t="shared" ca="1" si="724"/>
        <v>0.12550616468650602</v>
      </c>
      <c r="AD5832" s="67">
        <f t="shared" ca="1" si="720"/>
        <v>0.15209235684752132</v>
      </c>
      <c r="AE5832" s="67">
        <f t="shared" ca="1" si="720"/>
        <v>0.15910150794159836</v>
      </c>
      <c r="AF5832" s="67">
        <f t="shared" ca="1" si="720"/>
        <v>0.23600231483106096</v>
      </c>
      <c r="AG5832" s="68" cm="1">
        <f t="array" aca="1" ref="AG5832" ca="1">+MMULT(MMULT(AB5832:AF5832,$N$13:$R$17),TRANSPOSE(AB5832:AF5832))</f>
        <v>1.7011106464186011E-4</v>
      </c>
      <c r="AH5832" s="69">
        <f t="shared" ca="1" si="725"/>
        <v>1.3042663249576756E-2</v>
      </c>
      <c r="AI5832" s="70" cm="1">
        <f t="array" aca="1" ref="AI5832" ca="1">+MMULT(AB5832:AF5832,$N$5:$N$9)</f>
        <v>3.8886352913761868E-4</v>
      </c>
    </row>
    <row r="5833" spans="23:35" x14ac:dyDescent="0.3">
      <c r="W5833" s="62">
        <f t="shared" ca="1" si="722"/>
        <v>0.31190108801873173</v>
      </c>
      <c r="X5833" s="62">
        <f t="shared" ca="1" si="722"/>
        <v>0.11159061911770585</v>
      </c>
      <c r="Y5833" s="62">
        <f t="shared" ca="1" si="722"/>
        <v>0.59631508780764075</v>
      </c>
      <c r="Z5833" s="62">
        <f t="shared" ca="1" si="722"/>
        <v>0.8515197769697409</v>
      </c>
      <c r="AA5833" s="62">
        <f t="shared" ca="1" si="722"/>
        <v>0.70128768510734862</v>
      </c>
      <c r="AB5833" s="63">
        <f t="shared" ca="1" si="723"/>
        <v>0.1212389642821471</v>
      </c>
      <c r="AC5833" s="67">
        <f t="shared" ca="1" si="724"/>
        <v>4.3376351045693387E-2</v>
      </c>
      <c r="AD5833" s="67">
        <f t="shared" ca="1" si="720"/>
        <v>0.23179343198467481</v>
      </c>
      <c r="AE5833" s="67">
        <f t="shared" ca="1" si="720"/>
        <v>0.33099395863401471</v>
      </c>
      <c r="AF5833" s="67">
        <f t="shared" ca="1" si="720"/>
        <v>0.27259729405347005</v>
      </c>
      <c r="AG5833" s="68" cm="1">
        <f t="array" aca="1" ref="AG5833" ca="1">+MMULT(MMULT(AB5833:AF5833,$N$13:$R$17),TRANSPOSE(AB5833:AF5833))</f>
        <v>1.8546657390645289E-4</v>
      </c>
      <c r="AH5833" s="69">
        <f t="shared" ca="1" si="725"/>
        <v>1.3618611306093324E-2</v>
      </c>
      <c r="AI5833" s="70" cm="1">
        <f t="array" aca="1" ref="AI5833" ca="1">+MMULT(AB5833:AF5833,$N$5:$N$9)</f>
        <v>3.2792607902716212E-4</v>
      </c>
    </row>
    <row r="5834" spans="23:35" x14ac:dyDescent="0.3">
      <c r="W5834" s="62">
        <f t="shared" ca="1" si="722"/>
        <v>8.415047345133897E-2</v>
      </c>
      <c r="X5834" s="62">
        <f t="shared" ca="1" si="722"/>
        <v>0.29120007707893059</v>
      </c>
      <c r="Y5834" s="62">
        <f t="shared" ca="1" si="722"/>
        <v>0.73000583356430859</v>
      </c>
      <c r="Z5834" s="62">
        <f t="shared" ca="1" si="722"/>
        <v>9.6882097872843409E-2</v>
      </c>
      <c r="AA5834" s="62">
        <f t="shared" ca="1" si="722"/>
        <v>0.67607442224995407</v>
      </c>
      <c r="AB5834" s="63">
        <f t="shared" ca="1" si="723"/>
        <v>4.4801094249204129E-2</v>
      </c>
      <c r="AC5834" s="67">
        <f t="shared" ca="1" si="724"/>
        <v>0.15503278310291066</v>
      </c>
      <c r="AD5834" s="67">
        <f t="shared" ca="1" si="720"/>
        <v>0.38864974622983567</v>
      </c>
      <c r="AE5834" s="67">
        <f t="shared" ca="1" si="720"/>
        <v>5.1579317618121061E-2</v>
      </c>
      <c r="AF5834" s="67">
        <f t="shared" ca="1" si="720"/>
        <v>0.3599370587999286</v>
      </c>
      <c r="AG5834" s="68" cm="1">
        <f t="array" aca="1" ref="AG5834" ca="1">+MMULT(MMULT(AB5834:AF5834,$N$13:$R$17),TRANSPOSE(AB5834:AF5834))</f>
        <v>2.2222408227195317E-4</v>
      </c>
      <c r="AH5834" s="69">
        <f t="shared" ca="1" si="725"/>
        <v>1.4907182237832647E-2</v>
      </c>
      <c r="AI5834" s="70" cm="1">
        <f t="array" aca="1" ref="AI5834" ca="1">+MMULT(AB5834:AF5834,$N$5:$N$9)</f>
        <v>-1.2631098674541273E-4</v>
      </c>
    </row>
    <row r="5835" spans="23:35" x14ac:dyDescent="0.3">
      <c r="W5835" s="62">
        <f t="shared" ca="1" si="722"/>
        <v>0.82193050360929654</v>
      </c>
      <c r="X5835" s="62">
        <f t="shared" ca="1" si="722"/>
        <v>0.97800517195327896</v>
      </c>
      <c r="Y5835" s="62">
        <f t="shared" ca="1" si="722"/>
        <v>0.90138998029337736</v>
      </c>
      <c r="Z5835" s="62">
        <f t="shared" ca="1" si="722"/>
        <v>6.5806550122475937E-2</v>
      </c>
      <c r="AA5835" s="62">
        <f t="shared" ca="1" si="722"/>
        <v>0.58341402423033484</v>
      </c>
      <c r="AB5835" s="63">
        <f t="shared" ca="1" si="723"/>
        <v>0.24531239002127847</v>
      </c>
      <c r="AC5835" s="67">
        <f t="shared" ca="1" si="724"/>
        <v>0.29189424790964369</v>
      </c>
      <c r="AD5835" s="67">
        <f t="shared" ca="1" si="720"/>
        <v>0.26902776990998695</v>
      </c>
      <c r="AE5835" s="67">
        <f t="shared" ca="1" si="720"/>
        <v>1.9640543840034018E-2</v>
      </c>
      <c r="AF5835" s="67">
        <f t="shared" ca="1" si="720"/>
        <v>0.17412504831905687</v>
      </c>
      <c r="AG5835" s="68" cm="1">
        <f t="array" aca="1" ref="AG5835" ca="1">+MMULT(MMULT(AB5835:AF5835,$N$13:$R$17),TRANSPOSE(AB5835:AF5835))</f>
        <v>1.6651158669320589E-4</v>
      </c>
      <c r="AH5835" s="69">
        <f t="shared" ca="1" si="725"/>
        <v>1.2903936867995205E-2</v>
      </c>
      <c r="AI5835" s="70" cm="1">
        <f t="array" aca="1" ref="AI5835" ca="1">+MMULT(AB5835:AF5835,$N$5:$N$9)</f>
        <v>-9.836435813896275E-6</v>
      </c>
    </row>
    <row r="5836" spans="23:35" x14ac:dyDescent="0.3">
      <c r="W5836" s="62">
        <f t="shared" ca="1" si="722"/>
        <v>9.1009189445083738E-3</v>
      </c>
      <c r="X5836" s="62">
        <f t="shared" ca="1" si="722"/>
        <v>0.21487315092831782</v>
      </c>
      <c r="Y5836" s="62">
        <f t="shared" ca="1" si="722"/>
        <v>0.31960329367002394</v>
      </c>
      <c r="Z5836" s="62">
        <f t="shared" ca="1" si="722"/>
        <v>0.56167425365516788</v>
      </c>
      <c r="AA5836" s="62">
        <f t="shared" ca="1" si="722"/>
        <v>0.84607800639046271</v>
      </c>
      <c r="AB5836" s="63">
        <f t="shared" ca="1" si="723"/>
        <v>4.6639577621805641E-3</v>
      </c>
      <c r="AC5836" s="67">
        <f t="shared" ca="1" si="724"/>
        <v>0.11011627575927828</v>
      </c>
      <c r="AD5836" s="67">
        <f t="shared" ca="1" si="720"/>
        <v>0.16378744513819035</v>
      </c>
      <c r="AE5836" s="67">
        <f t="shared" ca="1" si="720"/>
        <v>0.28784181148352223</v>
      </c>
      <c r="AF5836" s="67">
        <f t="shared" ca="1" si="720"/>
        <v>0.43359050985682857</v>
      </c>
      <c r="AG5836" s="68" cm="1">
        <f t="array" aca="1" ref="AG5836" ca="1">+MMULT(MMULT(AB5836:AF5836,$N$13:$R$17),TRANSPOSE(AB5836:AF5836))</f>
        <v>1.9236343606331716E-4</v>
      </c>
      <c r="AH5836" s="69">
        <f t="shared" ca="1" si="725"/>
        <v>1.3869514629694766E-2</v>
      </c>
      <c r="AI5836" s="70" cm="1">
        <f t="array" aca="1" ref="AI5836" ca="1">+MMULT(AB5836:AF5836,$N$5:$N$9)</f>
        <v>5.9579195669486789E-4</v>
      </c>
    </row>
    <row r="5837" spans="23:35" x14ac:dyDescent="0.3">
      <c r="W5837" s="62">
        <f t="shared" ca="1" si="722"/>
        <v>0.94474046272239887</v>
      </c>
      <c r="X5837" s="62">
        <f t="shared" ca="1" si="722"/>
        <v>0.92728565011189223</v>
      </c>
      <c r="Y5837" s="62">
        <f t="shared" ca="1" si="722"/>
        <v>0.69429898784658184</v>
      </c>
      <c r="Z5837" s="62">
        <f t="shared" ca="1" si="722"/>
        <v>0.50879258877881905</v>
      </c>
      <c r="AA5837" s="62">
        <f t="shared" ca="1" si="722"/>
        <v>0.8822055525055108</v>
      </c>
      <c r="AB5837" s="63">
        <f t="shared" ca="1" si="723"/>
        <v>0.23873219470776455</v>
      </c>
      <c r="AC5837" s="67">
        <f t="shared" ca="1" si="724"/>
        <v>0.2343214322950791</v>
      </c>
      <c r="AD5837" s="67">
        <f t="shared" ca="1" si="720"/>
        <v>0.17544662020123319</v>
      </c>
      <c r="AE5837" s="67">
        <f t="shared" ca="1" si="720"/>
        <v>0.12856988364846161</v>
      </c>
      <c r="AF5837" s="67">
        <f t="shared" ca="1" si="720"/>
        <v>0.22292986914746149</v>
      </c>
      <c r="AG5837" s="68" cm="1">
        <f t="array" aca="1" ref="AG5837" ca="1">+MMULT(MMULT(AB5837:AF5837,$N$13:$R$17),TRANSPOSE(AB5837:AF5837))</f>
        <v>1.5055982133958508E-4</v>
      </c>
      <c r="AH5837" s="69">
        <f t="shared" ca="1" si="725"/>
        <v>1.2270282039936372E-2</v>
      </c>
      <c r="AI5837" s="70" cm="1">
        <f t="array" aca="1" ref="AI5837" ca="1">+MMULT(AB5837:AF5837,$N$5:$N$9)</f>
        <v>3.1004636564393702E-4</v>
      </c>
    </row>
    <row r="5838" spans="23:35" x14ac:dyDescent="0.3">
      <c r="W5838" s="62">
        <f t="shared" ca="1" si="722"/>
        <v>0.56841514255463643</v>
      </c>
      <c r="X5838" s="62">
        <f t="shared" ca="1" si="722"/>
        <v>0.14579732489631381</v>
      </c>
      <c r="Y5838" s="62">
        <f t="shared" ca="1" si="722"/>
        <v>0.16630311661674591</v>
      </c>
      <c r="Z5838" s="62">
        <f t="shared" ca="1" si="722"/>
        <v>0.74310227540921758</v>
      </c>
      <c r="AA5838" s="62">
        <f t="shared" ca="1" si="722"/>
        <v>0.57287966269121837</v>
      </c>
      <c r="AB5838" s="63">
        <f t="shared" ca="1" si="723"/>
        <v>0.25878251025458099</v>
      </c>
      <c r="AC5838" s="67">
        <f t="shared" ca="1" si="724"/>
        <v>6.6377186145149522E-2</v>
      </c>
      <c r="AD5838" s="67">
        <f t="shared" ca="1" si="720"/>
        <v>7.5712863291823973E-2</v>
      </c>
      <c r="AE5838" s="67">
        <f t="shared" ca="1" si="720"/>
        <v>0.33831236680645632</v>
      </c>
      <c r="AF5838" s="67">
        <f t="shared" ca="1" si="720"/>
        <v>0.26081507350198913</v>
      </c>
      <c r="AG5838" s="68" cm="1">
        <f t="array" aca="1" ref="AG5838" ca="1">+MMULT(MMULT(AB5838:AF5838,$N$13:$R$17),TRANSPOSE(AB5838:AF5838))</f>
        <v>1.7379497643529092E-4</v>
      </c>
      <c r="AH5838" s="69">
        <f t="shared" ca="1" si="725"/>
        <v>1.3183132269506018E-2</v>
      </c>
      <c r="AI5838" s="70" cm="1">
        <f t="array" aca="1" ref="AI5838" ca="1">+MMULT(AB5838:AF5838,$N$5:$N$9)</f>
        <v>6.895221446217109E-4</v>
      </c>
    </row>
    <row r="5839" spans="23:35" x14ac:dyDescent="0.3">
      <c r="W5839" s="62">
        <f t="shared" ca="1" si="722"/>
        <v>0.44558829508964948</v>
      </c>
      <c r="X5839" s="62">
        <f t="shared" ca="1" si="722"/>
        <v>0.45122767250368268</v>
      </c>
      <c r="Y5839" s="62">
        <f t="shared" ca="1" si="722"/>
        <v>0.99010210649876018</v>
      </c>
      <c r="Z5839" s="62">
        <f t="shared" ca="1" si="722"/>
        <v>0.60582352535280592</v>
      </c>
      <c r="AA5839" s="62">
        <f t="shared" ca="1" si="722"/>
        <v>0.14376172888371486</v>
      </c>
      <c r="AB5839" s="63">
        <f t="shared" ca="1" si="723"/>
        <v>0.1690072947384163</v>
      </c>
      <c r="AC5839" s="67">
        <f t="shared" ca="1" si="724"/>
        <v>0.17114625559366706</v>
      </c>
      <c r="AD5839" s="67">
        <f t="shared" ca="1" si="720"/>
        <v>0.37553607304809522</v>
      </c>
      <c r="AE5839" s="67">
        <f t="shared" ca="1" si="720"/>
        <v>0.22978295488701778</v>
      </c>
      <c r="AF5839" s="67">
        <f t="shared" ca="1" si="720"/>
        <v>5.4527421732803685E-2</v>
      </c>
      <c r="AG5839" s="68" cm="1">
        <f t="array" aca="1" ref="AG5839" ca="1">+MMULT(MMULT(AB5839:AF5839,$N$13:$R$17),TRANSPOSE(AB5839:AF5839))</f>
        <v>2.1393257789822589E-4</v>
      </c>
      <c r="AH5839" s="69">
        <f t="shared" ca="1" si="725"/>
        <v>1.4626434216794807E-2</v>
      </c>
      <c r="AI5839" s="70" cm="1">
        <f t="array" aca="1" ref="AI5839" ca="1">+MMULT(AB5839:AF5839,$N$5:$N$9)</f>
        <v>-2.3986484923311434E-4</v>
      </c>
    </row>
    <row r="5840" spans="23:35" x14ac:dyDescent="0.3">
      <c r="W5840" s="62">
        <f t="shared" ca="1" si="722"/>
        <v>0.88323712012713007</v>
      </c>
      <c r="X5840" s="62">
        <f t="shared" ca="1" si="722"/>
        <v>0.34749896622547849</v>
      </c>
      <c r="Y5840" s="62">
        <f t="shared" ca="1" si="722"/>
        <v>0.21393635368717034</v>
      </c>
      <c r="Z5840" s="62">
        <f t="shared" ca="1" si="722"/>
        <v>0.81169040813246074</v>
      </c>
      <c r="AA5840" s="62">
        <f t="shared" ca="1" si="722"/>
        <v>0.94961817215772382</v>
      </c>
      <c r="AB5840" s="63">
        <f t="shared" ca="1" si="723"/>
        <v>0.27549667778015302</v>
      </c>
      <c r="AC5840" s="67">
        <f t="shared" ca="1" si="724"/>
        <v>0.10839083700804739</v>
      </c>
      <c r="AD5840" s="67">
        <f t="shared" ca="1" si="720"/>
        <v>6.6730386839642539E-2</v>
      </c>
      <c r="AE5840" s="67">
        <f t="shared" ca="1" si="720"/>
        <v>0.25318004161138818</v>
      </c>
      <c r="AF5840" s="67">
        <f t="shared" ca="1" si="720"/>
        <v>0.29620205676076899</v>
      </c>
      <c r="AG5840" s="68" cm="1">
        <f t="array" aca="1" ref="AG5840" ca="1">+MMULT(MMULT(AB5840:AF5840,$N$13:$R$17),TRANSPOSE(AB5840:AF5840))</f>
        <v>1.658976768167014E-4</v>
      </c>
      <c r="AH5840" s="69">
        <f t="shared" ca="1" si="725"/>
        <v>1.2880127204989142E-2</v>
      </c>
      <c r="AI5840" s="70" cm="1">
        <f t="array" aca="1" ref="AI5840" ca="1">+MMULT(AB5840:AF5840,$N$5:$N$9)</f>
        <v>6.917072442409215E-4</v>
      </c>
    </row>
    <row r="5841" spans="23:35" x14ac:dyDescent="0.3">
      <c r="W5841" s="62">
        <f t="shared" ca="1" si="722"/>
        <v>8.6736340983994964E-5</v>
      </c>
      <c r="X5841" s="62">
        <f t="shared" ca="1" si="722"/>
        <v>9.7746291900859705E-2</v>
      </c>
      <c r="Y5841" s="62">
        <f t="shared" ca="1" si="722"/>
        <v>0.15065261600849345</v>
      </c>
      <c r="Z5841" s="62">
        <f t="shared" ca="1" si="722"/>
        <v>0.14651174242106824</v>
      </c>
      <c r="AA5841" s="62">
        <f t="shared" ca="1" si="722"/>
        <v>0.25120890423159603</v>
      </c>
      <c r="AB5841" s="63">
        <f t="shared" ca="1" si="723"/>
        <v>1.3422391921129486E-4</v>
      </c>
      <c r="AC5841" s="67">
        <f t="shared" ca="1" si="724"/>
        <v>0.15126174609700896</v>
      </c>
      <c r="AD5841" s="67">
        <f t="shared" ca="1" si="720"/>
        <v>0.23313393591073397</v>
      </c>
      <c r="AE5841" s="67">
        <f t="shared" ca="1" si="720"/>
        <v>0.22672596117307117</v>
      </c>
      <c r="AF5841" s="67">
        <f t="shared" ca="1" si="720"/>
        <v>0.38874413289997461</v>
      </c>
      <c r="AG5841" s="68" cm="1">
        <f t="array" aca="1" ref="AG5841" ca="1">+MMULT(MMULT(AB5841:AF5841,$N$13:$R$17),TRANSPOSE(AB5841:AF5841))</f>
        <v>1.8666445664878025E-4</v>
      </c>
      <c r="AH5841" s="69">
        <f t="shared" ca="1" si="725"/>
        <v>1.3662520142666954E-2</v>
      </c>
      <c r="AI5841" s="70" cm="1">
        <f t="array" aca="1" ref="AI5841" ca="1">+MMULT(AB5841:AF5841,$N$5:$N$9)</f>
        <v>3.6298234962571269E-4</v>
      </c>
    </row>
    <row r="5842" spans="23:35" x14ac:dyDescent="0.3">
      <c r="W5842" s="62">
        <f t="shared" ca="1" si="722"/>
        <v>0.1779877481989689</v>
      </c>
      <c r="X5842" s="62">
        <f t="shared" ca="1" si="722"/>
        <v>0.38472221760589131</v>
      </c>
      <c r="Y5842" s="62">
        <f t="shared" ca="1" si="722"/>
        <v>0.62681389745545935</v>
      </c>
      <c r="Z5842" s="62">
        <f t="shared" ca="1" si="722"/>
        <v>0.27149968660031076</v>
      </c>
      <c r="AA5842" s="62">
        <f t="shared" ca="1" si="722"/>
        <v>0.11262617580510059</v>
      </c>
      <c r="AB5842" s="63">
        <f t="shared" ca="1" si="723"/>
        <v>0.11310506099041281</v>
      </c>
      <c r="AC5842" s="67">
        <f t="shared" ca="1" si="724"/>
        <v>0.24447766954182576</v>
      </c>
      <c r="AD5842" s="67">
        <f t="shared" ca="1" si="720"/>
        <v>0.39831856303999696</v>
      </c>
      <c r="AE5842" s="67">
        <f t="shared" ca="1" si="720"/>
        <v>0.17252866516114512</v>
      </c>
      <c r="AF5842" s="67">
        <f t="shared" ca="1" si="720"/>
        <v>7.1570041266619353E-2</v>
      </c>
      <c r="AG5842" s="68" cm="1">
        <f t="array" aca="1" ref="AG5842" ca="1">+MMULT(MMULT(AB5842:AF5842,$N$13:$R$17),TRANSPOSE(AB5842:AF5842))</f>
        <v>2.0690693863181171E-4</v>
      </c>
      <c r="AH5842" s="69">
        <f t="shared" ca="1" si="725"/>
        <v>1.4384260100255824E-2</v>
      </c>
      <c r="AI5842" s="70" cm="1">
        <f t="array" aca="1" ref="AI5842" ca="1">+MMULT(AB5842:AF5842,$N$5:$N$9)</f>
        <v>-3.0972466090705564E-4</v>
      </c>
    </row>
    <row r="5843" spans="23:35" x14ac:dyDescent="0.3">
      <c r="W5843" s="62">
        <f t="shared" ca="1" si="722"/>
        <v>0.24925627182746979</v>
      </c>
      <c r="X5843" s="62">
        <f t="shared" ca="1" si="722"/>
        <v>0.55262628906290356</v>
      </c>
      <c r="Y5843" s="62">
        <f t="shared" ca="1" si="722"/>
        <v>2.2719060457691898E-2</v>
      </c>
      <c r="Z5843" s="62">
        <f t="shared" ca="1" si="722"/>
        <v>3.0307262290605763E-2</v>
      </c>
      <c r="AA5843" s="62">
        <f t="shared" ca="1" si="722"/>
        <v>4.4958639238253717E-2</v>
      </c>
      <c r="AB5843" s="63">
        <f t="shared" ca="1" si="723"/>
        <v>0.27699218550591104</v>
      </c>
      <c r="AC5843" s="67">
        <f t="shared" ca="1" si="724"/>
        <v>0.61411960651288722</v>
      </c>
      <c r="AD5843" s="67">
        <f t="shared" ca="1" si="720"/>
        <v>2.5247116803435513E-2</v>
      </c>
      <c r="AE5843" s="67">
        <f t="shared" ca="1" si="720"/>
        <v>3.3679693421662583E-2</v>
      </c>
      <c r="AF5843" s="67">
        <f t="shared" ca="1" si="720"/>
        <v>4.9961397756103629E-2</v>
      </c>
      <c r="AG5843" s="68" cm="1">
        <f t="array" aca="1" ref="AG5843" ca="1">+MMULT(MMULT(AB5843:AF5843,$N$13:$R$17),TRANSPOSE(AB5843:AF5843))</f>
        <v>1.6287918177937416E-4</v>
      </c>
      <c r="AH5843" s="69">
        <f t="shared" ca="1" si="725"/>
        <v>1.2762412851000165E-2</v>
      </c>
      <c r="AI5843" s="70" cm="1">
        <f t="array" aca="1" ref="AI5843" ca="1">+MMULT(AB5843:AF5843,$N$5:$N$9)</f>
        <v>4.8169210251441268E-4</v>
      </c>
    </row>
    <row r="5844" spans="23:35" x14ac:dyDescent="0.3">
      <c r="W5844" s="62">
        <f t="shared" ca="1" si="722"/>
        <v>0.67613626065849231</v>
      </c>
      <c r="X5844" s="62">
        <f t="shared" ca="1" si="722"/>
        <v>0.39665097647612524</v>
      </c>
      <c r="Y5844" s="62">
        <f t="shared" ca="1" si="722"/>
        <v>0.9131055681935657</v>
      </c>
      <c r="Z5844" s="62">
        <f t="shared" ca="1" si="722"/>
        <v>0.64865479954666661</v>
      </c>
      <c r="AA5844" s="62">
        <f t="shared" ca="1" si="722"/>
        <v>0.25770746201738093</v>
      </c>
      <c r="AB5844" s="63">
        <f t="shared" ca="1" si="723"/>
        <v>0.23377476917518561</v>
      </c>
      <c r="AC5844" s="67">
        <f t="shared" ca="1" si="724"/>
        <v>0.13714246057223864</v>
      </c>
      <c r="AD5844" s="67">
        <f t="shared" ca="1" si="720"/>
        <v>0.31570713753635521</v>
      </c>
      <c r="AE5844" s="67">
        <f t="shared" ca="1" si="720"/>
        <v>0.22427302728996698</v>
      </c>
      <c r="AF5844" s="67">
        <f t="shared" ca="1" si="720"/>
        <v>8.910260542625352E-2</v>
      </c>
      <c r="AG5844" s="68" cm="1">
        <f t="array" aca="1" ref="AG5844" ca="1">+MMULT(MMULT(AB5844:AF5844,$N$13:$R$17),TRANSPOSE(AB5844:AF5844))</f>
        <v>1.9898998081113275E-4</v>
      </c>
      <c r="AH5844" s="69">
        <f t="shared" ca="1" si="725"/>
        <v>1.4106380854462024E-2</v>
      </c>
      <c r="AI5844" s="70" cm="1">
        <f t="array" aca="1" ref="AI5844" ca="1">+MMULT(AB5844:AF5844,$N$5:$N$9)</f>
        <v>-7.5986505734863724E-5</v>
      </c>
    </row>
    <row r="5845" spans="23:35" x14ac:dyDescent="0.3">
      <c r="W5845" s="62">
        <f t="shared" ca="1" si="722"/>
        <v>0.52288431538114788</v>
      </c>
      <c r="X5845" s="62">
        <f t="shared" ca="1" si="722"/>
        <v>0.88481584773310651</v>
      </c>
      <c r="Y5845" s="62">
        <f t="shared" ca="1" si="722"/>
        <v>0.75751168248496403</v>
      </c>
      <c r="Z5845" s="62">
        <f t="shared" ca="1" si="722"/>
        <v>0.59823468618379516</v>
      </c>
      <c r="AA5845" s="62">
        <f t="shared" ca="1" si="722"/>
        <v>0.89141812646952812</v>
      </c>
      <c r="AB5845" s="63">
        <f t="shared" ca="1" si="723"/>
        <v>0.14306530180276184</v>
      </c>
      <c r="AC5845" s="67">
        <f t="shared" ca="1" si="724"/>
        <v>0.24209264376868972</v>
      </c>
      <c r="AD5845" s="67">
        <f t="shared" ca="1" si="720"/>
        <v>0.20726121301770567</v>
      </c>
      <c r="AE5845" s="67">
        <f t="shared" ca="1" si="720"/>
        <v>0.16368176173993326</v>
      </c>
      <c r="AF5845" s="67">
        <f t="shared" ca="1" si="720"/>
        <v>0.24389907967090951</v>
      </c>
      <c r="AG5845" s="68" cm="1">
        <f t="array" aca="1" ref="AG5845" ca="1">+MMULT(MMULT(AB5845:AF5845,$N$13:$R$17),TRANSPOSE(AB5845:AF5845))</f>
        <v>1.504112955027108E-4</v>
      </c>
      <c r="AH5845" s="69">
        <f t="shared" ca="1" si="725"/>
        <v>1.2264228288103201E-2</v>
      </c>
      <c r="AI5845" s="70" cm="1">
        <f t="array" aca="1" ref="AI5845" ca="1">+MMULT(AB5845:AF5845,$N$5:$N$9)</f>
        <v>2.7308242127092939E-4</v>
      </c>
    </row>
    <row r="5846" spans="23:35" x14ac:dyDescent="0.3">
      <c r="W5846" s="62">
        <f t="shared" ca="1" si="722"/>
        <v>0.71262770934569852</v>
      </c>
      <c r="X5846" s="62">
        <f t="shared" ca="1" si="722"/>
        <v>0.4237421798761114</v>
      </c>
      <c r="Y5846" s="62">
        <f t="shared" ca="1" si="722"/>
        <v>0.56680881978118203</v>
      </c>
      <c r="Z5846" s="62">
        <f t="shared" ca="1" si="722"/>
        <v>0.4613388824498833</v>
      </c>
      <c r="AA5846" s="62">
        <f t="shared" ca="1" si="722"/>
        <v>0.64974196747652346</v>
      </c>
      <c r="AB5846" s="63">
        <f t="shared" ca="1" si="723"/>
        <v>0.25322032116213067</v>
      </c>
      <c r="AC5846" s="67">
        <f t="shared" ca="1" si="724"/>
        <v>0.15056968662738113</v>
      </c>
      <c r="AD5846" s="67">
        <f t="shared" ca="1" si="720"/>
        <v>0.20140602098436422</v>
      </c>
      <c r="AE5846" s="67">
        <f t="shared" ca="1" si="720"/>
        <v>0.16392904520341611</v>
      </c>
      <c r="AF5846" s="67">
        <f t="shared" ca="1" si="720"/>
        <v>0.2308749260227079</v>
      </c>
      <c r="AG5846" s="68" cm="1">
        <f t="array" aca="1" ref="AG5846" ca="1">+MMULT(MMULT(AB5846:AF5846,$N$13:$R$17),TRANSPOSE(AB5846:AF5846))</f>
        <v>1.6394393765085746E-4</v>
      </c>
      <c r="AH5846" s="69">
        <f t="shared" ca="1" si="725"/>
        <v>1.2804059420779702E-2</v>
      </c>
      <c r="AI5846" s="70" cm="1">
        <f t="array" aca="1" ref="AI5846" ca="1">+MMULT(AB5846:AF5846,$N$5:$N$9)</f>
        <v>2.7281849691905666E-4</v>
      </c>
    </row>
    <row r="5847" spans="23:35" x14ac:dyDescent="0.3">
      <c r="W5847" s="62">
        <f t="shared" ca="1" si="722"/>
        <v>0.16073035192624874</v>
      </c>
      <c r="X5847" s="62">
        <f t="shared" ca="1" si="722"/>
        <v>0.74386117354014858</v>
      </c>
      <c r="Y5847" s="62">
        <f t="shared" ca="1" si="722"/>
        <v>0.21322699772047438</v>
      </c>
      <c r="Z5847" s="62">
        <f t="shared" ca="1" si="722"/>
        <v>0.77581171315251707</v>
      </c>
      <c r="AA5847" s="62">
        <f t="shared" ca="1" si="722"/>
        <v>6.5202972993667396E-2</v>
      </c>
      <c r="AB5847" s="63">
        <f t="shared" ca="1" si="723"/>
        <v>8.2054128529388287E-2</v>
      </c>
      <c r="AC5847" s="67">
        <f t="shared" ca="1" si="724"/>
        <v>0.37974707085623616</v>
      </c>
      <c r="AD5847" s="67">
        <f t="shared" ca="1" si="720"/>
        <v>0.1088540855364985</v>
      </c>
      <c r="AE5847" s="67">
        <f t="shared" ca="1" si="720"/>
        <v>0.39605807654071046</v>
      </c>
      <c r="AF5847" s="67">
        <f t="shared" ca="1" si="720"/>
        <v>3.3286638537166575E-2</v>
      </c>
      <c r="AG5847" s="68" cm="1">
        <f t="array" aca="1" ref="AG5847" ca="1">+MMULT(MMULT(AB5847:AF5847,$N$13:$R$17),TRANSPOSE(AB5847:AF5847))</f>
        <v>1.6796457533207313E-4</v>
      </c>
      <c r="AH5847" s="69">
        <f t="shared" ca="1" si="725"/>
        <v>1.2960114788537681E-2</v>
      </c>
      <c r="AI5847" s="70" cm="1">
        <f t="array" aca="1" ref="AI5847" ca="1">+MMULT(AB5847:AF5847,$N$5:$N$9)</f>
        <v>4.7261647782641502E-4</v>
      </c>
    </row>
    <row r="5848" spans="23:35" x14ac:dyDescent="0.3">
      <c r="W5848" s="62">
        <f t="shared" ca="1" si="722"/>
        <v>0.94000941052072085</v>
      </c>
      <c r="X5848" s="62">
        <f t="shared" ca="1" si="722"/>
        <v>0.34616827096713965</v>
      </c>
      <c r="Y5848" s="62">
        <f t="shared" ca="1" si="722"/>
        <v>0.56793242633679142</v>
      </c>
      <c r="Z5848" s="62">
        <f t="shared" ca="1" si="722"/>
        <v>0.95728824482751196</v>
      </c>
      <c r="AA5848" s="62">
        <f t="shared" ca="1" si="722"/>
        <v>0.16809468637837599</v>
      </c>
      <c r="AB5848" s="63">
        <f t="shared" ca="1" si="723"/>
        <v>0.31549307154165357</v>
      </c>
      <c r="AC5848" s="67">
        <f t="shared" ca="1" si="724"/>
        <v>0.11618361460571662</v>
      </c>
      <c r="AD5848" s="67">
        <f t="shared" ca="1" si="720"/>
        <v>0.19061377855126116</v>
      </c>
      <c r="AE5848" s="67">
        <f t="shared" ca="1" si="720"/>
        <v>0.3212923246630548</v>
      </c>
      <c r="AF5848" s="67">
        <f t="shared" ca="1" si="720"/>
        <v>5.6417210638313904E-2</v>
      </c>
      <c r="AG5848" s="68" cm="1">
        <f t="array" aca="1" ref="AG5848" ca="1">+MMULT(MMULT(AB5848:AF5848,$N$13:$R$17),TRANSPOSE(AB5848:AF5848))</f>
        <v>2.011766461325145E-4</v>
      </c>
      <c r="AH5848" s="69">
        <f t="shared" ca="1" si="725"/>
        <v>1.418367533936513E-2</v>
      </c>
      <c r="AI5848" s="70" cm="1">
        <f t="array" aca="1" ref="AI5848" ca="1">+MMULT(AB5848:AF5848,$N$5:$N$9)</f>
        <v>2.461499783113116E-4</v>
      </c>
    </row>
    <row r="5849" spans="23:35" x14ac:dyDescent="0.3">
      <c r="W5849" s="62">
        <f t="shared" ca="1" si="722"/>
        <v>0.6998788751054611</v>
      </c>
      <c r="X5849" s="62">
        <f t="shared" ca="1" si="722"/>
        <v>0.38332991076379053</v>
      </c>
      <c r="Y5849" s="62">
        <f t="shared" ca="1" si="722"/>
        <v>0.23388986012358381</v>
      </c>
      <c r="Z5849" s="62">
        <f t="shared" ca="1" si="722"/>
        <v>0.11225502366506701</v>
      </c>
      <c r="AA5849" s="62">
        <f t="shared" ca="1" si="722"/>
        <v>0.45397680334897061</v>
      </c>
      <c r="AB5849" s="63">
        <f t="shared" ca="1" si="723"/>
        <v>0.37161766622299375</v>
      </c>
      <c r="AC5849" s="67">
        <f t="shared" ca="1" si="724"/>
        <v>0.20353831484061141</v>
      </c>
      <c r="AD5849" s="67">
        <f t="shared" ca="1" si="720"/>
        <v>0.12418949487402589</v>
      </c>
      <c r="AE5849" s="67">
        <f t="shared" ca="1" si="720"/>
        <v>5.9604527869101892E-2</v>
      </c>
      <c r="AF5849" s="67">
        <f t="shared" ca="1" si="720"/>
        <v>0.24104999619326709</v>
      </c>
      <c r="AG5849" s="68" cm="1">
        <f t="array" aca="1" ref="AG5849" ca="1">+MMULT(MMULT(AB5849:AF5849,$N$13:$R$17),TRANSPOSE(AB5849:AF5849))</f>
        <v>1.6735057330171158E-4</v>
      </c>
      <c r="AH5849" s="69">
        <f t="shared" ca="1" si="725"/>
        <v>1.2936404960486958E-2</v>
      </c>
      <c r="AI5849" s="70" cm="1">
        <f t="array" aca="1" ref="AI5849" ca="1">+MMULT(AB5849:AF5849,$N$5:$N$9)</f>
        <v>4.0387088288997757E-4</v>
      </c>
    </row>
    <row r="5850" spans="23:35" x14ac:dyDescent="0.3">
      <c r="W5850" s="62">
        <f t="shared" ca="1" si="722"/>
        <v>0.71373929126827451</v>
      </c>
      <c r="X5850" s="62">
        <f t="shared" ca="1" si="722"/>
        <v>0.966561072098298</v>
      </c>
      <c r="Y5850" s="62">
        <f t="shared" ca="1" si="722"/>
        <v>0.46571034623044338</v>
      </c>
      <c r="Z5850" s="62">
        <f t="shared" ca="1" si="722"/>
        <v>0.37168975330677523</v>
      </c>
      <c r="AA5850" s="62">
        <f t="shared" ca="1" si="722"/>
        <v>0.23955164901535286</v>
      </c>
      <c r="AB5850" s="63">
        <f t="shared" ca="1" si="723"/>
        <v>0.25885891543355716</v>
      </c>
      <c r="AC5850" s="67">
        <f t="shared" ca="1" si="724"/>
        <v>0.35055230093759465</v>
      </c>
      <c r="AD5850" s="67">
        <f t="shared" ca="1" si="720"/>
        <v>0.1689037952740175</v>
      </c>
      <c r="AE5850" s="67">
        <f t="shared" ca="1" si="720"/>
        <v>0.1348044133142639</v>
      </c>
      <c r="AF5850" s="67">
        <f t="shared" ca="1" si="720"/>
        <v>8.6880575040566954E-2</v>
      </c>
      <c r="AG5850" s="68" cm="1">
        <f t="array" aca="1" ref="AG5850" ca="1">+MMULT(MMULT(AB5850:AF5850,$N$13:$R$17),TRANSPOSE(AB5850:AF5850))</f>
        <v>1.5257221949036557E-4</v>
      </c>
      <c r="AH5850" s="69">
        <f t="shared" ca="1" si="725"/>
        <v>1.2352012770814543E-2</v>
      </c>
      <c r="AI5850" s="70" cm="1">
        <f t="array" aca="1" ref="AI5850" ca="1">+MMULT(AB5850:AF5850,$N$5:$N$9)</f>
        <v>2.230281989813544E-4</v>
      </c>
    </row>
    <row r="5851" spans="23:35" x14ac:dyDescent="0.3">
      <c r="W5851" s="62">
        <f t="shared" ca="1" si="722"/>
        <v>0.92283456470741176</v>
      </c>
      <c r="X5851" s="62">
        <f t="shared" ca="1" si="722"/>
        <v>0.19154210380078529</v>
      </c>
      <c r="Y5851" s="62">
        <f t="shared" ca="1" si="722"/>
        <v>0.9147322346417085</v>
      </c>
      <c r="Z5851" s="62">
        <f t="shared" ca="1" si="722"/>
        <v>0.65553655075288031</v>
      </c>
      <c r="AA5851" s="62">
        <f t="shared" ca="1" si="722"/>
        <v>0.27977903409591254</v>
      </c>
      <c r="AB5851" s="63">
        <f t="shared" ca="1" si="723"/>
        <v>0.31130311075335337</v>
      </c>
      <c r="AC5851" s="67">
        <f t="shared" ca="1" si="724"/>
        <v>6.4613588430480332E-2</v>
      </c>
      <c r="AD5851" s="67">
        <f t="shared" ca="1" si="720"/>
        <v>0.30856992254144072</v>
      </c>
      <c r="AE5851" s="67">
        <f t="shared" ca="1" si="720"/>
        <v>0.22113450803242998</v>
      </c>
      <c r="AF5851" s="67">
        <f t="shared" ca="1" si="720"/>
        <v>9.4378870242295534E-2</v>
      </c>
      <c r="AG5851" s="68" cm="1">
        <f t="array" aca="1" ref="AG5851" ca="1">+MMULT(MMULT(AB5851:AF5851,$N$13:$R$17),TRANSPOSE(AB5851:AF5851))</f>
        <v>2.170511759225549E-4</v>
      </c>
      <c r="AH5851" s="69">
        <f t="shared" ca="1" si="725"/>
        <v>1.4732656784251607E-2</v>
      </c>
      <c r="AI5851" s="70" cm="1">
        <f t="array" aca="1" ref="AI5851" ca="1">+MMULT(AB5851:AF5851,$N$5:$N$9)</f>
        <v>-5.9601179120200525E-5</v>
      </c>
    </row>
    <row r="5852" spans="23:35" x14ac:dyDescent="0.3">
      <c r="W5852" s="62">
        <f t="shared" ca="1" si="722"/>
        <v>0.19532933262680985</v>
      </c>
      <c r="X5852" s="62">
        <f t="shared" ca="1" si="722"/>
        <v>5.2891502111306332E-3</v>
      </c>
      <c r="Y5852" s="62">
        <f t="shared" ca="1" si="722"/>
        <v>0.68513755733731563</v>
      </c>
      <c r="Z5852" s="62">
        <f t="shared" ca="1" si="722"/>
        <v>0.64282759351710517</v>
      </c>
      <c r="AA5852" s="62">
        <f t="shared" ca="1" si="722"/>
        <v>0.49051033927683618</v>
      </c>
      <c r="AB5852" s="63">
        <f t="shared" ca="1" si="723"/>
        <v>9.6741080525126075E-2</v>
      </c>
      <c r="AC5852" s="67">
        <f t="shared" ca="1" si="724"/>
        <v>2.6195661430025588E-3</v>
      </c>
      <c r="AD5852" s="67">
        <f t="shared" ca="1" si="720"/>
        <v>0.33932920731261468</v>
      </c>
      <c r="AE5852" s="67">
        <f t="shared" ca="1" si="720"/>
        <v>0.3183742817932288</v>
      </c>
      <c r="AF5852" s="67">
        <f t="shared" ca="1" si="720"/>
        <v>0.24293586422602789</v>
      </c>
      <c r="AG5852" s="68" cm="1">
        <f t="array" aca="1" ref="AG5852" ca="1">+MMULT(MMULT(AB5852:AF5852,$N$13:$R$17),TRANSPOSE(AB5852:AF5852))</f>
        <v>2.1559073006822215E-4</v>
      </c>
      <c r="AH5852" s="69">
        <f t="shared" ca="1" si="725"/>
        <v>1.4683008209090607E-2</v>
      </c>
      <c r="AI5852" s="70" cm="1">
        <f t="array" aca="1" ref="AI5852" ca="1">+MMULT(AB5852:AF5852,$N$5:$N$9)</f>
        <v>4.2759780266095565E-5</v>
      </c>
    </row>
    <row r="5853" spans="23:35" x14ac:dyDescent="0.3">
      <c r="W5853" s="62">
        <f t="shared" ca="1" si="722"/>
        <v>0.58249105762460462</v>
      </c>
      <c r="X5853" s="62">
        <f t="shared" ca="1" si="722"/>
        <v>0.18973221136151408</v>
      </c>
      <c r="Y5853" s="62">
        <f t="shared" ca="1" si="722"/>
        <v>0.35700240070687106</v>
      </c>
      <c r="Z5853" s="62">
        <f t="shared" ca="1" si="722"/>
        <v>0.41125653494855419</v>
      </c>
      <c r="AA5853" s="62">
        <f t="shared" ca="1" si="722"/>
        <v>0.50216936605974782</v>
      </c>
      <c r="AB5853" s="63">
        <f t="shared" ca="1" si="723"/>
        <v>0.28516417874665789</v>
      </c>
      <c r="AC5853" s="67">
        <f t="shared" ca="1" si="724"/>
        <v>9.2885254677269519E-2</v>
      </c>
      <c r="AD5853" s="67">
        <f t="shared" ca="1" si="720"/>
        <v>0.17477400738702759</v>
      </c>
      <c r="AE5853" s="67">
        <f t="shared" ca="1" si="720"/>
        <v>0.20133464798764472</v>
      </c>
      <c r="AF5853" s="67">
        <f t="shared" ca="1" si="720"/>
        <v>0.24584191120140031</v>
      </c>
      <c r="AG5853" s="68" cm="1">
        <f t="array" aca="1" ref="AG5853" ca="1">+MMULT(MMULT(AB5853:AF5853,$N$13:$R$17),TRANSPOSE(AB5853:AF5853))</f>
        <v>1.7269819412044931E-4</v>
      </c>
      <c r="AH5853" s="69">
        <f t="shared" ca="1" si="725"/>
        <v>1.3141468491780106E-2</v>
      </c>
      <c r="AI5853" s="70" cm="1">
        <f t="array" aca="1" ref="AI5853" ca="1">+MMULT(AB5853:AF5853,$N$5:$N$9)</f>
        <v>3.6682759270864672E-4</v>
      </c>
    </row>
    <row r="5854" spans="23:35" x14ac:dyDescent="0.3">
      <c r="W5854" s="62">
        <f t="shared" ca="1" si="722"/>
        <v>0.63591779522996039</v>
      </c>
      <c r="X5854" s="62">
        <f t="shared" ca="1" si="722"/>
        <v>0.41565596070604383</v>
      </c>
      <c r="Y5854" s="62">
        <f t="shared" ca="1" si="722"/>
        <v>0.30168805118631858</v>
      </c>
      <c r="Z5854" s="62">
        <f t="shared" ca="1" si="722"/>
        <v>0.30918299214897293</v>
      </c>
      <c r="AA5854" s="62">
        <f t="shared" ca="1" si="722"/>
        <v>0.53753839493871181</v>
      </c>
      <c r="AB5854" s="63">
        <f t="shared" ca="1" si="723"/>
        <v>0.28905575138191553</v>
      </c>
      <c r="AC5854" s="67">
        <f t="shared" ca="1" si="724"/>
        <v>0.18893597087467834</v>
      </c>
      <c r="AD5854" s="67">
        <f t="shared" ca="1" si="720"/>
        <v>0.13713197990798826</v>
      </c>
      <c r="AE5854" s="67">
        <f t="shared" ca="1" si="720"/>
        <v>0.14053879727931173</v>
      </c>
      <c r="AF5854" s="67">
        <f t="shared" ca="1" si="720"/>
        <v>0.24433750055610609</v>
      </c>
      <c r="AG5854" s="68" cm="1">
        <f t="array" aca="1" ref="AG5854" ca="1">+MMULT(MMULT(AB5854:AF5854,$N$13:$R$17),TRANSPOSE(AB5854:AF5854))</f>
        <v>1.5624561965344678E-4</v>
      </c>
      <c r="AH5854" s="69">
        <f t="shared" ca="1" si="725"/>
        <v>1.2499824784909857E-2</v>
      </c>
      <c r="AI5854" s="70" cm="1">
        <f t="array" aca="1" ref="AI5854" ca="1">+MMULT(AB5854:AF5854,$N$5:$N$9)</f>
        <v>4.2244579052509875E-4</v>
      </c>
    </row>
    <row r="5855" spans="23:35" x14ac:dyDescent="0.3">
      <c r="W5855" s="62">
        <f t="shared" ca="1" si="722"/>
        <v>0.91392124263126218</v>
      </c>
      <c r="X5855" s="62">
        <f t="shared" ca="1" si="722"/>
        <v>0.14459551714354157</v>
      </c>
      <c r="Y5855" s="62">
        <f t="shared" ca="1" si="722"/>
        <v>0.87953477676822578</v>
      </c>
      <c r="Z5855" s="62">
        <f t="shared" ca="1" si="722"/>
        <v>0.80820405100487569</v>
      </c>
      <c r="AA5855" s="62">
        <f t="shared" ca="1" si="722"/>
        <v>0.24048250627237255</v>
      </c>
      <c r="AB5855" s="63">
        <f t="shared" ca="1" si="723"/>
        <v>0.30599309813010206</v>
      </c>
      <c r="AC5855" s="67">
        <f t="shared" ca="1" si="724"/>
        <v>4.8412519813075511E-2</v>
      </c>
      <c r="AD5855" s="67">
        <f t="shared" ca="1" si="720"/>
        <v>0.2944800478448481</v>
      </c>
      <c r="AE5855" s="67">
        <f t="shared" ca="1" si="720"/>
        <v>0.270597563501498</v>
      </c>
      <c r="AF5855" s="67">
        <f t="shared" ca="1" si="720"/>
        <v>8.0516770710476374E-2</v>
      </c>
      <c r="AG5855" s="68" cm="1">
        <f t="array" aca="1" ref="AG5855" ca="1">+MMULT(MMULT(AB5855:AF5855,$N$13:$R$17),TRANSPOSE(AB5855:AF5855))</f>
        <v>2.2175562323490237E-4</v>
      </c>
      <c r="AH5855" s="69">
        <f t="shared" ca="1" si="725"/>
        <v>1.489146142038794E-2</v>
      </c>
      <c r="AI5855" s="70" cm="1">
        <f t="array" aca="1" ref="AI5855" ca="1">+MMULT(AB5855:AF5855,$N$5:$N$9)</f>
        <v>-9.8289130420728708E-6</v>
      </c>
    </row>
    <row r="5856" spans="23:35" x14ac:dyDescent="0.3">
      <c r="W5856" s="62">
        <f t="shared" ca="1" si="722"/>
        <v>0.85491530812694883</v>
      </c>
      <c r="X5856" s="62">
        <f t="shared" ca="1" si="722"/>
        <v>0.75687675047041014</v>
      </c>
      <c r="Y5856" s="62">
        <f t="shared" ca="1" si="722"/>
        <v>0.45877515047047379</v>
      </c>
      <c r="Z5856" s="62">
        <f t="shared" ca="1" si="722"/>
        <v>0.2607950096422097</v>
      </c>
      <c r="AA5856" s="62">
        <f t="shared" ca="1" si="722"/>
        <v>0.71278966226929874</v>
      </c>
      <c r="AB5856" s="63">
        <f t="shared" ca="1" si="723"/>
        <v>0.28083858544269219</v>
      </c>
      <c r="AC5856" s="67">
        <f t="shared" ca="1" si="724"/>
        <v>0.24863304462552424</v>
      </c>
      <c r="AD5856" s="67">
        <f t="shared" ca="1" si="720"/>
        <v>0.15070705024181649</v>
      </c>
      <c r="AE5856" s="67">
        <f t="shared" ca="1" si="720"/>
        <v>8.5670827159356033E-2</v>
      </c>
      <c r="AF5856" s="67">
        <f t="shared" ca="1" si="720"/>
        <v>0.23415049253061102</v>
      </c>
      <c r="AG5856" s="68" cm="1">
        <f t="array" aca="1" ref="AG5856" ca="1">+MMULT(MMULT(AB5856:AF5856,$N$13:$R$17),TRANSPOSE(AB5856:AF5856))</f>
        <v>1.5199352297128832E-4</v>
      </c>
      <c r="AH5856" s="69">
        <f t="shared" ca="1" si="725"/>
        <v>1.2328565324939002E-2</v>
      </c>
      <c r="AI5856" s="70" cm="1">
        <f t="array" aca="1" ref="AI5856" ca="1">+MMULT(AB5856:AF5856,$N$5:$N$9)</f>
        <v>3.5291475324642987E-4</v>
      </c>
    </row>
    <row r="5857" spans="23:35" x14ac:dyDescent="0.3">
      <c r="W5857" s="62">
        <f t="shared" ca="1" si="722"/>
        <v>0.99226427357846803</v>
      </c>
      <c r="X5857" s="62">
        <f t="shared" ca="1" si="722"/>
        <v>0.78663025053547941</v>
      </c>
      <c r="Y5857" s="62">
        <f t="shared" ca="1" si="722"/>
        <v>0.33118653303581724</v>
      </c>
      <c r="Z5857" s="62">
        <f t="shared" ca="1" si="722"/>
        <v>0.83051677366757415</v>
      </c>
      <c r="AA5857" s="62">
        <f t="shared" ca="1" si="722"/>
        <v>0.14095635166473064</v>
      </c>
      <c r="AB5857" s="63">
        <f t="shared" ca="1" si="723"/>
        <v>0.3220012418471378</v>
      </c>
      <c r="AC5857" s="67">
        <f t="shared" ca="1" si="724"/>
        <v>0.25527062123628791</v>
      </c>
      <c r="AD5857" s="67">
        <f t="shared" ca="1" si="720"/>
        <v>0.10747386332472648</v>
      </c>
      <c r="AE5857" s="67">
        <f t="shared" ca="1" si="720"/>
        <v>0.26951230596199538</v>
      </c>
      <c r="AF5857" s="67">
        <f t="shared" ca="1" si="720"/>
        <v>4.5741967629852241E-2</v>
      </c>
      <c r="AG5857" s="68" cm="1">
        <f t="array" aca="1" ref="AG5857" ca="1">+MMULT(MMULT(AB5857:AF5857,$N$13:$R$17),TRANSPOSE(AB5857:AF5857))</f>
        <v>1.7364937696589538E-4</v>
      </c>
      <c r="AH5857" s="69">
        <f t="shared" ca="1" si="725"/>
        <v>1.3177608924455733E-2</v>
      </c>
      <c r="AI5857" s="70" cm="1">
        <f t="array" aca="1" ref="AI5857" ca="1">+MMULT(AB5857:AF5857,$N$5:$N$9)</f>
        <v>4.0791119870559452E-4</v>
      </c>
    </row>
    <row r="5858" spans="23:35" x14ac:dyDescent="0.3">
      <c r="W5858" s="62">
        <f t="shared" ca="1" si="722"/>
        <v>5.6037591735006331E-2</v>
      </c>
      <c r="X5858" s="62">
        <f t="shared" ca="1" si="722"/>
        <v>0.54056161750923548</v>
      </c>
      <c r="Y5858" s="62">
        <f t="shared" ca="1" si="722"/>
        <v>9.1992701396914289E-2</v>
      </c>
      <c r="Z5858" s="62">
        <f t="shared" ca="1" si="722"/>
        <v>0.84680606750737009</v>
      </c>
      <c r="AA5858" s="62">
        <f t="shared" ref="X5858:AA5873" ca="1" si="726">RAND()</f>
        <v>8.4928552112862099E-2</v>
      </c>
      <c r="AB5858" s="63">
        <f t="shared" ca="1" si="723"/>
        <v>3.4584135165623954E-2</v>
      </c>
      <c r="AC5858" s="67">
        <f t="shared" ca="1" si="724"/>
        <v>0.33361276718837218</v>
      </c>
      <c r="AD5858" s="67">
        <f t="shared" ca="1" si="720"/>
        <v>5.6774174636314921E-2</v>
      </c>
      <c r="AE5858" s="67">
        <f t="shared" ca="1" si="720"/>
        <v>0.52261445560035646</v>
      </c>
      <c r="AF5858" s="67">
        <f t="shared" ca="1" si="720"/>
        <v>5.2414467409332338E-2</v>
      </c>
      <c r="AG5858" s="68" cm="1">
        <f t="array" aca="1" ref="AG5858" ca="1">+MMULT(MMULT(AB5858:AF5858,$N$13:$R$17),TRANSPOSE(AB5858:AF5858))</f>
        <v>1.840969275755793E-4</v>
      </c>
      <c r="AH5858" s="69">
        <f t="shared" ca="1" si="725"/>
        <v>1.3568232293691735E-2</v>
      </c>
      <c r="AI5858" s="70" cm="1">
        <f t="array" aca="1" ref="AI5858" ca="1">+MMULT(AB5858:AF5858,$N$5:$N$9)</f>
        <v>6.8171311734719752E-4</v>
      </c>
    </row>
    <row r="5859" spans="23:35" x14ac:dyDescent="0.3">
      <c r="W5859" s="62">
        <f t="shared" ca="1" si="722"/>
        <v>0.320023124547406</v>
      </c>
      <c r="X5859" s="62">
        <f t="shared" ca="1" si="726"/>
        <v>0.98588185230633718</v>
      </c>
      <c r="Y5859" s="62">
        <f t="shared" ca="1" si="726"/>
        <v>0.59868535670426481</v>
      </c>
      <c r="Z5859" s="62">
        <f t="shared" ca="1" si="726"/>
        <v>0.13981779104709169</v>
      </c>
      <c r="AA5859" s="62">
        <f t="shared" ca="1" si="726"/>
        <v>0.21182525417865494</v>
      </c>
      <c r="AB5859" s="63">
        <f t="shared" ca="1" si="723"/>
        <v>0.14183954885018044</v>
      </c>
      <c r="AC5859" s="67">
        <f t="shared" ca="1" si="724"/>
        <v>0.43695916458685974</v>
      </c>
      <c r="AD5859" s="67">
        <f t="shared" ca="1" si="720"/>
        <v>0.26534726519602869</v>
      </c>
      <c r="AE5859" s="67">
        <f t="shared" ca="1" si="720"/>
        <v>6.196956057908419E-2</v>
      </c>
      <c r="AF5859" s="67">
        <f t="shared" ca="1" si="720"/>
        <v>9.3884460787846999E-2</v>
      </c>
      <c r="AG5859" s="68" cm="1">
        <f t="array" aca="1" ref="AG5859" ca="1">+MMULT(MMULT(AB5859:AF5859,$N$13:$R$17),TRANSPOSE(AB5859:AF5859))</f>
        <v>1.6222840699472323E-4</v>
      </c>
      <c r="AH5859" s="69">
        <f t="shared" ca="1" si="725"/>
        <v>1.2736891575055635E-2</v>
      </c>
      <c r="AI5859" s="70" cm="1">
        <f t="array" aca="1" ref="AI5859" ca="1">+MMULT(AB5859:AF5859,$N$5:$N$9)</f>
        <v>-3.6237795234478012E-5</v>
      </c>
    </row>
    <row r="5860" spans="23:35" x14ac:dyDescent="0.3">
      <c r="W5860" s="62">
        <f t="shared" ca="1" si="722"/>
        <v>0.27205469039299257</v>
      </c>
      <c r="X5860" s="62">
        <f t="shared" ca="1" si="726"/>
        <v>0.76826561897357737</v>
      </c>
      <c r="Y5860" s="62">
        <f t="shared" ca="1" si="726"/>
        <v>0.95799513044290663</v>
      </c>
      <c r="Z5860" s="62">
        <f t="shared" ca="1" si="726"/>
        <v>0.38245263569940802</v>
      </c>
      <c r="AA5860" s="62">
        <f t="shared" ca="1" si="726"/>
        <v>0.87087443267877707</v>
      </c>
      <c r="AB5860" s="63">
        <f t="shared" ca="1" si="723"/>
        <v>8.3666851355263291E-2</v>
      </c>
      <c r="AC5860" s="67">
        <f t="shared" ca="1" si="724"/>
        <v>0.2362700133975609</v>
      </c>
      <c r="AD5860" s="67">
        <f t="shared" ca="1" si="720"/>
        <v>0.29461883587469018</v>
      </c>
      <c r="AE5860" s="67">
        <f t="shared" ca="1" si="720"/>
        <v>0.11761829129013698</v>
      </c>
      <c r="AF5860" s="67">
        <f t="shared" ca="1" si="720"/>
        <v>0.26782600808234863</v>
      </c>
      <c r="AG5860" s="68" cm="1">
        <f t="array" aca="1" ref="AG5860" ca="1">+MMULT(MMULT(AB5860:AF5860,$N$13:$R$17),TRANSPOSE(AB5860:AF5860))</f>
        <v>1.7063314772452714E-4</v>
      </c>
      <c r="AH5860" s="69">
        <f t="shared" ca="1" si="725"/>
        <v>1.3062662352083022E-2</v>
      </c>
      <c r="AI5860" s="70" cm="1">
        <f t="array" aca="1" ref="AI5860" ca="1">+MMULT(AB5860:AF5860,$N$5:$N$9)</f>
        <v>6.0768711651018549E-5</v>
      </c>
    </row>
    <row r="5861" spans="23:35" x14ac:dyDescent="0.3">
      <c r="W5861" s="62">
        <f t="shared" ca="1" si="722"/>
        <v>0.10397126633447806</v>
      </c>
      <c r="X5861" s="62">
        <f t="shared" ca="1" si="726"/>
        <v>0.87877316238393732</v>
      </c>
      <c r="Y5861" s="62">
        <f t="shared" ca="1" si="726"/>
        <v>0.76788849852038965</v>
      </c>
      <c r="Z5861" s="62">
        <f t="shared" ca="1" si="726"/>
        <v>0.35429060660712697</v>
      </c>
      <c r="AA5861" s="62">
        <f t="shared" ca="1" si="726"/>
        <v>0.69569835526747836</v>
      </c>
      <c r="AB5861" s="63">
        <f t="shared" ca="1" si="723"/>
        <v>3.7124349680560456E-2</v>
      </c>
      <c r="AC5861" s="67">
        <f t="shared" ca="1" si="724"/>
        <v>0.31377786690874199</v>
      </c>
      <c r="AD5861" s="67">
        <f t="shared" ca="1" si="720"/>
        <v>0.27418499494891801</v>
      </c>
      <c r="AE5861" s="67">
        <f t="shared" ca="1" si="720"/>
        <v>0.12650426249410066</v>
      </c>
      <c r="AF5861" s="67">
        <f t="shared" ca="1" si="720"/>
        <v>0.24840852596767882</v>
      </c>
      <c r="AG5861" s="68" cm="1">
        <f t="array" aca="1" ref="AG5861" ca="1">+MMULT(MMULT(AB5861:AF5861,$N$13:$R$17),TRANSPOSE(AB5861:AF5861))</f>
        <v>1.6273673534714095E-4</v>
      </c>
      <c r="AH5861" s="69">
        <f t="shared" ca="1" si="725"/>
        <v>1.2756830928845178E-2</v>
      </c>
      <c r="AI5861" s="70" cm="1">
        <f t="array" aca="1" ref="AI5861" ca="1">+MMULT(AB5861:AF5861,$N$5:$N$9)</f>
        <v>1.0107654651334022E-4</v>
      </c>
    </row>
    <row r="5862" spans="23:35" x14ac:dyDescent="0.3">
      <c r="W5862" s="62">
        <f t="shared" ca="1" si="722"/>
        <v>0.75057432176033279</v>
      </c>
      <c r="X5862" s="62">
        <f t="shared" ca="1" si="726"/>
        <v>0.23540503302316484</v>
      </c>
      <c r="Y5862" s="62">
        <f t="shared" ca="1" si="726"/>
        <v>0.25733571628910967</v>
      </c>
      <c r="Z5862" s="62">
        <f t="shared" ca="1" si="726"/>
        <v>0.60061683212874717</v>
      </c>
      <c r="AA5862" s="62">
        <f t="shared" ca="1" si="726"/>
        <v>0.81115598801778299</v>
      </c>
      <c r="AB5862" s="63">
        <f t="shared" ca="1" si="723"/>
        <v>0.28269283447927268</v>
      </c>
      <c r="AC5862" s="67">
        <f t="shared" ca="1" si="724"/>
        <v>8.8661860800048259E-2</v>
      </c>
      <c r="AD5862" s="67">
        <f t="shared" ca="1" si="720"/>
        <v>9.6921731721260923E-2</v>
      </c>
      <c r="AE5862" s="67">
        <f t="shared" ca="1" si="720"/>
        <v>0.22621354046888509</v>
      </c>
      <c r="AF5862" s="67">
        <f t="shared" ca="1" si="720"/>
        <v>0.30551003253053299</v>
      </c>
      <c r="AG5862" s="68" cm="1">
        <f t="array" aca="1" ref="AG5862" ca="1">+MMULT(MMULT(AB5862:AF5862,$N$13:$R$17),TRANSPOSE(AB5862:AF5862))</f>
        <v>1.7082823430654361E-4</v>
      </c>
      <c r="AH5862" s="69">
        <f t="shared" ca="1" si="725"/>
        <v>1.3070127555098444E-2</v>
      </c>
      <c r="AI5862" s="70" cm="1">
        <f t="array" aca="1" ref="AI5862" ca="1">+MMULT(AB5862:AF5862,$N$5:$N$9)</f>
        <v>6.1209334544654482E-4</v>
      </c>
    </row>
    <row r="5863" spans="23:35" x14ac:dyDescent="0.3">
      <c r="W5863" s="62">
        <f t="shared" ca="1" si="722"/>
        <v>0.93351372296661916</v>
      </c>
      <c r="X5863" s="62">
        <f t="shared" ca="1" si="726"/>
        <v>7.496157541665649E-2</v>
      </c>
      <c r="Y5863" s="62">
        <f t="shared" ca="1" si="726"/>
        <v>0.52797484836050734</v>
      </c>
      <c r="Z5863" s="62">
        <f t="shared" ca="1" si="726"/>
        <v>0.8105497708705699</v>
      </c>
      <c r="AA5863" s="62">
        <f t="shared" ca="1" si="726"/>
        <v>0.44474861830811674</v>
      </c>
      <c r="AB5863" s="63">
        <f t="shared" ca="1" si="723"/>
        <v>0.33438316916969774</v>
      </c>
      <c r="AC5863" s="67">
        <f t="shared" ca="1" si="724"/>
        <v>2.6851120167915535E-2</v>
      </c>
      <c r="AD5863" s="67">
        <f t="shared" ca="1" si="720"/>
        <v>0.18911977263240512</v>
      </c>
      <c r="AE5863" s="67">
        <f t="shared" ca="1" si="720"/>
        <v>0.29033767205066063</v>
      </c>
      <c r="AF5863" s="67">
        <f t="shared" ca="1" si="720"/>
        <v>0.15930826597932099</v>
      </c>
      <c r="AG5863" s="68" cm="1">
        <f t="array" aca="1" ref="AG5863" ca="1">+MMULT(MMULT(AB5863:AF5863,$N$13:$R$17),TRANSPOSE(AB5863:AF5863))</f>
        <v>2.0067644166463653E-4</v>
      </c>
      <c r="AH5863" s="69">
        <f t="shared" ca="1" si="725"/>
        <v>1.4166031260188457E-2</v>
      </c>
      <c r="AI5863" s="70" cm="1">
        <f t="array" aca="1" ref="AI5863" ca="1">+MMULT(AB5863:AF5863,$N$5:$N$9)</f>
        <v>3.1183108220036624E-4</v>
      </c>
    </row>
    <row r="5864" spans="23:35" x14ac:dyDescent="0.3">
      <c r="W5864" s="62">
        <f t="shared" ca="1" si="722"/>
        <v>0.37889309300721519</v>
      </c>
      <c r="X5864" s="62">
        <f t="shared" ca="1" si="726"/>
        <v>0.71476224230245489</v>
      </c>
      <c r="Y5864" s="62">
        <f t="shared" ca="1" si="726"/>
        <v>0.90829560015913202</v>
      </c>
      <c r="Z5864" s="62">
        <f t="shared" ca="1" si="726"/>
        <v>0.78695316553377159</v>
      </c>
      <c r="AA5864" s="62">
        <f t="shared" ca="1" si="726"/>
        <v>0.81693124099586445</v>
      </c>
      <c r="AB5864" s="63">
        <f t="shared" ca="1" si="723"/>
        <v>0.10507775787599437</v>
      </c>
      <c r="AC5864" s="67">
        <f t="shared" ca="1" si="724"/>
        <v>0.19822376079610918</v>
      </c>
      <c r="AD5864" s="67">
        <f t="shared" ca="1" si="720"/>
        <v>0.25189602796885713</v>
      </c>
      <c r="AE5864" s="67">
        <f t="shared" ca="1" si="720"/>
        <v>0.21824434309793631</v>
      </c>
      <c r="AF5864" s="67">
        <f t="shared" ca="1" si="720"/>
        <v>0.22655811026110309</v>
      </c>
      <c r="AG5864" s="68" cm="1">
        <f t="array" aca="1" ref="AG5864" ca="1">+MMULT(MMULT(AB5864:AF5864,$N$13:$R$17),TRANSPOSE(AB5864:AF5864))</f>
        <v>1.6163058064799633E-4</v>
      </c>
      <c r="AH5864" s="69">
        <f t="shared" ca="1" si="725"/>
        <v>1.2713401615932549E-2</v>
      </c>
      <c r="AI5864" s="70" cm="1">
        <f t="array" aca="1" ref="AI5864" ca="1">+MMULT(AB5864:AF5864,$N$5:$N$9)</f>
        <v>1.8418371893756772E-4</v>
      </c>
    </row>
    <row r="5865" spans="23:35" x14ac:dyDescent="0.3">
      <c r="W5865" s="62">
        <f t="shared" ca="1" si="722"/>
        <v>0.181140229978071</v>
      </c>
      <c r="X5865" s="62">
        <f t="shared" ca="1" si="726"/>
        <v>0.10634749388479114</v>
      </c>
      <c r="Y5865" s="62">
        <f t="shared" ca="1" si="726"/>
        <v>0.11162385871126357</v>
      </c>
      <c r="Z5865" s="62">
        <f t="shared" ca="1" si="726"/>
        <v>0.92545018604131424</v>
      </c>
      <c r="AA5865" s="62">
        <f t="shared" ca="1" si="726"/>
        <v>0.47310817023385088</v>
      </c>
      <c r="AB5865" s="63">
        <f t="shared" ca="1" si="723"/>
        <v>0.10076389778983619</v>
      </c>
      <c r="AC5865" s="67">
        <f t="shared" ca="1" si="724"/>
        <v>5.9158520475046383E-2</v>
      </c>
      <c r="AD5865" s="67">
        <f t="shared" ref="AD5865:AF5928" ca="1" si="727">+Y5865/SUM($W5865:$AA5865)</f>
        <v>6.2093633708263089E-2</v>
      </c>
      <c r="AE5865" s="67">
        <f t="shared" ca="1" si="727"/>
        <v>0.5148053967202153</v>
      </c>
      <c r="AF5865" s="67">
        <f t="shared" ca="1" si="727"/>
        <v>0.26317855130663914</v>
      </c>
      <c r="AG5865" s="68" cm="1">
        <f t="array" aca="1" ref="AG5865" ca="1">+MMULT(MMULT(AB5865:AF5865,$N$13:$R$17),TRANSPOSE(AB5865:AF5865))</f>
        <v>1.8667327757336628E-4</v>
      </c>
      <c r="AH5865" s="69">
        <f t="shared" ca="1" si="725"/>
        <v>1.3662842953549831E-2</v>
      </c>
      <c r="AI5865" s="70" cm="1">
        <f t="array" aca="1" ref="AI5865" ca="1">+MMULT(AB5865:AF5865,$N$5:$N$9)</f>
        <v>8.2521235390085011E-4</v>
      </c>
    </row>
    <row r="5866" spans="23:35" x14ac:dyDescent="0.3">
      <c r="W5866" s="62">
        <f t="shared" ca="1" si="722"/>
        <v>0.2124208877555599</v>
      </c>
      <c r="X5866" s="62">
        <f t="shared" ca="1" si="726"/>
        <v>0.5928312074120472</v>
      </c>
      <c r="Y5866" s="62">
        <f t="shared" ca="1" si="726"/>
        <v>0.37235691400214155</v>
      </c>
      <c r="Z5866" s="62">
        <f t="shared" ca="1" si="726"/>
        <v>0.73546601905883879</v>
      </c>
      <c r="AA5866" s="62">
        <f t="shared" ca="1" si="726"/>
        <v>0.63063810104737716</v>
      </c>
      <c r="AB5866" s="63">
        <f t="shared" ca="1" si="723"/>
        <v>8.3508193322107349E-2</v>
      </c>
      <c r="AC5866" s="67">
        <f t="shared" ca="1" si="724"/>
        <v>0.23305741539368829</v>
      </c>
      <c r="AD5866" s="67">
        <f t="shared" ca="1" si="727"/>
        <v>0.14638321818472047</v>
      </c>
      <c r="AE5866" s="67">
        <f t="shared" ca="1" si="727"/>
        <v>0.28913088138526838</v>
      </c>
      <c r="AF5866" s="67">
        <f t="shared" ca="1" si="727"/>
        <v>0.24792029171421553</v>
      </c>
      <c r="AG5866" s="68" cm="1">
        <f t="array" aca="1" ref="AG5866" ca="1">+MMULT(MMULT(AB5866:AF5866,$N$13:$R$17),TRANSPOSE(AB5866:AF5866))</f>
        <v>1.4682389653104003E-4</v>
      </c>
      <c r="AH5866" s="69">
        <f t="shared" ca="1" si="725"/>
        <v>1.2117091091967578E-2</v>
      </c>
      <c r="AI5866" s="70" cm="1">
        <f t="array" aca="1" ref="AI5866" ca="1">+MMULT(AB5866:AF5866,$N$5:$N$9)</f>
        <v>4.9134616506694745E-4</v>
      </c>
    </row>
    <row r="5867" spans="23:35" x14ac:dyDescent="0.3">
      <c r="W5867" s="62">
        <f t="shared" ca="1" si="722"/>
        <v>0.25573700021956491</v>
      </c>
      <c r="X5867" s="62">
        <f t="shared" ca="1" si="726"/>
        <v>0.60693349863354118</v>
      </c>
      <c r="Y5867" s="62">
        <f t="shared" ca="1" si="726"/>
        <v>0.15289511802623879</v>
      </c>
      <c r="Z5867" s="62">
        <f t="shared" ca="1" si="726"/>
        <v>0.36594466634807288</v>
      </c>
      <c r="AA5867" s="62">
        <f t="shared" ca="1" si="726"/>
        <v>0.68419533685009515</v>
      </c>
      <c r="AB5867" s="63">
        <f t="shared" ca="1" si="723"/>
        <v>0.12380128016980885</v>
      </c>
      <c r="AC5867" s="67">
        <f t="shared" ca="1" si="724"/>
        <v>0.29381412953253555</v>
      </c>
      <c r="AD5867" s="67">
        <f t="shared" ca="1" si="727"/>
        <v>7.4015927797350708E-2</v>
      </c>
      <c r="AE5867" s="67">
        <f t="shared" ca="1" si="727"/>
        <v>0.17715237969597103</v>
      </c>
      <c r="AF5867" s="67">
        <f t="shared" ca="1" si="727"/>
        <v>0.33121628280433368</v>
      </c>
      <c r="AG5867" s="68" cm="1">
        <f t="array" aca="1" ref="AG5867" ca="1">+MMULT(MMULT(AB5867:AF5867,$N$13:$R$17),TRANSPOSE(AB5867:AF5867))</f>
        <v>1.4471577322510044E-4</v>
      </c>
      <c r="AH5867" s="69">
        <f t="shared" ca="1" si="725"/>
        <v>1.2029786915199306E-2</v>
      </c>
      <c r="AI5867" s="70" cm="1">
        <f t="array" aca="1" ref="AI5867" ca="1">+MMULT(AB5867:AF5867,$N$5:$N$9)</f>
        <v>6.662856527489897E-4</v>
      </c>
    </row>
    <row r="5868" spans="23:35" x14ac:dyDescent="0.3">
      <c r="W5868" s="62">
        <f t="shared" ca="1" si="722"/>
        <v>0.94031460955639934</v>
      </c>
      <c r="X5868" s="62">
        <f t="shared" ca="1" si="726"/>
        <v>0.98610036245870425</v>
      </c>
      <c r="Y5868" s="62">
        <f t="shared" ca="1" si="726"/>
        <v>0.55302683595744973</v>
      </c>
      <c r="Z5868" s="62">
        <f t="shared" ca="1" si="726"/>
        <v>0.12109504945676752</v>
      </c>
      <c r="AA5868" s="62">
        <f t="shared" ca="1" si="726"/>
        <v>8.9041686069166626E-2</v>
      </c>
      <c r="AB5868" s="63">
        <f t="shared" ca="1" si="723"/>
        <v>0.34961411029598666</v>
      </c>
      <c r="AC5868" s="67">
        <f t="shared" ca="1" si="724"/>
        <v>0.36663750342684825</v>
      </c>
      <c r="AD5868" s="67">
        <f t="shared" ca="1" si="727"/>
        <v>0.20561839969101489</v>
      </c>
      <c r="AE5868" s="67">
        <f t="shared" ca="1" si="727"/>
        <v>4.5023801126570673E-2</v>
      </c>
      <c r="AF5868" s="67">
        <f t="shared" ca="1" si="727"/>
        <v>3.3106185459579496E-2</v>
      </c>
      <c r="AG5868" s="68" cm="1">
        <f t="array" aca="1" ref="AG5868" ca="1">+MMULT(MMULT(AB5868:AF5868,$N$13:$R$17),TRANSPOSE(AB5868:AF5868))</f>
        <v>1.7762638084666498E-4</v>
      </c>
      <c r="AH5868" s="69">
        <f t="shared" ca="1" si="725"/>
        <v>1.3327654739175418E-2</v>
      </c>
      <c r="AI5868" s="70" cm="1">
        <f t="array" aca="1" ref="AI5868" ca="1">+MMULT(AB5868:AF5868,$N$5:$N$9)</f>
        <v>4.1935790432291462E-5</v>
      </c>
    </row>
    <row r="5869" spans="23:35" x14ac:dyDescent="0.3">
      <c r="W5869" s="62">
        <f t="shared" ca="1" si="722"/>
        <v>0.24216715811844147</v>
      </c>
      <c r="X5869" s="62">
        <f t="shared" ca="1" si="726"/>
        <v>0.20521824651713561</v>
      </c>
      <c r="Y5869" s="62">
        <f t="shared" ca="1" si="726"/>
        <v>0.95521581311843451</v>
      </c>
      <c r="Z5869" s="62">
        <f t="shared" ca="1" si="726"/>
        <v>0.5276962850148178</v>
      </c>
      <c r="AA5869" s="62">
        <f t="shared" ca="1" si="726"/>
        <v>1.506431467360847E-3</v>
      </c>
      <c r="AB5869" s="63">
        <f t="shared" ca="1" si="723"/>
        <v>0.12535804168666381</v>
      </c>
      <c r="AC5869" s="67">
        <f t="shared" ca="1" si="724"/>
        <v>0.10623140520638612</v>
      </c>
      <c r="AD5869" s="67">
        <f t="shared" ca="1" si="727"/>
        <v>0.49446830301446421</v>
      </c>
      <c r="AE5869" s="67">
        <f t="shared" ca="1" si="727"/>
        <v>0.2731624445228506</v>
      </c>
      <c r="AF5869" s="67">
        <f t="shared" ca="1" si="727"/>
        <v>7.7980556963534199E-4</v>
      </c>
      <c r="AG5869" s="68" cm="1">
        <f t="array" aca="1" ref="AG5869" ca="1">+MMULT(MMULT(AB5869:AF5869,$N$13:$R$17),TRANSPOSE(AB5869:AF5869))</f>
        <v>2.8209037480859635E-4</v>
      </c>
      <c r="AH5869" s="69">
        <f t="shared" ca="1" si="725"/>
        <v>1.67955462789573E-2</v>
      </c>
      <c r="AI5869" s="70" cm="1">
        <f t="array" aca="1" ref="AI5869" ca="1">+MMULT(AB5869:AF5869,$N$5:$N$9)</f>
        <v>-5.3986019022482653E-4</v>
      </c>
    </row>
    <row r="5870" spans="23:35" x14ac:dyDescent="0.3">
      <c r="W5870" s="62">
        <f t="shared" ca="1" si="722"/>
        <v>0.60264520914371267</v>
      </c>
      <c r="X5870" s="62">
        <f t="shared" ca="1" si="726"/>
        <v>0.59504865211892055</v>
      </c>
      <c r="Y5870" s="62">
        <f t="shared" ca="1" si="726"/>
        <v>0.80551401382362808</v>
      </c>
      <c r="Z5870" s="62">
        <f t="shared" ca="1" si="726"/>
        <v>0.28497481503009403</v>
      </c>
      <c r="AA5870" s="62">
        <f t="shared" ca="1" si="726"/>
        <v>0.57452665333290098</v>
      </c>
      <c r="AB5870" s="63">
        <f t="shared" ca="1" si="723"/>
        <v>0.21051568176935145</v>
      </c>
      <c r="AC5870" s="67">
        <f t="shared" ca="1" si="724"/>
        <v>0.20786205678916431</v>
      </c>
      <c r="AD5870" s="67">
        <f t="shared" ca="1" si="727"/>
        <v>0.28138169726063439</v>
      </c>
      <c r="AE5870" s="67">
        <f t="shared" ca="1" si="727"/>
        <v>9.9547240337969509E-2</v>
      </c>
      <c r="AF5870" s="67">
        <f t="shared" ca="1" si="727"/>
        <v>0.20069332384288036</v>
      </c>
      <c r="AG5870" s="68" cm="1">
        <f t="array" aca="1" ref="AG5870" ca="1">+MMULT(MMULT(AB5870:AF5870,$N$13:$R$17),TRANSPOSE(AB5870:AF5870))</f>
        <v>1.6949818204310354E-4</v>
      </c>
      <c r="AH5870" s="69">
        <f t="shared" ca="1" si="725"/>
        <v>1.3019146747890337E-2</v>
      </c>
      <c r="AI5870" s="70" cm="1">
        <f t="array" aca="1" ref="AI5870" ca="1">+MMULT(AB5870:AF5870,$N$5:$N$9)</f>
        <v>2.5730199884082009E-5</v>
      </c>
    </row>
    <row r="5871" spans="23:35" x14ac:dyDescent="0.3">
      <c r="W5871" s="62">
        <f t="shared" ca="1" si="722"/>
        <v>0.88667640617102939</v>
      </c>
      <c r="X5871" s="62">
        <f t="shared" ca="1" si="726"/>
        <v>0.93867591733614675</v>
      </c>
      <c r="Y5871" s="62">
        <f t="shared" ca="1" si="726"/>
        <v>0.6772807069149257</v>
      </c>
      <c r="Z5871" s="62">
        <f t="shared" ca="1" si="726"/>
        <v>0.55965531636494892</v>
      </c>
      <c r="AA5871" s="62">
        <f t="shared" ca="1" si="726"/>
        <v>0.18094445350273225</v>
      </c>
      <c r="AB5871" s="63">
        <f t="shared" ca="1" si="723"/>
        <v>0.27339277220303293</v>
      </c>
      <c r="AC5871" s="67">
        <f t="shared" ca="1" si="724"/>
        <v>0.2894260064378591</v>
      </c>
      <c r="AD5871" s="67">
        <f t="shared" ca="1" si="727"/>
        <v>0.20882889037580357</v>
      </c>
      <c r="AE5871" s="67">
        <f t="shared" ca="1" si="727"/>
        <v>0.17256094484334999</v>
      </c>
      <c r="AF5871" s="67">
        <f t="shared" ca="1" si="727"/>
        <v>5.5791386139954192E-2</v>
      </c>
      <c r="AG5871" s="68" cm="1">
        <f t="array" aca="1" ref="AG5871" ca="1">+MMULT(MMULT(AB5871:AF5871,$N$13:$R$17),TRANSPOSE(AB5871:AF5871))</f>
        <v>1.6840171020986205E-4</v>
      </c>
      <c r="AH5871" s="69">
        <f t="shared" ca="1" si="725"/>
        <v>1.2976968452218031E-2</v>
      </c>
      <c r="AI5871" s="70" cm="1">
        <f t="array" aca="1" ref="AI5871" ca="1">+MMULT(AB5871:AF5871,$N$5:$N$9)</f>
        <v>1.2361428829127738E-4</v>
      </c>
    </row>
    <row r="5872" spans="23:35" x14ac:dyDescent="0.3">
      <c r="W5872" s="62">
        <f t="shared" ca="1" si="722"/>
        <v>0.58259292381724104</v>
      </c>
      <c r="X5872" s="62">
        <f t="shared" ca="1" si="726"/>
        <v>0.87592273859343095</v>
      </c>
      <c r="Y5872" s="62">
        <f t="shared" ca="1" si="726"/>
        <v>0.27147872369514514</v>
      </c>
      <c r="Z5872" s="62">
        <f t="shared" ca="1" si="726"/>
        <v>4.1732700360975872E-2</v>
      </c>
      <c r="AA5872" s="62">
        <f t="shared" ca="1" si="726"/>
        <v>0.55681959445024165</v>
      </c>
      <c r="AB5872" s="63">
        <f t="shared" ca="1" si="723"/>
        <v>0.25019593920608135</v>
      </c>
      <c r="AC5872" s="67">
        <f t="shared" ca="1" si="724"/>
        <v>0.37616713711252397</v>
      </c>
      <c r="AD5872" s="67">
        <f t="shared" ca="1" si="727"/>
        <v>0.11658719402963852</v>
      </c>
      <c r="AE5872" s="67">
        <f t="shared" ca="1" si="727"/>
        <v>1.7922209034066081E-2</v>
      </c>
      <c r="AF5872" s="67">
        <f t="shared" ca="1" si="727"/>
        <v>0.23912752061768988</v>
      </c>
      <c r="AG5872" s="68" cm="1">
        <f t="array" aca="1" ref="AG5872" ca="1">+MMULT(MMULT(AB5872:AF5872,$N$13:$R$17),TRANSPOSE(AB5872:AF5872))</f>
        <v>1.4524413794187856E-4</v>
      </c>
      <c r="AH5872" s="69">
        <f t="shared" ca="1" si="725"/>
        <v>1.2051727591589454E-2</v>
      </c>
      <c r="AI5872" s="70" cm="1">
        <f t="array" aca="1" ref="AI5872" ca="1">+MMULT(AB5872:AF5872,$N$5:$N$9)</f>
        <v>4.0273904927611584E-4</v>
      </c>
    </row>
    <row r="5873" spans="23:35" x14ac:dyDescent="0.3">
      <c r="W5873" s="62">
        <f t="shared" ca="1" si="722"/>
        <v>0.26082524139719088</v>
      </c>
      <c r="X5873" s="62">
        <f t="shared" ca="1" si="726"/>
        <v>0.12712278962855883</v>
      </c>
      <c r="Y5873" s="62">
        <f t="shared" ca="1" si="726"/>
        <v>0.80088968879300082</v>
      </c>
      <c r="Z5873" s="62">
        <f t="shared" ca="1" si="726"/>
        <v>0.7384397046763943</v>
      </c>
      <c r="AA5873" s="62">
        <f t="shared" ca="1" si="726"/>
        <v>0.49645759811463941</v>
      </c>
      <c r="AB5873" s="63">
        <f t="shared" ca="1" si="723"/>
        <v>0.10761293580531106</v>
      </c>
      <c r="AC5873" s="67">
        <f t="shared" ca="1" si="724"/>
        <v>5.2449128490819064E-2</v>
      </c>
      <c r="AD5873" s="67">
        <f t="shared" ca="1" si="727"/>
        <v>0.33043615796360182</v>
      </c>
      <c r="AE5873" s="67">
        <f t="shared" ca="1" si="727"/>
        <v>0.30467014660755731</v>
      </c>
      <c r="AF5873" s="67">
        <f t="shared" ca="1" si="727"/>
        <v>0.20483163113271063</v>
      </c>
      <c r="AG5873" s="68" cm="1">
        <f t="array" aca="1" ref="AG5873" ca="1">+MMULT(MMULT(AB5873:AF5873,$N$13:$R$17),TRANSPOSE(AB5873:AF5873))</f>
        <v>2.0359332954725842E-4</v>
      </c>
      <c r="AH5873" s="69">
        <f t="shared" ca="1" si="725"/>
        <v>1.4268613441650818E-2</v>
      </c>
      <c r="AI5873" s="70" cm="1">
        <f t="array" aca="1" ref="AI5873" ca="1">+MMULT(AB5873:AF5873,$N$5:$N$9)</f>
        <v>2.6679470614052983E-5</v>
      </c>
    </row>
    <row r="5874" spans="23:35" x14ac:dyDescent="0.3">
      <c r="W5874" s="62">
        <f t="shared" ca="1" si="722"/>
        <v>0.3220330657971654</v>
      </c>
      <c r="X5874" s="62">
        <f t="shared" ref="X5874:AA5874" ca="1" si="728">RAND()</f>
        <v>0.69418046243643949</v>
      </c>
      <c r="Y5874" s="62">
        <f t="shared" ca="1" si="728"/>
        <v>0.39217817701734614</v>
      </c>
      <c r="Z5874" s="62">
        <f t="shared" ca="1" si="728"/>
        <v>0.66138712731636129</v>
      </c>
      <c r="AA5874" s="62">
        <f t="shared" ca="1" si="728"/>
        <v>0.75015309846777134</v>
      </c>
      <c r="AB5874" s="63">
        <f t="shared" ca="1" si="723"/>
        <v>0.11419887914775305</v>
      </c>
      <c r="AC5874" s="67">
        <f t="shared" ca="1" si="724"/>
        <v>0.24616922656769014</v>
      </c>
      <c r="AD5874" s="67">
        <f t="shared" ca="1" si="727"/>
        <v>0.13907363248778609</v>
      </c>
      <c r="AE5874" s="67">
        <f t="shared" ca="1" si="727"/>
        <v>0.23454010362356253</v>
      </c>
      <c r="AF5874" s="67">
        <f t="shared" ca="1" si="727"/>
        <v>0.26601815817320823</v>
      </c>
      <c r="AG5874" s="68" cm="1">
        <f t="array" aca="1" ref="AG5874" ca="1">+MMULT(MMULT(AB5874:AF5874,$N$13:$R$17),TRANSPOSE(AB5874:AF5874))</f>
        <v>1.4373668415320893E-4</v>
      </c>
      <c r="AH5874" s="69">
        <f t="shared" ca="1" si="725"/>
        <v>1.1989023486223093E-2</v>
      </c>
      <c r="AI5874" s="70" cm="1">
        <f t="array" aca="1" ref="AI5874" ca="1">+MMULT(AB5874:AF5874,$N$5:$N$9)</f>
        <v>4.9211247522265773E-4</v>
      </c>
    </row>
    <row r="5875" spans="23:35" x14ac:dyDescent="0.3">
      <c r="W5875" s="62">
        <f t="shared" ref="W5875:AA5938" ca="1" si="729">RAND()</f>
        <v>0.28797503080000475</v>
      </c>
      <c r="X5875" s="62">
        <f t="shared" ca="1" si="729"/>
        <v>0.82830251587603854</v>
      </c>
      <c r="Y5875" s="62">
        <f t="shared" ca="1" si="729"/>
        <v>0.94512903373810642</v>
      </c>
      <c r="Z5875" s="62">
        <f t="shared" ca="1" si="729"/>
        <v>0.4704365322296632</v>
      </c>
      <c r="AA5875" s="62">
        <f t="shared" ca="1" si="729"/>
        <v>0.3837615233279863</v>
      </c>
      <c r="AB5875" s="63">
        <f t="shared" ca="1" si="723"/>
        <v>9.8770260976766458E-2</v>
      </c>
      <c r="AC5875" s="67">
        <f t="shared" ca="1" si="724"/>
        <v>0.28409287928023802</v>
      </c>
      <c r="AD5875" s="67">
        <f t="shared" ca="1" si="727"/>
        <v>0.32416227566570799</v>
      </c>
      <c r="AE5875" s="67">
        <f t="shared" ca="1" si="727"/>
        <v>0.16135127733903545</v>
      </c>
      <c r="AF5875" s="67">
        <f t="shared" ca="1" si="727"/>
        <v>0.13162330673825223</v>
      </c>
      <c r="AG5875" s="68" cm="1">
        <f t="array" aca="1" ref="AG5875" ca="1">+MMULT(MMULT(AB5875:AF5875,$N$13:$R$17),TRANSPOSE(AB5875:AF5875))</f>
        <v>1.7425225965511892E-4</v>
      </c>
      <c r="AH5875" s="69">
        <f t="shared" ca="1" si="725"/>
        <v>1.3200464372707459E-2</v>
      </c>
      <c r="AI5875" s="70" cm="1">
        <f t="array" aca="1" ref="AI5875" ca="1">+MMULT(AB5875:AF5875,$N$5:$N$9)</f>
        <v>-9.1968977903260509E-5</v>
      </c>
    </row>
    <row r="5876" spans="23:35" x14ac:dyDescent="0.3">
      <c r="W5876" s="62">
        <f t="shared" ca="1" si="729"/>
        <v>0.74377967259616229</v>
      </c>
      <c r="X5876" s="62">
        <f t="shared" ca="1" si="729"/>
        <v>0.40105956204197046</v>
      </c>
      <c r="Y5876" s="62">
        <f t="shared" ca="1" si="729"/>
        <v>0.3182101694623658</v>
      </c>
      <c r="Z5876" s="62">
        <f t="shared" ca="1" si="729"/>
        <v>0.94144167478654428</v>
      </c>
      <c r="AA5876" s="62">
        <f t="shared" ca="1" si="729"/>
        <v>0.74620603220240744</v>
      </c>
      <c r="AB5876" s="63">
        <f t="shared" ca="1" si="723"/>
        <v>0.23606828786502351</v>
      </c>
      <c r="AC5876" s="67">
        <f t="shared" ca="1" si="724"/>
        <v>0.12729232544454006</v>
      </c>
      <c r="AD5876" s="67">
        <f t="shared" ca="1" si="727"/>
        <v>0.10099675031991091</v>
      </c>
      <c r="AE5876" s="67">
        <f t="shared" ca="1" si="727"/>
        <v>0.29880424604223921</v>
      </c>
      <c r="AF5876" s="67">
        <f t="shared" ca="1" si="727"/>
        <v>0.23683839032828638</v>
      </c>
      <c r="AG5876" s="68" cm="1">
        <f t="array" aca="1" ref="AG5876" ca="1">+MMULT(MMULT(AB5876:AF5876,$N$13:$R$17),TRANSPOSE(AB5876:AF5876))</f>
        <v>1.5996240655181168E-4</v>
      </c>
      <c r="AH5876" s="69">
        <f t="shared" ca="1" si="725"/>
        <v>1.2647624541858114E-2</v>
      </c>
      <c r="AI5876" s="70" cm="1">
        <f t="array" aca="1" ref="AI5876" ca="1">+MMULT(AB5876:AF5876,$N$5:$N$9)</f>
        <v>5.9026673270619529E-4</v>
      </c>
    </row>
    <row r="5877" spans="23:35" x14ac:dyDescent="0.3">
      <c r="W5877" s="62">
        <f t="shared" ca="1" si="729"/>
        <v>0.10456199709990976</v>
      </c>
      <c r="X5877" s="62">
        <f t="shared" ca="1" si="729"/>
        <v>0.69443238094693116</v>
      </c>
      <c r="Y5877" s="62">
        <f t="shared" ca="1" si="729"/>
        <v>0.33467700793798194</v>
      </c>
      <c r="Z5877" s="62">
        <f t="shared" ca="1" si="729"/>
        <v>0.25610250530359502</v>
      </c>
      <c r="AA5877" s="62">
        <f t="shared" ca="1" si="729"/>
        <v>0.49717631549191665</v>
      </c>
      <c r="AB5877" s="63">
        <f t="shared" ca="1" si="723"/>
        <v>5.5413225385698872E-2</v>
      </c>
      <c r="AC5877" s="67">
        <f t="shared" ca="1" si="724"/>
        <v>0.36801839203368658</v>
      </c>
      <c r="AD5877" s="67">
        <f t="shared" ca="1" si="727"/>
        <v>0.17736398487643965</v>
      </c>
      <c r="AE5877" s="67">
        <f t="shared" ca="1" si="727"/>
        <v>0.13572298006770281</v>
      </c>
      <c r="AF5877" s="67">
        <f t="shared" ca="1" si="727"/>
        <v>0.26348141763647209</v>
      </c>
      <c r="AG5877" s="68" cm="1">
        <f t="array" aca="1" ref="AG5877" ca="1">+MMULT(MMULT(AB5877:AF5877,$N$13:$R$17),TRANSPOSE(AB5877:AF5877))</f>
        <v>1.4545777565773047E-4</v>
      </c>
      <c r="AH5877" s="69">
        <f t="shared" ca="1" si="725"/>
        <v>1.2060587699516572E-2</v>
      </c>
      <c r="AI5877" s="70" cm="1">
        <f t="array" aca="1" ref="AI5877" ca="1">+MMULT(AB5877:AF5877,$N$5:$N$9)</f>
        <v>3.4782384099590728E-4</v>
      </c>
    </row>
    <row r="5878" spans="23:35" x14ac:dyDescent="0.3">
      <c r="W5878" s="62">
        <f t="shared" ca="1" si="729"/>
        <v>0.85172925881997996</v>
      </c>
      <c r="X5878" s="62">
        <f t="shared" ca="1" si="729"/>
        <v>0.62998520170562544</v>
      </c>
      <c r="Y5878" s="62">
        <f t="shared" ca="1" si="729"/>
        <v>0.10170449825774863</v>
      </c>
      <c r="Z5878" s="62">
        <f t="shared" ca="1" si="729"/>
        <v>3.075578215707464E-2</v>
      </c>
      <c r="AA5878" s="62">
        <f t="shared" ca="1" si="729"/>
        <v>0.62538957209844304</v>
      </c>
      <c r="AB5878" s="63">
        <f t="shared" ca="1" si="723"/>
        <v>0.38031024778398342</v>
      </c>
      <c r="AC5878" s="67">
        <f t="shared" ca="1" si="724"/>
        <v>0.28129810697456442</v>
      </c>
      <c r="AD5878" s="67">
        <f t="shared" ca="1" si="727"/>
        <v>4.5412626762097973E-2</v>
      </c>
      <c r="AE5878" s="67">
        <f t="shared" ca="1" si="727"/>
        <v>1.3732930989305694E-2</v>
      </c>
      <c r="AF5878" s="67">
        <f t="shared" ca="1" si="727"/>
        <v>0.27924608749004842</v>
      </c>
      <c r="AG5878" s="68" cm="1">
        <f t="array" aca="1" ref="AG5878" ca="1">+MMULT(MMULT(AB5878:AF5878,$N$13:$R$17),TRANSPOSE(AB5878:AF5878))</f>
        <v>1.6553258868524131E-4</v>
      </c>
      <c r="AH5878" s="69">
        <f t="shared" ca="1" si="725"/>
        <v>1.286594686314386E-2</v>
      </c>
      <c r="AI5878" s="70" cm="1">
        <f t="array" aca="1" ref="AI5878" ca="1">+MMULT(AB5878:AF5878,$N$5:$N$9)</f>
        <v>5.96122831459058E-4</v>
      </c>
    </row>
    <row r="5879" spans="23:35" x14ac:dyDescent="0.3">
      <c r="W5879" s="62">
        <f t="shared" ca="1" si="729"/>
        <v>0.31167871504869771</v>
      </c>
      <c r="X5879" s="62">
        <f t="shared" ca="1" si="729"/>
        <v>0.77301596232849701</v>
      </c>
      <c r="Y5879" s="62">
        <f t="shared" ca="1" si="729"/>
        <v>0.8010214205141436</v>
      </c>
      <c r="Z5879" s="62">
        <f t="shared" ca="1" si="729"/>
        <v>0.42010406382383414</v>
      </c>
      <c r="AA5879" s="62">
        <f t="shared" ca="1" si="729"/>
        <v>0.39989776427599588</v>
      </c>
      <c r="AB5879" s="63">
        <f t="shared" ca="1" si="723"/>
        <v>0.11519261193293918</v>
      </c>
      <c r="AC5879" s="67">
        <f t="shared" ca="1" si="724"/>
        <v>0.2856971729768627</v>
      </c>
      <c r="AD5879" s="67">
        <f t="shared" ca="1" si="727"/>
        <v>0.29604764518116228</v>
      </c>
      <c r="AE5879" s="67">
        <f t="shared" ca="1" si="727"/>
        <v>0.15526528459907371</v>
      </c>
      <c r="AF5879" s="67">
        <f t="shared" ca="1" si="727"/>
        <v>0.1477972853099622</v>
      </c>
      <c r="AG5879" s="68" cm="1">
        <f t="array" aca="1" ref="AG5879" ca="1">+MMULT(MMULT(AB5879:AF5879,$N$13:$R$17),TRANSPOSE(AB5879:AF5879))</f>
        <v>1.656747260147975E-4</v>
      </c>
      <c r="AH5879" s="69">
        <f t="shared" ca="1" si="725"/>
        <v>1.2871469458255243E-2</v>
      </c>
      <c r="AI5879" s="70" cm="1">
        <f t="array" aca="1" ref="AI5879" ca="1">+MMULT(AB5879:AF5879,$N$5:$N$9)</f>
        <v>-1.6358431529716022E-5</v>
      </c>
    </row>
    <row r="5880" spans="23:35" x14ac:dyDescent="0.3">
      <c r="W5880" s="62">
        <f t="shared" ca="1" si="729"/>
        <v>0.53241179185575138</v>
      </c>
      <c r="X5880" s="62">
        <f t="shared" ca="1" si="729"/>
        <v>0.68544015082180931</v>
      </c>
      <c r="Y5880" s="62">
        <f t="shared" ca="1" si="729"/>
        <v>0.87050728276082678</v>
      </c>
      <c r="Z5880" s="62">
        <f t="shared" ca="1" si="729"/>
        <v>0.58638024557151858</v>
      </c>
      <c r="AA5880" s="62">
        <f t="shared" ca="1" si="729"/>
        <v>0.74021958340389538</v>
      </c>
      <c r="AB5880" s="63">
        <f t="shared" ca="1" si="723"/>
        <v>0.15590576149591434</v>
      </c>
      <c r="AC5880" s="67">
        <f t="shared" ca="1" si="724"/>
        <v>0.20071694562073431</v>
      </c>
      <c r="AD5880" s="67">
        <f t="shared" ca="1" si="727"/>
        <v>0.25491002055667533</v>
      </c>
      <c r="AE5880" s="67">
        <f t="shared" ca="1" si="727"/>
        <v>0.17170930492230285</v>
      </c>
      <c r="AF5880" s="67">
        <f t="shared" ca="1" si="727"/>
        <v>0.216757967404373</v>
      </c>
      <c r="AG5880" s="68" cm="1">
        <f t="array" aca="1" ref="AG5880" ca="1">+MMULT(MMULT(AB5880:AF5880,$N$13:$R$17),TRANSPOSE(AB5880:AF5880))</f>
        <v>1.6165372649624518E-4</v>
      </c>
      <c r="AH5880" s="69">
        <f t="shared" ca="1" si="725"/>
        <v>1.2714311876631199E-2</v>
      </c>
      <c r="AI5880" s="70" cm="1">
        <f t="array" aca="1" ref="AI5880" ca="1">+MMULT(AB5880:AF5880,$N$5:$N$9)</f>
        <v>1.4232986707676191E-4</v>
      </c>
    </row>
    <row r="5881" spans="23:35" x14ac:dyDescent="0.3">
      <c r="W5881" s="62">
        <f t="shared" ca="1" si="729"/>
        <v>0.9086119623167721</v>
      </c>
      <c r="X5881" s="62">
        <f t="shared" ca="1" si="729"/>
        <v>0.10633811643917579</v>
      </c>
      <c r="Y5881" s="62">
        <f t="shared" ca="1" si="729"/>
        <v>0.44761594138177174</v>
      </c>
      <c r="Z5881" s="62">
        <f t="shared" ca="1" si="729"/>
        <v>0.44802064183354462</v>
      </c>
      <c r="AA5881" s="62">
        <f t="shared" ca="1" si="729"/>
        <v>4.3506217592665375E-2</v>
      </c>
      <c r="AB5881" s="63">
        <f t="shared" ca="1" si="723"/>
        <v>0.46497890239461687</v>
      </c>
      <c r="AC5881" s="67">
        <f t="shared" ca="1" si="724"/>
        <v>5.4418148467388072E-2</v>
      </c>
      <c r="AD5881" s="67">
        <f t="shared" ca="1" si="727"/>
        <v>0.22906584741338426</v>
      </c>
      <c r="AE5881" s="67">
        <f t="shared" ca="1" si="727"/>
        <v>0.22927295141340662</v>
      </c>
      <c r="AF5881" s="67">
        <f t="shared" ca="1" si="727"/>
        <v>2.2264150311204305E-2</v>
      </c>
      <c r="AG5881" s="68" cm="1">
        <f t="array" aca="1" ref="AG5881" ca="1">+MMULT(MMULT(AB5881:AF5881,$N$13:$R$17),TRANSPOSE(AB5881:AF5881))</f>
        <v>2.4874600616870584E-4</v>
      </c>
      <c r="AH5881" s="69">
        <f t="shared" ca="1" si="725"/>
        <v>1.5771683682115421E-2</v>
      </c>
      <c r="AI5881" s="70" cm="1">
        <f t="array" aca="1" ref="AI5881" ca="1">+MMULT(AB5881:AF5881,$N$5:$N$9)</f>
        <v>7.2594000589891352E-5</v>
      </c>
    </row>
    <row r="5882" spans="23:35" x14ac:dyDescent="0.3">
      <c r="W5882" s="62">
        <f t="shared" ca="1" si="729"/>
        <v>0.5801534521897066</v>
      </c>
      <c r="X5882" s="62">
        <f t="shared" ca="1" si="729"/>
        <v>0.48678509747519383</v>
      </c>
      <c r="Y5882" s="62">
        <f t="shared" ca="1" si="729"/>
        <v>0.23352910662948279</v>
      </c>
      <c r="Z5882" s="62">
        <f t="shared" ca="1" si="729"/>
        <v>0.29600011979832097</v>
      </c>
      <c r="AA5882" s="62">
        <f t="shared" ca="1" si="729"/>
        <v>0.61360939602282272</v>
      </c>
      <c r="AB5882" s="63">
        <f t="shared" ca="1" si="723"/>
        <v>0.26250370779332244</v>
      </c>
      <c r="AC5882" s="67">
        <f t="shared" ca="1" si="724"/>
        <v>0.22025705872036772</v>
      </c>
      <c r="AD5882" s="67">
        <f t="shared" ca="1" si="727"/>
        <v>0.10566558922734105</v>
      </c>
      <c r="AE5882" s="67">
        <f t="shared" ca="1" si="727"/>
        <v>0.13393202895036654</v>
      </c>
      <c r="AF5882" s="67">
        <f t="shared" ca="1" si="727"/>
        <v>0.27764161530860232</v>
      </c>
      <c r="AG5882" s="68" cm="1">
        <f t="array" aca="1" ref="AG5882" ca="1">+MMULT(MMULT(AB5882:AF5882,$N$13:$R$17),TRANSPOSE(AB5882:AF5882))</f>
        <v>1.5058660025261692E-4</v>
      </c>
      <c r="AH5882" s="69">
        <f t="shared" ca="1" si="725"/>
        <v>1.2271373201586565E-2</v>
      </c>
      <c r="AI5882" s="70" cm="1">
        <f t="array" aca="1" ref="AI5882" ca="1">+MMULT(AB5882:AF5882,$N$5:$N$9)</f>
        <v>5.2068383288222399E-4</v>
      </c>
    </row>
    <row r="5883" spans="23:35" x14ac:dyDescent="0.3">
      <c r="W5883" s="62">
        <f t="shared" ca="1" si="729"/>
        <v>0.514681089908402</v>
      </c>
      <c r="X5883" s="62">
        <f t="shared" ca="1" si="729"/>
        <v>0.31586738055861729</v>
      </c>
      <c r="Y5883" s="62">
        <f t="shared" ca="1" si="729"/>
        <v>0.25829337847442047</v>
      </c>
      <c r="Z5883" s="62">
        <f t="shared" ca="1" si="729"/>
        <v>0.14762060151582013</v>
      </c>
      <c r="AA5883" s="62">
        <f t="shared" ca="1" si="729"/>
        <v>9.5637598309190164E-2</v>
      </c>
      <c r="AB5883" s="63">
        <f t="shared" ca="1" si="723"/>
        <v>0.38636819387928589</v>
      </c>
      <c r="AC5883" s="67">
        <f t="shared" ca="1" si="724"/>
        <v>0.23711986261926535</v>
      </c>
      <c r="AD5883" s="67">
        <f t="shared" ca="1" si="727"/>
        <v>0.19389938369389376</v>
      </c>
      <c r="AE5883" s="67">
        <f t="shared" ca="1" si="727"/>
        <v>0.1108179536908805</v>
      </c>
      <c r="AF5883" s="67">
        <f t="shared" ca="1" si="727"/>
        <v>7.1794606116674486E-2</v>
      </c>
      <c r="AG5883" s="68" cm="1">
        <f t="array" aca="1" ref="AG5883" ca="1">+MMULT(MMULT(AB5883:AF5883,$N$13:$R$17),TRANSPOSE(AB5883:AF5883))</f>
        <v>1.8293984518579222E-4</v>
      </c>
      <c r="AH5883" s="69">
        <f t="shared" ca="1" si="725"/>
        <v>1.352552568981303E-2</v>
      </c>
      <c r="AI5883" s="70" cm="1">
        <f t="array" aca="1" ref="AI5883" ca="1">+MMULT(AB5883:AF5883,$N$5:$N$9)</f>
        <v>1.338662146608577E-4</v>
      </c>
    </row>
    <row r="5884" spans="23:35" x14ac:dyDescent="0.3">
      <c r="W5884" s="62">
        <f t="shared" ca="1" si="729"/>
        <v>0.37102527951572106</v>
      </c>
      <c r="X5884" s="62">
        <f t="shared" ca="1" si="729"/>
        <v>0.72451150311883716</v>
      </c>
      <c r="Y5884" s="62">
        <f t="shared" ca="1" si="729"/>
        <v>0.88402269577821957</v>
      </c>
      <c r="Z5884" s="62">
        <f t="shared" ca="1" si="729"/>
        <v>0.65509858466715931</v>
      </c>
      <c r="AA5884" s="62">
        <f t="shared" ca="1" si="729"/>
        <v>0.73044272921439801</v>
      </c>
      <c r="AB5884" s="63">
        <f t="shared" ca="1" si="723"/>
        <v>0.11025681024631509</v>
      </c>
      <c r="AC5884" s="67">
        <f t="shared" ca="1" si="724"/>
        <v>0.21530157574414382</v>
      </c>
      <c r="AD5884" s="67">
        <f t="shared" ca="1" si="727"/>
        <v>0.26270318493951872</v>
      </c>
      <c r="AE5884" s="67">
        <f t="shared" ca="1" si="727"/>
        <v>0.19467428320936303</v>
      </c>
      <c r="AF5884" s="67">
        <f t="shared" ca="1" si="727"/>
        <v>0.21706414586065939</v>
      </c>
      <c r="AG5884" s="68" cm="1">
        <f t="array" aca="1" ref="AG5884" ca="1">+MMULT(MMULT(AB5884:AF5884,$N$13:$R$17),TRANSPOSE(AB5884:AF5884))</f>
        <v>1.616628994817656E-4</v>
      </c>
      <c r="AH5884" s="69">
        <f t="shared" ca="1" si="725"/>
        <v>1.2714672606157251E-2</v>
      </c>
      <c r="AI5884" s="70" cm="1">
        <f t="array" aca="1" ref="AI5884" ca="1">+MMULT(AB5884:AF5884,$N$5:$N$9)</f>
        <v>1.3815632901184331E-4</v>
      </c>
    </row>
    <row r="5885" spans="23:35" x14ac:dyDescent="0.3">
      <c r="W5885" s="62">
        <f t="shared" ca="1" si="729"/>
        <v>0.7160697064056557</v>
      </c>
      <c r="X5885" s="62">
        <f t="shared" ca="1" si="729"/>
        <v>0.54425908435022619</v>
      </c>
      <c r="Y5885" s="62">
        <f t="shared" ca="1" si="729"/>
        <v>0.13224572539447232</v>
      </c>
      <c r="Z5885" s="62">
        <f t="shared" ca="1" si="729"/>
        <v>0.80869923963558821</v>
      </c>
      <c r="AA5885" s="62">
        <f t="shared" ca="1" si="729"/>
        <v>0.83876417564644767</v>
      </c>
      <c r="AB5885" s="63">
        <f t="shared" ca="1" si="723"/>
        <v>0.23554630651212355</v>
      </c>
      <c r="AC5885" s="67">
        <f t="shared" ca="1" si="724"/>
        <v>0.17903035969481634</v>
      </c>
      <c r="AD5885" s="67">
        <f t="shared" ca="1" si="727"/>
        <v>4.3501340567866351E-2</v>
      </c>
      <c r="AE5885" s="67">
        <f t="shared" ca="1" si="727"/>
        <v>0.26601616752016954</v>
      </c>
      <c r="AF5885" s="67">
        <f t="shared" ca="1" si="727"/>
        <v>0.27590582570502437</v>
      </c>
      <c r="AG5885" s="68" cm="1">
        <f t="array" aca="1" ref="AG5885" ca="1">+MMULT(MMULT(AB5885:AF5885,$N$13:$R$17),TRANSPOSE(AB5885:AF5885))</f>
        <v>1.5177041653129092E-4</v>
      </c>
      <c r="AH5885" s="69">
        <f t="shared" ca="1" si="725"/>
        <v>1.2319513648326013E-2</v>
      </c>
      <c r="AI5885" s="70" cm="1">
        <f t="array" aca="1" ref="AI5885" ca="1">+MMULT(AB5885:AF5885,$N$5:$N$9)</f>
        <v>7.3987482576888292E-4</v>
      </c>
    </row>
    <row r="5886" spans="23:35" x14ac:dyDescent="0.3">
      <c r="W5886" s="62">
        <f t="shared" ca="1" si="729"/>
        <v>0.6021522382225305</v>
      </c>
      <c r="X5886" s="62">
        <f t="shared" ca="1" si="729"/>
        <v>0.78031593001041788</v>
      </c>
      <c r="Y5886" s="62">
        <f t="shared" ca="1" si="729"/>
        <v>3.8135891981426084E-2</v>
      </c>
      <c r="Z5886" s="62">
        <f t="shared" ca="1" si="729"/>
        <v>8.6817935830898696E-2</v>
      </c>
      <c r="AA5886" s="62">
        <f t="shared" ca="1" si="729"/>
        <v>2.3277952014919334E-2</v>
      </c>
      <c r="AB5886" s="63">
        <f t="shared" ca="1" si="723"/>
        <v>0.39338358832873743</v>
      </c>
      <c r="AC5886" s="67">
        <f t="shared" ca="1" si="724"/>
        <v>0.5097771976795894</v>
      </c>
      <c r="AD5886" s="67">
        <f t="shared" ca="1" si="727"/>
        <v>2.4914021869377138E-2</v>
      </c>
      <c r="AE5886" s="67">
        <f t="shared" ca="1" si="727"/>
        <v>5.6717801513562684E-2</v>
      </c>
      <c r="AF5886" s="67">
        <f t="shared" ca="1" si="727"/>
        <v>1.520739060873344E-2</v>
      </c>
      <c r="AG5886" s="68" cm="1">
        <f t="array" aca="1" ref="AG5886" ca="1">+MMULT(MMULT(AB5886:AF5886,$N$13:$R$17),TRANSPOSE(AB5886:AF5886))</f>
        <v>1.7631461526802444E-4</v>
      </c>
      <c r="AH5886" s="69">
        <f t="shared" ca="1" si="725"/>
        <v>1.327835137613192E-2</v>
      </c>
      <c r="AI5886" s="70" cm="1">
        <f t="array" aca="1" ref="AI5886" ca="1">+MMULT(AB5886:AF5886,$N$5:$N$9)</f>
        <v>4.6351727565916074E-4</v>
      </c>
    </row>
    <row r="5887" spans="23:35" x14ac:dyDescent="0.3">
      <c r="W5887" s="62">
        <f t="shared" ca="1" si="729"/>
        <v>0.37257320157019214</v>
      </c>
      <c r="X5887" s="62">
        <f t="shared" ca="1" si="729"/>
        <v>0.6355038515789293</v>
      </c>
      <c r="Y5887" s="62">
        <f t="shared" ca="1" si="729"/>
        <v>0.58157028843238956</v>
      </c>
      <c r="Z5887" s="62">
        <f t="shared" ca="1" si="729"/>
        <v>0.7000012006879216</v>
      </c>
      <c r="AA5887" s="62">
        <f t="shared" ca="1" si="729"/>
        <v>0.10099058474355826</v>
      </c>
      <c r="AB5887" s="63">
        <f t="shared" ca="1" si="723"/>
        <v>0.15584669277780441</v>
      </c>
      <c r="AC5887" s="67">
        <f t="shared" ca="1" si="724"/>
        <v>0.26583010559731207</v>
      </c>
      <c r="AD5887" s="67">
        <f t="shared" ca="1" si="727"/>
        <v>0.24326979419894237</v>
      </c>
      <c r="AE5887" s="67">
        <f t="shared" ca="1" si="727"/>
        <v>0.29280922945595111</v>
      </c>
      <c r="AF5887" s="67">
        <f t="shared" ca="1" si="727"/>
        <v>4.2244177969989978E-2</v>
      </c>
      <c r="AG5887" s="68" cm="1">
        <f t="array" aca="1" ref="AG5887" ca="1">+MMULT(MMULT(AB5887:AF5887,$N$13:$R$17),TRANSPOSE(AB5887:AF5887))</f>
        <v>1.7775607229902963E-4</v>
      </c>
      <c r="AH5887" s="69">
        <f t="shared" ca="1" si="725"/>
        <v>1.3332519353034131E-2</v>
      </c>
      <c r="AI5887" s="70" cm="1">
        <f t="array" aca="1" ref="AI5887" ca="1">+MMULT(AB5887:AF5887,$N$5:$N$9)</f>
        <v>1.0049516558956236E-4</v>
      </c>
    </row>
    <row r="5888" spans="23:35" x14ac:dyDescent="0.3">
      <c r="W5888" s="62">
        <f t="shared" ca="1" si="729"/>
        <v>0.53435754965808557</v>
      </c>
      <c r="X5888" s="62">
        <f t="shared" ca="1" si="729"/>
        <v>0.70183431061221513</v>
      </c>
      <c r="Y5888" s="62">
        <f t="shared" ca="1" si="729"/>
        <v>0.48192911738526822</v>
      </c>
      <c r="Z5888" s="62">
        <f t="shared" ca="1" si="729"/>
        <v>0.33681784582539465</v>
      </c>
      <c r="AA5888" s="62">
        <f t="shared" ca="1" si="729"/>
        <v>0.22196089190032209</v>
      </c>
      <c r="AB5888" s="63">
        <f t="shared" ca="1" si="723"/>
        <v>0.23468646688666436</v>
      </c>
      <c r="AC5888" s="67">
        <f t="shared" ca="1" si="724"/>
        <v>0.30824120441979469</v>
      </c>
      <c r="AD5888" s="67">
        <f t="shared" ca="1" si="727"/>
        <v>0.21166022997396933</v>
      </c>
      <c r="AE5888" s="67">
        <f t="shared" ca="1" si="727"/>
        <v>0.14792827437680614</v>
      </c>
      <c r="AF5888" s="67">
        <f t="shared" ca="1" si="727"/>
        <v>9.7483824342765535E-2</v>
      </c>
      <c r="AG5888" s="68" cm="1">
        <f t="array" aca="1" ref="AG5888" ca="1">+MMULT(MMULT(AB5888:AF5888,$N$13:$R$17),TRANSPOSE(AB5888:AF5888))</f>
        <v>1.5697037142919432E-4</v>
      </c>
      <c r="AH5888" s="69">
        <f t="shared" ca="1" si="725"/>
        <v>1.2528781721667687E-2</v>
      </c>
      <c r="AI5888" s="70" cm="1">
        <f t="array" aca="1" ref="AI5888" ca="1">+MMULT(AB5888:AF5888,$N$5:$N$9)</f>
        <v>1.3731508364777813E-4</v>
      </c>
    </row>
    <row r="5889" spans="23:35" x14ac:dyDescent="0.3">
      <c r="W5889" s="62">
        <f t="shared" ca="1" si="729"/>
        <v>9.0654755657219699E-2</v>
      </c>
      <c r="X5889" s="62">
        <f t="shared" ca="1" si="729"/>
        <v>0.13684774255373822</v>
      </c>
      <c r="Y5889" s="62">
        <f t="shared" ca="1" si="729"/>
        <v>0.44573732466196547</v>
      </c>
      <c r="Z5889" s="62">
        <f t="shared" ca="1" si="729"/>
        <v>0.19791582572242195</v>
      </c>
      <c r="AA5889" s="62">
        <f t="shared" ca="1" si="729"/>
        <v>0.79309734881152882</v>
      </c>
      <c r="AB5889" s="63">
        <f t="shared" ca="1" si="723"/>
        <v>5.4471739452157678E-2</v>
      </c>
      <c r="AC5889" s="67">
        <f t="shared" ca="1" si="724"/>
        <v>8.2227727855659599E-2</v>
      </c>
      <c r="AD5889" s="67">
        <f t="shared" ca="1" si="727"/>
        <v>0.26783026700656876</v>
      </c>
      <c r="AE5889" s="67">
        <f t="shared" ca="1" si="727"/>
        <v>0.11892171805056137</v>
      </c>
      <c r="AF5889" s="67">
        <f t="shared" ca="1" si="727"/>
        <v>0.47654854763505256</v>
      </c>
      <c r="AG5889" s="68" cm="1">
        <f t="array" aca="1" ref="AG5889" ca="1">+MMULT(MMULT(AB5889:AF5889,$N$13:$R$17),TRANSPOSE(AB5889:AF5889))</f>
        <v>2.2540660033035402E-4</v>
      </c>
      <c r="AH5889" s="69">
        <f t="shared" ca="1" si="725"/>
        <v>1.5013547226766698E-2</v>
      </c>
      <c r="AI5889" s="70" cm="1">
        <f t="array" aca="1" ref="AI5889" ca="1">+MMULT(AB5889:AF5889,$N$5:$N$9)</f>
        <v>2.8786587315355781E-4</v>
      </c>
    </row>
    <row r="5890" spans="23:35" x14ac:dyDescent="0.3">
      <c r="W5890" s="62">
        <f t="shared" ca="1" si="729"/>
        <v>0.42072258601229062</v>
      </c>
      <c r="X5890" s="62">
        <f t="shared" ca="1" si="729"/>
        <v>0.47671741754405339</v>
      </c>
      <c r="Y5890" s="62">
        <f t="shared" ca="1" si="729"/>
        <v>0.81676591992605752</v>
      </c>
      <c r="Z5890" s="62">
        <f t="shared" ca="1" si="729"/>
        <v>2.5836814998945412E-2</v>
      </c>
      <c r="AA5890" s="62">
        <f t="shared" ca="1" si="729"/>
        <v>0.69142546148053463</v>
      </c>
      <c r="AB5890" s="63">
        <f t="shared" ca="1" si="723"/>
        <v>0.17303232097334703</v>
      </c>
      <c r="AC5890" s="67">
        <f t="shared" ca="1" si="724"/>
        <v>0.1960615473200624</v>
      </c>
      <c r="AD5890" s="67">
        <f t="shared" ca="1" si="727"/>
        <v>0.33591470369172916</v>
      </c>
      <c r="AE5890" s="67">
        <f t="shared" ca="1" si="727"/>
        <v>1.062601394472297E-2</v>
      </c>
      <c r="AF5890" s="67">
        <f t="shared" ca="1" si="727"/>
        <v>0.28436541407013843</v>
      </c>
      <c r="AG5890" s="68" cm="1">
        <f t="array" aca="1" ref="AG5890" ca="1">+MMULT(MMULT(AB5890:AF5890,$N$13:$R$17),TRANSPOSE(AB5890:AF5890))</f>
        <v>1.9180854106994849E-4</v>
      </c>
      <c r="AH5890" s="69">
        <f t="shared" ca="1" si="725"/>
        <v>1.3849496058339036E-2</v>
      </c>
      <c r="AI5890" s="70" cm="1">
        <f t="array" aca="1" ref="AI5890" ca="1">+MMULT(AB5890:AF5890,$N$5:$N$9)</f>
        <v>-8.6110925309115815E-5</v>
      </c>
    </row>
    <row r="5891" spans="23:35" x14ac:dyDescent="0.3">
      <c r="W5891" s="62">
        <f t="shared" ca="1" si="729"/>
        <v>0.56476690046404987</v>
      </c>
      <c r="X5891" s="62">
        <f t="shared" ca="1" si="729"/>
        <v>0.60964746797042546</v>
      </c>
      <c r="Y5891" s="62">
        <f t="shared" ca="1" si="729"/>
        <v>0.70274299697777831</v>
      </c>
      <c r="Z5891" s="62">
        <f t="shared" ca="1" si="729"/>
        <v>2.7378026909652409E-3</v>
      </c>
      <c r="AA5891" s="62">
        <f t="shared" ca="1" si="729"/>
        <v>0.85357193006382659</v>
      </c>
      <c r="AB5891" s="63">
        <f t="shared" ref="AB5891:AB5954" ca="1" si="730">+W5891/SUM($W5891:$AA5891)</f>
        <v>0.20661192550763099</v>
      </c>
      <c r="AC5891" s="67">
        <f t="shared" ref="AC5891:AC5954" ca="1" si="731">+X5891/SUM($W5891:$AA5891)</f>
        <v>0.22303084181230159</v>
      </c>
      <c r="AD5891" s="67">
        <f t="shared" ca="1" si="727"/>
        <v>0.25708851496658214</v>
      </c>
      <c r="AE5891" s="67">
        <f t="shared" ca="1" si="727"/>
        <v>1.0015861148652942E-3</v>
      </c>
      <c r="AF5891" s="67">
        <f t="shared" ca="1" si="727"/>
        <v>0.31226713159861991</v>
      </c>
      <c r="AG5891" s="68" cm="1">
        <f t="array" aca="1" ref="AG5891" ca="1">+MMULT(MMULT(AB5891:AF5891,$N$13:$R$17),TRANSPOSE(AB5891:AF5891))</f>
        <v>1.7698014402739009E-4</v>
      </c>
      <c r="AH5891" s="69">
        <f t="shared" ref="AH5891:AH5954" ca="1" si="732">SQRT(AG5891)</f>
        <v>1.3303388441573451E-2</v>
      </c>
      <c r="AI5891" s="70" cm="1">
        <f t="array" aca="1" ref="AI5891" ca="1">+MMULT(AB5891:AF5891,$N$5:$N$9)</f>
        <v>1.1689127026823909E-4</v>
      </c>
    </row>
    <row r="5892" spans="23:35" x14ac:dyDescent="0.3">
      <c r="W5892" s="62">
        <f t="shared" ca="1" si="729"/>
        <v>1.4511474114524026E-2</v>
      </c>
      <c r="X5892" s="62">
        <f t="shared" ca="1" si="729"/>
        <v>8.7884606052277547E-3</v>
      </c>
      <c r="Y5892" s="62">
        <f t="shared" ca="1" si="729"/>
        <v>0.88790157653063084</v>
      </c>
      <c r="Z5892" s="62">
        <f t="shared" ca="1" si="729"/>
        <v>0.38949909593260623</v>
      </c>
      <c r="AA5892" s="62">
        <f t="shared" ca="1" si="729"/>
        <v>0.23055419853592163</v>
      </c>
      <c r="AB5892" s="63">
        <f t="shared" ca="1" si="730"/>
        <v>9.4768513119611198E-3</v>
      </c>
      <c r="AC5892" s="67">
        <f t="shared" ca="1" si="731"/>
        <v>5.7393848315804314E-3</v>
      </c>
      <c r="AD5892" s="67">
        <f t="shared" ca="1" si="727"/>
        <v>0.57985227097051883</v>
      </c>
      <c r="AE5892" s="67">
        <f t="shared" ca="1" si="727"/>
        <v>0.25436595821799879</v>
      </c>
      <c r="AF5892" s="67">
        <f t="shared" ca="1" si="727"/>
        <v>0.15056553466794084</v>
      </c>
      <c r="AG5892" s="68" cm="1">
        <f t="array" aca="1" ref="AG5892" ca="1">+MMULT(MMULT(AB5892:AF5892,$N$13:$R$17),TRANSPOSE(AB5892:AF5892))</f>
        <v>3.1182888937774777E-4</v>
      </c>
      <c r="AH5892" s="69">
        <f t="shared" ca="1" si="732"/>
        <v>1.7658677452678833E-2</v>
      </c>
      <c r="AI5892" s="70" cm="1">
        <f t="array" aca="1" ref="AI5892" ca="1">+MMULT(AB5892:AF5892,$N$5:$N$9)</f>
        <v>-6.3323765514194876E-4</v>
      </c>
    </row>
    <row r="5893" spans="23:35" x14ac:dyDescent="0.3">
      <c r="W5893" s="62">
        <f t="shared" ca="1" si="729"/>
        <v>0.42468068988595753</v>
      </c>
      <c r="X5893" s="62">
        <f t="shared" ca="1" si="729"/>
        <v>0.69258127806111291</v>
      </c>
      <c r="Y5893" s="62">
        <f t="shared" ca="1" si="729"/>
        <v>0.95648012781868297</v>
      </c>
      <c r="Z5893" s="62">
        <f t="shared" ca="1" si="729"/>
        <v>0.99066001304452544</v>
      </c>
      <c r="AA5893" s="62">
        <f t="shared" ca="1" si="729"/>
        <v>0.19637414108591122</v>
      </c>
      <c r="AB5893" s="63">
        <f t="shared" ca="1" si="730"/>
        <v>0.13023913857918878</v>
      </c>
      <c r="AC5893" s="67">
        <f t="shared" ca="1" si="731"/>
        <v>0.21239767005882779</v>
      </c>
      <c r="AD5893" s="67">
        <f t="shared" ca="1" si="727"/>
        <v>0.29332896663766278</v>
      </c>
      <c r="AE5893" s="67">
        <f t="shared" ca="1" si="727"/>
        <v>0.30381109807091605</v>
      </c>
      <c r="AF5893" s="67">
        <f t="shared" ca="1" si="727"/>
        <v>6.0223126653404367E-2</v>
      </c>
      <c r="AG5893" s="68" cm="1">
        <f t="array" aca="1" ref="AG5893" ca="1">+MMULT(MMULT(AB5893:AF5893,$N$13:$R$17),TRANSPOSE(AB5893:AF5893))</f>
        <v>1.8972277080616997E-4</v>
      </c>
      <c r="AH5893" s="69">
        <f t="shared" ca="1" si="732"/>
        <v>1.3773988921375317E-2</v>
      </c>
      <c r="AI5893" s="70" cm="1">
        <f t="array" aca="1" ref="AI5893" ca="1">+MMULT(AB5893:AF5893,$N$5:$N$9)</f>
        <v>1.9855875332282615E-6</v>
      </c>
    </row>
    <row r="5894" spans="23:35" x14ac:dyDescent="0.3">
      <c r="W5894" s="62">
        <f t="shared" ca="1" si="729"/>
        <v>0.62088026246298134</v>
      </c>
      <c r="X5894" s="62">
        <f t="shared" ca="1" si="729"/>
        <v>0.89125234396227104</v>
      </c>
      <c r="Y5894" s="62">
        <f t="shared" ca="1" si="729"/>
        <v>9.8553916656146101E-2</v>
      </c>
      <c r="Z5894" s="62">
        <f t="shared" ca="1" si="729"/>
        <v>0.16341764184587837</v>
      </c>
      <c r="AA5894" s="62">
        <f t="shared" ca="1" si="729"/>
        <v>0.10747385084367678</v>
      </c>
      <c r="AB5894" s="63">
        <f t="shared" ca="1" si="730"/>
        <v>0.32997848468620805</v>
      </c>
      <c r="AC5894" s="67">
        <f t="shared" ca="1" si="731"/>
        <v>0.47367280893590336</v>
      </c>
      <c r="AD5894" s="67">
        <f t="shared" ca="1" si="727"/>
        <v>5.2378331288997784E-2</v>
      </c>
      <c r="AE5894" s="67">
        <f t="shared" ca="1" si="727"/>
        <v>8.6851377129276236E-2</v>
      </c>
      <c r="AF5894" s="67">
        <f t="shared" ca="1" si="727"/>
        <v>5.7118997959614594E-2</v>
      </c>
      <c r="AG5894" s="68" cm="1">
        <f t="array" aca="1" ref="AG5894" ca="1">+MMULT(MMULT(AB5894:AF5894,$N$13:$R$17),TRANSPOSE(AB5894:AF5894))</f>
        <v>1.5720996051829059E-4</v>
      </c>
      <c r="AH5894" s="69">
        <f t="shared" ca="1" si="732"/>
        <v>1.2538339623661921E-2</v>
      </c>
      <c r="AI5894" s="70" cm="1">
        <f t="array" aca="1" ref="AI5894" ca="1">+MMULT(AB5894:AF5894,$N$5:$N$9)</f>
        <v>4.4917637437654737E-4</v>
      </c>
    </row>
    <row r="5895" spans="23:35" x14ac:dyDescent="0.3">
      <c r="W5895" s="62">
        <f t="shared" ca="1" si="729"/>
        <v>0.16170431857875722</v>
      </c>
      <c r="X5895" s="62">
        <f t="shared" ca="1" si="729"/>
        <v>0.28255526929661134</v>
      </c>
      <c r="Y5895" s="62">
        <f t="shared" ca="1" si="729"/>
        <v>0.20945135852758312</v>
      </c>
      <c r="Z5895" s="62">
        <f t="shared" ca="1" si="729"/>
        <v>0.7628145532499444</v>
      </c>
      <c r="AA5895" s="62">
        <f t="shared" ca="1" si="729"/>
        <v>0.16626271349102262</v>
      </c>
      <c r="AB5895" s="63">
        <f t="shared" ca="1" si="730"/>
        <v>0.10216421706702077</v>
      </c>
      <c r="AC5895" s="67">
        <f t="shared" ca="1" si="731"/>
        <v>0.17851742068218154</v>
      </c>
      <c r="AD5895" s="67">
        <f t="shared" ca="1" si="727"/>
        <v>0.13233062818401103</v>
      </c>
      <c r="AE5895" s="67">
        <f t="shared" ca="1" si="727"/>
        <v>0.48194353920209776</v>
      </c>
      <c r="AF5895" s="67">
        <f t="shared" ca="1" si="727"/>
        <v>0.10504419486468895</v>
      </c>
      <c r="AG5895" s="68" cm="1">
        <f t="array" aca="1" ref="AG5895" ca="1">+MMULT(MMULT(AB5895:AF5895,$N$13:$R$17),TRANSPOSE(AB5895:AF5895))</f>
        <v>1.8110168505657763E-4</v>
      </c>
      <c r="AH5895" s="69">
        <f t="shared" ca="1" si="732"/>
        <v>1.3457402611818435E-2</v>
      </c>
      <c r="AI5895" s="70" cm="1">
        <f t="array" aca="1" ref="AI5895" ca="1">+MMULT(AB5895:AF5895,$N$5:$N$9)</f>
        <v>5.1769804902469059E-4</v>
      </c>
    </row>
    <row r="5896" spans="23:35" x14ac:dyDescent="0.3">
      <c r="W5896" s="62">
        <f t="shared" ca="1" si="729"/>
        <v>0.59066077295148478</v>
      </c>
      <c r="X5896" s="62">
        <f t="shared" ca="1" si="729"/>
        <v>0.84978829757654972</v>
      </c>
      <c r="Y5896" s="62">
        <f t="shared" ca="1" si="729"/>
        <v>0.16732543889910967</v>
      </c>
      <c r="Z5896" s="62">
        <f t="shared" ca="1" si="729"/>
        <v>0.10644784297033849</v>
      </c>
      <c r="AA5896" s="62">
        <f t="shared" ca="1" si="729"/>
        <v>1.5500892453417237E-3</v>
      </c>
      <c r="AB5896" s="63">
        <f t="shared" ca="1" si="730"/>
        <v>0.34425356102930332</v>
      </c>
      <c r="AC5896" s="67">
        <f t="shared" ca="1" si="731"/>
        <v>0.49528030463229211</v>
      </c>
      <c r="AD5896" s="67">
        <f t="shared" ca="1" si="727"/>
        <v>9.7521929387616377E-2</v>
      </c>
      <c r="AE5896" s="67">
        <f t="shared" ca="1" si="727"/>
        <v>6.2040769735418062E-2</v>
      </c>
      <c r="AF5896" s="67">
        <f t="shared" ca="1" si="727"/>
        <v>9.0343521537013282E-4</v>
      </c>
      <c r="AG5896" s="68" cm="1">
        <f t="array" aca="1" ref="AG5896" ca="1">+MMULT(MMULT(AB5896:AF5896,$N$13:$R$17),TRANSPOSE(AB5896:AF5896))</f>
        <v>1.723164386556111E-4</v>
      </c>
      <c r="AH5896" s="69">
        <f t="shared" ca="1" si="732"/>
        <v>1.3126935615581082E-2</v>
      </c>
      <c r="AI5896" s="70" cm="1">
        <f t="array" aca="1" ref="AI5896" ca="1">+MMULT(AB5896:AF5896,$N$5:$N$9)</f>
        <v>2.8413796841568825E-4</v>
      </c>
    </row>
    <row r="5897" spans="23:35" x14ac:dyDescent="0.3">
      <c r="W5897" s="62">
        <f t="shared" ca="1" si="729"/>
        <v>0.4036538798462006</v>
      </c>
      <c r="X5897" s="62">
        <f t="shared" ca="1" si="729"/>
        <v>0.37279860913300333</v>
      </c>
      <c r="Y5897" s="62">
        <f t="shared" ca="1" si="729"/>
        <v>0.58269729837610984</v>
      </c>
      <c r="Z5897" s="62">
        <f t="shared" ca="1" si="729"/>
        <v>0.58032168717097632</v>
      </c>
      <c r="AA5897" s="62">
        <f t="shared" ca="1" si="729"/>
        <v>0.69950779837031007</v>
      </c>
      <c r="AB5897" s="63">
        <f t="shared" ca="1" si="730"/>
        <v>0.15295833657804425</v>
      </c>
      <c r="AC5897" s="67">
        <f t="shared" ca="1" si="731"/>
        <v>0.14126621340371939</v>
      </c>
      <c r="AD5897" s="67">
        <f t="shared" ca="1" si="727"/>
        <v>0.2208040450944993</v>
      </c>
      <c r="AE5897" s="67">
        <f t="shared" ca="1" si="727"/>
        <v>0.21990384431250301</v>
      </c>
      <c r="AF5897" s="67">
        <f t="shared" ca="1" si="727"/>
        <v>0.26506756061123415</v>
      </c>
      <c r="AG5897" s="68" cm="1">
        <f t="array" aca="1" ref="AG5897" ca="1">+MMULT(MMULT(AB5897:AF5897,$N$13:$R$17),TRANSPOSE(AB5897:AF5897))</f>
        <v>1.6416201573990504E-4</v>
      </c>
      <c r="AH5897" s="69">
        <f t="shared" ca="1" si="732"/>
        <v>1.2812572565254218E-2</v>
      </c>
      <c r="AI5897" s="70" cm="1">
        <f t="array" aca="1" ref="AI5897" ca="1">+MMULT(AB5897:AF5897,$N$5:$N$9)</f>
        <v>2.8711902154292664E-4</v>
      </c>
    </row>
    <row r="5898" spans="23:35" x14ac:dyDescent="0.3">
      <c r="W5898" s="62">
        <f t="shared" ca="1" si="729"/>
        <v>0.70556064180848688</v>
      </c>
      <c r="X5898" s="62">
        <f t="shared" ca="1" si="729"/>
        <v>0.371122626546465</v>
      </c>
      <c r="Y5898" s="62">
        <f t="shared" ca="1" si="729"/>
        <v>0.13016841806850898</v>
      </c>
      <c r="Z5898" s="62">
        <f t="shared" ca="1" si="729"/>
        <v>0.57330196400947198</v>
      </c>
      <c r="AA5898" s="62">
        <f t="shared" ca="1" si="729"/>
        <v>0.35886977113355878</v>
      </c>
      <c r="AB5898" s="63">
        <f t="shared" ca="1" si="730"/>
        <v>0.32985176071226791</v>
      </c>
      <c r="AC5898" s="67">
        <f t="shared" ca="1" si="731"/>
        <v>0.17350096441425464</v>
      </c>
      <c r="AD5898" s="67">
        <f t="shared" ca="1" si="727"/>
        <v>6.0854134067022746E-2</v>
      </c>
      <c r="AE5898" s="67">
        <f t="shared" ca="1" si="727"/>
        <v>0.26802042382014701</v>
      </c>
      <c r="AF5898" s="67">
        <f t="shared" ca="1" si="727"/>
        <v>0.16777271698630783</v>
      </c>
      <c r="AG5898" s="68" cm="1">
        <f t="array" aca="1" ref="AG5898" ca="1">+MMULT(MMULT(AB5898:AF5898,$N$13:$R$17),TRANSPOSE(AB5898:AF5898))</f>
        <v>1.6388926709058583E-4</v>
      </c>
      <c r="AH5898" s="69">
        <f t="shared" ca="1" si="732"/>
        <v>1.2801924351072608E-2</v>
      </c>
      <c r="AI5898" s="70" cm="1">
        <f t="array" aca="1" ref="AI5898" ca="1">+MMULT(AB5898:AF5898,$N$5:$N$9)</f>
        <v>6.1230437641883277E-4</v>
      </c>
    </row>
    <row r="5899" spans="23:35" x14ac:dyDescent="0.3">
      <c r="W5899" s="62">
        <f t="shared" ca="1" si="729"/>
        <v>0.89161519945215506</v>
      </c>
      <c r="X5899" s="62">
        <f t="shared" ca="1" si="729"/>
        <v>0.78468575384234696</v>
      </c>
      <c r="Y5899" s="62">
        <f t="shared" ca="1" si="729"/>
        <v>0.65997767196246371</v>
      </c>
      <c r="Z5899" s="62">
        <f t="shared" ca="1" si="729"/>
        <v>7.8401519736278735E-2</v>
      </c>
      <c r="AA5899" s="62">
        <f t="shared" ca="1" si="729"/>
        <v>0.50536837229754283</v>
      </c>
      <c r="AB5899" s="63">
        <f t="shared" ca="1" si="730"/>
        <v>0.30534259762210841</v>
      </c>
      <c r="AC5899" s="67">
        <f t="shared" ca="1" si="731"/>
        <v>0.26872353291252032</v>
      </c>
      <c r="AD5899" s="67">
        <f t="shared" ca="1" si="727"/>
        <v>0.2260159953009237</v>
      </c>
      <c r="AE5899" s="67">
        <f t="shared" ca="1" si="727"/>
        <v>2.6849389409810027E-2</v>
      </c>
      <c r="AF5899" s="67">
        <f t="shared" ca="1" si="727"/>
        <v>0.17306848475463765</v>
      </c>
      <c r="AG5899" s="68" cm="1">
        <f t="array" aca="1" ref="AG5899" ca="1">+MMULT(MMULT(AB5899:AF5899,$N$13:$R$17),TRANSPOSE(AB5899:AF5899))</f>
        <v>1.6530936256770929E-4</v>
      </c>
      <c r="AH5899" s="69">
        <f t="shared" ca="1" si="732"/>
        <v>1.2857268861142685E-2</v>
      </c>
      <c r="AI5899" s="70" cm="1">
        <f t="array" aca="1" ref="AI5899" ca="1">+MMULT(AB5899:AF5899,$N$5:$N$9)</f>
        <v>9.3444758785764806E-5</v>
      </c>
    </row>
    <row r="5900" spans="23:35" x14ac:dyDescent="0.3">
      <c r="W5900" s="62">
        <f t="shared" ca="1" si="729"/>
        <v>0.31186114524219755</v>
      </c>
      <c r="X5900" s="62">
        <f t="shared" ca="1" si="729"/>
        <v>0.39570698347880595</v>
      </c>
      <c r="Y5900" s="62">
        <f t="shared" ca="1" si="729"/>
        <v>0.37439241010609092</v>
      </c>
      <c r="Z5900" s="62">
        <f t="shared" ca="1" si="729"/>
        <v>0.4601906125545655</v>
      </c>
      <c r="AA5900" s="62">
        <f t="shared" ca="1" si="729"/>
        <v>0.80295460399403751</v>
      </c>
      <c r="AB5900" s="63">
        <f t="shared" ca="1" si="730"/>
        <v>0.13298383005854497</v>
      </c>
      <c r="AC5900" s="67">
        <f t="shared" ca="1" si="731"/>
        <v>0.16873737253500182</v>
      </c>
      <c r="AD5900" s="67">
        <f t="shared" ca="1" si="727"/>
        <v>0.15964841212293701</v>
      </c>
      <c r="AE5900" s="67">
        <f t="shared" ca="1" si="727"/>
        <v>0.19623448174977534</v>
      </c>
      <c r="AF5900" s="67">
        <f t="shared" ca="1" si="727"/>
        <v>0.34239590353374066</v>
      </c>
      <c r="AG5900" s="68" cm="1">
        <f t="array" aca="1" ref="AG5900" ca="1">+MMULT(MMULT(AB5900:AF5900,$N$13:$R$17),TRANSPOSE(AB5900:AF5900))</f>
        <v>1.6076922064455775E-4</v>
      </c>
      <c r="AH5900" s="69">
        <f t="shared" ca="1" si="732"/>
        <v>1.2679480298677772E-2</v>
      </c>
      <c r="AI5900" s="70" cm="1">
        <f t="array" aca="1" ref="AI5900" ca="1">+MMULT(AB5900:AF5900,$N$5:$N$9)</f>
        <v>4.8071589213227967E-4</v>
      </c>
    </row>
    <row r="5901" spans="23:35" x14ac:dyDescent="0.3">
      <c r="W5901" s="62">
        <f t="shared" ca="1" si="729"/>
        <v>0.95491832589128145</v>
      </c>
      <c r="X5901" s="62">
        <f t="shared" ca="1" si="729"/>
        <v>0.1538510112537288</v>
      </c>
      <c r="Y5901" s="62">
        <f t="shared" ca="1" si="729"/>
        <v>0.51784869342851381</v>
      </c>
      <c r="Z5901" s="62">
        <f t="shared" ca="1" si="729"/>
        <v>0.54256733046106942</v>
      </c>
      <c r="AA5901" s="62">
        <f t="shared" ca="1" si="729"/>
        <v>0.13866425689824546</v>
      </c>
      <c r="AB5901" s="63">
        <f t="shared" ca="1" si="730"/>
        <v>0.4137697354590244</v>
      </c>
      <c r="AC5901" s="67">
        <f t="shared" ca="1" si="731"/>
        <v>6.6664227191516268E-2</v>
      </c>
      <c r="AD5901" s="67">
        <f t="shared" ca="1" si="727"/>
        <v>0.22438580460556842</v>
      </c>
      <c r="AE5901" s="67">
        <f t="shared" ca="1" si="727"/>
        <v>0.23509648386321275</v>
      </c>
      <c r="AF5901" s="67">
        <f t="shared" ca="1" si="727"/>
        <v>6.0083748880678037E-2</v>
      </c>
      <c r="AG5901" s="68" cm="1">
        <f t="array" aca="1" ref="AG5901" ca="1">+MMULT(MMULT(AB5901:AF5901,$N$13:$R$17),TRANSPOSE(AB5901:AF5901))</f>
        <v>2.2485474010037367E-4</v>
      </c>
      <c r="AH5901" s="69">
        <f t="shared" ca="1" si="732"/>
        <v>1.49951572215957E-2</v>
      </c>
      <c r="AI5901" s="70" cm="1">
        <f t="array" aca="1" ref="AI5901" ca="1">+MMULT(AB5901:AF5901,$N$5:$N$9)</f>
        <v>1.1813019153992824E-4</v>
      </c>
    </row>
    <row r="5902" spans="23:35" x14ac:dyDescent="0.3">
      <c r="W5902" s="62">
        <f t="shared" ca="1" si="729"/>
        <v>0.36107045045476738</v>
      </c>
      <c r="X5902" s="62">
        <f t="shared" ca="1" si="729"/>
        <v>0.91920242792660989</v>
      </c>
      <c r="Y5902" s="62">
        <f t="shared" ca="1" si="729"/>
        <v>0.17794033083839589</v>
      </c>
      <c r="Z5902" s="62">
        <f t="shared" ca="1" si="729"/>
        <v>0.78104434682250867</v>
      </c>
      <c r="AA5902" s="62">
        <f t="shared" ca="1" si="729"/>
        <v>0.84209442100966037</v>
      </c>
      <c r="AB5902" s="63">
        <f t="shared" ca="1" si="730"/>
        <v>0.11717922948880982</v>
      </c>
      <c r="AC5902" s="67">
        <f t="shared" ca="1" si="731"/>
        <v>0.29831140186913963</v>
      </c>
      <c r="AD5902" s="67">
        <f t="shared" ca="1" si="727"/>
        <v>5.7747486221499049E-2</v>
      </c>
      <c r="AE5902" s="67">
        <f t="shared" ca="1" si="727"/>
        <v>0.25347456332131402</v>
      </c>
      <c r="AF5902" s="67">
        <f t="shared" ca="1" si="727"/>
        <v>0.27328731909923748</v>
      </c>
      <c r="AG5902" s="68" cm="1">
        <f t="array" aca="1" ref="AG5902" ca="1">+MMULT(MMULT(AB5902:AF5902,$N$13:$R$17),TRANSPOSE(AB5902:AF5902))</f>
        <v>1.3782773176606076E-4</v>
      </c>
      <c r="AH5902" s="69">
        <f t="shared" ca="1" si="732"/>
        <v>1.174000561184111E-2</v>
      </c>
      <c r="AI5902" s="70" cm="1">
        <f t="array" aca="1" ref="AI5902" ca="1">+MMULT(AB5902:AF5902,$N$5:$N$9)</f>
        <v>7.0172340803170414E-4</v>
      </c>
    </row>
    <row r="5903" spans="23:35" x14ac:dyDescent="0.3">
      <c r="W5903" s="62">
        <f t="shared" ca="1" si="729"/>
        <v>0.30107012935189947</v>
      </c>
      <c r="X5903" s="62">
        <f t="shared" ca="1" si="729"/>
        <v>6.189307587797821E-2</v>
      </c>
      <c r="Y5903" s="62">
        <f t="shared" ca="1" si="729"/>
        <v>0.99838306155618894</v>
      </c>
      <c r="Z5903" s="62">
        <f t="shared" ca="1" si="729"/>
        <v>0.737613553867978</v>
      </c>
      <c r="AA5903" s="62">
        <f t="shared" ca="1" si="729"/>
        <v>0.19860568930589306</v>
      </c>
      <c r="AB5903" s="63">
        <f t="shared" ca="1" si="730"/>
        <v>0.13103875734848977</v>
      </c>
      <c r="AC5903" s="67">
        <f t="shared" ca="1" si="731"/>
        <v>2.6938546739873993E-2</v>
      </c>
      <c r="AD5903" s="67">
        <f t="shared" ca="1" si="727"/>
        <v>0.4345395407565974</v>
      </c>
      <c r="AE5903" s="67">
        <f t="shared" ca="1" si="727"/>
        <v>0.32104135906916514</v>
      </c>
      <c r="AF5903" s="67">
        <f t="shared" ca="1" si="727"/>
        <v>8.644179608587356E-2</v>
      </c>
      <c r="AG5903" s="68" cm="1">
        <f t="array" aca="1" ref="AG5903" ca="1">+MMULT(MMULT(AB5903:AF5903,$N$13:$R$17),TRANSPOSE(AB5903:AF5903))</f>
        <v>2.5669577481403404E-4</v>
      </c>
      <c r="AH5903" s="69">
        <f t="shared" ca="1" si="732"/>
        <v>1.6021728209342275E-2</v>
      </c>
      <c r="AI5903" s="70" cm="1">
        <f t="array" aca="1" ref="AI5903" ca="1">+MMULT(AB5903:AF5903,$N$5:$N$9)</f>
        <v>-3.0513125770941033E-4</v>
      </c>
    </row>
    <row r="5904" spans="23:35" x14ac:dyDescent="0.3">
      <c r="W5904" s="62">
        <f t="shared" ca="1" si="729"/>
        <v>4.6492944732898667E-2</v>
      </c>
      <c r="X5904" s="62">
        <f t="shared" ca="1" si="729"/>
        <v>0.18988878843088164</v>
      </c>
      <c r="Y5904" s="62">
        <f t="shared" ca="1" si="729"/>
        <v>0.25742659681530489</v>
      </c>
      <c r="Z5904" s="62">
        <f t="shared" ca="1" si="729"/>
        <v>0.24332842475572569</v>
      </c>
      <c r="AA5904" s="62">
        <f t="shared" ca="1" si="729"/>
        <v>0.20706719762043102</v>
      </c>
      <c r="AB5904" s="63">
        <f t="shared" ca="1" si="730"/>
        <v>4.9240362335834016E-2</v>
      </c>
      <c r="AC5904" s="67">
        <f t="shared" ca="1" si="731"/>
        <v>0.20110992752913087</v>
      </c>
      <c r="AD5904" s="67">
        <f t="shared" ca="1" si="727"/>
        <v>0.2726387621796908</v>
      </c>
      <c r="AE5904" s="67">
        <f t="shared" ca="1" si="727"/>
        <v>0.25770748380025549</v>
      </c>
      <c r="AF5904" s="67">
        <f t="shared" ca="1" si="727"/>
        <v>0.21930346415508886</v>
      </c>
      <c r="AG5904" s="68" cm="1">
        <f t="array" aca="1" ref="AG5904" ca="1">+MMULT(MMULT(AB5904:AF5904,$N$13:$R$17),TRANSPOSE(AB5904:AF5904))</f>
        <v>1.6825216529991427E-4</v>
      </c>
      <c r="AH5904" s="69">
        <f t="shared" ca="1" si="732"/>
        <v>1.2971205236982194E-2</v>
      </c>
      <c r="AI5904" s="70" cm="1">
        <f t="array" aca="1" ref="AI5904" ca="1">+MMULT(AB5904:AF5904,$N$5:$N$9)</f>
        <v>1.5259077920849528E-4</v>
      </c>
    </row>
    <row r="5905" spans="23:35" x14ac:dyDescent="0.3">
      <c r="W5905" s="62">
        <f t="shared" ca="1" si="729"/>
        <v>0.45037004177060791</v>
      </c>
      <c r="X5905" s="62">
        <f t="shared" ca="1" si="729"/>
        <v>0.80952400971583294</v>
      </c>
      <c r="Y5905" s="62">
        <f t="shared" ca="1" si="729"/>
        <v>0.49523828743982978</v>
      </c>
      <c r="Z5905" s="62">
        <f t="shared" ca="1" si="729"/>
        <v>0.92058350838464975</v>
      </c>
      <c r="AA5905" s="62">
        <f t="shared" ca="1" si="729"/>
        <v>0.73732259582934401</v>
      </c>
      <c r="AB5905" s="63">
        <f t="shared" ca="1" si="730"/>
        <v>0.13195574830860446</v>
      </c>
      <c r="AC5905" s="67">
        <f t="shared" ca="1" si="731"/>
        <v>0.23718572855306225</v>
      </c>
      <c r="AD5905" s="67">
        <f t="shared" ca="1" si="727"/>
        <v>0.14510187789861856</v>
      </c>
      <c r="AE5905" s="67">
        <f t="shared" ca="1" si="727"/>
        <v>0.26972550228225395</v>
      </c>
      <c r="AF5905" s="67">
        <f t="shared" ca="1" si="727"/>
        <v>0.21603114295746084</v>
      </c>
      <c r="AG5905" s="68" cm="1">
        <f t="array" aca="1" ref="AG5905" ca="1">+MMULT(MMULT(AB5905:AF5905,$N$13:$R$17),TRANSPOSE(AB5905:AF5905))</f>
        <v>1.4456380881321381E-4</v>
      </c>
      <c r="AH5905" s="69">
        <f t="shared" ca="1" si="732"/>
        <v>1.2023469083971306E-2</v>
      </c>
      <c r="AI5905" s="70" cm="1">
        <f t="array" aca="1" ref="AI5905" ca="1">+MMULT(AB5905:AF5905,$N$5:$N$9)</f>
        <v>4.5738597283827428E-4</v>
      </c>
    </row>
    <row r="5906" spans="23:35" x14ac:dyDescent="0.3">
      <c r="W5906" s="62">
        <f t="shared" ca="1" si="729"/>
        <v>0.82750723505243196</v>
      </c>
      <c r="X5906" s="62">
        <f t="shared" ca="1" si="729"/>
        <v>0.65707674144003514</v>
      </c>
      <c r="Y5906" s="62">
        <f t="shared" ca="1" si="729"/>
        <v>8.8403211942792437E-3</v>
      </c>
      <c r="Z5906" s="62">
        <f t="shared" ca="1" si="729"/>
        <v>0.71356046468920364</v>
      </c>
      <c r="AA5906" s="62">
        <f t="shared" ca="1" si="729"/>
        <v>0.51797558101900287</v>
      </c>
      <c r="AB5906" s="63">
        <f t="shared" ca="1" si="730"/>
        <v>0.30367679920855783</v>
      </c>
      <c r="AC5906" s="67">
        <f t="shared" ca="1" si="731"/>
        <v>0.24113258860178541</v>
      </c>
      <c r="AD5906" s="67">
        <f t="shared" ca="1" si="727"/>
        <v>3.2442017791955574E-3</v>
      </c>
      <c r="AE5906" s="67">
        <f t="shared" ca="1" si="727"/>
        <v>0.261860862092473</v>
      </c>
      <c r="AF5906" s="67">
        <f t="shared" ca="1" si="727"/>
        <v>0.19008554831798813</v>
      </c>
      <c r="AG5906" s="68" cm="1">
        <f t="array" aca="1" ref="AG5906" ca="1">+MMULT(MMULT(AB5906:AF5906,$N$13:$R$17),TRANSPOSE(AB5906:AF5906))</f>
        <v>1.5214726479676391E-4</v>
      </c>
      <c r="AH5906" s="69">
        <f t="shared" ca="1" si="732"/>
        <v>1.2334798936211483E-2</v>
      </c>
      <c r="AI5906" s="70" cm="1">
        <f t="array" aca="1" ref="AI5906" ca="1">+MMULT(AB5906:AF5906,$N$5:$N$9)</f>
        <v>7.6459852953601347E-4</v>
      </c>
    </row>
    <row r="5907" spans="23:35" x14ac:dyDescent="0.3">
      <c r="W5907" s="62">
        <f t="shared" ca="1" si="729"/>
        <v>1.1244052620191236E-2</v>
      </c>
      <c r="X5907" s="62">
        <f t="shared" ca="1" si="729"/>
        <v>0.13807152469654216</v>
      </c>
      <c r="Y5907" s="62">
        <f t="shared" ca="1" si="729"/>
        <v>0.12772736141331353</v>
      </c>
      <c r="Z5907" s="62">
        <f t="shared" ca="1" si="729"/>
        <v>2.1666042344501091E-2</v>
      </c>
      <c r="AA5907" s="62">
        <f t="shared" ca="1" si="729"/>
        <v>0.67142454540249963</v>
      </c>
      <c r="AB5907" s="63">
        <f t="shared" ca="1" si="730"/>
        <v>1.1590211360927808E-2</v>
      </c>
      <c r="AC5907" s="67">
        <f t="shared" ca="1" si="731"/>
        <v>0.14232218651172324</v>
      </c>
      <c r="AD5907" s="67">
        <f t="shared" ca="1" si="727"/>
        <v>0.13165956842780593</v>
      </c>
      <c r="AE5907" s="67">
        <f t="shared" ca="1" si="727"/>
        <v>2.2333051846150878E-2</v>
      </c>
      <c r="AF5907" s="67">
        <f t="shared" ca="1" si="727"/>
        <v>0.69209498185339213</v>
      </c>
      <c r="AG5907" s="68" cm="1">
        <f t="array" aca="1" ref="AG5907" ca="1">+MMULT(MMULT(AB5907:AF5907,$N$13:$R$17),TRANSPOSE(AB5907:AF5907))</f>
        <v>3.1689619334171888E-4</v>
      </c>
      <c r="AH5907" s="69">
        <f t="shared" ca="1" si="732"/>
        <v>1.7801578394673851E-2</v>
      </c>
      <c r="AI5907" s="70" cm="1">
        <f t="array" aca="1" ref="AI5907" ca="1">+MMULT(AB5907:AF5907,$N$5:$N$9)</f>
        <v>7.287199081648316E-4</v>
      </c>
    </row>
    <row r="5908" spans="23:35" x14ac:dyDescent="0.3">
      <c r="W5908" s="62">
        <f t="shared" ca="1" si="729"/>
        <v>0.33358191726899389</v>
      </c>
      <c r="X5908" s="62">
        <f t="shared" ca="1" si="729"/>
        <v>0.8960202082827996</v>
      </c>
      <c r="Y5908" s="62">
        <f t="shared" ca="1" si="729"/>
        <v>0.15060556225613841</v>
      </c>
      <c r="Z5908" s="62">
        <f t="shared" ca="1" si="729"/>
        <v>0.67754130037194582</v>
      </c>
      <c r="AA5908" s="62">
        <f t="shared" ca="1" si="729"/>
        <v>0.78939553104440419</v>
      </c>
      <c r="AB5908" s="63">
        <f t="shared" ca="1" si="730"/>
        <v>0.11716367575183008</v>
      </c>
      <c r="AC5908" s="67">
        <f t="shared" ca="1" si="731"/>
        <v>0.31470836911605898</v>
      </c>
      <c r="AD5908" s="67">
        <f t="shared" ca="1" si="727"/>
        <v>5.2897055712918854E-2</v>
      </c>
      <c r="AE5908" s="67">
        <f t="shared" ca="1" si="727"/>
        <v>0.23797221946307986</v>
      </c>
      <c r="AF5908" s="67">
        <f t="shared" ca="1" si="727"/>
        <v>0.2772586799561122</v>
      </c>
      <c r="AG5908" s="68" cm="1">
        <f t="array" aca="1" ref="AG5908" ca="1">+MMULT(MMULT(AB5908:AF5908,$N$13:$R$17),TRANSPOSE(AB5908:AF5908))</f>
        <v>1.3713187876113886E-4</v>
      </c>
      <c r="AH5908" s="69">
        <f t="shared" ca="1" si="732"/>
        <v>1.1710332137097516E-2</v>
      </c>
      <c r="AI5908" s="70" cm="1">
        <f t="array" aca="1" ref="AI5908" ca="1">+MMULT(AB5908:AF5908,$N$5:$N$9)</f>
        <v>7.0799272167804627E-4</v>
      </c>
    </row>
    <row r="5909" spans="23:35" x14ac:dyDescent="0.3">
      <c r="W5909" s="62">
        <f t="shared" ca="1" si="729"/>
        <v>0.80851677735695138</v>
      </c>
      <c r="X5909" s="62">
        <f t="shared" ca="1" si="729"/>
        <v>0.45890684756054256</v>
      </c>
      <c r="Y5909" s="62">
        <f t="shared" ca="1" si="729"/>
        <v>6.0148226481675393E-2</v>
      </c>
      <c r="Z5909" s="62">
        <f t="shared" ca="1" si="729"/>
        <v>0.82958928736636306</v>
      </c>
      <c r="AA5909" s="62">
        <f t="shared" ca="1" si="729"/>
        <v>0.31516373448301582</v>
      </c>
      <c r="AB5909" s="63">
        <f t="shared" ca="1" si="730"/>
        <v>0.32702691547757179</v>
      </c>
      <c r="AC5909" s="67">
        <f t="shared" ca="1" si="731"/>
        <v>0.18561753454251953</v>
      </c>
      <c r="AD5909" s="67">
        <f t="shared" ca="1" si="727"/>
        <v>2.4328609533682658E-2</v>
      </c>
      <c r="AE5909" s="67">
        <f t="shared" ca="1" si="727"/>
        <v>0.33555027348663602</v>
      </c>
      <c r="AF5909" s="67">
        <f t="shared" ca="1" si="727"/>
        <v>0.12747666695959003</v>
      </c>
      <c r="AG5909" s="68" cm="1">
        <f t="array" aca="1" ref="AG5909" ca="1">+MMULT(MMULT(AB5909:AF5909,$N$13:$R$17),TRANSPOSE(AB5909:AF5909))</f>
        <v>1.7150818277540376E-4</v>
      </c>
      <c r="AH5909" s="69">
        <f t="shared" ca="1" si="732"/>
        <v>1.3096113269798936E-2</v>
      </c>
      <c r="AI5909" s="70" cm="1">
        <f t="array" aca="1" ref="AI5909" ca="1">+MMULT(AB5909:AF5909,$N$5:$N$9)</f>
        <v>7.0477848229727924E-4</v>
      </c>
    </row>
    <row r="5910" spans="23:35" x14ac:dyDescent="0.3">
      <c r="W5910" s="62">
        <f t="shared" ca="1" si="729"/>
        <v>3.4489452465431225E-2</v>
      </c>
      <c r="X5910" s="62">
        <f t="shared" ca="1" si="729"/>
        <v>0.62308056104172349</v>
      </c>
      <c r="Y5910" s="62">
        <f t="shared" ca="1" si="729"/>
        <v>0.6977919449137201</v>
      </c>
      <c r="Z5910" s="62">
        <f t="shared" ca="1" si="729"/>
        <v>0.49585052303834376</v>
      </c>
      <c r="AA5910" s="62">
        <f t="shared" ca="1" si="729"/>
        <v>0.25000235388547598</v>
      </c>
      <c r="AB5910" s="63">
        <f t="shared" ca="1" si="730"/>
        <v>1.6414053377732503E-2</v>
      </c>
      <c r="AC5910" s="67">
        <f t="shared" ca="1" si="731"/>
        <v>0.29653348651496175</v>
      </c>
      <c r="AD5910" s="67">
        <f t="shared" ca="1" si="727"/>
        <v>0.33208976691774145</v>
      </c>
      <c r="AE5910" s="67">
        <f t="shared" ca="1" si="727"/>
        <v>0.23598278229222658</v>
      </c>
      <c r="AF5910" s="67">
        <f t="shared" ca="1" si="727"/>
        <v>0.11897991089733777</v>
      </c>
      <c r="AG5910" s="68" cm="1">
        <f t="array" aca="1" ref="AG5910" ca="1">+MMULT(MMULT(AB5910:AF5910,$N$13:$R$17),TRANSPOSE(AB5910:AF5910))</f>
        <v>1.8241885499427029E-4</v>
      </c>
      <c r="AH5910" s="69">
        <f t="shared" ca="1" si="732"/>
        <v>1.3506252440787203E-2</v>
      </c>
      <c r="AI5910" s="70" cm="1">
        <f t="array" aca="1" ref="AI5910" ca="1">+MMULT(AB5910:AF5910,$N$5:$N$9)</f>
        <v>-7.7165583248910537E-5</v>
      </c>
    </row>
    <row r="5911" spans="23:35" x14ac:dyDescent="0.3">
      <c r="W5911" s="62">
        <f t="shared" ca="1" si="729"/>
        <v>0.12606118361449048</v>
      </c>
      <c r="X5911" s="62">
        <f t="shared" ca="1" si="729"/>
        <v>6.1449959286548173E-2</v>
      </c>
      <c r="Y5911" s="62">
        <f t="shared" ca="1" si="729"/>
        <v>0.55391558661039308</v>
      </c>
      <c r="Z5911" s="62">
        <f t="shared" ca="1" si="729"/>
        <v>0.7224965214972402</v>
      </c>
      <c r="AA5911" s="62">
        <f t="shared" ca="1" si="729"/>
        <v>0.59788499295997977</v>
      </c>
      <c r="AB5911" s="63">
        <f t="shared" ca="1" si="730"/>
        <v>6.1141080400300869E-2</v>
      </c>
      <c r="AC5911" s="67">
        <f t="shared" ca="1" si="731"/>
        <v>2.9803915793966764E-2</v>
      </c>
      <c r="AD5911" s="67">
        <f t="shared" ca="1" si="727"/>
        <v>0.26865523902659061</v>
      </c>
      <c r="AE5911" s="67">
        <f t="shared" ca="1" si="727"/>
        <v>0.350418873147267</v>
      </c>
      <c r="AF5911" s="67">
        <f t="shared" ca="1" si="727"/>
        <v>0.28998089163187485</v>
      </c>
      <c r="AG5911" s="68" cm="1">
        <f t="array" aca="1" ref="AG5911" ca="1">+MMULT(MMULT(AB5911:AF5911,$N$13:$R$17),TRANSPOSE(AB5911:AF5911))</f>
        <v>1.9776326600196335E-4</v>
      </c>
      <c r="AH5911" s="69">
        <f t="shared" ca="1" si="732"/>
        <v>1.4062832787243235E-2</v>
      </c>
      <c r="AI5911" s="70" cm="1">
        <f t="array" aca="1" ref="AI5911" ca="1">+MMULT(AB5911:AF5911,$N$5:$N$9)</f>
        <v>2.6630720273324932E-4</v>
      </c>
    </row>
    <row r="5912" spans="23:35" x14ac:dyDescent="0.3">
      <c r="W5912" s="62">
        <f t="shared" ca="1" si="729"/>
        <v>0.28971795303788217</v>
      </c>
      <c r="X5912" s="62">
        <f t="shared" ca="1" si="729"/>
        <v>0.6107772796574682</v>
      </c>
      <c r="Y5912" s="62">
        <f t="shared" ca="1" si="729"/>
        <v>0.6881238318884193</v>
      </c>
      <c r="Z5912" s="62">
        <f t="shared" ca="1" si="729"/>
        <v>0.40770438976529566</v>
      </c>
      <c r="AA5912" s="62">
        <f t="shared" ca="1" si="729"/>
        <v>0.55961194189776819</v>
      </c>
      <c r="AB5912" s="63">
        <f t="shared" ca="1" si="730"/>
        <v>0.11335104692524996</v>
      </c>
      <c r="AC5912" s="67">
        <f t="shared" ca="1" si="731"/>
        <v>0.23896428702945346</v>
      </c>
      <c r="AD5912" s="67">
        <f t="shared" ca="1" si="727"/>
        <v>0.26922583133316619</v>
      </c>
      <c r="AE5912" s="67">
        <f t="shared" ca="1" si="727"/>
        <v>0.15951279142812988</v>
      </c>
      <c r="AF5912" s="67">
        <f t="shared" ca="1" si="727"/>
        <v>0.21894604328400052</v>
      </c>
      <c r="AG5912" s="68" cm="1">
        <f t="array" aca="1" ref="AG5912" ca="1">+MMULT(MMULT(AB5912:AF5912,$N$13:$R$17),TRANSPOSE(AB5912:AF5912))</f>
        <v>1.6096575169601601E-4</v>
      </c>
      <c r="AH5912" s="69">
        <f t="shared" ca="1" si="732"/>
        <v>1.2687227896432538E-2</v>
      </c>
      <c r="AI5912" s="70" cm="1">
        <f t="array" aca="1" ref="AI5912" ca="1">+MMULT(AB5912:AF5912,$N$5:$N$9)</f>
        <v>1.0496553023351833E-4</v>
      </c>
    </row>
    <row r="5913" spans="23:35" x14ac:dyDescent="0.3">
      <c r="W5913" s="62">
        <f t="shared" ca="1" si="729"/>
        <v>0.25725699318549289</v>
      </c>
      <c r="X5913" s="62">
        <f t="shared" ca="1" si="729"/>
        <v>0.52107447820431319</v>
      </c>
      <c r="Y5913" s="62">
        <f t="shared" ca="1" si="729"/>
        <v>0.1718868635030828</v>
      </c>
      <c r="Z5913" s="62">
        <f t="shared" ca="1" si="729"/>
        <v>0.4613162553565282</v>
      </c>
      <c r="AA5913" s="62">
        <f t="shared" ca="1" si="729"/>
        <v>0.52729977297032737</v>
      </c>
      <c r="AB5913" s="63">
        <f t="shared" ca="1" si="730"/>
        <v>0.13268642131877451</v>
      </c>
      <c r="AC5913" s="67">
        <f t="shared" ca="1" si="731"/>
        <v>0.26875657255165714</v>
      </c>
      <c r="AD5913" s="67">
        <f t="shared" ca="1" si="727"/>
        <v>8.865474367683332E-2</v>
      </c>
      <c r="AE5913" s="67">
        <f t="shared" ca="1" si="727"/>
        <v>0.23793484585781677</v>
      </c>
      <c r="AF5913" s="67">
        <f t="shared" ca="1" si="727"/>
        <v>0.2719674165949183</v>
      </c>
      <c r="AG5913" s="68" cm="1">
        <f t="array" aca="1" ref="AG5913" ca="1">+MMULT(MMULT(AB5913:AF5913,$N$13:$R$17),TRANSPOSE(AB5913:AF5913))</f>
        <v>1.3958035002342093E-4</v>
      </c>
      <c r="AH5913" s="69">
        <f t="shared" ca="1" si="732"/>
        <v>1.1814412809082851E-2</v>
      </c>
      <c r="AI5913" s="70" cm="1">
        <f t="array" aca="1" ref="AI5913" ca="1">+MMULT(AB5913:AF5913,$N$5:$N$9)</f>
        <v>6.1802800871209231E-4</v>
      </c>
    </row>
    <row r="5914" spans="23:35" x14ac:dyDescent="0.3">
      <c r="W5914" s="62">
        <f t="shared" ca="1" si="729"/>
        <v>0.25312903107160933</v>
      </c>
      <c r="X5914" s="62">
        <f t="shared" ca="1" si="729"/>
        <v>0.39088740053235105</v>
      </c>
      <c r="Y5914" s="62">
        <f t="shared" ca="1" si="729"/>
        <v>0.41540153226887733</v>
      </c>
      <c r="Z5914" s="62">
        <f t="shared" ca="1" si="729"/>
        <v>0.11454150246595396</v>
      </c>
      <c r="AA5914" s="62">
        <f t="shared" ca="1" si="729"/>
        <v>0.54864884310975626</v>
      </c>
      <c r="AB5914" s="63">
        <f t="shared" ca="1" si="730"/>
        <v>0.1469452049448447</v>
      </c>
      <c r="AC5914" s="67">
        <f t="shared" ca="1" si="731"/>
        <v>0.22691600777049795</v>
      </c>
      <c r="AD5914" s="67">
        <f t="shared" ca="1" si="727"/>
        <v>0.24114682948549007</v>
      </c>
      <c r="AE5914" s="67">
        <f t="shared" ca="1" si="727"/>
        <v>6.6493062780256587E-2</v>
      </c>
      <c r="AF5914" s="67">
        <f t="shared" ca="1" si="727"/>
        <v>0.31849889501891065</v>
      </c>
      <c r="AG5914" s="68" cm="1">
        <f t="array" aca="1" ref="AG5914" ca="1">+MMULT(MMULT(AB5914:AF5914,$N$13:$R$17),TRANSPOSE(AB5914:AF5914))</f>
        <v>1.6801746577433754E-4</v>
      </c>
      <c r="AH5914" s="69">
        <f t="shared" ca="1" si="732"/>
        <v>1.2962155136177685E-2</v>
      </c>
      <c r="AI5914" s="70" cm="1">
        <f t="array" aca="1" ref="AI5914" ca="1">+MMULT(AB5914:AF5914,$N$5:$N$9)</f>
        <v>1.9738039592181398E-4</v>
      </c>
    </row>
    <row r="5915" spans="23:35" x14ac:dyDescent="0.3">
      <c r="W5915" s="62">
        <f t="shared" ca="1" si="729"/>
        <v>0.12446544893258182</v>
      </c>
      <c r="X5915" s="62">
        <f t="shared" ca="1" si="729"/>
        <v>0.81329183741771305</v>
      </c>
      <c r="Y5915" s="62">
        <f t="shared" ca="1" si="729"/>
        <v>0.52753264087953633</v>
      </c>
      <c r="Z5915" s="62">
        <f t="shared" ca="1" si="729"/>
        <v>0.92055034918072343</v>
      </c>
      <c r="AA5915" s="62">
        <f t="shared" ca="1" si="729"/>
        <v>0.98391142978882051</v>
      </c>
      <c r="AB5915" s="63">
        <f t="shared" ca="1" si="730"/>
        <v>3.6936089001335361E-2</v>
      </c>
      <c r="AC5915" s="67">
        <f t="shared" ca="1" si="731"/>
        <v>0.24135067160037033</v>
      </c>
      <c r="AD5915" s="67">
        <f t="shared" ca="1" si="727"/>
        <v>0.15654940983011531</v>
      </c>
      <c r="AE5915" s="67">
        <f t="shared" ca="1" si="727"/>
        <v>0.27318046830785042</v>
      </c>
      <c r="AF5915" s="67">
        <f t="shared" ca="1" si="727"/>
        <v>0.29198336126032848</v>
      </c>
      <c r="AG5915" s="68" cm="1">
        <f t="array" aca="1" ref="AG5915" ca="1">+MMULT(MMULT(AB5915:AF5915,$N$13:$R$17),TRANSPOSE(AB5915:AF5915))</f>
        <v>1.5140743145368202E-4</v>
      </c>
      <c r="AH5915" s="69">
        <f t="shared" ca="1" si="732"/>
        <v>1.2304772710362512E-2</v>
      </c>
      <c r="AI5915" s="70" cm="1">
        <f t="array" aca="1" ref="AI5915" ca="1">+MMULT(AB5915:AF5915,$N$5:$N$9)</f>
        <v>4.9438459904338841E-4</v>
      </c>
    </row>
    <row r="5916" spans="23:35" x14ac:dyDescent="0.3">
      <c r="W5916" s="62">
        <f t="shared" ca="1" si="729"/>
        <v>0.19936005788422506</v>
      </c>
      <c r="X5916" s="62">
        <f t="shared" ca="1" si="729"/>
        <v>0.80527795302347438</v>
      </c>
      <c r="Y5916" s="62">
        <f t="shared" ca="1" si="729"/>
        <v>0.83166144778836237</v>
      </c>
      <c r="Z5916" s="62">
        <f t="shared" ca="1" si="729"/>
        <v>0.73079387665590312</v>
      </c>
      <c r="AA5916" s="62">
        <f t="shared" ca="1" si="729"/>
        <v>0.64531696475646927</v>
      </c>
      <c r="AB5916" s="63">
        <f t="shared" ca="1" si="730"/>
        <v>6.2059338396933825E-2</v>
      </c>
      <c r="AC5916" s="67">
        <f t="shared" ca="1" si="731"/>
        <v>0.25067717937409562</v>
      </c>
      <c r="AD5916" s="67">
        <f t="shared" ca="1" si="727"/>
        <v>0.25889016971471229</v>
      </c>
      <c r="AE5916" s="67">
        <f t="shared" ca="1" si="727"/>
        <v>0.22749082725554556</v>
      </c>
      <c r="AF5916" s="67">
        <f t="shared" ca="1" si="727"/>
        <v>0.20088248525871266</v>
      </c>
      <c r="AG5916" s="68" cm="1">
        <f t="array" aca="1" ref="AG5916" ca="1">+MMULT(MMULT(AB5916:AF5916,$N$13:$R$17),TRANSPOSE(AB5916:AF5916))</f>
        <v>1.5995536035239122E-4</v>
      </c>
      <c r="AH5916" s="69">
        <f t="shared" ca="1" si="732"/>
        <v>1.2647345980575974E-2</v>
      </c>
      <c r="AI5916" s="70" cm="1">
        <f t="array" aca="1" ref="AI5916" ca="1">+MMULT(AB5916:AF5916,$N$5:$N$9)</f>
        <v>1.5431946165988988E-4</v>
      </c>
    </row>
    <row r="5917" spans="23:35" x14ac:dyDescent="0.3">
      <c r="W5917" s="62">
        <f t="shared" ca="1" si="729"/>
        <v>0.62583387517349687</v>
      </c>
      <c r="X5917" s="62">
        <f t="shared" ca="1" si="729"/>
        <v>0.30851105530169287</v>
      </c>
      <c r="Y5917" s="62">
        <f t="shared" ca="1" si="729"/>
        <v>0.10863501553066157</v>
      </c>
      <c r="Z5917" s="62">
        <f t="shared" ca="1" si="729"/>
        <v>0.2813921495589724</v>
      </c>
      <c r="AA5917" s="62">
        <f t="shared" ca="1" si="729"/>
        <v>0.57192871507994314</v>
      </c>
      <c r="AB5917" s="63">
        <f t="shared" ca="1" si="730"/>
        <v>0.3300287969400304</v>
      </c>
      <c r="AC5917" s="67">
        <f t="shared" ca="1" si="731"/>
        <v>0.16269098951489405</v>
      </c>
      <c r="AD5917" s="67">
        <f t="shared" ca="1" si="727"/>
        <v>5.7287860090996984E-2</v>
      </c>
      <c r="AE5917" s="67">
        <f t="shared" ca="1" si="727"/>
        <v>0.14839003810966858</v>
      </c>
      <c r="AF5917" s="67">
        <f t="shared" ca="1" si="727"/>
        <v>0.3016023153444099</v>
      </c>
      <c r="AG5917" s="68" cm="1">
        <f t="array" aca="1" ref="AG5917" ca="1">+MMULT(MMULT(AB5917:AF5917,$N$13:$R$17),TRANSPOSE(AB5917:AF5917))</f>
        <v>1.6494187855581411E-4</v>
      </c>
      <c r="AH5917" s="69">
        <f t="shared" ca="1" si="732"/>
        <v>1.284297000525245E-2</v>
      </c>
      <c r="AI5917" s="70" cm="1">
        <f t="array" aca="1" ref="AI5917" ca="1">+MMULT(AB5917:AF5917,$N$5:$N$9)</f>
        <v>6.5972257186292329E-4</v>
      </c>
    </row>
    <row r="5918" spans="23:35" x14ac:dyDescent="0.3">
      <c r="W5918" s="62">
        <f t="shared" ca="1" si="729"/>
        <v>0.29451077562756545</v>
      </c>
      <c r="X5918" s="62">
        <f t="shared" ca="1" si="729"/>
        <v>0.37233707143479289</v>
      </c>
      <c r="Y5918" s="62">
        <f t="shared" ca="1" si="729"/>
        <v>0.76673196312565395</v>
      </c>
      <c r="Z5918" s="62">
        <f t="shared" ca="1" si="729"/>
        <v>0.91783752838438326</v>
      </c>
      <c r="AA5918" s="62">
        <f t="shared" ca="1" si="729"/>
        <v>9.8754882078797013E-2</v>
      </c>
      <c r="AB5918" s="63">
        <f t="shared" ca="1" si="730"/>
        <v>0.1202000304898127</v>
      </c>
      <c r="AC5918" s="67">
        <f t="shared" ca="1" si="731"/>
        <v>0.1519636327179627</v>
      </c>
      <c r="AD5918" s="67">
        <f t="shared" ca="1" si="727"/>
        <v>0.31292982454999685</v>
      </c>
      <c r="AE5918" s="67">
        <f t="shared" ca="1" si="727"/>
        <v>0.37460123033328885</v>
      </c>
      <c r="AF5918" s="67">
        <f t="shared" ca="1" si="727"/>
        <v>4.0305281908938839E-2</v>
      </c>
      <c r="AG5918" s="68" cm="1">
        <f t="array" aca="1" ref="AG5918" ca="1">+MMULT(MMULT(AB5918:AF5918,$N$13:$R$17),TRANSPOSE(AB5918:AF5918))</f>
        <v>2.1366283941963158E-4</v>
      </c>
      <c r="AH5918" s="69">
        <f t="shared" ca="1" si="732"/>
        <v>1.4617210384325443E-2</v>
      </c>
      <c r="AI5918" s="70" cm="1">
        <f t="array" aca="1" ref="AI5918" ca="1">+MMULT(AB5918:AF5918,$N$5:$N$9)</f>
        <v>-2.1552828598776438E-5</v>
      </c>
    </row>
    <row r="5919" spans="23:35" x14ac:dyDescent="0.3">
      <c r="W5919" s="62">
        <f t="shared" ca="1" si="729"/>
        <v>0.10986797543320681</v>
      </c>
      <c r="X5919" s="62">
        <f t="shared" ca="1" si="729"/>
        <v>0.18915329364463895</v>
      </c>
      <c r="Y5919" s="62">
        <f t="shared" ca="1" si="729"/>
        <v>2.0022449457796965E-2</v>
      </c>
      <c r="Z5919" s="62">
        <f t="shared" ca="1" si="729"/>
        <v>0.83449768575802874</v>
      </c>
      <c r="AA5919" s="62">
        <f t="shared" ca="1" si="729"/>
        <v>0.83074219952663109</v>
      </c>
      <c r="AB5919" s="63">
        <f t="shared" ca="1" si="730"/>
        <v>5.5369088985909136E-2</v>
      </c>
      <c r="AC5919" s="67">
        <f t="shared" ca="1" si="731"/>
        <v>9.5325735333631645E-2</v>
      </c>
      <c r="AD5919" s="67">
        <f t="shared" ca="1" si="727"/>
        <v>1.0090518018315594E-2</v>
      </c>
      <c r="AE5919" s="67">
        <f t="shared" ca="1" si="727"/>
        <v>0.42055363666332096</v>
      </c>
      <c r="AF5919" s="67">
        <f t="shared" ca="1" si="727"/>
        <v>0.41866102099882258</v>
      </c>
      <c r="AG5919" s="68" cm="1">
        <f t="array" aca="1" ref="AG5919" ca="1">+MMULT(MMULT(AB5919:AF5919,$N$13:$R$17),TRANSPOSE(AB5919:AF5919))</f>
        <v>1.8889185245622703E-4</v>
      </c>
      <c r="AH5919" s="69">
        <f t="shared" ca="1" si="732"/>
        <v>1.3743793233901151E-2</v>
      </c>
      <c r="AI5919" s="70" cm="1">
        <f t="array" aca="1" ref="AI5919" ca="1">+MMULT(AB5919:AF5919,$N$5:$N$9)</f>
        <v>1.0203194181895572E-3</v>
      </c>
    </row>
    <row r="5920" spans="23:35" x14ac:dyDescent="0.3">
      <c r="W5920" s="62">
        <f t="shared" ca="1" si="729"/>
        <v>0.73282810503818818</v>
      </c>
      <c r="X5920" s="62">
        <f t="shared" ca="1" si="729"/>
        <v>0.20546070106860659</v>
      </c>
      <c r="Y5920" s="62">
        <f t="shared" ca="1" si="729"/>
        <v>0.6872452487630013</v>
      </c>
      <c r="Z5920" s="62">
        <f t="shared" ca="1" si="729"/>
        <v>0.40139632751300003</v>
      </c>
      <c r="AA5920" s="62">
        <f t="shared" ca="1" si="729"/>
        <v>0.6221376350317086</v>
      </c>
      <c r="AB5920" s="63">
        <f t="shared" ca="1" si="730"/>
        <v>0.27663619817260476</v>
      </c>
      <c r="AC5920" s="67">
        <f t="shared" ca="1" si="731"/>
        <v>7.7559617087196053E-2</v>
      </c>
      <c r="AD5920" s="67">
        <f t="shared" ca="1" si="727"/>
        <v>0.25942906873103017</v>
      </c>
      <c r="AE5920" s="67">
        <f t="shared" ca="1" si="727"/>
        <v>0.15152360183819047</v>
      </c>
      <c r="AF5920" s="67">
        <f t="shared" ca="1" si="727"/>
        <v>0.23485151417097855</v>
      </c>
      <c r="AG5920" s="68" cm="1">
        <f t="array" aca="1" ref="AG5920" ca="1">+MMULT(MMULT(AB5920:AF5920,$N$13:$R$17),TRANSPOSE(AB5920:AF5920))</f>
        <v>1.8710499746530643E-4</v>
      </c>
      <c r="AH5920" s="69">
        <f t="shared" ca="1" si="732"/>
        <v>1.3678632879981334E-2</v>
      </c>
      <c r="AI5920" s="70" cm="1">
        <f t="array" aca="1" ref="AI5920" ca="1">+MMULT(AB5920:AF5920,$N$5:$N$9)</f>
        <v>1.2995603124808414E-4</v>
      </c>
    </row>
    <row r="5921" spans="23:35" x14ac:dyDescent="0.3">
      <c r="W5921" s="62">
        <f t="shared" ca="1" si="729"/>
        <v>0.57128457898774498</v>
      </c>
      <c r="X5921" s="62">
        <f t="shared" ca="1" si="729"/>
        <v>6.1274651915215528E-2</v>
      </c>
      <c r="Y5921" s="62">
        <f t="shared" ca="1" si="729"/>
        <v>0.73550964105039984</v>
      </c>
      <c r="Z5921" s="62">
        <f t="shared" ca="1" si="729"/>
        <v>0.29896333759351912</v>
      </c>
      <c r="AA5921" s="62">
        <f t="shared" ca="1" si="729"/>
        <v>0.27765113939496067</v>
      </c>
      <c r="AB5921" s="63">
        <f t="shared" ca="1" si="730"/>
        <v>0.293767403983069</v>
      </c>
      <c r="AC5921" s="67">
        <f t="shared" ca="1" si="731"/>
        <v>3.1508806792919217E-2</v>
      </c>
      <c r="AD5921" s="67">
        <f t="shared" ca="1" si="727"/>
        <v>0.37821563158372934</v>
      </c>
      <c r="AE5921" s="67">
        <f t="shared" ca="1" si="727"/>
        <v>0.15373368510415539</v>
      </c>
      <c r="AF5921" s="67">
        <f t="shared" ca="1" si="727"/>
        <v>0.14277447253612724</v>
      </c>
      <c r="AG5921" s="68" cm="1">
        <f t="array" aca="1" ref="AG5921" ca="1">+MMULT(MMULT(AB5921:AF5921,$N$13:$R$17),TRANSPOSE(AB5921:AF5921))</f>
        <v>2.3169510120287412E-4</v>
      </c>
      <c r="AH5921" s="69">
        <f t="shared" ca="1" si="732"/>
        <v>1.5221534127770241E-2</v>
      </c>
      <c r="AI5921" s="70" cm="1">
        <f t="array" aca="1" ref="AI5921" ca="1">+MMULT(AB5921:AF5921,$N$5:$N$9)</f>
        <v>-2.2391178481294286E-4</v>
      </c>
    </row>
    <row r="5922" spans="23:35" x14ac:dyDescent="0.3">
      <c r="W5922" s="62">
        <f t="shared" ca="1" si="729"/>
        <v>0.93999134963937803</v>
      </c>
      <c r="X5922" s="62">
        <f t="shared" ca="1" si="729"/>
        <v>0.60988357466203269</v>
      </c>
      <c r="Y5922" s="62">
        <f t="shared" ca="1" si="729"/>
        <v>0.7819975096166385</v>
      </c>
      <c r="Z5922" s="62">
        <f t="shared" ca="1" si="729"/>
        <v>0.18691837497662189</v>
      </c>
      <c r="AA5922" s="62">
        <f t="shared" ref="X5922:AA5937" ca="1" si="733">RAND()</f>
        <v>0.1085834616814555</v>
      </c>
      <c r="AB5922" s="63">
        <f t="shared" ca="1" si="730"/>
        <v>0.35776834696385224</v>
      </c>
      <c r="AC5922" s="67">
        <f t="shared" ca="1" si="731"/>
        <v>0.23212664502811708</v>
      </c>
      <c r="AD5922" s="67">
        <f t="shared" ca="1" si="727"/>
        <v>0.29763460743838493</v>
      </c>
      <c r="AE5922" s="67">
        <f t="shared" ca="1" si="727"/>
        <v>7.1142652598038383E-2</v>
      </c>
      <c r="AF5922" s="67">
        <f t="shared" ca="1" si="727"/>
        <v>4.1327747971607209E-2</v>
      </c>
      <c r="AG5922" s="68" cm="1">
        <f t="array" aca="1" ref="AG5922" ca="1">+MMULT(MMULT(AB5922:AF5922,$N$13:$R$17),TRANSPOSE(AB5922:AF5922))</f>
        <v>2.0385713345859744E-4</v>
      </c>
      <c r="AH5922" s="69">
        <f t="shared" ca="1" si="732"/>
        <v>1.4277854651823482E-2</v>
      </c>
      <c r="AI5922" s="70" cm="1">
        <f t="array" aca="1" ref="AI5922" ca="1">+MMULT(AB5922:AF5922,$N$5:$N$9)</f>
        <v>-1.5730313454545751E-4</v>
      </c>
    </row>
    <row r="5923" spans="23:35" x14ac:dyDescent="0.3">
      <c r="W5923" s="62">
        <f t="shared" ca="1" si="729"/>
        <v>0.28336172272764026</v>
      </c>
      <c r="X5923" s="62">
        <f t="shared" ca="1" si="733"/>
        <v>0.43849606896554771</v>
      </c>
      <c r="Y5923" s="62">
        <f t="shared" ca="1" si="733"/>
        <v>0.50990072667410768</v>
      </c>
      <c r="Z5923" s="62">
        <f t="shared" ca="1" si="733"/>
        <v>0.25950471091057081</v>
      </c>
      <c r="AA5923" s="62">
        <f t="shared" ca="1" si="733"/>
        <v>0.62560530322834373</v>
      </c>
      <c r="AB5923" s="63">
        <f t="shared" ca="1" si="730"/>
        <v>0.13385891394595095</v>
      </c>
      <c r="AC5923" s="67">
        <f t="shared" ca="1" si="731"/>
        <v>0.20714374191504561</v>
      </c>
      <c r="AD5923" s="67">
        <f t="shared" ca="1" si="727"/>
        <v>0.24087500893143532</v>
      </c>
      <c r="AE5923" s="67">
        <f t="shared" ca="1" si="727"/>
        <v>0.12258895955307018</v>
      </c>
      <c r="AF5923" s="67">
        <f t="shared" ca="1" si="727"/>
        <v>0.29553337565449805</v>
      </c>
      <c r="AG5923" s="68" cm="1">
        <f t="array" aca="1" ref="AG5923" ca="1">+MMULT(MMULT(AB5923:AF5923,$N$13:$R$17),TRANSPOSE(AB5923:AF5923))</f>
        <v>1.6371237621492233E-4</v>
      </c>
      <c r="AH5923" s="69">
        <f t="shared" ca="1" si="732"/>
        <v>1.2795013724686751E-2</v>
      </c>
      <c r="AI5923" s="70" cm="1">
        <f t="array" aca="1" ref="AI5923" ca="1">+MMULT(AB5923:AF5923,$N$5:$N$9)</f>
        <v>2.1105222007655419E-4</v>
      </c>
    </row>
    <row r="5924" spans="23:35" x14ac:dyDescent="0.3">
      <c r="W5924" s="62">
        <f t="shared" ca="1" si="729"/>
        <v>0.18957630864364317</v>
      </c>
      <c r="X5924" s="62">
        <f t="shared" ca="1" si="733"/>
        <v>0.88626293342305407</v>
      </c>
      <c r="Y5924" s="62">
        <f t="shared" ca="1" si="733"/>
        <v>0.20471908024280894</v>
      </c>
      <c r="Z5924" s="62">
        <f t="shared" ca="1" si="733"/>
        <v>0.3382096654515091</v>
      </c>
      <c r="AA5924" s="62">
        <f t="shared" ca="1" si="733"/>
        <v>0.76183739427276609</v>
      </c>
      <c r="AB5924" s="63">
        <f t="shared" ca="1" si="730"/>
        <v>7.9633655403099912E-2</v>
      </c>
      <c r="AC5924" s="67">
        <f t="shared" ca="1" si="731"/>
        <v>0.37228468863911762</v>
      </c>
      <c r="AD5924" s="67">
        <f t="shared" ca="1" si="727"/>
        <v>8.599454650813014E-2</v>
      </c>
      <c r="AE5924" s="67">
        <f t="shared" ca="1" si="727"/>
        <v>0.14206876452684999</v>
      </c>
      <c r="AF5924" s="67">
        <f t="shared" ca="1" si="727"/>
        <v>0.32001834492280223</v>
      </c>
      <c r="AG5924" s="68" cm="1">
        <f t="array" aca="1" ref="AG5924" ca="1">+MMULT(MMULT(AB5924:AF5924,$N$13:$R$17),TRANSPOSE(AB5924:AF5924))</f>
        <v>1.4387925647210324E-4</v>
      </c>
      <c r="AH5924" s="69">
        <f t="shared" ca="1" si="732"/>
        <v>1.1994967964613462E-2</v>
      </c>
      <c r="AI5924" s="70" cm="1">
        <f t="array" aca="1" ref="AI5924" ca="1">+MMULT(AB5924:AF5924,$N$5:$N$9)</f>
        <v>6.1185445683692181E-4</v>
      </c>
    </row>
    <row r="5925" spans="23:35" x14ac:dyDescent="0.3">
      <c r="W5925" s="62">
        <f t="shared" ca="1" si="729"/>
        <v>0.13841259483247959</v>
      </c>
      <c r="X5925" s="62">
        <f t="shared" ca="1" si="733"/>
        <v>0.22283993763797949</v>
      </c>
      <c r="Y5925" s="62">
        <f t="shared" ca="1" si="733"/>
        <v>0.12411797462479857</v>
      </c>
      <c r="Z5925" s="62">
        <f t="shared" ca="1" si="733"/>
        <v>9.7636861026217603E-2</v>
      </c>
      <c r="AA5925" s="62">
        <f t="shared" ca="1" si="733"/>
        <v>0.30590807448488533</v>
      </c>
      <c r="AB5925" s="63">
        <f t="shared" ca="1" si="730"/>
        <v>0.1557095176866817</v>
      </c>
      <c r="AC5925" s="67">
        <f t="shared" ca="1" si="731"/>
        <v>0.25068744107380747</v>
      </c>
      <c r="AD5925" s="67">
        <f t="shared" ca="1" si="727"/>
        <v>0.13962855033868712</v>
      </c>
      <c r="AE5925" s="67">
        <f t="shared" ca="1" si="727"/>
        <v>0.10983818746577254</v>
      </c>
      <c r="AF5925" s="67">
        <f t="shared" ca="1" si="727"/>
        <v>0.34413630343505119</v>
      </c>
      <c r="AG5925" s="68" cm="1">
        <f t="array" aca="1" ref="AG5925" ca="1">+MMULT(MMULT(AB5925:AF5925,$N$13:$R$17),TRANSPOSE(AB5925:AF5925))</f>
        <v>1.5492526867125076E-4</v>
      </c>
      <c r="AH5925" s="69">
        <f t="shared" ca="1" si="732"/>
        <v>1.2446897953757424E-2</v>
      </c>
      <c r="AI5925" s="70" cm="1">
        <f t="array" aca="1" ref="AI5925" ca="1">+MMULT(AB5925:AF5925,$N$5:$N$9)</f>
        <v>4.8228225825596935E-4</v>
      </c>
    </row>
    <row r="5926" spans="23:35" x14ac:dyDescent="0.3">
      <c r="W5926" s="62">
        <f t="shared" ca="1" si="729"/>
        <v>0.79664039704228307</v>
      </c>
      <c r="X5926" s="62">
        <f t="shared" ca="1" si="733"/>
        <v>0.1350528232858309</v>
      </c>
      <c r="Y5926" s="62">
        <f t="shared" ca="1" si="733"/>
        <v>0.4365784247278528</v>
      </c>
      <c r="Z5926" s="62">
        <f t="shared" ca="1" si="733"/>
        <v>0.4015127641843883</v>
      </c>
      <c r="AA5926" s="62">
        <f t="shared" ca="1" si="733"/>
        <v>0.50912073767535981</v>
      </c>
      <c r="AB5926" s="63">
        <f t="shared" ca="1" si="730"/>
        <v>0.34957154672297847</v>
      </c>
      <c r="AC5926" s="67">
        <f t="shared" ca="1" si="731"/>
        <v>5.9262152033230632E-2</v>
      </c>
      <c r="AD5926" s="67">
        <f t="shared" ca="1" si="727"/>
        <v>0.19157375870545593</v>
      </c>
      <c r="AE5926" s="67">
        <f t="shared" ca="1" si="727"/>
        <v>0.17618669417978991</v>
      </c>
      <c r="AF5926" s="67">
        <f t="shared" ca="1" si="727"/>
        <v>0.22340584835854493</v>
      </c>
      <c r="AG5926" s="68" cm="1">
        <f t="array" aca="1" ref="AG5926" ca="1">+MMULT(MMULT(AB5926:AF5926,$N$13:$R$17),TRANSPOSE(AB5926:AF5926))</f>
        <v>1.8887795959369671E-4</v>
      </c>
      <c r="AH5926" s="69">
        <f t="shared" ca="1" si="732"/>
        <v>1.3743287801457725E-2</v>
      </c>
      <c r="AI5926" s="70" cm="1">
        <f t="array" aca="1" ref="AI5926" ca="1">+MMULT(AB5926:AF5926,$N$5:$N$9)</f>
        <v>2.9335012905454792E-4</v>
      </c>
    </row>
    <row r="5927" spans="23:35" x14ac:dyDescent="0.3">
      <c r="W5927" s="62">
        <f t="shared" ca="1" si="729"/>
        <v>0.89253686231203944</v>
      </c>
      <c r="X5927" s="62">
        <f t="shared" ca="1" si="733"/>
        <v>0.72145011435204498</v>
      </c>
      <c r="Y5927" s="62">
        <f t="shared" ca="1" si="733"/>
        <v>0.27763895209421796</v>
      </c>
      <c r="Z5927" s="62">
        <f t="shared" ca="1" si="733"/>
        <v>0.12840698921299099</v>
      </c>
      <c r="AA5927" s="62">
        <f t="shared" ca="1" si="733"/>
        <v>0.80282982586957918</v>
      </c>
      <c r="AB5927" s="63">
        <f t="shared" ca="1" si="730"/>
        <v>0.31618145949867432</v>
      </c>
      <c r="AC5927" s="67">
        <f t="shared" ca="1" si="731"/>
        <v>0.2555739261238108</v>
      </c>
      <c r="AD5927" s="67">
        <f t="shared" ca="1" si="727"/>
        <v>9.8353684641589778E-2</v>
      </c>
      <c r="AE5927" s="67">
        <f t="shared" ca="1" si="727"/>
        <v>4.5488215639658255E-2</v>
      </c>
      <c r="AF5927" s="67">
        <f t="shared" ca="1" si="727"/>
        <v>0.28440271409626694</v>
      </c>
      <c r="AG5927" s="68" cm="1">
        <f t="array" aca="1" ref="AG5927" ca="1">+MMULT(MMULT(AB5927:AF5927,$N$13:$R$17),TRANSPOSE(AB5927:AF5927))</f>
        <v>1.5757081901652533E-4</v>
      </c>
      <c r="AH5927" s="69">
        <f t="shared" ca="1" si="732"/>
        <v>1.2552721578069248E-2</v>
      </c>
      <c r="AI5927" s="70" cm="1">
        <f t="array" aca="1" ref="AI5927" ca="1">+MMULT(AB5927:AF5927,$N$5:$N$9)</f>
        <v>4.9352636895861419E-4</v>
      </c>
    </row>
    <row r="5928" spans="23:35" x14ac:dyDescent="0.3">
      <c r="W5928" s="62">
        <f t="shared" ca="1" si="729"/>
        <v>0.80953719204074015</v>
      </c>
      <c r="X5928" s="62">
        <f t="shared" ca="1" si="733"/>
        <v>0.79184960296026108</v>
      </c>
      <c r="Y5928" s="62">
        <f t="shared" ca="1" si="733"/>
        <v>0.32557850770656926</v>
      </c>
      <c r="Z5928" s="62">
        <f t="shared" ca="1" si="733"/>
        <v>4.5012847528543065E-2</v>
      </c>
      <c r="AA5928" s="62">
        <f t="shared" ca="1" si="733"/>
        <v>0.36532599572849078</v>
      </c>
      <c r="AB5928" s="63">
        <f t="shared" ca="1" si="730"/>
        <v>0.34635509180027768</v>
      </c>
      <c r="AC5928" s="67">
        <f t="shared" ca="1" si="731"/>
        <v>0.3387875747054156</v>
      </c>
      <c r="AD5928" s="67">
        <f t="shared" ca="1" si="727"/>
        <v>0.13929659444137218</v>
      </c>
      <c r="AE5928" s="67">
        <f t="shared" ca="1" si="727"/>
        <v>1.9258446790614954E-2</v>
      </c>
      <c r="AF5928" s="67">
        <f t="shared" ca="1" si="727"/>
        <v>0.15630229226231954</v>
      </c>
      <c r="AG5928" s="68" cm="1">
        <f t="array" aca="1" ref="AG5928" ca="1">+MMULT(MMULT(AB5928:AF5928,$N$13:$R$17),TRANSPOSE(AB5928:AF5928))</f>
        <v>1.5675495044653747E-4</v>
      </c>
      <c r="AH5928" s="69">
        <f t="shared" ca="1" si="732"/>
        <v>1.2520181725779282E-2</v>
      </c>
      <c r="AI5928" s="70" cm="1">
        <f t="array" aca="1" ref="AI5928" ca="1">+MMULT(AB5928:AF5928,$N$5:$N$9)</f>
        <v>2.8153435785185498E-4</v>
      </c>
    </row>
    <row r="5929" spans="23:35" x14ac:dyDescent="0.3">
      <c r="W5929" s="62">
        <f t="shared" ca="1" si="729"/>
        <v>0.85312869953027082</v>
      </c>
      <c r="X5929" s="62">
        <f t="shared" ca="1" si="733"/>
        <v>0.30565022374413153</v>
      </c>
      <c r="Y5929" s="62">
        <f t="shared" ca="1" si="733"/>
        <v>0.29736663690278475</v>
      </c>
      <c r="Z5929" s="62">
        <f t="shared" ca="1" si="733"/>
        <v>0.56900251209107777</v>
      </c>
      <c r="AA5929" s="62">
        <f t="shared" ca="1" si="733"/>
        <v>0.78135249410720664</v>
      </c>
      <c r="AB5929" s="63">
        <f t="shared" ca="1" si="730"/>
        <v>0.30398308475385988</v>
      </c>
      <c r="AC5929" s="67">
        <f t="shared" ca="1" si="731"/>
        <v>0.10890795013765897</v>
      </c>
      <c r="AD5929" s="67">
        <f t="shared" ref="AD5929:AF5992" ca="1" si="734">+Y5929/SUM($W5929:$AA5929)</f>
        <v>0.10595637872499226</v>
      </c>
      <c r="AE5929" s="67">
        <f t="shared" ca="1" si="734"/>
        <v>0.20274448503886494</v>
      </c>
      <c r="AF5929" s="67">
        <f t="shared" ca="1" si="734"/>
        <v>0.2784081013446239</v>
      </c>
      <c r="AG5929" s="68" cm="1">
        <f t="array" aca="1" ref="AG5929" ca="1">+MMULT(MMULT(AB5929:AF5929,$N$13:$R$17),TRANSPOSE(AB5929:AF5929))</f>
        <v>1.68098847003985E-4</v>
      </c>
      <c r="AH5929" s="69">
        <f t="shared" ca="1" si="732"/>
        <v>1.2965293942058738E-2</v>
      </c>
      <c r="AI5929" s="70" cm="1">
        <f t="array" aca="1" ref="AI5929" ca="1">+MMULT(AB5929:AF5929,$N$5:$N$9)</f>
        <v>5.5610430826554523E-4</v>
      </c>
    </row>
    <row r="5930" spans="23:35" x14ac:dyDescent="0.3">
      <c r="W5930" s="62">
        <f t="shared" ca="1" si="729"/>
        <v>0.94441815685783181</v>
      </c>
      <c r="X5930" s="62">
        <f t="shared" ca="1" si="733"/>
        <v>0.2649902718896181</v>
      </c>
      <c r="Y5930" s="62">
        <f t="shared" ca="1" si="733"/>
        <v>0.72872198005445832</v>
      </c>
      <c r="Z5930" s="62">
        <f t="shared" ca="1" si="733"/>
        <v>1.091789376539043E-2</v>
      </c>
      <c r="AA5930" s="62">
        <f t="shared" ca="1" si="733"/>
        <v>0.11584001441449787</v>
      </c>
      <c r="AB5930" s="63">
        <f t="shared" ca="1" si="730"/>
        <v>0.45737009071670665</v>
      </c>
      <c r="AC5930" s="67">
        <f t="shared" ca="1" si="731"/>
        <v>0.12833152752636462</v>
      </c>
      <c r="AD5930" s="67">
        <f t="shared" ca="1" si="734"/>
        <v>0.35291108679408673</v>
      </c>
      <c r="AE5930" s="67">
        <f t="shared" ca="1" si="734"/>
        <v>5.2874015875826567E-3</v>
      </c>
      <c r="AF5930" s="67">
        <f t="shared" ca="1" si="734"/>
        <v>5.609989337525953E-2</v>
      </c>
      <c r="AG5930" s="68" cm="1">
        <f t="array" aca="1" ref="AG5930" ca="1">+MMULT(MMULT(AB5930:AF5930,$N$13:$R$17),TRANSPOSE(AB5930:AF5930))</f>
        <v>2.5039616900765505E-4</v>
      </c>
      <c r="AH5930" s="69">
        <f t="shared" ca="1" si="732"/>
        <v>1.5823911305605041E-2</v>
      </c>
      <c r="AI5930" s="70" cm="1">
        <f t="array" aca="1" ref="AI5930" ca="1">+MMULT(AB5930:AF5930,$N$5:$N$9)</f>
        <v>-3.1707867929640872E-4</v>
      </c>
    </row>
    <row r="5931" spans="23:35" x14ac:dyDescent="0.3">
      <c r="W5931" s="62">
        <f t="shared" ca="1" si="729"/>
        <v>0.86001018770925541</v>
      </c>
      <c r="X5931" s="62">
        <f t="shared" ca="1" si="733"/>
        <v>0.63457122385032172</v>
      </c>
      <c r="Y5931" s="62">
        <f t="shared" ca="1" si="733"/>
        <v>0.55146594042480268</v>
      </c>
      <c r="Z5931" s="62">
        <f t="shared" ca="1" si="733"/>
        <v>0.45810570713738985</v>
      </c>
      <c r="AA5931" s="62">
        <f t="shared" ca="1" si="733"/>
        <v>1.3170938415791533E-2</v>
      </c>
      <c r="AB5931" s="63">
        <f t="shared" ca="1" si="730"/>
        <v>0.34163666995210579</v>
      </c>
      <c r="AC5931" s="67">
        <f t="shared" ca="1" si="731"/>
        <v>0.25208166468482301</v>
      </c>
      <c r="AD5931" s="67">
        <f t="shared" ca="1" si="734"/>
        <v>0.21906832055160361</v>
      </c>
      <c r="AE5931" s="67">
        <f t="shared" ca="1" si="734"/>
        <v>0.18198122593099159</v>
      </c>
      <c r="AF5931" s="67">
        <f t="shared" ca="1" si="734"/>
        <v>5.232118880475976E-3</v>
      </c>
      <c r="AG5931" s="68" cm="1">
        <f t="array" aca="1" ref="AG5931" ca="1">+MMULT(MMULT(AB5931:AF5931,$N$13:$R$17),TRANSPOSE(AB5931:AF5931))</f>
        <v>1.937986505330387E-4</v>
      </c>
      <c r="AH5931" s="69">
        <f t="shared" ca="1" si="732"/>
        <v>1.3921158376120814E-2</v>
      </c>
      <c r="AI5931" s="70" cm="1">
        <f t="array" aca="1" ref="AI5931" ca="1">+MMULT(AB5931:AF5931,$N$5:$N$9)</f>
        <v>6.253690994840013E-5</v>
      </c>
    </row>
    <row r="5932" spans="23:35" x14ac:dyDescent="0.3">
      <c r="W5932" s="62">
        <f t="shared" ca="1" si="729"/>
        <v>0.78538525321793029</v>
      </c>
      <c r="X5932" s="62">
        <f t="shared" ca="1" si="733"/>
        <v>0.62172326630914343</v>
      </c>
      <c r="Y5932" s="62">
        <f t="shared" ca="1" si="733"/>
        <v>9.5722226318762815E-2</v>
      </c>
      <c r="Z5932" s="62">
        <f t="shared" ca="1" si="733"/>
        <v>0.73949168651501074</v>
      </c>
      <c r="AA5932" s="62">
        <f t="shared" ca="1" si="733"/>
        <v>0.97630330050869518</v>
      </c>
      <c r="AB5932" s="63">
        <f t="shared" ca="1" si="730"/>
        <v>0.24401260612482764</v>
      </c>
      <c r="AC5932" s="67">
        <f t="shared" ca="1" si="731"/>
        <v>0.19316420047224644</v>
      </c>
      <c r="AD5932" s="67">
        <f t="shared" ca="1" si="734"/>
        <v>2.9740092282622237E-2</v>
      </c>
      <c r="AE5932" s="67">
        <f t="shared" ca="1" si="734"/>
        <v>0.22975386015314131</v>
      </c>
      <c r="AF5932" s="67">
        <f t="shared" ca="1" si="734"/>
        <v>0.30332924096716246</v>
      </c>
      <c r="AG5932" s="68" cm="1">
        <f t="array" aca="1" ref="AG5932" ca="1">+MMULT(MMULT(AB5932:AF5932,$N$13:$R$17),TRANSPOSE(AB5932:AF5932))</f>
        <v>1.5240991939149292E-4</v>
      </c>
      <c r="AH5932" s="69">
        <f t="shared" ca="1" si="732"/>
        <v>1.2345441239238593E-2</v>
      </c>
      <c r="AI5932" s="70" cm="1">
        <f t="array" aca="1" ref="AI5932" ca="1">+MMULT(AB5932:AF5932,$N$5:$N$9)</f>
        <v>7.739890015274573E-4</v>
      </c>
    </row>
    <row r="5933" spans="23:35" x14ac:dyDescent="0.3">
      <c r="W5933" s="62">
        <f t="shared" ca="1" si="729"/>
        <v>0.27977867847211713</v>
      </c>
      <c r="X5933" s="62">
        <f t="shared" ca="1" si="733"/>
        <v>0.27635365269844081</v>
      </c>
      <c r="Y5933" s="62">
        <f t="shared" ca="1" si="733"/>
        <v>0.73450399880616579</v>
      </c>
      <c r="Z5933" s="62">
        <f t="shared" ca="1" si="733"/>
        <v>0.9272077259465662</v>
      </c>
      <c r="AA5933" s="62">
        <f t="shared" ca="1" si="733"/>
        <v>0.81561284411885049</v>
      </c>
      <c r="AB5933" s="63">
        <f t="shared" ca="1" si="730"/>
        <v>9.2230972020149835E-2</v>
      </c>
      <c r="AC5933" s="67">
        <f t="shared" ca="1" si="731"/>
        <v>9.1101888638866674E-2</v>
      </c>
      <c r="AD5933" s="67">
        <f t="shared" ca="1" si="734"/>
        <v>0.24213431178005598</v>
      </c>
      <c r="AE5933" s="67">
        <f t="shared" ca="1" si="734"/>
        <v>0.3056604252177394</v>
      </c>
      <c r="AF5933" s="67">
        <f t="shared" ca="1" si="734"/>
        <v>0.2688724023431881</v>
      </c>
      <c r="AG5933" s="68" cm="1">
        <f t="array" aca="1" ref="AG5933" ca="1">+MMULT(MMULT(AB5933:AF5933,$N$13:$R$17),TRANSPOSE(AB5933:AF5933))</f>
        <v>1.7778609205768115E-4</v>
      </c>
      <c r="AH5933" s="69">
        <f t="shared" ca="1" si="732"/>
        <v>1.3333645115184412E-2</v>
      </c>
      <c r="AI5933" s="70" cm="1">
        <f t="array" aca="1" ref="AI5933" ca="1">+MMULT(AB5933:AF5933,$N$5:$N$9)</f>
        <v>2.878496579116425E-4</v>
      </c>
    </row>
    <row r="5934" spans="23:35" x14ac:dyDescent="0.3">
      <c r="W5934" s="62">
        <f t="shared" ca="1" si="729"/>
        <v>0.37000956549030983</v>
      </c>
      <c r="X5934" s="62">
        <f t="shared" ca="1" si="733"/>
        <v>0.32426350171691543</v>
      </c>
      <c r="Y5934" s="62">
        <f t="shared" ca="1" si="733"/>
        <v>0.67833858788456358</v>
      </c>
      <c r="Z5934" s="62">
        <f t="shared" ca="1" si="733"/>
        <v>0.4813800472359967</v>
      </c>
      <c r="AA5934" s="62">
        <f t="shared" ca="1" si="733"/>
        <v>0.55222816919062445</v>
      </c>
      <c r="AB5934" s="63">
        <f t="shared" ca="1" si="730"/>
        <v>0.15377213440466714</v>
      </c>
      <c r="AC5934" s="67">
        <f t="shared" ca="1" si="731"/>
        <v>0.13476054518338496</v>
      </c>
      <c r="AD5934" s="67">
        <f t="shared" ca="1" si="734"/>
        <v>0.28191047539496378</v>
      </c>
      <c r="AE5934" s="67">
        <f t="shared" ca="1" si="734"/>
        <v>0.20005655049811755</v>
      </c>
      <c r="AF5934" s="67">
        <f t="shared" ca="1" si="734"/>
        <v>0.22950029451886661</v>
      </c>
      <c r="AG5934" s="68" cm="1">
        <f t="array" aca="1" ref="AG5934" ca="1">+MMULT(MMULT(AB5934:AF5934,$N$13:$R$17),TRANSPOSE(AB5934:AF5934))</f>
        <v>1.7516530506532559E-4</v>
      </c>
      <c r="AH5934" s="69">
        <f t="shared" ca="1" si="732"/>
        <v>1.3235003024756949E-2</v>
      </c>
      <c r="AI5934" s="70" cm="1">
        <f t="array" aca="1" ref="AI5934" ca="1">+MMULT(AB5934:AF5934,$N$5:$N$9)</f>
        <v>1.031921671834375E-4</v>
      </c>
    </row>
    <row r="5935" spans="23:35" x14ac:dyDescent="0.3">
      <c r="W5935" s="62">
        <f t="shared" ca="1" si="729"/>
        <v>0.91774887570892805</v>
      </c>
      <c r="X5935" s="62">
        <f t="shared" ca="1" si="733"/>
        <v>0.47419120522023739</v>
      </c>
      <c r="Y5935" s="62">
        <f t="shared" ca="1" si="733"/>
        <v>0.84686375161508554</v>
      </c>
      <c r="Z5935" s="62">
        <f t="shared" ca="1" si="733"/>
        <v>0.55616011025251988</v>
      </c>
      <c r="AA5935" s="62">
        <f t="shared" ca="1" si="733"/>
        <v>0.94876977016611963</v>
      </c>
      <c r="AB5935" s="63">
        <f t="shared" ca="1" si="730"/>
        <v>0.24514266934402157</v>
      </c>
      <c r="AC5935" s="67">
        <f t="shared" ca="1" si="731"/>
        <v>0.12666264258548182</v>
      </c>
      <c r="AD5935" s="67">
        <f t="shared" ca="1" si="734"/>
        <v>0.22620833011781039</v>
      </c>
      <c r="AE5935" s="67">
        <f t="shared" ca="1" si="734"/>
        <v>0.14855760395745668</v>
      </c>
      <c r="AF5935" s="67">
        <f t="shared" ca="1" si="734"/>
        <v>0.25342875399522952</v>
      </c>
      <c r="AG5935" s="68" cm="1">
        <f t="array" aca="1" ref="AG5935" ca="1">+MMULT(MMULT(AB5935:AF5935,$N$13:$R$17),TRANSPOSE(AB5935:AF5935))</f>
        <v>1.711103957961467E-4</v>
      </c>
      <c r="AH5935" s="69">
        <f t="shared" ca="1" si="732"/>
        <v>1.3080917238334119E-2</v>
      </c>
      <c r="AI5935" s="70" cm="1">
        <f t="array" aca="1" ref="AI5935" ca="1">+MMULT(AB5935:AF5935,$N$5:$N$9)</f>
        <v>2.2314625095231882E-4</v>
      </c>
    </row>
    <row r="5936" spans="23:35" x14ac:dyDescent="0.3">
      <c r="W5936" s="62">
        <f t="shared" ca="1" si="729"/>
        <v>0.51989769130229047</v>
      </c>
      <c r="X5936" s="62">
        <f t="shared" ca="1" si="733"/>
        <v>0.47463388169009746</v>
      </c>
      <c r="Y5936" s="62">
        <f t="shared" ca="1" si="733"/>
        <v>0.64916336866849988</v>
      </c>
      <c r="Z5936" s="62">
        <f t="shared" ca="1" si="733"/>
        <v>0.36004304995318559</v>
      </c>
      <c r="AA5936" s="62">
        <f t="shared" ca="1" si="733"/>
        <v>0.99573491941976888</v>
      </c>
      <c r="AB5936" s="63">
        <f t="shared" ca="1" si="730"/>
        <v>0.17332968382204689</v>
      </c>
      <c r="AC5936" s="67">
        <f t="shared" ca="1" si="731"/>
        <v>0.15823909592385788</v>
      </c>
      <c r="AD5936" s="67">
        <f t="shared" ca="1" si="734"/>
        <v>0.21642581477581996</v>
      </c>
      <c r="AE5936" s="67">
        <f t="shared" ca="1" si="734"/>
        <v>0.12003543976967869</v>
      </c>
      <c r="AF5936" s="67">
        <f t="shared" ca="1" si="734"/>
        <v>0.33196996570859655</v>
      </c>
      <c r="AG5936" s="68" cm="1">
        <f t="array" aca="1" ref="AG5936" ca="1">+MMULT(MMULT(AB5936:AF5936,$N$13:$R$17),TRANSPOSE(AB5936:AF5936))</f>
        <v>1.7010157196627093E-4</v>
      </c>
      <c r="AH5936" s="69">
        <f t="shared" ca="1" si="732"/>
        <v>1.3042299335863709E-2</v>
      </c>
      <c r="AI5936" s="70" cm="1">
        <f t="array" aca="1" ref="AI5936" ca="1">+MMULT(AB5936:AF5936,$N$5:$N$9)</f>
        <v>2.94601403378518E-4</v>
      </c>
    </row>
    <row r="5937" spans="23:35" x14ac:dyDescent="0.3">
      <c r="W5937" s="62">
        <f t="shared" ca="1" si="729"/>
        <v>0.44325542070029722</v>
      </c>
      <c r="X5937" s="62">
        <f t="shared" ca="1" si="733"/>
        <v>0.64624054087372462</v>
      </c>
      <c r="Y5937" s="62">
        <f t="shared" ca="1" si="733"/>
        <v>0.7062337717581364</v>
      </c>
      <c r="Z5937" s="62">
        <f t="shared" ca="1" si="733"/>
        <v>0.59643931503912473</v>
      </c>
      <c r="AA5937" s="62">
        <f t="shared" ca="1" si="733"/>
        <v>0.34866912138194395</v>
      </c>
      <c r="AB5937" s="63">
        <f t="shared" ca="1" si="730"/>
        <v>0.16172258019166671</v>
      </c>
      <c r="AC5937" s="67">
        <f t="shared" ca="1" si="731"/>
        <v>0.23578208593465019</v>
      </c>
      <c r="AD5937" s="67">
        <f t="shared" ca="1" si="734"/>
        <v>0.25767072990731249</v>
      </c>
      <c r="AE5937" s="67">
        <f t="shared" ca="1" si="734"/>
        <v>0.21761201431780466</v>
      </c>
      <c r="AF5937" s="67">
        <f t="shared" ca="1" si="734"/>
        <v>0.12721258964856602</v>
      </c>
      <c r="AG5937" s="68" cm="1">
        <f t="array" aca="1" ref="AG5937" ca="1">+MMULT(MMULT(AB5937:AF5937,$N$13:$R$17),TRANSPOSE(AB5937:AF5937))</f>
        <v>1.6454869253229362E-4</v>
      </c>
      <c r="AH5937" s="69">
        <f t="shared" ca="1" si="732"/>
        <v>1.2827653430471748E-2</v>
      </c>
      <c r="AI5937" s="70" cm="1">
        <f t="array" aca="1" ref="AI5937" ca="1">+MMULT(AB5937:AF5937,$N$5:$N$9)</f>
        <v>9.1053690190522068E-5</v>
      </c>
    </row>
    <row r="5938" spans="23:35" x14ac:dyDescent="0.3">
      <c r="W5938" s="62">
        <f t="shared" ca="1" si="729"/>
        <v>0.37411435494974321</v>
      </c>
      <c r="X5938" s="62">
        <f t="shared" ref="X5938:AA5938" ca="1" si="735">RAND()</f>
        <v>0.39727824101616038</v>
      </c>
      <c r="Y5938" s="62">
        <f t="shared" ca="1" si="735"/>
        <v>0.36564775890150114</v>
      </c>
      <c r="Z5938" s="62">
        <f t="shared" ca="1" si="735"/>
        <v>0.40699445235317777</v>
      </c>
      <c r="AA5938" s="62">
        <f t="shared" ca="1" si="735"/>
        <v>0.88823424850794053</v>
      </c>
      <c r="AB5938" s="63">
        <f t="shared" ca="1" si="730"/>
        <v>0.15381289913984741</v>
      </c>
      <c r="AC5938" s="67">
        <f t="shared" ca="1" si="731"/>
        <v>0.16333646973819926</v>
      </c>
      <c r="AD5938" s="67">
        <f t="shared" ca="1" si="734"/>
        <v>0.1503319536300152</v>
      </c>
      <c r="AE5938" s="67">
        <f t="shared" ca="1" si="734"/>
        <v>0.16733118048540613</v>
      </c>
      <c r="AF5938" s="67">
        <f t="shared" ca="1" si="734"/>
        <v>0.36518749700653208</v>
      </c>
      <c r="AG5938" s="68" cm="1">
        <f t="array" aca="1" ref="AG5938" ca="1">+MMULT(MMULT(AB5938:AF5938,$N$13:$R$17),TRANSPOSE(AB5938:AF5938))</f>
        <v>1.6507556158924818E-4</v>
      </c>
      <c r="AH5938" s="69">
        <f t="shared" ca="1" si="732"/>
        <v>1.28481734728812E-2</v>
      </c>
      <c r="AI5938" s="70" cm="1">
        <f t="array" aca="1" ref="AI5938" ca="1">+MMULT(AB5938:AF5938,$N$5:$N$9)</f>
        <v>5.0414215394939974E-4</v>
      </c>
    </row>
    <row r="5939" spans="23:35" x14ac:dyDescent="0.3">
      <c r="W5939" s="62">
        <f t="shared" ref="W5939:AA6002" ca="1" si="736">RAND()</f>
        <v>2.2444549279988513E-3</v>
      </c>
      <c r="X5939" s="62">
        <f t="shared" ca="1" si="736"/>
        <v>0.84634230511345376</v>
      </c>
      <c r="Y5939" s="62">
        <f t="shared" ca="1" si="736"/>
        <v>9.3099385348383357E-2</v>
      </c>
      <c r="Z5939" s="62">
        <f t="shared" ca="1" si="736"/>
        <v>0.68095461847906669</v>
      </c>
      <c r="AA5939" s="62">
        <f t="shared" ca="1" si="736"/>
        <v>0.70463635883081155</v>
      </c>
      <c r="AB5939" s="63">
        <f t="shared" ca="1" si="730"/>
        <v>9.6441240542734057E-4</v>
      </c>
      <c r="AC5939" s="67">
        <f t="shared" ca="1" si="731"/>
        <v>0.36366202239450984</v>
      </c>
      <c r="AD5939" s="67">
        <f t="shared" ca="1" si="734"/>
        <v>4.0003566588746063E-2</v>
      </c>
      <c r="AE5939" s="67">
        <f t="shared" ca="1" si="734"/>
        <v>0.29259713501120921</v>
      </c>
      <c r="AF5939" s="67">
        <f t="shared" ca="1" si="734"/>
        <v>0.30277286360010769</v>
      </c>
      <c r="AG5939" s="68" cm="1">
        <f t="array" aca="1" ref="AG5939" ca="1">+MMULT(MMULT(AB5939:AF5939,$N$13:$R$17),TRANSPOSE(AB5939:AF5939))</f>
        <v>1.4611581912764952E-4</v>
      </c>
      <c r="AH5939" s="69">
        <f t="shared" ca="1" si="732"/>
        <v>1.2087837653097825E-2</v>
      </c>
      <c r="AI5939" s="70" cm="1">
        <f t="array" aca="1" ref="AI5939" ca="1">+MMULT(AB5939:AF5939,$N$5:$N$9)</f>
        <v>7.9245992611486418E-4</v>
      </c>
    </row>
    <row r="5940" spans="23:35" x14ac:dyDescent="0.3">
      <c r="W5940" s="62">
        <f t="shared" ca="1" si="736"/>
        <v>0.61809603083137155</v>
      </c>
      <c r="X5940" s="62">
        <f t="shared" ca="1" si="736"/>
        <v>5.2403081801022378E-2</v>
      </c>
      <c r="Y5940" s="62">
        <f t="shared" ca="1" si="736"/>
        <v>0.22113962324517589</v>
      </c>
      <c r="Z5940" s="62">
        <f t="shared" ca="1" si="736"/>
        <v>0.53012738396251657</v>
      </c>
      <c r="AA5940" s="62">
        <f t="shared" ca="1" si="736"/>
        <v>0.19329738245589845</v>
      </c>
      <c r="AB5940" s="63">
        <f t="shared" ca="1" si="730"/>
        <v>0.38270695235988067</v>
      </c>
      <c r="AC5940" s="67">
        <f t="shared" ca="1" si="731"/>
        <v>3.2446452864872376E-2</v>
      </c>
      <c r="AD5940" s="67">
        <f t="shared" ca="1" si="734"/>
        <v>0.13692317542363031</v>
      </c>
      <c r="AE5940" s="67">
        <f t="shared" ca="1" si="734"/>
        <v>0.32823934365979046</v>
      </c>
      <c r="AF5940" s="67">
        <f t="shared" ca="1" si="734"/>
        <v>0.11968407569182613</v>
      </c>
      <c r="AG5940" s="68" cm="1">
        <f t="array" aca="1" ref="AG5940" ca="1">+MMULT(MMULT(AB5940:AF5940,$N$13:$R$17),TRANSPOSE(AB5940:AF5940))</f>
        <v>2.1078560226181096E-4</v>
      </c>
      <c r="AH5940" s="69">
        <f t="shared" ca="1" si="732"/>
        <v>1.451845729620785E-2</v>
      </c>
      <c r="AI5940" s="70" cm="1">
        <f t="array" aca="1" ref="AI5940" ca="1">+MMULT(AB5940:AF5940,$N$5:$N$9)</f>
        <v>4.2420674181323979E-4</v>
      </c>
    </row>
    <row r="5941" spans="23:35" x14ac:dyDescent="0.3">
      <c r="W5941" s="62">
        <f t="shared" ca="1" si="736"/>
        <v>0.26940317987364326</v>
      </c>
      <c r="X5941" s="62">
        <f t="shared" ca="1" si="736"/>
        <v>0.98296620530931833</v>
      </c>
      <c r="Y5941" s="62">
        <f t="shared" ca="1" si="736"/>
        <v>0.97524715269503748</v>
      </c>
      <c r="Z5941" s="62">
        <f t="shared" ca="1" si="736"/>
        <v>0.75358960212909765</v>
      </c>
      <c r="AA5941" s="62">
        <f t="shared" ca="1" si="736"/>
        <v>0.34768099778821249</v>
      </c>
      <c r="AB5941" s="63">
        <f t="shared" ca="1" si="730"/>
        <v>8.0928901678555085E-2</v>
      </c>
      <c r="AC5941" s="67">
        <f t="shared" ca="1" si="731"/>
        <v>0.29528372835142969</v>
      </c>
      <c r="AD5941" s="67">
        <f t="shared" ca="1" si="734"/>
        <v>0.2929649196040135</v>
      </c>
      <c r="AE5941" s="67">
        <f t="shared" ca="1" si="734"/>
        <v>0.22637883801257166</v>
      </c>
      <c r="AF5941" s="67">
        <f t="shared" ca="1" si="734"/>
        <v>0.10444361235343003</v>
      </c>
      <c r="AG5941" s="68" cm="1">
        <f t="array" aca="1" ref="AG5941" ca="1">+MMULT(MMULT(AB5941:AF5941,$N$13:$R$17),TRANSPOSE(AB5941:AF5941))</f>
        <v>1.7088653048745646E-4</v>
      </c>
      <c r="AH5941" s="69">
        <f t="shared" ca="1" si="732"/>
        <v>1.3072357495396782E-2</v>
      </c>
      <c r="AI5941" s="70" cm="1">
        <f t="array" aca="1" ref="AI5941" ca="1">+MMULT(AB5941:AF5941,$N$5:$N$9)</f>
        <v>-2.8217295179101029E-6</v>
      </c>
    </row>
    <row r="5942" spans="23:35" x14ac:dyDescent="0.3">
      <c r="W5942" s="62">
        <f t="shared" ca="1" si="736"/>
        <v>0.90389099253375826</v>
      </c>
      <c r="X5942" s="62">
        <f t="shared" ca="1" si="736"/>
        <v>2.2282747242902134E-2</v>
      </c>
      <c r="Y5942" s="62">
        <f t="shared" ca="1" si="736"/>
        <v>0.76058909889005999</v>
      </c>
      <c r="Z5942" s="62">
        <f t="shared" ca="1" si="736"/>
        <v>0.69714435094628624</v>
      </c>
      <c r="AA5942" s="62">
        <f t="shared" ca="1" si="736"/>
        <v>0.98457219698357401</v>
      </c>
      <c r="AB5942" s="63">
        <f t="shared" ca="1" si="730"/>
        <v>0.26833799135906988</v>
      </c>
      <c r="AC5942" s="67">
        <f t="shared" ca="1" si="731"/>
        <v>6.6150760285388034E-3</v>
      </c>
      <c r="AD5942" s="67">
        <f t="shared" ca="1" si="734"/>
        <v>0.22579597842174667</v>
      </c>
      <c r="AE5942" s="67">
        <f t="shared" ca="1" si="734"/>
        <v>0.2069611450556216</v>
      </c>
      <c r="AF5942" s="67">
        <f t="shared" ca="1" si="734"/>
        <v>0.292289809135023</v>
      </c>
      <c r="AG5942" s="68" cm="1">
        <f t="array" aca="1" ref="AG5942" ca="1">+MMULT(MMULT(AB5942:AF5942,$N$13:$R$17),TRANSPOSE(AB5942:AF5942))</f>
        <v>1.9610620740879512E-4</v>
      </c>
      <c r="AH5942" s="69">
        <f t="shared" ca="1" si="732"/>
        <v>1.4003792608032837E-2</v>
      </c>
      <c r="AI5942" s="70" cm="1">
        <f t="array" aca="1" ref="AI5942" ca="1">+MMULT(AB5942:AF5942,$N$5:$N$9)</f>
        <v>2.847933332614102E-4</v>
      </c>
    </row>
    <row r="5943" spans="23:35" x14ac:dyDescent="0.3">
      <c r="W5943" s="62">
        <f t="shared" ca="1" si="736"/>
        <v>0.42416881289347619</v>
      </c>
      <c r="X5943" s="62">
        <f t="shared" ca="1" si="736"/>
        <v>0.36319910097758523</v>
      </c>
      <c r="Y5943" s="62">
        <f t="shared" ca="1" si="736"/>
        <v>0.77518821329374921</v>
      </c>
      <c r="Z5943" s="62">
        <f t="shared" ca="1" si="736"/>
        <v>0.22196916237451558</v>
      </c>
      <c r="AA5943" s="62">
        <f t="shared" ca="1" si="736"/>
        <v>0.54304077297286835</v>
      </c>
      <c r="AB5943" s="63">
        <f t="shared" ca="1" si="730"/>
        <v>0.18223706717723029</v>
      </c>
      <c r="AC5943" s="67">
        <f t="shared" ca="1" si="731"/>
        <v>0.15604244572357109</v>
      </c>
      <c r="AD5943" s="67">
        <f t="shared" ca="1" si="734"/>
        <v>0.33304670736480452</v>
      </c>
      <c r="AE5943" s="67">
        <f t="shared" ca="1" si="734"/>
        <v>9.5365354371484204E-2</v>
      </c>
      <c r="AF5943" s="67">
        <f t="shared" ca="1" si="734"/>
        <v>0.23330842536290985</v>
      </c>
      <c r="AG5943" s="68" cm="1">
        <f t="array" aca="1" ref="AG5943" ca="1">+MMULT(MMULT(AB5943:AF5943,$N$13:$R$17),TRANSPOSE(AB5943:AF5943))</f>
        <v>1.8695559973331177E-4</v>
      </c>
      <c r="AH5943" s="69">
        <f t="shared" ca="1" si="732"/>
        <v>1.3673170800268378E-2</v>
      </c>
      <c r="AI5943" s="70" cm="1">
        <f t="array" aca="1" ref="AI5943" ca="1">+MMULT(AB5943:AF5943,$N$5:$N$9)</f>
        <v>-7.3380678379394982E-5</v>
      </c>
    </row>
    <row r="5944" spans="23:35" x14ac:dyDescent="0.3">
      <c r="W5944" s="62">
        <f t="shared" ca="1" si="736"/>
        <v>0.471368460345434</v>
      </c>
      <c r="X5944" s="62">
        <f t="shared" ca="1" si="736"/>
        <v>0.38761521962217438</v>
      </c>
      <c r="Y5944" s="62">
        <f t="shared" ca="1" si="736"/>
        <v>0.59413272776367154</v>
      </c>
      <c r="Z5944" s="62">
        <f t="shared" ca="1" si="736"/>
        <v>3.2204727370455988E-2</v>
      </c>
      <c r="AA5944" s="62">
        <f t="shared" ca="1" si="736"/>
        <v>0.49611107538323274</v>
      </c>
      <c r="AB5944" s="63">
        <f t="shared" ca="1" si="730"/>
        <v>0.23789280190921266</v>
      </c>
      <c r="AC5944" s="67">
        <f t="shared" ca="1" si="731"/>
        <v>0.19562376021297392</v>
      </c>
      <c r="AD5944" s="67">
        <f t="shared" ca="1" si="734"/>
        <v>0.29985014103422375</v>
      </c>
      <c r="AE5944" s="67">
        <f t="shared" ca="1" si="734"/>
        <v>1.6253257214675878E-2</v>
      </c>
      <c r="AF5944" s="67">
        <f t="shared" ca="1" si="734"/>
        <v>0.25038003962891381</v>
      </c>
      <c r="AG5944" s="68" cm="1">
        <f t="array" aca="1" ref="AG5944" ca="1">+MMULT(MMULT(AB5944:AF5944,$N$13:$R$17),TRANSPOSE(AB5944:AF5944))</f>
        <v>1.8239965136694156E-4</v>
      </c>
      <c r="AH5944" s="69">
        <f t="shared" ca="1" si="732"/>
        <v>1.3505541505876082E-2</v>
      </c>
      <c r="AI5944" s="70" cm="1">
        <f t="array" aca="1" ref="AI5944" ca="1">+MMULT(AB5944:AF5944,$N$5:$N$9)</f>
        <v>-2.5895631427151026E-5</v>
      </c>
    </row>
    <row r="5945" spans="23:35" x14ac:dyDescent="0.3">
      <c r="W5945" s="62">
        <f t="shared" ca="1" si="736"/>
        <v>7.7689200730565178E-2</v>
      </c>
      <c r="X5945" s="62">
        <f t="shared" ca="1" si="736"/>
        <v>0.15402354983810518</v>
      </c>
      <c r="Y5945" s="62">
        <f t="shared" ca="1" si="736"/>
        <v>0.51803622788213677</v>
      </c>
      <c r="Z5945" s="62">
        <f t="shared" ca="1" si="736"/>
        <v>0.82412436248864296</v>
      </c>
      <c r="AA5945" s="62">
        <f t="shared" ca="1" si="736"/>
        <v>0.91367720605295732</v>
      </c>
      <c r="AB5945" s="63">
        <f t="shared" ca="1" si="730"/>
        <v>3.1231204859131775E-2</v>
      </c>
      <c r="AC5945" s="67">
        <f t="shared" ca="1" si="731"/>
        <v>6.1917756816772453E-2</v>
      </c>
      <c r="AD5945" s="67">
        <f t="shared" ca="1" si="734"/>
        <v>0.20825153824852827</v>
      </c>
      <c r="AE5945" s="67">
        <f t="shared" ca="1" si="734"/>
        <v>0.33129954423843044</v>
      </c>
      <c r="AF5945" s="67">
        <f t="shared" ca="1" si="734"/>
        <v>0.36729995583713704</v>
      </c>
      <c r="AG5945" s="68" cm="1">
        <f t="array" aca="1" ref="AG5945" ca="1">+MMULT(MMULT(AB5945:AF5945,$N$13:$R$17),TRANSPOSE(AB5945:AF5945))</f>
        <v>1.9040940459309671E-4</v>
      </c>
      <c r="AH5945" s="69">
        <f t="shared" ca="1" si="732"/>
        <v>1.3798891426237714E-2</v>
      </c>
      <c r="AI5945" s="70" cm="1">
        <f t="array" aca="1" ref="AI5945" ca="1">+MMULT(AB5945:AF5945,$N$5:$N$9)</f>
        <v>4.6094623913595111E-4</v>
      </c>
    </row>
    <row r="5946" spans="23:35" x14ac:dyDescent="0.3">
      <c r="W5946" s="62">
        <f t="shared" ca="1" si="736"/>
        <v>0.24169206735611726</v>
      </c>
      <c r="X5946" s="62">
        <f t="shared" ca="1" si="736"/>
        <v>0.87493005992852013</v>
      </c>
      <c r="Y5946" s="62">
        <f t="shared" ca="1" si="736"/>
        <v>0.53263970277007355</v>
      </c>
      <c r="Z5946" s="62">
        <f t="shared" ca="1" si="736"/>
        <v>0.95126066796300812</v>
      </c>
      <c r="AA5946" s="62">
        <f t="shared" ca="1" si="736"/>
        <v>0.96069800467458022</v>
      </c>
      <c r="AB5946" s="63">
        <f t="shared" ca="1" si="730"/>
        <v>6.7867762519449981E-2</v>
      </c>
      <c r="AC5946" s="67">
        <f t="shared" ca="1" si="731"/>
        <v>0.24568264146156321</v>
      </c>
      <c r="AD5946" s="67">
        <f t="shared" ca="1" si="734"/>
        <v>0.14956661694140969</v>
      </c>
      <c r="AE5946" s="67">
        <f t="shared" ca="1" si="734"/>
        <v>0.26711647516458209</v>
      </c>
      <c r="AF5946" s="67">
        <f t="shared" ca="1" si="734"/>
        <v>0.269766503912995</v>
      </c>
      <c r="AG5946" s="68" cm="1">
        <f t="array" aca="1" ref="AG5946" ca="1">+MMULT(MMULT(AB5946:AF5946,$N$13:$R$17),TRANSPOSE(AB5946:AF5946))</f>
        <v>1.4691753205005667E-4</v>
      </c>
      <c r="AH5946" s="69">
        <f t="shared" ca="1" si="732"/>
        <v>1.212095425492798E-2</v>
      </c>
      <c r="AI5946" s="70" cm="1">
        <f t="array" aca="1" ref="AI5946" ca="1">+MMULT(AB5946:AF5946,$N$5:$N$9)</f>
        <v>4.8937732725226092E-4</v>
      </c>
    </row>
    <row r="5947" spans="23:35" x14ac:dyDescent="0.3">
      <c r="W5947" s="62">
        <f t="shared" ca="1" si="736"/>
        <v>0.53109047141021593</v>
      </c>
      <c r="X5947" s="62">
        <f t="shared" ca="1" si="736"/>
        <v>0.61822388740779088</v>
      </c>
      <c r="Y5947" s="62">
        <f t="shared" ca="1" si="736"/>
        <v>0.42394575179471516</v>
      </c>
      <c r="Z5947" s="62">
        <f t="shared" ca="1" si="736"/>
        <v>0.97009921587947046</v>
      </c>
      <c r="AA5947" s="62">
        <f t="shared" ca="1" si="736"/>
        <v>0.96985789482413831</v>
      </c>
      <c r="AB5947" s="63">
        <f t="shared" ca="1" si="730"/>
        <v>0.15116926678710382</v>
      </c>
      <c r="AC5947" s="67">
        <f t="shared" ca="1" si="731"/>
        <v>0.17597086899629708</v>
      </c>
      <c r="AD5947" s="67">
        <f t="shared" ca="1" si="734"/>
        <v>0.12067165936180609</v>
      </c>
      <c r="AE5947" s="67">
        <f t="shared" ca="1" si="734"/>
        <v>0.27612844716615448</v>
      </c>
      <c r="AF5947" s="67">
        <f t="shared" ca="1" si="734"/>
        <v>0.27605975768863855</v>
      </c>
      <c r="AG5947" s="68" cm="1">
        <f t="array" aca="1" ref="AG5947" ca="1">+MMULT(MMULT(AB5947:AF5947,$N$13:$R$17),TRANSPOSE(AB5947:AF5947))</f>
        <v>1.5076492968208176E-4</v>
      </c>
      <c r="AH5947" s="69">
        <f t="shared" ca="1" si="732"/>
        <v>1.227863712641113E-2</v>
      </c>
      <c r="AI5947" s="70" cm="1">
        <f t="array" aca="1" ref="AI5947" ca="1">+MMULT(AB5947:AF5947,$N$5:$N$9)</f>
        <v>5.6475367286185703E-4</v>
      </c>
    </row>
    <row r="5948" spans="23:35" x14ac:dyDescent="0.3">
      <c r="W5948" s="62">
        <f t="shared" ca="1" si="736"/>
        <v>0.56304132513291172</v>
      </c>
      <c r="X5948" s="62">
        <f t="shared" ca="1" si="736"/>
        <v>0.26116641306424515</v>
      </c>
      <c r="Y5948" s="62">
        <f t="shared" ca="1" si="736"/>
        <v>0.83491243760599076</v>
      </c>
      <c r="Z5948" s="62">
        <f t="shared" ca="1" si="736"/>
        <v>0.60619851053126306</v>
      </c>
      <c r="AA5948" s="62">
        <f t="shared" ca="1" si="736"/>
        <v>0.3525767294081148</v>
      </c>
      <c r="AB5948" s="63">
        <f t="shared" ca="1" si="730"/>
        <v>0.21507403303703548</v>
      </c>
      <c r="AC5948" s="67">
        <f t="shared" ca="1" si="731"/>
        <v>9.976197348975048E-2</v>
      </c>
      <c r="AD5948" s="67">
        <f t="shared" ca="1" si="734"/>
        <v>0.3189250542956395</v>
      </c>
      <c r="AE5948" s="67">
        <f t="shared" ca="1" si="734"/>
        <v>0.2315594835782713</v>
      </c>
      <c r="AF5948" s="67">
        <f t="shared" ca="1" si="734"/>
        <v>0.13467945559930317</v>
      </c>
      <c r="AG5948" s="68" cm="1">
        <f t="array" aca="1" ref="AG5948" ca="1">+MMULT(MMULT(AB5948:AF5948,$N$13:$R$17),TRANSPOSE(AB5948:AF5948))</f>
        <v>1.9793644787349554E-4</v>
      </c>
      <c r="AH5948" s="69">
        <f t="shared" ca="1" si="732"/>
        <v>1.4068988871752496E-2</v>
      </c>
      <c r="AI5948" s="70" cm="1">
        <f t="array" aca="1" ref="AI5948" ca="1">+MMULT(AB5948:AF5948,$N$5:$N$9)</f>
        <v>-4.3756853376585643E-5</v>
      </c>
    </row>
    <row r="5949" spans="23:35" x14ac:dyDescent="0.3">
      <c r="W5949" s="62">
        <f t="shared" ca="1" si="736"/>
        <v>0.15155467508873655</v>
      </c>
      <c r="X5949" s="62">
        <f t="shared" ca="1" si="736"/>
        <v>0.81358480147945356</v>
      </c>
      <c r="Y5949" s="62">
        <f t="shared" ca="1" si="736"/>
        <v>0.87262165749954612</v>
      </c>
      <c r="Z5949" s="62">
        <f t="shared" ca="1" si="736"/>
        <v>0.2877659234954042</v>
      </c>
      <c r="AA5949" s="62">
        <f t="shared" ca="1" si="736"/>
        <v>0.495134089251003</v>
      </c>
      <c r="AB5949" s="63">
        <f t="shared" ca="1" si="730"/>
        <v>5.7830702482454428E-2</v>
      </c>
      <c r="AC5949" s="67">
        <f t="shared" ca="1" si="731"/>
        <v>0.3104502092796329</v>
      </c>
      <c r="AD5949" s="67">
        <f t="shared" ca="1" si="734"/>
        <v>0.33297767571376607</v>
      </c>
      <c r="AE5949" s="67">
        <f t="shared" ca="1" si="734"/>
        <v>0.10980661267300137</v>
      </c>
      <c r="AF5949" s="67">
        <f t="shared" ca="1" si="734"/>
        <v>0.18893479985114528</v>
      </c>
      <c r="AG5949" s="68" cm="1">
        <f t="array" aca="1" ref="AG5949" ca="1">+MMULT(MMULT(AB5949:AF5949,$N$13:$R$17),TRANSPOSE(AB5949:AF5949))</f>
        <v>1.7446762503775903E-4</v>
      </c>
      <c r="AH5949" s="69">
        <f t="shared" ca="1" si="732"/>
        <v>1.3208619346387382E-2</v>
      </c>
      <c r="AI5949" s="70" cm="1">
        <f t="array" aca="1" ref="AI5949" ca="1">+MMULT(AB5949:AF5949,$N$5:$N$9)</f>
        <v>-9.4893729999454631E-5</v>
      </c>
    </row>
    <row r="5950" spans="23:35" x14ac:dyDescent="0.3">
      <c r="W5950" s="62">
        <f t="shared" ca="1" si="736"/>
        <v>3.0745980595137556E-2</v>
      </c>
      <c r="X5950" s="62">
        <f t="shared" ca="1" si="736"/>
        <v>0.65457987602014789</v>
      </c>
      <c r="Y5950" s="62">
        <f t="shared" ca="1" si="736"/>
        <v>0.78024520168753975</v>
      </c>
      <c r="Z5950" s="62">
        <f t="shared" ca="1" si="736"/>
        <v>0.51897923276697844</v>
      </c>
      <c r="AA5950" s="62">
        <f t="shared" ca="1" si="736"/>
        <v>0.56471697682596533</v>
      </c>
      <c r="AB5950" s="63">
        <f t="shared" ca="1" si="730"/>
        <v>1.206071288889065E-2</v>
      </c>
      <c r="AC5950" s="67">
        <f t="shared" ca="1" si="731"/>
        <v>0.25677177291828446</v>
      </c>
      <c r="AD5950" s="67">
        <f t="shared" ca="1" si="734"/>
        <v>0.30606645741447669</v>
      </c>
      <c r="AE5950" s="67">
        <f t="shared" ca="1" si="734"/>
        <v>0.20357976556744373</v>
      </c>
      <c r="AF5950" s="67">
        <f t="shared" ca="1" si="734"/>
        <v>0.22152129121090441</v>
      </c>
      <c r="AG5950" s="68" cm="1">
        <f t="array" aca="1" ref="AG5950" ca="1">+MMULT(MMULT(AB5950:AF5950,$N$13:$R$17),TRANSPOSE(AB5950:AF5950))</f>
        <v>1.7255364274352844E-4</v>
      </c>
      <c r="AH5950" s="69">
        <f t="shared" ca="1" si="732"/>
        <v>1.313596752217089E-2</v>
      </c>
      <c r="AI5950" s="70" cm="1">
        <f t="array" aca="1" ref="AI5950" ca="1">+MMULT(AB5950:AF5950,$N$5:$N$9)</f>
        <v>4.6847698650853025E-5</v>
      </c>
    </row>
    <row r="5951" spans="23:35" x14ac:dyDescent="0.3">
      <c r="W5951" s="62">
        <f t="shared" ca="1" si="736"/>
        <v>0.30123173250967028</v>
      </c>
      <c r="X5951" s="62">
        <f t="shared" ca="1" si="736"/>
        <v>0.3577517076035831</v>
      </c>
      <c r="Y5951" s="62">
        <f t="shared" ca="1" si="736"/>
        <v>0.33107737306118146</v>
      </c>
      <c r="Z5951" s="62">
        <f t="shared" ca="1" si="736"/>
        <v>7.2885476120462922E-2</v>
      </c>
      <c r="AA5951" s="62">
        <f t="shared" ca="1" si="736"/>
        <v>0.68648369424351252</v>
      </c>
      <c r="AB5951" s="63">
        <f t="shared" ca="1" si="730"/>
        <v>0.17218850445240266</v>
      </c>
      <c r="AC5951" s="67">
        <f t="shared" ca="1" si="731"/>
        <v>0.20449615644519353</v>
      </c>
      <c r="AD5951" s="67">
        <f t="shared" ca="1" si="734"/>
        <v>0.18924871311027941</v>
      </c>
      <c r="AE5951" s="67">
        <f t="shared" ca="1" si="734"/>
        <v>4.1662413932705214E-2</v>
      </c>
      <c r="AF5951" s="67">
        <f t="shared" ca="1" si="734"/>
        <v>0.39240421205941911</v>
      </c>
      <c r="AG5951" s="68" cm="1">
        <f t="array" aca="1" ref="AG5951" ca="1">+MMULT(MMULT(AB5951:AF5951,$N$13:$R$17),TRANSPOSE(AB5951:AF5951))</f>
        <v>1.7869905404745243E-4</v>
      </c>
      <c r="AH5951" s="69">
        <f t="shared" ca="1" si="732"/>
        <v>1.336783655074569E-2</v>
      </c>
      <c r="AI5951" s="70" cm="1">
        <f t="array" aca="1" ref="AI5951" ca="1">+MMULT(AB5951:AF5951,$N$5:$N$9)</f>
        <v>3.6387378508205949E-4</v>
      </c>
    </row>
    <row r="5952" spans="23:35" x14ac:dyDescent="0.3">
      <c r="W5952" s="62">
        <f t="shared" ca="1" si="736"/>
        <v>0.48472164843155663</v>
      </c>
      <c r="X5952" s="62">
        <f t="shared" ca="1" si="736"/>
        <v>0.44029834581263216</v>
      </c>
      <c r="Y5952" s="62">
        <f t="shared" ca="1" si="736"/>
        <v>6.8312045843733293E-2</v>
      </c>
      <c r="Z5952" s="62">
        <f t="shared" ca="1" si="736"/>
        <v>0.42131883090143318</v>
      </c>
      <c r="AA5952" s="62">
        <f t="shared" ca="1" si="736"/>
        <v>0.57946890442957122</v>
      </c>
      <c r="AB5952" s="63">
        <f t="shared" ca="1" si="730"/>
        <v>0.24307549346163315</v>
      </c>
      <c r="AC5952" s="67">
        <f t="shared" ca="1" si="731"/>
        <v>0.22079834483369182</v>
      </c>
      <c r="AD5952" s="67">
        <f t="shared" ca="1" si="734"/>
        <v>3.4256741588845757E-2</v>
      </c>
      <c r="AE5952" s="67">
        <f t="shared" ca="1" si="734"/>
        <v>0.21128060415173516</v>
      </c>
      <c r="AF5952" s="67">
        <f t="shared" ca="1" si="734"/>
        <v>0.29058881596409419</v>
      </c>
      <c r="AG5952" s="68" cm="1">
        <f t="array" aca="1" ref="AG5952" ca="1">+MMULT(MMULT(AB5952:AF5952,$N$13:$R$17),TRANSPOSE(AB5952:AF5952))</f>
        <v>1.4812968394802397E-4</v>
      </c>
      <c r="AH5952" s="69">
        <f t="shared" ca="1" si="732"/>
        <v>1.2170853870950221E-2</v>
      </c>
      <c r="AI5952" s="70" cm="1">
        <f t="array" aca="1" ref="AI5952" ca="1">+MMULT(AB5952:AF5952,$N$5:$N$9)</f>
        <v>7.4343688415563747E-4</v>
      </c>
    </row>
    <row r="5953" spans="23:35" x14ac:dyDescent="0.3">
      <c r="W5953" s="62">
        <f t="shared" ca="1" si="736"/>
        <v>0.84264704115338351</v>
      </c>
      <c r="X5953" s="62">
        <f t="shared" ca="1" si="736"/>
        <v>0.66140660980305133</v>
      </c>
      <c r="Y5953" s="62">
        <f t="shared" ca="1" si="736"/>
        <v>0.70513320082146647</v>
      </c>
      <c r="Z5953" s="62">
        <f t="shared" ca="1" si="736"/>
        <v>0.91935612629600527</v>
      </c>
      <c r="AA5953" s="62">
        <f t="shared" ca="1" si="736"/>
        <v>0.53437670295629658</v>
      </c>
      <c r="AB5953" s="63">
        <f t="shared" ca="1" si="730"/>
        <v>0.230047916561574</v>
      </c>
      <c r="AC5953" s="67">
        <f t="shared" ca="1" si="731"/>
        <v>0.18056814437629967</v>
      </c>
      <c r="AD5953" s="67">
        <f t="shared" ca="1" si="734"/>
        <v>0.19250577741937994</v>
      </c>
      <c r="AE5953" s="67">
        <f t="shared" ca="1" si="734"/>
        <v>0.25098997694577746</v>
      </c>
      <c r="AF5953" s="67">
        <f t="shared" ca="1" si="734"/>
        <v>0.14588818469696885</v>
      </c>
      <c r="AG5953" s="68" cm="1">
        <f t="array" aca="1" ref="AG5953" ca="1">+MMULT(MMULT(AB5953:AF5953,$N$13:$R$17),TRANSPOSE(AB5953:AF5953))</f>
        <v>1.6259940471861627E-4</v>
      </c>
      <c r="AH5953" s="69">
        <f t="shared" ca="1" si="732"/>
        <v>1.2751447161738792E-2</v>
      </c>
      <c r="AI5953" s="70" cm="1">
        <f t="array" aca="1" ref="AI5953" ca="1">+MMULT(AB5953:AF5953,$N$5:$N$9)</f>
        <v>2.7620698025707292E-4</v>
      </c>
    </row>
    <row r="5954" spans="23:35" x14ac:dyDescent="0.3">
      <c r="W5954" s="62">
        <f t="shared" ca="1" si="736"/>
        <v>0.45461917969939281</v>
      </c>
      <c r="X5954" s="62">
        <f t="shared" ca="1" si="736"/>
        <v>0.91450656070716319</v>
      </c>
      <c r="Y5954" s="62">
        <f t="shared" ca="1" si="736"/>
        <v>2.5662909469733486E-2</v>
      </c>
      <c r="Z5954" s="62">
        <f t="shared" ca="1" si="736"/>
        <v>0.12723168036893484</v>
      </c>
      <c r="AA5954" s="62">
        <f t="shared" ca="1" si="736"/>
        <v>0.65157368285696149</v>
      </c>
      <c r="AB5954" s="63">
        <f t="shared" ca="1" si="730"/>
        <v>0.20915551706482369</v>
      </c>
      <c r="AC5954" s="67">
        <f t="shared" ca="1" si="731"/>
        <v>0.42073476242325764</v>
      </c>
      <c r="AD5954" s="67">
        <f t="shared" ca="1" si="734"/>
        <v>1.1806671031959185E-2</v>
      </c>
      <c r="AE5954" s="67">
        <f t="shared" ca="1" si="734"/>
        <v>5.8535163237475013E-2</v>
      </c>
      <c r="AF5954" s="67">
        <f t="shared" ca="1" si="734"/>
        <v>0.29976788624248457</v>
      </c>
      <c r="AG5954" s="68" cm="1">
        <f t="array" aca="1" ref="AG5954" ca="1">+MMULT(MMULT(AB5954:AF5954,$N$13:$R$17),TRANSPOSE(AB5954:AF5954))</f>
        <v>1.4543623436467977E-4</v>
      </c>
      <c r="AH5954" s="69">
        <f t="shared" ca="1" si="732"/>
        <v>1.2059694621534982E-2</v>
      </c>
      <c r="AI5954" s="70" cm="1">
        <f t="array" aca="1" ref="AI5954" ca="1">+MMULT(AB5954:AF5954,$N$5:$N$9)</f>
        <v>7.2294726360510654E-4</v>
      </c>
    </row>
    <row r="5955" spans="23:35" x14ac:dyDescent="0.3">
      <c r="W5955" s="62">
        <f t="shared" ca="1" si="736"/>
        <v>0.13526502282362429</v>
      </c>
      <c r="X5955" s="62">
        <f t="shared" ca="1" si="736"/>
        <v>0.70960625041609149</v>
      </c>
      <c r="Y5955" s="62">
        <f t="shared" ca="1" si="736"/>
        <v>0.65719861158483339</v>
      </c>
      <c r="Z5955" s="62">
        <f t="shared" ca="1" si="736"/>
        <v>0.14317139300078974</v>
      </c>
      <c r="AA5955" s="62">
        <f t="shared" ca="1" si="736"/>
        <v>0.4870402745473853</v>
      </c>
      <c r="AB5955" s="63">
        <f t="shared" ref="AB5955:AB6018" ca="1" si="737">+W5955/SUM($W5955:$AA5955)</f>
        <v>6.3436755185123817E-2</v>
      </c>
      <c r="AC5955" s="67">
        <f t="shared" ref="AC5955:AC6018" ca="1" si="738">+X5955/SUM($W5955:$AA5955)</f>
        <v>0.332792003770078</v>
      </c>
      <c r="AD5955" s="67">
        <f t="shared" ca="1" si="734"/>
        <v>0.30821380546744731</v>
      </c>
      <c r="AE5955" s="67">
        <f t="shared" ca="1" si="734"/>
        <v>6.7144694302435762E-2</v>
      </c>
      <c r="AF5955" s="67">
        <f t="shared" ca="1" si="734"/>
        <v>0.22841274127491504</v>
      </c>
      <c r="AG5955" s="68" cm="1">
        <f t="array" aca="1" ref="AG5955" ca="1">+MMULT(MMULT(AB5955:AF5955,$N$13:$R$17),TRANSPOSE(AB5955:AF5955))</f>
        <v>1.6975500562113903E-4</v>
      </c>
      <c r="AH5955" s="69">
        <f t="shared" ref="AH5955:AH6018" ca="1" si="739">SQRT(AG5955)</f>
        <v>1.3029006317487877E-2</v>
      </c>
      <c r="AI5955" s="70" cm="1">
        <f t="array" aca="1" ref="AI5955" ca="1">+MMULT(AB5955:AF5955,$N$5:$N$9)</f>
        <v>-2.8569720902215897E-5</v>
      </c>
    </row>
    <row r="5956" spans="23:35" x14ac:dyDescent="0.3">
      <c r="W5956" s="62">
        <f t="shared" ca="1" si="736"/>
        <v>0.47474486293197349</v>
      </c>
      <c r="X5956" s="62">
        <f t="shared" ca="1" si="736"/>
        <v>0.5247284381464199</v>
      </c>
      <c r="Y5956" s="62">
        <f t="shared" ca="1" si="736"/>
        <v>0.98927154076293167</v>
      </c>
      <c r="Z5956" s="62">
        <f t="shared" ca="1" si="736"/>
        <v>8.5613952909831537E-2</v>
      </c>
      <c r="AA5956" s="62">
        <f t="shared" ca="1" si="736"/>
        <v>0.10572565184140437</v>
      </c>
      <c r="AB5956" s="63">
        <f t="shared" ca="1" si="737"/>
        <v>0.21776443737030118</v>
      </c>
      <c r="AC5956" s="67">
        <f t="shared" ca="1" si="738"/>
        <v>0.24069179474518176</v>
      </c>
      <c r="AD5956" s="67">
        <f t="shared" ca="1" si="734"/>
        <v>0.45377670681938403</v>
      </c>
      <c r="AE5956" s="67">
        <f t="shared" ca="1" si="734"/>
        <v>3.9270934226261212E-2</v>
      </c>
      <c r="AF5956" s="67">
        <f t="shared" ca="1" si="734"/>
        <v>4.849612683887175E-2</v>
      </c>
      <c r="AG5956" s="68" cm="1">
        <f t="array" aca="1" ref="AG5956" ca="1">+MMULT(MMULT(AB5956:AF5956,$N$13:$R$17),TRANSPOSE(AB5956:AF5956))</f>
        <v>2.3482682437873782E-4</v>
      </c>
      <c r="AH5956" s="69">
        <f t="shared" ca="1" si="739"/>
        <v>1.5324060309811425E-2</v>
      </c>
      <c r="AI5956" s="70" cm="1">
        <f t="array" aca="1" ref="AI5956" ca="1">+MMULT(AB5956:AF5956,$N$5:$N$9)</f>
        <v>-5.3576805266221969E-4</v>
      </c>
    </row>
    <row r="5957" spans="23:35" x14ac:dyDescent="0.3">
      <c r="W5957" s="62">
        <f t="shared" ca="1" si="736"/>
        <v>0.26112592242996246</v>
      </c>
      <c r="X5957" s="62">
        <f t="shared" ca="1" si="736"/>
        <v>0.5685691079317915</v>
      </c>
      <c r="Y5957" s="62">
        <f t="shared" ca="1" si="736"/>
        <v>0.27216908663684747</v>
      </c>
      <c r="Z5957" s="62">
        <f t="shared" ca="1" si="736"/>
        <v>0.22148414871013344</v>
      </c>
      <c r="AA5957" s="62">
        <f t="shared" ca="1" si="736"/>
        <v>0.27647372805588599</v>
      </c>
      <c r="AB5957" s="63">
        <f t="shared" ca="1" si="737"/>
        <v>0.16322186058681071</v>
      </c>
      <c r="AC5957" s="67">
        <f t="shared" ca="1" si="738"/>
        <v>0.35539523156189595</v>
      </c>
      <c r="AD5957" s="67">
        <f t="shared" ca="1" si="734"/>
        <v>0.17012460617346112</v>
      </c>
      <c r="AE5957" s="67">
        <f t="shared" ca="1" si="734"/>
        <v>0.13844299526658468</v>
      </c>
      <c r="AF5957" s="67">
        <f t="shared" ca="1" si="734"/>
        <v>0.17281530641124759</v>
      </c>
      <c r="AG5957" s="68" cm="1">
        <f t="array" aca="1" ref="AG5957" ca="1">+MMULT(MMULT(AB5957:AF5957,$N$13:$R$17),TRANSPOSE(AB5957:AF5957))</f>
        <v>1.4002727950873639E-4</v>
      </c>
      <c r="AH5957" s="69">
        <f t="shared" ca="1" si="739"/>
        <v>1.1833312279693137E-2</v>
      </c>
      <c r="AI5957" s="70" cm="1">
        <f t="array" aca="1" ref="AI5957" ca="1">+MMULT(AB5957:AF5957,$N$5:$N$9)</f>
        <v>2.9225009577064107E-4</v>
      </c>
    </row>
    <row r="5958" spans="23:35" x14ac:dyDescent="0.3">
      <c r="W5958" s="62">
        <f t="shared" ca="1" si="736"/>
        <v>0.78986646227585133</v>
      </c>
      <c r="X5958" s="62">
        <f t="shared" ca="1" si="736"/>
        <v>9.4146846292735065E-2</v>
      </c>
      <c r="Y5958" s="62">
        <f t="shared" ca="1" si="736"/>
        <v>0.79003928340776663</v>
      </c>
      <c r="Z5958" s="62">
        <f t="shared" ca="1" si="736"/>
        <v>8.2473269842962993E-2</v>
      </c>
      <c r="AA5958" s="62">
        <f t="shared" ca="1" si="736"/>
        <v>0.46900163522804605</v>
      </c>
      <c r="AB5958" s="63">
        <f t="shared" ca="1" si="737"/>
        <v>0.35491202122812593</v>
      </c>
      <c r="AC5958" s="67">
        <f t="shared" ca="1" si="738"/>
        <v>4.2303160224998783E-2</v>
      </c>
      <c r="AD5958" s="67">
        <f t="shared" ca="1" si="734"/>
        <v>0.35498967523695962</v>
      </c>
      <c r="AE5958" s="67">
        <f t="shared" ca="1" si="734"/>
        <v>3.7057852555127453E-2</v>
      </c>
      <c r="AF5958" s="67">
        <f t="shared" ca="1" si="734"/>
        <v>0.21073729075478825</v>
      </c>
      <c r="AG5958" s="68" cm="1">
        <f t="array" aca="1" ref="AG5958" ca="1">+MMULT(MMULT(AB5958:AF5958,$N$13:$R$17),TRANSPOSE(AB5958:AF5958))</f>
        <v>2.3001576982266972E-4</v>
      </c>
      <c r="AH5958" s="69">
        <f t="shared" ca="1" si="739"/>
        <v>1.5166270794848341E-2</v>
      </c>
      <c r="AI5958" s="70" cm="1">
        <f t="array" aca="1" ref="AI5958" ca="1">+MMULT(AB5958:AF5958,$N$5:$N$9)</f>
        <v>-1.8133155636958079E-4</v>
      </c>
    </row>
    <row r="5959" spans="23:35" x14ac:dyDescent="0.3">
      <c r="W5959" s="62">
        <f t="shared" ca="1" si="736"/>
        <v>9.4713126625779465E-3</v>
      </c>
      <c r="X5959" s="62">
        <f t="shared" ca="1" si="736"/>
        <v>0.38729797355422879</v>
      </c>
      <c r="Y5959" s="62">
        <f t="shared" ca="1" si="736"/>
        <v>0.25451444683479396</v>
      </c>
      <c r="Z5959" s="62">
        <f t="shared" ca="1" si="736"/>
        <v>0.14619924130840423</v>
      </c>
      <c r="AA5959" s="62">
        <f t="shared" ca="1" si="736"/>
        <v>0.82494506143011725</v>
      </c>
      <c r="AB5959" s="63">
        <f t="shared" ca="1" si="737"/>
        <v>5.8377397663529765E-3</v>
      </c>
      <c r="AC5959" s="67">
        <f t="shared" ca="1" si="738"/>
        <v>0.23871504005761016</v>
      </c>
      <c r="AD5959" s="67">
        <f t="shared" ca="1" si="734"/>
        <v>0.15687256458857077</v>
      </c>
      <c r="AE5959" s="67">
        <f t="shared" ca="1" si="734"/>
        <v>9.011138742878369E-2</v>
      </c>
      <c r="AF5959" s="67">
        <f t="shared" ca="1" si="734"/>
        <v>0.50846326815868237</v>
      </c>
      <c r="AG5959" s="68" cm="1">
        <f t="array" aca="1" ref="AG5959" ca="1">+MMULT(MMULT(AB5959:AF5959,$N$13:$R$17),TRANSPOSE(AB5959:AF5959))</f>
        <v>2.1188535456029555E-4</v>
      </c>
      <c r="AH5959" s="69">
        <f t="shared" ca="1" si="739"/>
        <v>1.4556282305599034E-2</v>
      </c>
      <c r="AI5959" s="70" cm="1">
        <f t="array" aca="1" ref="AI5959" ca="1">+MMULT(AB5959:AF5959,$N$5:$N$9)</f>
        <v>5.6342015917301138E-4</v>
      </c>
    </row>
    <row r="5960" spans="23:35" x14ac:dyDescent="0.3">
      <c r="W5960" s="62">
        <f t="shared" ca="1" si="736"/>
        <v>0.80336308069711704</v>
      </c>
      <c r="X5960" s="62">
        <f t="shared" ca="1" si="736"/>
        <v>0.62444052420311869</v>
      </c>
      <c r="Y5960" s="62">
        <f t="shared" ca="1" si="736"/>
        <v>0.29453054365574061</v>
      </c>
      <c r="Z5960" s="62">
        <f t="shared" ca="1" si="736"/>
        <v>0.43207321124005937</v>
      </c>
      <c r="AA5960" s="62">
        <f t="shared" ca="1" si="736"/>
        <v>0.85177176293620571</v>
      </c>
      <c r="AB5960" s="63">
        <f t="shared" ca="1" si="737"/>
        <v>0.26723726295023975</v>
      </c>
      <c r="AC5960" s="67">
        <f t="shared" ca="1" si="738"/>
        <v>0.20771900100070559</v>
      </c>
      <c r="AD5960" s="67">
        <f t="shared" ca="1" si="734"/>
        <v>9.7975047936614351E-2</v>
      </c>
      <c r="AE5960" s="67">
        <f t="shared" ca="1" si="734"/>
        <v>0.14372836534349917</v>
      </c>
      <c r="AF5960" s="67">
        <f t="shared" ca="1" si="734"/>
        <v>0.28334032276894122</v>
      </c>
      <c r="AG5960" s="68" cm="1">
        <f t="array" aca="1" ref="AG5960" ca="1">+MMULT(MMULT(AB5960:AF5960,$N$13:$R$17),TRANSPOSE(AB5960:AF5960))</f>
        <v>1.5210435936342269E-4</v>
      </c>
      <c r="AH5960" s="69">
        <f t="shared" ca="1" si="739"/>
        <v>1.2333059610794991E-2</v>
      </c>
      <c r="AI5960" s="70" cm="1">
        <f t="array" aca="1" ref="AI5960" ca="1">+MMULT(AB5960:AF5960,$N$5:$N$9)</f>
        <v>5.4852760764179933E-4</v>
      </c>
    </row>
    <row r="5961" spans="23:35" x14ac:dyDescent="0.3">
      <c r="W5961" s="62">
        <f t="shared" ca="1" si="736"/>
        <v>0.49551987733828251</v>
      </c>
      <c r="X5961" s="62">
        <f t="shared" ca="1" si="736"/>
        <v>0.42646511599948611</v>
      </c>
      <c r="Y5961" s="62">
        <f t="shared" ca="1" si="736"/>
        <v>0.53008148106305841</v>
      </c>
      <c r="Z5961" s="62">
        <f t="shared" ca="1" si="736"/>
        <v>7.8162327420401301E-2</v>
      </c>
      <c r="AA5961" s="62">
        <f t="shared" ca="1" si="736"/>
        <v>0.26560450579962935</v>
      </c>
      <c r="AB5961" s="63">
        <f t="shared" ca="1" si="737"/>
        <v>0.27592754585599788</v>
      </c>
      <c r="AC5961" s="67">
        <f t="shared" ca="1" si="738"/>
        <v>0.2374747779706082</v>
      </c>
      <c r="AD5961" s="67">
        <f t="shared" ca="1" si="734"/>
        <v>0.29517298672075359</v>
      </c>
      <c r="AE5961" s="67">
        <f t="shared" ca="1" si="734"/>
        <v>4.3524266472121362E-2</v>
      </c>
      <c r="AF5961" s="67">
        <f t="shared" ca="1" si="734"/>
        <v>0.147900422980519</v>
      </c>
      <c r="AG5961" s="68" cm="1">
        <f t="array" aca="1" ref="AG5961" ca="1">+MMULT(MMULT(AB5961:AF5961,$N$13:$R$17),TRANSPOSE(AB5961:AF5961))</f>
        <v>1.787160548086727E-4</v>
      </c>
      <c r="AH5961" s="69">
        <f t="shared" ca="1" si="739"/>
        <v>1.3368472418667463E-2</v>
      </c>
      <c r="AI5961" s="70" cm="1">
        <f t="array" aca="1" ref="AI5961" ca="1">+MMULT(AB5961:AF5961,$N$5:$N$9)</f>
        <v>-8.0748762764587718E-5</v>
      </c>
    </row>
    <row r="5962" spans="23:35" x14ac:dyDescent="0.3">
      <c r="W5962" s="62">
        <f t="shared" ca="1" si="736"/>
        <v>7.2963011635257868E-2</v>
      </c>
      <c r="X5962" s="62">
        <f t="shared" ca="1" si="736"/>
        <v>0.30199250857332671</v>
      </c>
      <c r="Y5962" s="62">
        <f t="shared" ca="1" si="736"/>
        <v>0.70005134061055097</v>
      </c>
      <c r="Z5962" s="62">
        <f t="shared" ca="1" si="736"/>
        <v>0.76871618442723288</v>
      </c>
      <c r="AA5962" s="62">
        <f t="shared" ca="1" si="736"/>
        <v>7.2920094015788028E-2</v>
      </c>
      <c r="AB5962" s="63">
        <f t="shared" ca="1" si="737"/>
        <v>3.8068125537102426E-2</v>
      </c>
      <c r="AC5962" s="67">
        <f t="shared" ca="1" si="738"/>
        <v>0.1575632429360761</v>
      </c>
      <c r="AD5962" s="67">
        <f t="shared" ca="1" si="734"/>
        <v>0.36524866119837379</v>
      </c>
      <c r="AE5962" s="67">
        <f t="shared" ca="1" si="734"/>
        <v>0.40107423686767424</v>
      </c>
      <c r="AF5962" s="67">
        <f t="shared" ca="1" si="734"/>
        <v>3.8045733460773411E-2</v>
      </c>
      <c r="AG5962" s="68" cm="1">
        <f t="array" aca="1" ref="AG5962" ca="1">+MMULT(MMULT(AB5962:AF5962,$N$13:$R$17),TRANSPOSE(AB5962:AF5962))</f>
        <v>2.324418945790844E-4</v>
      </c>
      <c r="AH5962" s="69">
        <f t="shared" ca="1" si="739"/>
        <v>1.5246045211105876E-2</v>
      </c>
      <c r="AI5962" s="70" cm="1">
        <f t="array" aca="1" ref="AI5962" ca="1">+MMULT(AB5962:AF5962,$N$5:$N$9)</f>
        <v>-1.3055046238767649E-4</v>
      </c>
    </row>
    <row r="5963" spans="23:35" x14ac:dyDescent="0.3">
      <c r="W5963" s="62">
        <f t="shared" ca="1" si="736"/>
        <v>0.2042022850559273</v>
      </c>
      <c r="X5963" s="62">
        <f t="shared" ca="1" si="736"/>
        <v>0.61725595049297421</v>
      </c>
      <c r="Y5963" s="62">
        <f t="shared" ca="1" si="736"/>
        <v>0.23265431534159686</v>
      </c>
      <c r="Z5963" s="62">
        <f t="shared" ca="1" si="736"/>
        <v>0.53144180187679735</v>
      </c>
      <c r="AA5963" s="62">
        <f t="shared" ca="1" si="736"/>
        <v>0.39436886525674519</v>
      </c>
      <c r="AB5963" s="63">
        <f t="shared" ca="1" si="737"/>
        <v>0.10313646670587595</v>
      </c>
      <c r="AC5963" s="67">
        <f t="shared" ca="1" si="738"/>
        <v>0.31175751911682426</v>
      </c>
      <c r="AD5963" s="67">
        <f t="shared" ca="1" si="734"/>
        <v>0.1175067362328249</v>
      </c>
      <c r="AE5963" s="67">
        <f t="shared" ca="1" si="734"/>
        <v>0.26841535926184806</v>
      </c>
      <c r="AF5963" s="67">
        <f t="shared" ca="1" si="734"/>
        <v>0.19918391868262669</v>
      </c>
      <c r="AG5963" s="68" cm="1">
        <f t="array" aca="1" ref="AG5963" ca="1">+MMULT(MMULT(AB5963:AF5963,$N$13:$R$17),TRANSPOSE(AB5963:AF5963))</f>
        <v>1.3806069003408964E-4</v>
      </c>
      <c r="AH5963" s="69">
        <f t="shared" ca="1" si="739"/>
        <v>1.1749922979921598E-2</v>
      </c>
      <c r="AI5963" s="70" cm="1">
        <f t="array" aca="1" ref="AI5963" ca="1">+MMULT(AB5963:AF5963,$N$5:$N$9)</f>
        <v>5.1056239285057271E-4</v>
      </c>
    </row>
    <row r="5964" spans="23:35" x14ac:dyDescent="0.3">
      <c r="W5964" s="62">
        <f t="shared" ca="1" si="736"/>
        <v>8.3588261024529653E-2</v>
      </c>
      <c r="X5964" s="62">
        <f t="shared" ca="1" si="736"/>
        <v>9.3974285955567005E-2</v>
      </c>
      <c r="Y5964" s="62">
        <f t="shared" ca="1" si="736"/>
        <v>0.1448355510604592</v>
      </c>
      <c r="Z5964" s="62">
        <f t="shared" ca="1" si="736"/>
        <v>0.26251798239826307</v>
      </c>
      <c r="AA5964" s="62">
        <f t="shared" ca="1" si="736"/>
        <v>0.20484967461256265</v>
      </c>
      <c r="AB5964" s="63">
        <f t="shared" ca="1" si="737"/>
        <v>0.10583930803519262</v>
      </c>
      <c r="AC5964" s="67">
        <f t="shared" ca="1" si="738"/>
        <v>0.11899007440434424</v>
      </c>
      <c r="AD5964" s="67">
        <f t="shared" ca="1" si="734"/>
        <v>0.18339051818097166</v>
      </c>
      <c r="AE5964" s="67">
        <f t="shared" ca="1" si="734"/>
        <v>0.3323998042700444</v>
      </c>
      <c r="AF5964" s="67">
        <f t="shared" ca="1" si="734"/>
        <v>0.2593802951094471</v>
      </c>
      <c r="AG5964" s="68" cm="1">
        <f t="array" aca="1" ref="AG5964" ca="1">+MMULT(MMULT(AB5964:AF5964,$N$13:$R$17),TRANSPOSE(AB5964:AF5964))</f>
        <v>1.6581220954380369E-4</v>
      </c>
      <c r="AH5964" s="69">
        <f t="shared" ca="1" si="739"/>
        <v>1.2876808981413201E-2</v>
      </c>
      <c r="AI5964" s="70" cm="1">
        <f t="array" aca="1" ref="AI5964" ca="1">+MMULT(AB5964:AF5964,$N$5:$N$9)</f>
        <v>4.344604849974257E-4</v>
      </c>
    </row>
    <row r="5965" spans="23:35" x14ac:dyDescent="0.3">
      <c r="W5965" s="62">
        <f t="shared" ca="1" si="736"/>
        <v>0.13962213380890365</v>
      </c>
      <c r="X5965" s="62">
        <f t="shared" ca="1" si="736"/>
        <v>0.1269468403280074</v>
      </c>
      <c r="Y5965" s="62">
        <f t="shared" ca="1" si="736"/>
        <v>0.54601436181720719</v>
      </c>
      <c r="Z5965" s="62">
        <f t="shared" ca="1" si="736"/>
        <v>0.81780619386244258</v>
      </c>
      <c r="AA5965" s="62">
        <f t="shared" ca="1" si="736"/>
        <v>5.3789317755784105E-2</v>
      </c>
      <c r="AB5965" s="63">
        <f t="shared" ca="1" si="737"/>
        <v>8.2902201277590917E-2</v>
      </c>
      <c r="AC5965" s="67">
        <f t="shared" ca="1" si="738"/>
        <v>7.5376104213038059E-2</v>
      </c>
      <c r="AD5965" s="67">
        <f t="shared" ca="1" si="734"/>
        <v>0.32420212532906356</v>
      </c>
      <c r="AE5965" s="67">
        <f t="shared" ca="1" si="734"/>
        <v>0.48558156103270572</v>
      </c>
      <c r="AF5965" s="67">
        <f t="shared" ca="1" si="734"/>
        <v>3.1938008147601768E-2</v>
      </c>
      <c r="AG5965" s="68" cm="1">
        <f t="array" aca="1" ref="AG5965" ca="1">+MMULT(MMULT(AB5965:AF5965,$N$13:$R$17),TRANSPOSE(AB5965:AF5965))</f>
        <v>2.4733091347921889E-4</v>
      </c>
      <c r="AH5965" s="69">
        <f t="shared" ca="1" si="739"/>
        <v>1.5726757882005397E-2</v>
      </c>
      <c r="AI5965" s="70" cm="1">
        <f t="array" aca="1" ref="AI5965" ca="1">+MMULT(AB5965:AF5965,$N$5:$N$9)</f>
        <v>6.4454031836058356E-6</v>
      </c>
    </row>
    <row r="5966" spans="23:35" x14ac:dyDescent="0.3">
      <c r="W5966" s="62">
        <f t="shared" ca="1" si="736"/>
        <v>1.7067933040398442E-2</v>
      </c>
      <c r="X5966" s="62">
        <f t="shared" ca="1" si="736"/>
        <v>0.65325068614851056</v>
      </c>
      <c r="Y5966" s="62">
        <f t="shared" ca="1" si="736"/>
        <v>0.35891083772071442</v>
      </c>
      <c r="Z5966" s="62">
        <f t="shared" ca="1" si="736"/>
        <v>0.66641518603055128</v>
      </c>
      <c r="AA5966" s="62">
        <f t="shared" ca="1" si="736"/>
        <v>0.6312767263849004</v>
      </c>
      <c r="AB5966" s="63">
        <f t="shared" ca="1" si="737"/>
        <v>7.3349848711686408E-3</v>
      </c>
      <c r="AC5966" s="67">
        <f t="shared" ca="1" si="738"/>
        <v>0.28073603808021513</v>
      </c>
      <c r="AD5966" s="67">
        <f t="shared" ca="1" si="734"/>
        <v>0.15424278725190302</v>
      </c>
      <c r="AE5966" s="67">
        <f t="shared" ca="1" si="734"/>
        <v>0.28639351325560497</v>
      </c>
      <c r="AF5966" s="67">
        <f t="shared" ca="1" si="734"/>
        <v>0.27129267654110834</v>
      </c>
      <c r="AG5966" s="68" cm="1">
        <f t="array" aca="1" ref="AG5966" ca="1">+MMULT(MMULT(AB5966:AF5966,$N$13:$R$17),TRANSPOSE(AB5966:AF5966))</f>
        <v>1.4976346614292094E-4</v>
      </c>
      <c r="AH5966" s="69">
        <f t="shared" ca="1" si="739"/>
        <v>1.2237788449835245E-2</v>
      </c>
      <c r="AI5966" s="70" cm="1">
        <f t="array" aca="1" ref="AI5966" ca="1">+MMULT(AB5966:AF5966,$N$5:$N$9)</f>
        <v>4.9216717893779346E-4</v>
      </c>
    </row>
    <row r="5967" spans="23:35" x14ac:dyDescent="0.3">
      <c r="W5967" s="62">
        <f t="shared" ca="1" si="736"/>
        <v>0.18678746955092851</v>
      </c>
      <c r="X5967" s="62">
        <f t="shared" ca="1" si="736"/>
        <v>9.844943404713502E-2</v>
      </c>
      <c r="Y5967" s="62">
        <f t="shared" ca="1" si="736"/>
        <v>8.4215885026458936E-2</v>
      </c>
      <c r="Z5967" s="62">
        <f t="shared" ca="1" si="736"/>
        <v>0.4142061685494155</v>
      </c>
      <c r="AA5967" s="62">
        <f t="shared" ca="1" si="736"/>
        <v>0.42452623197055339</v>
      </c>
      <c r="AB5967" s="63">
        <f t="shared" ca="1" si="737"/>
        <v>0.15460168791109877</v>
      </c>
      <c r="AC5967" s="67">
        <f t="shared" ca="1" si="738"/>
        <v>8.1485383972341577E-2</v>
      </c>
      <c r="AD5967" s="67">
        <f t="shared" ca="1" si="734"/>
        <v>6.9704450760641828E-2</v>
      </c>
      <c r="AE5967" s="67">
        <f t="shared" ca="1" si="734"/>
        <v>0.34283334398653931</v>
      </c>
      <c r="AF5967" s="67">
        <f t="shared" ca="1" si="734"/>
        <v>0.35137513336937842</v>
      </c>
      <c r="AG5967" s="68" cm="1">
        <f t="array" aca="1" ref="AG5967" ca="1">+MMULT(MMULT(AB5967:AF5967,$N$13:$R$17),TRANSPOSE(AB5967:AF5967))</f>
        <v>1.7214016690623481E-4</v>
      </c>
      <c r="AH5967" s="69">
        <f t="shared" ca="1" si="739"/>
        <v>1.3120219773549329E-2</v>
      </c>
      <c r="AI5967" s="70" cm="1">
        <f t="array" aca="1" ref="AI5967" ca="1">+MMULT(AB5967:AF5967,$N$5:$N$9)</f>
        <v>7.803641661344523E-4</v>
      </c>
    </row>
    <row r="5968" spans="23:35" x14ac:dyDescent="0.3">
      <c r="W5968" s="62">
        <f t="shared" ca="1" si="736"/>
        <v>0.92443072302663687</v>
      </c>
      <c r="X5968" s="62">
        <f t="shared" ca="1" si="736"/>
        <v>0.98089774880770253</v>
      </c>
      <c r="Y5968" s="62">
        <f t="shared" ca="1" si="736"/>
        <v>0.31283747936139039</v>
      </c>
      <c r="Z5968" s="62">
        <f t="shared" ca="1" si="736"/>
        <v>0.61708172191618227</v>
      </c>
      <c r="AA5968" s="62">
        <f t="shared" ca="1" si="736"/>
        <v>0.51493315300547349</v>
      </c>
      <c r="AB5968" s="63">
        <f t="shared" ca="1" si="737"/>
        <v>0.27593457517873277</v>
      </c>
      <c r="AC5968" s="67">
        <f t="shared" ca="1" si="738"/>
        <v>0.29278949397620757</v>
      </c>
      <c r="AD5968" s="67">
        <f t="shared" ca="1" si="734"/>
        <v>9.337928177564854E-2</v>
      </c>
      <c r="AE5968" s="67">
        <f t="shared" ca="1" si="734"/>
        <v>0.18419355668969509</v>
      </c>
      <c r="AF5968" s="67">
        <f t="shared" ca="1" si="734"/>
        <v>0.15370309237971588</v>
      </c>
      <c r="AG5968" s="68" cm="1">
        <f t="array" aca="1" ref="AG5968" ca="1">+MMULT(MMULT(AB5968:AF5968,$N$13:$R$17),TRANSPOSE(AB5968:AF5968))</f>
        <v>1.4454878315032656E-4</v>
      </c>
      <c r="AH5968" s="69">
        <f t="shared" ca="1" si="739"/>
        <v>1.202284422049652E-2</v>
      </c>
      <c r="AI5968" s="70" cm="1">
        <f t="array" aca="1" ref="AI5968" ca="1">+MMULT(AB5968:AF5968,$N$5:$N$9)</f>
        <v>4.8074294743043368E-4</v>
      </c>
    </row>
    <row r="5969" spans="23:35" x14ac:dyDescent="0.3">
      <c r="W5969" s="62">
        <f t="shared" ca="1" si="736"/>
        <v>0.45296459742339756</v>
      </c>
      <c r="X5969" s="62">
        <f t="shared" ca="1" si="736"/>
        <v>0.10952489784192698</v>
      </c>
      <c r="Y5969" s="62">
        <f t="shared" ca="1" si="736"/>
        <v>0.64354574338701642</v>
      </c>
      <c r="Z5969" s="62">
        <f t="shared" ca="1" si="736"/>
        <v>0.45712935931664922</v>
      </c>
      <c r="AA5969" s="62">
        <f t="shared" ca="1" si="736"/>
        <v>0.31119798846842506</v>
      </c>
      <c r="AB5969" s="63">
        <f t="shared" ca="1" si="737"/>
        <v>0.22942320753795137</v>
      </c>
      <c r="AC5969" s="67">
        <f t="shared" ca="1" si="738"/>
        <v>5.5473548067762064E-2</v>
      </c>
      <c r="AD5969" s="67">
        <f t="shared" ca="1" si="734"/>
        <v>0.32595114383130863</v>
      </c>
      <c r="AE5969" s="67">
        <f t="shared" ca="1" si="734"/>
        <v>0.2315326285338013</v>
      </c>
      <c r="AF5969" s="67">
        <f t="shared" ca="1" si="734"/>
        <v>0.15761947202917667</v>
      </c>
      <c r="AG5969" s="68" cm="1">
        <f t="array" aca="1" ref="AG5969" ca="1">+MMULT(MMULT(AB5969:AF5969,$N$13:$R$17),TRANSPOSE(AB5969:AF5969))</f>
        <v>2.0614757794507372E-4</v>
      </c>
      <c r="AH5969" s="69">
        <f t="shared" ca="1" si="739"/>
        <v>1.4357840295290714E-2</v>
      </c>
      <c r="AI5969" s="70" cm="1">
        <f t="array" aca="1" ref="AI5969" ca="1">+MMULT(AB5969:AF5969,$N$5:$N$9)</f>
        <v>-4.3342356634092842E-5</v>
      </c>
    </row>
    <row r="5970" spans="23:35" x14ac:dyDescent="0.3">
      <c r="W5970" s="62">
        <f t="shared" ca="1" si="736"/>
        <v>0.91601580759390211</v>
      </c>
      <c r="X5970" s="62">
        <f t="shared" ca="1" si="736"/>
        <v>0.30569897202196405</v>
      </c>
      <c r="Y5970" s="62">
        <f t="shared" ca="1" si="736"/>
        <v>0.4976967293411535</v>
      </c>
      <c r="Z5970" s="62">
        <f t="shared" ca="1" si="736"/>
        <v>0.76032608838117755</v>
      </c>
      <c r="AA5970" s="62">
        <f t="shared" ca="1" si="736"/>
        <v>0.73791990937326113</v>
      </c>
      <c r="AB5970" s="63">
        <f t="shared" ca="1" si="737"/>
        <v>0.28468406152092224</v>
      </c>
      <c r="AC5970" s="67">
        <f t="shared" ca="1" si="738"/>
        <v>9.5006684640714753E-2</v>
      </c>
      <c r="AD5970" s="67">
        <f t="shared" ca="1" si="734"/>
        <v>0.15467672625288648</v>
      </c>
      <c r="AE5970" s="67">
        <f t="shared" ca="1" si="734"/>
        <v>0.23629801704975537</v>
      </c>
      <c r="AF5970" s="67">
        <f t="shared" ca="1" si="734"/>
        <v>0.22933451053572113</v>
      </c>
      <c r="AG5970" s="68" cm="1">
        <f t="array" aca="1" ref="AG5970" ca="1">+MMULT(MMULT(AB5970:AF5970,$N$13:$R$17),TRANSPOSE(AB5970:AF5970))</f>
        <v>1.7078554009287327E-4</v>
      </c>
      <c r="AH5970" s="69">
        <f t="shared" ca="1" si="739"/>
        <v>1.3068494178476466E-2</v>
      </c>
      <c r="AI5970" s="70" cm="1">
        <f t="array" aca="1" ref="AI5970" ca="1">+MMULT(AB5970:AF5970,$N$5:$N$9)</f>
        <v>4.2086381866760067E-4</v>
      </c>
    </row>
    <row r="5971" spans="23:35" x14ac:dyDescent="0.3">
      <c r="W5971" s="62">
        <f t="shared" ca="1" si="736"/>
        <v>4.0976298959078172E-2</v>
      </c>
      <c r="X5971" s="62">
        <f t="shared" ca="1" si="736"/>
        <v>0.30199355737056865</v>
      </c>
      <c r="Y5971" s="62">
        <f t="shared" ca="1" si="736"/>
        <v>0.73879796067304715</v>
      </c>
      <c r="Z5971" s="62">
        <f t="shared" ca="1" si="736"/>
        <v>0.58345803668129625</v>
      </c>
      <c r="AA5971" s="62">
        <f t="shared" ca="1" si="736"/>
        <v>0.16147818010661874</v>
      </c>
      <c r="AB5971" s="63">
        <f t="shared" ca="1" si="737"/>
        <v>2.2431821576507884E-2</v>
      </c>
      <c r="AC5971" s="67">
        <f t="shared" ca="1" si="738"/>
        <v>0.16532155827339981</v>
      </c>
      <c r="AD5971" s="67">
        <f t="shared" ca="1" si="734"/>
        <v>0.4044431648513751</v>
      </c>
      <c r="AE5971" s="67">
        <f t="shared" ca="1" si="734"/>
        <v>0.31940480005978722</v>
      </c>
      <c r="AF5971" s="67">
        <f t="shared" ca="1" si="734"/>
        <v>8.839865523892998E-2</v>
      </c>
      <c r="AG5971" s="68" cm="1">
        <f t="array" aca="1" ref="AG5971" ca="1">+MMULT(MMULT(AB5971:AF5971,$N$13:$R$17),TRANSPOSE(AB5971:AF5971))</f>
        <v>2.2502626939997588E-4</v>
      </c>
      <c r="AH5971" s="69">
        <f t="shared" ca="1" si="739"/>
        <v>1.5000875621108785E-2</v>
      </c>
      <c r="AI5971" s="70" cm="1">
        <f t="array" aca="1" ref="AI5971" ca="1">+MMULT(AB5971:AF5971,$N$5:$N$9)</f>
        <v>-2.2852350211699445E-4</v>
      </c>
    </row>
    <row r="5972" spans="23:35" x14ac:dyDescent="0.3">
      <c r="W5972" s="62">
        <f t="shared" ca="1" si="736"/>
        <v>0.20757537008328186</v>
      </c>
      <c r="X5972" s="62">
        <f t="shared" ca="1" si="736"/>
        <v>0.23064051930750429</v>
      </c>
      <c r="Y5972" s="62">
        <f t="shared" ca="1" si="736"/>
        <v>5.3881232881089369E-2</v>
      </c>
      <c r="Z5972" s="62">
        <f t="shared" ca="1" si="736"/>
        <v>0.45716951981854637</v>
      </c>
      <c r="AA5972" s="62">
        <f t="shared" ca="1" si="736"/>
        <v>0.35575136103664351</v>
      </c>
      <c r="AB5972" s="63">
        <f t="shared" ca="1" si="737"/>
        <v>0.15905939196692517</v>
      </c>
      <c r="AC5972" s="67">
        <f t="shared" ca="1" si="738"/>
        <v>0.17673359199248348</v>
      </c>
      <c r="AD5972" s="67">
        <f t="shared" ca="1" si="734"/>
        <v>4.1287731473420242E-2</v>
      </c>
      <c r="AE5972" s="67">
        <f t="shared" ca="1" si="734"/>
        <v>0.35031663833225546</v>
      </c>
      <c r="AF5972" s="67">
        <f t="shared" ca="1" si="734"/>
        <v>0.2726026462349157</v>
      </c>
      <c r="AG5972" s="68" cm="1">
        <f t="array" aca="1" ref="AG5972" ca="1">+MMULT(MMULT(AB5972:AF5972,$N$13:$R$17),TRANSPOSE(AB5972:AF5972))</f>
        <v>1.5244849128355495E-4</v>
      </c>
      <c r="AH5972" s="69">
        <f t="shared" ca="1" si="739"/>
        <v>1.2347003332126988E-2</v>
      </c>
      <c r="AI5972" s="70" cm="1">
        <f t="array" aca="1" ref="AI5972" ca="1">+MMULT(AB5972:AF5972,$N$5:$N$9)</f>
        <v>7.9106714475725057E-4</v>
      </c>
    </row>
    <row r="5973" spans="23:35" x14ac:dyDescent="0.3">
      <c r="W5973" s="62">
        <f t="shared" ca="1" si="736"/>
        <v>0.51566319081545109</v>
      </c>
      <c r="X5973" s="62">
        <f t="shared" ca="1" si="736"/>
        <v>0.26749307335754491</v>
      </c>
      <c r="Y5973" s="62">
        <f t="shared" ca="1" si="736"/>
        <v>0.8595726245394163</v>
      </c>
      <c r="Z5973" s="62">
        <f t="shared" ca="1" si="736"/>
        <v>0.94088581463587706</v>
      </c>
      <c r="AA5973" s="62">
        <f t="shared" ca="1" si="736"/>
        <v>0.85876265857074718</v>
      </c>
      <c r="AB5973" s="63">
        <f t="shared" ca="1" si="737"/>
        <v>0.14979856552623336</v>
      </c>
      <c r="AC5973" s="67">
        <f t="shared" ca="1" si="738"/>
        <v>7.770591229092455E-2</v>
      </c>
      <c r="AD5973" s="67">
        <f t="shared" ca="1" si="734"/>
        <v>0.24970319467248261</v>
      </c>
      <c r="AE5973" s="67">
        <f t="shared" ca="1" si="734"/>
        <v>0.27332442545211183</v>
      </c>
      <c r="AF5973" s="67">
        <f t="shared" ca="1" si="734"/>
        <v>0.24946790205824768</v>
      </c>
      <c r="AG5973" s="68" cm="1">
        <f t="array" aca="1" ref="AG5973" ca="1">+MMULT(MMULT(AB5973:AF5973,$N$13:$R$17),TRANSPOSE(AB5973:AF5973))</f>
        <v>1.7939908441549568E-4</v>
      </c>
      <c r="AH5973" s="69">
        <f t="shared" ca="1" si="739"/>
        <v>1.339399434132685E-2</v>
      </c>
      <c r="AI5973" s="70" cm="1">
        <f t="array" aca="1" ref="AI5973" ca="1">+MMULT(AB5973:AF5973,$N$5:$N$9)</f>
        <v>2.351104980646992E-4</v>
      </c>
    </row>
    <row r="5974" spans="23:35" x14ac:dyDescent="0.3">
      <c r="W5974" s="62">
        <f t="shared" ca="1" si="736"/>
        <v>0.88873728507837224</v>
      </c>
      <c r="X5974" s="62">
        <f t="shared" ca="1" si="736"/>
        <v>1.6828898927984892E-2</v>
      </c>
      <c r="Y5974" s="62">
        <f t="shared" ca="1" si="736"/>
        <v>0.13151877521116884</v>
      </c>
      <c r="Z5974" s="62">
        <f t="shared" ca="1" si="736"/>
        <v>0.23568037733208802</v>
      </c>
      <c r="AA5974" s="62">
        <f t="shared" ca="1" si="736"/>
        <v>0.30592283549438037</v>
      </c>
      <c r="AB5974" s="63">
        <f t="shared" ca="1" si="737"/>
        <v>0.5629593613333318</v>
      </c>
      <c r="AC5974" s="67">
        <f t="shared" ca="1" si="738"/>
        <v>1.0660052584162839E-2</v>
      </c>
      <c r="AD5974" s="67">
        <f t="shared" ca="1" si="734"/>
        <v>8.330890009829231E-2</v>
      </c>
      <c r="AE5974" s="67">
        <f t="shared" ca="1" si="734"/>
        <v>0.14928874587496443</v>
      </c>
      <c r="AF5974" s="67">
        <f t="shared" ca="1" si="734"/>
        <v>0.19378294010924851</v>
      </c>
      <c r="AG5974" s="68" cm="1">
        <f t="array" aca="1" ref="AG5974" ca="1">+MMULT(MMULT(AB5974:AF5974,$N$13:$R$17),TRANSPOSE(AB5974:AF5974))</f>
        <v>2.4017486240684202E-4</v>
      </c>
      <c r="AH5974" s="69">
        <f t="shared" ca="1" si="739"/>
        <v>1.5497576017133842E-2</v>
      </c>
      <c r="AI5974" s="70" cm="1">
        <f t="array" aca="1" ref="AI5974" ca="1">+MMULT(AB5974:AF5974,$N$5:$N$9)</f>
        <v>5.0573872178991781E-4</v>
      </c>
    </row>
    <row r="5975" spans="23:35" x14ac:dyDescent="0.3">
      <c r="W5975" s="62">
        <f t="shared" ca="1" si="736"/>
        <v>0.88559636703970634</v>
      </c>
      <c r="X5975" s="62">
        <f t="shared" ca="1" si="736"/>
        <v>0.8983979877298176</v>
      </c>
      <c r="Y5975" s="62">
        <f t="shared" ca="1" si="736"/>
        <v>0.48704868816894942</v>
      </c>
      <c r="Z5975" s="62">
        <f t="shared" ca="1" si="736"/>
        <v>0.98428568699753749</v>
      </c>
      <c r="AA5975" s="62">
        <f t="shared" ca="1" si="736"/>
        <v>0.2065276511416313</v>
      </c>
      <c r="AB5975" s="63">
        <f t="shared" ca="1" si="737"/>
        <v>0.25581545551119278</v>
      </c>
      <c r="AC5975" s="67">
        <f t="shared" ca="1" si="738"/>
        <v>0.25951336185996116</v>
      </c>
      <c r="AD5975" s="67">
        <f t="shared" ca="1" si="734"/>
        <v>0.14069003290579488</v>
      </c>
      <c r="AE5975" s="67">
        <f t="shared" ca="1" si="734"/>
        <v>0.28432308526072908</v>
      </c>
      <c r="AF5975" s="67">
        <f t="shared" ca="1" si="734"/>
        <v>5.965806446232217E-2</v>
      </c>
      <c r="AG5975" s="68" cm="1">
        <f t="array" aca="1" ref="AG5975" ca="1">+MMULT(MMULT(AB5975:AF5975,$N$13:$R$17),TRANSPOSE(AB5975:AF5975))</f>
        <v>1.6600051031533252E-4</v>
      </c>
      <c r="AH5975" s="69">
        <f t="shared" ca="1" si="739"/>
        <v>1.2884118530785586E-2</v>
      </c>
      <c r="AI5975" s="70" cm="1">
        <f t="array" aca="1" ref="AI5975" ca="1">+MMULT(AB5975:AF5975,$N$5:$N$9)</f>
        <v>3.5004944716798771E-4</v>
      </c>
    </row>
    <row r="5976" spans="23:35" x14ac:dyDescent="0.3">
      <c r="W5976" s="62">
        <f t="shared" ca="1" si="736"/>
        <v>0.13632394092871902</v>
      </c>
      <c r="X5976" s="62">
        <f t="shared" ca="1" si="736"/>
        <v>8.8670026122828371E-2</v>
      </c>
      <c r="Y5976" s="62">
        <f t="shared" ca="1" si="736"/>
        <v>0.47852447164868783</v>
      </c>
      <c r="Z5976" s="62">
        <f t="shared" ca="1" si="736"/>
        <v>0.4986740229839951</v>
      </c>
      <c r="AA5976" s="62">
        <f t="shared" ca="1" si="736"/>
        <v>0.92930041717956513</v>
      </c>
      <c r="AB5976" s="63">
        <f t="shared" ca="1" si="737"/>
        <v>6.3957023868354307E-2</v>
      </c>
      <c r="AC5976" s="67">
        <f t="shared" ca="1" si="738"/>
        <v>4.1599963575808162E-2</v>
      </c>
      <c r="AD5976" s="67">
        <f t="shared" ca="1" si="734"/>
        <v>0.22450202690978166</v>
      </c>
      <c r="AE5976" s="67">
        <f t="shared" ca="1" si="734"/>
        <v>0.23395528454677086</v>
      </c>
      <c r="AF5976" s="67">
        <f t="shared" ca="1" si="734"/>
        <v>0.43598570109928492</v>
      </c>
      <c r="AG5976" s="68" cm="1">
        <f t="array" aca="1" ref="AG5976" ca="1">+MMULT(MMULT(AB5976:AF5976,$N$13:$R$17),TRANSPOSE(AB5976:AF5976))</f>
        <v>2.0705024024348528E-4</v>
      </c>
      <c r="AH5976" s="69">
        <f t="shared" ca="1" si="739"/>
        <v>1.4389240433166904E-2</v>
      </c>
      <c r="AI5976" s="70" cm="1">
        <f t="array" aca="1" ref="AI5976" ca="1">+MMULT(AB5976:AF5976,$N$5:$N$9)</f>
        <v>4.2150852481903796E-4</v>
      </c>
    </row>
    <row r="5977" spans="23:35" x14ac:dyDescent="0.3">
      <c r="W5977" s="62">
        <f t="shared" ca="1" si="736"/>
        <v>0.32031401759361733</v>
      </c>
      <c r="X5977" s="62">
        <f t="shared" ca="1" si="736"/>
        <v>0.75279438853520753</v>
      </c>
      <c r="Y5977" s="62">
        <f t="shared" ca="1" si="736"/>
        <v>0.51161253750502123</v>
      </c>
      <c r="Z5977" s="62">
        <f t="shared" ca="1" si="736"/>
        <v>0.70519625040501244</v>
      </c>
      <c r="AA5977" s="62">
        <f t="shared" ca="1" si="736"/>
        <v>0.90655650392695786</v>
      </c>
      <c r="AB5977" s="63">
        <f t="shared" ca="1" si="737"/>
        <v>0.10020855726028964</v>
      </c>
      <c r="AC5977" s="67">
        <f t="shared" ca="1" si="738"/>
        <v>0.23550776876852561</v>
      </c>
      <c r="AD5977" s="67">
        <f t="shared" ca="1" si="734"/>
        <v>0.16005529400432827</v>
      </c>
      <c r="AE5977" s="67">
        <f t="shared" ca="1" si="734"/>
        <v>0.22061694136691559</v>
      </c>
      <c r="AF5977" s="67">
        <f t="shared" ca="1" si="734"/>
        <v>0.28361143859994076</v>
      </c>
      <c r="AG5977" s="68" cm="1">
        <f t="array" aca="1" ref="AG5977" ca="1">+MMULT(MMULT(AB5977:AF5977,$N$13:$R$17),TRANSPOSE(AB5977:AF5977))</f>
        <v>1.4782831597844596E-4</v>
      </c>
      <c r="AH5977" s="69">
        <f t="shared" ca="1" si="739"/>
        <v>1.2158466843251494E-2</v>
      </c>
      <c r="AI5977" s="70" cm="1">
        <f t="array" aca="1" ref="AI5977" ca="1">+MMULT(AB5977:AF5977,$N$5:$N$9)</f>
        <v>4.4872490451137591E-4</v>
      </c>
    </row>
    <row r="5978" spans="23:35" x14ac:dyDescent="0.3">
      <c r="W5978" s="62">
        <f t="shared" ca="1" si="736"/>
        <v>0.57498579105992553</v>
      </c>
      <c r="X5978" s="62">
        <f t="shared" ca="1" si="736"/>
        <v>0.392171361507064</v>
      </c>
      <c r="Y5978" s="62">
        <f t="shared" ca="1" si="736"/>
        <v>0.4192363159334056</v>
      </c>
      <c r="Z5978" s="62">
        <f t="shared" ca="1" si="736"/>
        <v>0.2369013410690618</v>
      </c>
      <c r="AA5978" s="62">
        <f t="shared" ca="1" si="736"/>
        <v>0.57372000035666204</v>
      </c>
      <c r="AB5978" s="63">
        <f t="shared" ca="1" si="737"/>
        <v>0.26171229636784338</v>
      </c>
      <c r="AC5978" s="67">
        <f t="shared" ca="1" si="738"/>
        <v>0.17850191984834729</v>
      </c>
      <c r="AD5978" s="67">
        <f t="shared" ca="1" si="734"/>
        <v>0.19082088752396878</v>
      </c>
      <c r="AE5978" s="67">
        <f t="shared" ca="1" si="734"/>
        <v>0.10782874107117571</v>
      </c>
      <c r="AF5978" s="67">
        <f t="shared" ca="1" si="734"/>
        <v>0.2611361551886649</v>
      </c>
      <c r="AG5978" s="68" cm="1">
        <f t="array" aca="1" ref="AG5978" ca="1">+MMULT(MMULT(AB5978:AF5978,$N$13:$R$17),TRANSPOSE(AB5978:AF5978))</f>
        <v>1.6206804463060945E-4</v>
      </c>
      <c r="AH5978" s="69">
        <f t="shared" ca="1" si="739"/>
        <v>1.273059482626831E-2</v>
      </c>
      <c r="AI5978" s="70" cm="1">
        <f t="array" aca="1" ref="AI5978" ca="1">+MMULT(AB5978:AF5978,$N$5:$N$9)</f>
        <v>2.9084820189292769E-4</v>
      </c>
    </row>
    <row r="5979" spans="23:35" x14ac:dyDescent="0.3">
      <c r="W5979" s="62">
        <f t="shared" ca="1" si="736"/>
        <v>0.15396083514955294</v>
      </c>
      <c r="X5979" s="62">
        <f t="shared" ca="1" si="736"/>
        <v>0.21127354926942354</v>
      </c>
      <c r="Y5979" s="62">
        <f t="shared" ca="1" si="736"/>
        <v>0.37019602943996588</v>
      </c>
      <c r="Z5979" s="62">
        <f t="shared" ca="1" si="736"/>
        <v>0.29741380783074922</v>
      </c>
      <c r="AA5979" s="62">
        <f t="shared" ca="1" si="736"/>
        <v>0.39528445660568734</v>
      </c>
      <c r="AB5979" s="63">
        <f t="shared" ca="1" si="737"/>
        <v>0.10780599639895286</v>
      </c>
      <c r="AC5979" s="67">
        <f t="shared" ca="1" si="738"/>
        <v>0.14793733399542164</v>
      </c>
      <c r="AD5979" s="67">
        <f t="shared" ca="1" si="734"/>
        <v>0.25921755865993362</v>
      </c>
      <c r="AE5979" s="67">
        <f t="shared" ca="1" si="734"/>
        <v>0.20825420870740002</v>
      </c>
      <c r="AF5979" s="67">
        <f t="shared" ca="1" si="734"/>
        <v>0.27678490223829177</v>
      </c>
      <c r="AG5979" s="68" cm="1">
        <f t="array" aca="1" ref="AG5979" ca="1">+MMULT(MMULT(AB5979:AF5979,$N$13:$R$17),TRANSPOSE(AB5979:AF5979))</f>
        <v>1.705402835153515E-4</v>
      </c>
      <c r="AH5979" s="69">
        <f t="shared" ca="1" si="739"/>
        <v>1.305910730162485E-2</v>
      </c>
      <c r="AI5979" s="70" cm="1">
        <f t="array" aca="1" ref="AI5979" ca="1">+MMULT(AB5979:AF5979,$N$5:$N$9)</f>
        <v>2.0006839135737036E-4</v>
      </c>
    </row>
    <row r="5980" spans="23:35" x14ac:dyDescent="0.3">
      <c r="W5980" s="62">
        <f t="shared" ca="1" si="736"/>
        <v>0.23972430992593263</v>
      </c>
      <c r="X5980" s="62">
        <f t="shared" ca="1" si="736"/>
        <v>0.8919487554145592</v>
      </c>
      <c r="Y5980" s="62">
        <f t="shared" ca="1" si="736"/>
        <v>0.11268549431114117</v>
      </c>
      <c r="Z5980" s="62">
        <f t="shared" ca="1" si="736"/>
        <v>0.25248926298645624</v>
      </c>
      <c r="AA5980" s="62">
        <f t="shared" ca="1" si="736"/>
        <v>0.31078873722288758</v>
      </c>
      <c r="AB5980" s="63">
        <f t="shared" ca="1" si="737"/>
        <v>0.13261753786633387</v>
      </c>
      <c r="AC5980" s="67">
        <f t="shared" ca="1" si="738"/>
        <v>0.49343367755471695</v>
      </c>
      <c r="AD5980" s="67">
        <f t="shared" ca="1" si="734"/>
        <v>6.2338578900953213E-2</v>
      </c>
      <c r="AE5980" s="67">
        <f t="shared" ca="1" si="734"/>
        <v>0.13967921903829764</v>
      </c>
      <c r="AF5980" s="67">
        <f t="shared" ca="1" si="734"/>
        <v>0.17193098663969814</v>
      </c>
      <c r="AG5980" s="68" cm="1">
        <f t="array" aca="1" ref="AG5980" ca="1">+MMULT(MMULT(AB5980:AF5980,$N$13:$R$17),TRANSPOSE(AB5980:AF5980))</f>
        <v>1.3491583387947951E-4</v>
      </c>
      <c r="AH5980" s="69">
        <f t="shared" ca="1" si="739"/>
        <v>1.1615327540774711E-2</v>
      </c>
      <c r="AI5980" s="70" cm="1">
        <f t="array" aca="1" ref="AI5980" ca="1">+MMULT(AB5980:AF5980,$N$5:$N$9)</f>
        <v>5.5039471710445378E-4</v>
      </c>
    </row>
    <row r="5981" spans="23:35" x14ac:dyDescent="0.3">
      <c r="W5981" s="62">
        <f t="shared" ca="1" si="736"/>
        <v>0.55942004343712692</v>
      </c>
      <c r="X5981" s="62">
        <f t="shared" ca="1" si="736"/>
        <v>0.31834604766663632</v>
      </c>
      <c r="Y5981" s="62">
        <f t="shared" ca="1" si="736"/>
        <v>1.3175758022109019E-2</v>
      </c>
      <c r="Z5981" s="62">
        <f t="shared" ca="1" si="736"/>
        <v>0.73536616363529994</v>
      </c>
      <c r="AA5981" s="62">
        <f t="shared" ca="1" si="736"/>
        <v>0.30001204685491178</v>
      </c>
      <c r="AB5981" s="63">
        <f t="shared" ca="1" si="737"/>
        <v>0.29040866840613155</v>
      </c>
      <c r="AC5981" s="67">
        <f t="shared" ca="1" si="738"/>
        <v>0.16526124310312312</v>
      </c>
      <c r="AD5981" s="67">
        <f t="shared" ca="1" si="734"/>
        <v>6.839859220868493E-3</v>
      </c>
      <c r="AE5981" s="67">
        <f t="shared" ca="1" si="734"/>
        <v>0.38174661576324886</v>
      </c>
      <c r="AF5981" s="67">
        <f t="shared" ca="1" si="734"/>
        <v>0.15574361350662788</v>
      </c>
      <c r="AG5981" s="68" cm="1">
        <f t="array" aca="1" ref="AG5981" ca="1">+MMULT(MMULT(AB5981:AF5981,$N$13:$R$17),TRANSPOSE(AB5981:AF5981))</f>
        <v>1.7099426683174696E-4</v>
      </c>
      <c r="AH5981" s="69">
        <f t="shared" ca="1" si="739"/>
        <v>1.3076477615617555E-2</v>
      </c>
      <c r="AI5981" s="70" cm="1">
        <f t="array" aca="1" ref="AI5981" ca="1">+MMULT(AB5981:AF5981,$N$5:$N$9)</f>
        <v>7.9468486464395879E-4</v>
      </c>
    </row>
    <row r="5982" spans="23:35" x14ac:dyDescent="0.3">
      <c r="W5982" s="62">
        <f t="shared" ca="1" si="736"/>
        <v>0.42300455315212016</v>
      </c>
      <c r="X5982" s="62">
        <f t="shared" ca="1" si="736"/>
        <v>0.90633215215431961</v>
      </c>
      <c r="Y5982" s="62">
        <f t="shared" ca="1" si="736"/>
        <v>0.45533766966139755</v>
      </c>
      <c r="Z5982" s="62">
        <f t="shared" ca="1" si="736"/>
        <v>7.3243781225842186E-2</v>
      </c>
      <c r="AA5982" s="62">
        <f t="shared" ca="1" si="736"/>
        <v>0.50911890107153457</v>
      </c>
      <c r="AB5982" s="63">
        <f t="shared" ca="1" si="737"/>
        <v>0.17870635014089883</v>
      </c>
      <c r="AC5982" s="67">
        <f t="shared" ca="1" si="738"/>
        <v>0.38289732278271205</v>
      </c>
      <c r="AD5982" s="67">
        <f t="shared" ca="1" si="734"/>
        <v>0.19236609256446438</v>
      </c>
      <c r="AE5982" s="67">
        <f t="shared" ca="1" si="734"/>
        <v>3.0943233863210112E-2</v>
      </c>
      <c r="AF5982" s="67">
        <f t="shared" ca="1" si="734"/>
        <v>0.21508700064871458</v>
      </c>
      <c r="AG5982" s="68" cm="1">
        <f t="array" aca="1" ref="AG5982" ca="1">+MMULT(MMULT(AB5982:AF5982,$N$13:$R$17),TRANSPOSE(AB5982:AF5982))</f>
        <v>1.4711833886185102E-4</v>
      </c>
      <c r="AH5982" s="69">
        <f t="shared" ca="1" si="739"/>
        <v>1.2129234883612857E-2</v>
      </c>
      <c r="AI5982" s="70" cm="1">
        <f t="array" aca="1" ref="AI5982" ca="1">+MMULT(AB5982:AF5982,$N$5:$N$9)</f>
        <v>2.1329543189759273E-4</v>
      </c>
    </row>
    <row r="5983" spans="23:35" x14ac:dyDescent="0.3">
      <c r="W5983" s="62">
        <f t="shared" ca="1" si="736"/>
        <v>0.91715932128494648</v>
      </c>
      <c r="X5983" s="62">
        <f t="shared" ca="1" si="736"/>
        <v>0.22059443183560334</v>
      </c>
      <c r="Y5983" s="62">
        <f t="shared" ca="1" si="736"/>
        <v>0.15124619709204024</v>
      </c>
      <c r="Z5983" s="62">
        <f t="shared" ca="1" si="736"/>
        <v>0.55212660695639593</v>
      </c>
      <c r="AA5983" s="62">
        <f t="shared" ca="1" si="736"/>
        <v>0.34597251225028747</v>
      </c>
      <c r="AB5983" s="63">
        <f t="shared" ca="1" si="737"/>
        <v>0.41934969206880685</v>
      </c>
      <c r="AC5983" s="67">
        <f t="shared" ca="1" si="738"/>
        <v>0.10086165502058228</v>
      </c>
      <c r="AD5983" s="67">
        <f t="shared" ca="1" si="734"/>
        <v>6.9153793354317344E-2</v>
      </c>
      <c r="AE5983" s="67">
        <f t="shared" ca="1" si="734"/>
        <v>0.25244700373952356</v>
      </c>
      <c r="AF5983" s="67">
        <f t="shared" ca="1" si="734"/>
        <v>0.15818785581676978</v>
      </c>
      <c r="AG5983" s="68" cm="1">
        <f t="array" aca="1" ref="AG5983" ca="1">+MMULT(MMULT(AB5983:AF5983,$N$13:$R$17),TRANSPOSE(AB5983:AF5983))</f>
        <v>1.908326363773087E-4</v>
      </c>
      <c r="AH5983" s="69">
        <f t="shared" ca="1" si="739"/>
        <v>1.3814218630719173E-2</v>
      </c>
      <c r="AI5983" s="70" cm="1">
        <f t="array" aca="1" ref="AI5983" ca="1">+MMULT(AB5983:AF5983,$N$5:$N$9)</f>
        <v>5.7321954559197918E-4</v>
      </c>
    </row>
    <row r="5984" spans="23:35" x14ac:dyDescent="0.3">
      <c r="W5984" s="62">
        <f t="shared" ca="1" si="736"/>
        <v>0.68614312955640433</v>
      </c>
      <c r="X5984" s="62">
        <f t="shared" ca="1" si="736"/>
        <v>0.27254171420147733</v>
      </c>
      <c r="Y5984" s="62">
        <f t="shared" ca="1" si="736"/>
        <v>0.64775997066979429</v>
      </c>
      <c r="Z5984" s="62">
        <f t="shared" ca="1" si="736"/>
        <v>0.35539117046103585</v>
      </c>
      <c r="AA5984" s="62">
        <f t="shared" ca="1" si="736"/>
        <v>0.39719298264913117</v>
      </c>
      <c r="AB5984" s="63">
        <f t="shared" ca="1" si="737"/>
        <v>0.29085828915129563</v>
      </c>
      <c r="AC5984" s="67">
        <f t="shared" ca="1" si="738"/>
        <v>0.11553131307494437</v>
      </c>
      <c r="AD5984" s="67">
        <f t="shared" ca="1" si="734"/>
        <v>0.27458754410543418</v>
      </c>
      <c r="AE5984" s="67">
        <f t="shared" ca="1" si="734"/>
        <v>0.15065146522213477</v>
      </c>
      <c r="AF5984" s="67">
        <f t="shared" ca="1" si="734"/>
        <v>0.16837138844619104</v>
      </c>
      <c r="AG5984" s="68" cm="1">
        <f t="array" aca="1" ref="AG5984" ca="1">+MMULT(MMULT(AB5984:AF5984,$N$13:$R$17),TRANSPOSE(AB5984:AF5984))</f>
        <v>1.8723914825394234E-4</v>
      </c>
      <c r="AH5984" s="69">
        <f t="shared" ca="1" si="739"/>
        <v>1.3683535663487794E-2</v>
      </c>
      <c r="AI5984" s="70" cm="1">
        <f t="array" aca="1" ref="AI5984" ca="1">+MMULT(AB5984:AF5984,$N$5:$N$9)</f>
        <v>4.1388192750457011E-5</v>
      </c>
    </row>
    <row r="5985" spans="23:35" x14ac:dyDescent="0.3">
      <c r="W5985" s="62">
        <f t="shared" ca="1" si="736"/>
        <v>0.89517112699311296</v>
      </c>
      <c r="X5985" s="62">
        <f t="shared" ca="1" si="736"/>
        <v>0.32625344482837848</v>
      </c>
      <c r="Y5985" s="62">
        <f t="shared" ca="1" si="736"/>
        <v>0.13565625784645985</v>
      </c>
      <c r="Z5985" s="62">
        <f t="shared" ca="1" si="736"/>
        <v>0.13749087186745734</v>
      </c>
      <c r="AA5985" s="62">
        <f t="shared" ca="1" si="736"/>
        <v>0.39599742209329925</v>
      </c>
      <c r="AB5985" s="63">
        <f t="shared" ca="1" si="737"/>
        <v>0.47349293702361195</v>
      </c>
      <c r="AC5985" s="67">
        <f t="shared" ca="1" si="738"/>
        <v>0.17256890570717473</v>
      </c>
      <c r="AD5985" s="67">
        <f t="shared" ca="1" si="734"/>
        <v>7.1754190921136413E-2</v>
      </c>
      <c r="AE5985" s="67">
        <f t="shared" ca="1" si="734"/>
        <v>7.2724593959072506E-2</v>
      </c>
      <c r="AF5985" s="67">
        <f t="shared" ca="1" si="734"/>
        <v>0.20945937238900442</v>
      </c>
      <c r="AG5985" s="68" cm="1">
        <f t="array" aca="1" ref="AG5985" ca="1">+MMULT(MMULT(AB5985:AF5985,$N$13:$R$17),TRANSPOSE(AB5985:AF5985))</f>
        <v>1.876583815958626E-4</v>
      </c>
      <c r="AH5985" s="69">
        <f t="shared" ca="1" si="739"/>
        <v>1.3698845995041429E-2</v>
      </c>
      <c r="AI5985" s="70" cm="1">
        <f t="array" aca="1" ref="AI5985" ca="1">+MMULT(AB5985:AF5985,$N$5:$N$9)</f>
        <v>5.0757041761417604E-4</v>
      </c>
    </row>
    <row r="5986" spans="23:35" x14ac:dyDescent="0.3">
      <c r="W5986" s="62">
        <f t="shared" ca="1" si="736"/>
        <v>4.4249246711849599E-2</v>
      </c>
      <c r="X5986" s="62">
        <f t="shared" ca="1" si="736"/>
        <v>0.75514980113654284</v>
      </c>
      <c r="Y5986" s="62">
        <f t="shared" ca="1" si="736"/>
        <v>6.8186646942059892E-2</v>
      </c>
      <c r="Z5986" s="62">
        <f t="shared" ca="1" si="736"/>
        <v>0.86144841677079598</v>
      </c>
      <c r="AA5986" s="62">
        <f t="shared" ref="X5986:AA6001" ca="1" si="740">RAND()</f>
        <v>0.19174309223592745</v>
      </c>
      <c r="AB5986" s="63">
        <f t="shared" ca="1" si="737"/>
        <v>2.3037157367535113E-2</v>
      </c>
      <c r="AC5986" s="67">
        <f t="shared" ca="1" si="738"/>
        <v>0.39314804426233851</v>
      </c>
      <c r="AD5986" s="67">
        <f t="shared" ca="1" si="734"/>
        <v>3.5499508640180664E-2</v>
      </c>
      <c r="AE5986" s="67">
        <f t="shared" ca="1" si="734"/>
        <v>0.44848950470039028</v>
      </c>
      <c r="AF5986" s="67">
        <f t="shared" ca="1" si="734"/>
        <v>9.9825785029555428E-2</v>
      </c>
      <c r="AG5986" s="68" cm="1">
        <f t="array" aca="1" ref="AG5986" ca="1">+MMULT(MMULT(AB5986:AF5986,$N$13:$R$17),TRANSPOSE(AB5986:AF5986))</f>
        <v>1.6206810805364616E-4</v>
      </c>
      <c r="AH5986" s="69">
        <f t="shared" ca="1" si="739"/>
        <v>1.2730597317237167E-2</v>
      </c>
      <c r="AI5986" s="70" cm="1">
        <f t="array" aca="1" ref="AI5986" ca="1">+MMULT(AB5986:AF5986,$N$5:$N$9)</f>
        <v>7.2954118079238638E-4</v>
      </c>
    </row>
    <row r="5987" spans="23:35" x14ac:dyDescent="0.3">
      <c r="W5987" s="62">
        <f t="shared" ca="1" si="736"/>
        <v>0.41734486098224133</v>
      </c>
      <c r="X5987" s="62">
        <f t="shared" ca="1" si="740"/>
        <v>6.1685291831117817E-2</v>
      </c>
      <c r="Y5987" s="62">
        <f t="shared" ca="1" si="740"/>
        <v>0.70062001032430166</v>
      </c>
      <c r="Z5987" s="62">
        <f t="shared" ca="1" si="740"/>
        <v>0.1495764185087799</v>
      </c>
      <c r="AA5987" s="62">
        <f t="shared" ca="1" si="740"/>
        <v>0.7759242335305947</v>
      </c>
      <c r="AB5987" s="63">
        <f t="shared" ca="1" si="737"/>
        <v>0.19824938810720988</v>
      </c>
      <c r="AC5987" s="67">
        <f t="shared" ca="1" si="738"/>
        <v>2.9302077260402987E-2</v>
      </c>
      <c r="AD5987" s="67">
        <f t="shared" ca="1" si="734"/>
        <v>0.33281226469533592</v>
      </c>
      <c r="AE5987" s="67">
        <f t="shared" ca="1" si="734"/>
        <v>7.1052590356193115E-2</v>
      </c>
      <c r="AF5987" s="67">
        <f t="shared" ca="1" si="734"/>
        <v>0.36858367958085814</v>
      </c>
      <c r="AG5987" s="68" cm="1">
        <f t="array" aca="1" ref="AG5987" ca="1">+MMULT(MMULT(AB5987:AF5987,$N$13:$R$17),TRANSPOSE(AB5987:AF5987))</f>
        <v>2.231258093789062E-4</v>
      </c>
      <c r="AH5987" s="69">
        <f t="shared" ca="1" si="739"/>
        <v>1.4937396338683198E-2</v>
      </c>
      <c r="AI5987" s="70" cm="1">
        <f t="array" aca="1" ref="AI5987" ca="1">+MMULT(AB5987:AF5987,$N$5:$N$9)</f>
        <v>1.8034440294719897E-5</v>
      </c>
    </row>
    <row r="5988" spans="23:35" x14ac:dyDescent="0.3">
      <c r="W5988" s="62">
        <f t="shared" ca="1" si="736"/>
        <v>0.93444290765666282</v>
      </c>
      <c r="X5988" s="62">
        <f t="shared" ca="1" si="740"/>
        <v>0.82980075957810895</v>
      </c>
      <c r="Y5988" s="62">
        <f t="shared" ca="1" si="740"/>
        <v>0.38339573365467172</v>
      </c>
      <c r="Z5988" s="62">
        <f t="shared" ca="1" si="740"/>
        <v>0.54216729884328463</v>
      </c>
      <c r="AA5988" s="62">
        <f t="shared" ca="1" si="740"/>
        <v>0.38948250507918347</v>
      </c>
      <c r="AB5988" s="63">
        <f t="shared" ca="1" si="737"/>
        <v>0.30346058635753898</v>
      </c>
      <c r="AC5988" s="67">
        <f t="shared" ca="1" si="738"/>
        <v>0.26947802053844255</v>
      </c>
      <c r="AD5988" s="67">
        <f t="shared" ca="1" si="734"/>
        <v>0.12450786793768862</v>
      </c>
      <c r="AE5988" s="67">
        <f t="shared" ca="1" si="734"/>
        <v>0.17606897656642845</v>
      </c>
      <c r="AF5988" s="67">
        <f t="shared" ca="1" si="734"/>
        <v>0.12648454859990121</v>
      </c>
      <c r="AG5988" s="68" cm="1">
        <f t="array" aca="1" ref="AG5988" ca="1">+MMULT(MMULT(AB5988:AF5988,$N$13:$R$17),TRANSPOSE(AB5988:AF5988))</f>
        <v>1.5332202205308297E-4</v>
      </c>
      <c r="AH5988" s="69">
        <f t="shared" ca="1" si="739"/>
        <v>1.2382327004771073E-2</v>
      </c>
      <c r="AI5988" s="70" cm="1">
        <f t="array" aca="1" ref="AI5988" ca="1">+MMULT(AB5988:AF5988,$N$5:$N$9)</f>
        <v>3.8002811050453789E-4</v>
      </c>
    </row>
    <row r="5989" spans="23:35" x14ac:dyDescent="0.3">
      <c r="W5989" s="62">
        <f t="shared" ca="1" si="736"/>
        <v>0.77811564898958818</v>
      </c>
      <c r="X5989" s="62">
        <f t="shared" ca="1" si="740"/>
        <v>9.302429192040218E-2</v>
      </c>
      <c r="Y5989" s="62">
        <f t="shared" ca="1" si="740"/>
        <v>0.30243062257224507</v>
      </c>
      <c r="Z5989" s="62">
        <f t="shared" ca="1" si="740"/>
        <v>0.46520199118808792</v>
      </c>
      <c r="AA5989" s="62">
        <f t="shared" ca="1" si="740"/>
        <v>0.25258289058659233</v>
      </c>
      <c r="AB5989" s="63">
        <f t="shared" ca="1" si="737"/>
        <v>0.41140635460189318</v>
      </c>
      <c r="AC5989" s="67">
        <f t="shared" ca="1" si="738"/>
        <v>4.9183928993191468E-2</v>
      </c>
      <c r="AD5989" s="67">
        <f t="shared" ca="1" si="734"/>
        <v>0.15990152635279184</v>
      </c>
      <c r="AE5989" s="67">
        <f t="shared" ca="1" si="734"/>
        <v>0.24596222373468057</v>
      </c>
      <c r="AF5989" s="67">
        <f t="shared" ca="1" si="734"/>
        <v>0.13354596631744292</v>
      </c>
      <c r="AG5989" s="68" cm="1">
        <f t="array" aca="1" ref="AG5989" ca="1">+MMULT(MMULT(AB5989:AF5989,$N$13:$R$17),TRANSPOSE(AB5989:AF5989))</f>
        <v>2.0686432646864234E-4</v>
      </c>
      <c r="AH5989" s="69">
        <f t="shared" ca="1" si="739"/>
        <v>1.4382778815953555E-2</v>
      </c>
      <c r="AI5989" s="70" cm="1">
        <f t="array" aca="1" ref="AI5989" ca="1">+MMULT(AB5989:AF5989,$N$5:$N$9)</f>
        <v>3.3462519849339616E-4</v>
      </c>
    </row>
    <row r="5990" spans="23:35" x14ac:dyDescent="0.3">
      <c r="W5990" s="62">
        <f t="shared" ca="1" si="736"/>
        <v>6.2635486072764035E-2</v>
      </c>
      <c r="X5990" s="62">
        <f t="shared" ca="1" si="740"/>
        <v>0.1481181636762593</v>
      </c>
      <c r="Y5990" s="62">
        <f t="shared" ca="1" si="740"/>
        <v>0.76079056700203962</v>
      </c>
      <c r="Z5990" s="62">
        <f t="shared" ca="1" si="740"/>
        <v>0.80350520572115736</v>
      </c>
      <c r="AA5990" s="62">
        <f t="shared" ca="1" si="740"/>
        <v>0.758178731009995</v>
      </c>
      <c r="AB5990" s="63">
        <f t="shared" ca="1" si="737"/>
        <v>2.4725560540871262E-2</v>
      </c>
      <c r="AC5990" s="67">
        <f t="shared" ca="1" si="738"/>
        <v>5.8470123771778598E-2</v>
      </c>
      <c r="AD5990" s="67">
        <f t="shared" ca="1" si="734"/>
        <v>0.30032453490470046</v>
      </c>
      <c r="AE5990" s="67">
        <f t="shared" ca="1" si="734"/>
        <v>0.31718627657625165</v>
      </c>
      <c r="AF5990" s="67">
        <f t="shared" ca="1" si="734"/>
        <v>0.29929350420639789</v>
      </c>
      <c r="AG5990" s="68" cm="1">
        <f t="array" aca="1" ref="AG5990" ca="1">+MMULT(MMULT(AB5990:AF5990,$N$13:$R$17),TRANSPOSE(AB5990:AF5990))</f>
        <v>2.0003464340341944E-4</v>
      </c>
      <c r="AH5990" s="69">
        <f t="shared" ca="1" si="739"/>
        <v>1.4143360399969289E-2</v>
      </c>
      <c r="AI5990" s="70" cm="1">
        <f t="array" aca="1" ref="AI5990" ca="1">+MMULT(AB5990:AF5990,$N$5:$N$9)</f>
        <v>1.8148864002757656E-4</v>
      </c>
    </row>
    <row r="5991" spans="23:35" x14ac:dyDescent="0.3">
      <c r="W5991" s="62">
        <f t="shared" ca="1" si="736"/>
        <v>8.1129601475198432E-2</v>
      </c>
      <c r="X5991" s="62">
        <f t="shared" ca="1" si="740"/>
        <v>0.5210517887120184</v>
      </c>
      <c r="Y5991" s="62">
        <f t="shared" ca="1" si="740"/>
        <v>9.2091614014397583E-2</v>
      </c>
      <c r="Z5991" s="62">
        <f t="shared" ca="1" si="740"/>
        <v>0.21151165451341714</v>
      </c>
      <c r="AA5991" s="62">
        <f t="shared" ca="1" si="740"/>
        <v>0.49707054083172864</v>
      </c>
      <c r="AB5991" s="63">
        <f t="shared" ca="1" si="737"/>
        <v>5.7831771590831395E-2</v>
      </c>
      <c r="AC5991" s="67">
        <f t="shared" ca="1" si="738"/>
        <v>0.37142235982755867</v>
      </c>
      <c r="AD5991" s="67">
        <f t="shared" ca="1" si="734"/>
        <v>6.564584430677585E-2</v>
      </c>
      <c r="AE5991" s="67">
        <f t="shared" ca="1" si="734"/>
        <v>0.1507722640096805</v>
      </c>
      <c r="AF5991" s="67">
        <f t="shared" ca="1" si="734"/>
        <v>0.35432776026515356</v>
      </c>
      <c r="AG5991" s="68" cm="1">
        <f t="array" aca="1" ref="AG5991" ca="1">+MMULT(MMULT(AB5991:AF5991,$N$13:$R$17),TRANSPOSE(AB5991:AF5991))</f>
        <v>1.5033867887823723E-4</v>
      </c>
      <c r="AH5991" s="69">
        <f t="shared" ca="1" si="739"/>
        <v>1.226126742544331E-2</v>
      </c>
      <c r="AI5991" s="70" cm="1">
        <f t="array" aca="1" ref="AI5991" ca="1">+MMULT(AB5991:AF5991,$N$5:$N$9)</f>
        <v>6.9244180583323328E-4</v>
      </c>
    </row>
    <row r="5992" spans="23:35" x14ac:dyDescent="0.3">
      <c r="W5992" s="62">
        <f t="shared" ca="1" si="736"/>
        <v>0.84512411767459739</v>
      </c>
      <c r="X5992" s="62">
        <f t="shared" ca="1" si="740"/>
        <v>0.61482299202835289</v>
      </c>
      <c r="Y5992" s="62">
        <f t="shared" ca="1" si="740"/>
        <v>0.67130345372264466</v>
      </c>
      <c r="Z5992" s="62">
        <f t="shared" ca="1" si="740"/>
        <v>2.0167668398952454E-2</v>
      </c>
      <c r="AA5992" s="62">
        <f t="shared" ca="1" si="740"/>
        <v>0.57389768727395463</v>
      </c>
      <c r="AB5992" s="63">
        <f t="shared" ca="1" si="737"/>
        <v>0.31010133972070036</v>
      </c>
      <c r="AC5992" s="67">
        <f t="shared" ca="1" si="738"/>
        <v>0.22559696206953064</v>
      </c>
      <c r="AD5992" s="67">
        <f t="shared" ca="1" si="734"/>
        <v>0.24632133435183645</v>
      </c>
      <c r="AE5992" s="67">
        <f t="shared" ca="1" si="734"/>
        <v>7.4001213061653586E-3</v>
      </c>
      <c r="AF5992" s="67">
        <f t="shared" ca="1" si="734"/>
        <v>0.21058024255176708</v>
      </c>
      <c r="AG5992" s="68" cm="1">
        <f t="array" aca="1" ref="AG5992" ca="1">+MMULT(MMULT(AB5992:AF5992,$N$13:$R$17),TRANSPOSE(AB5992:AF5992))</f>
        <v>1.7406446411236462E-4</v>
      </c>
      <c r="AH5992" s="69">
        <f t="shared" ca="1" si="739"/>
        <v>1.3193349237868473E-2</v>
      </c>
      <c r="AI5992" s="70" cm="1">
        <f t="array" aca="1" ref="AI5992" ca="1">+MMULT(AB5992:AF5992,$N$5:$N$9)</f>
        <v>6.3359606892710295E-5</v>
      </c>
    </row>
    <row r="5993" spans="23:35" x14ac:dyDescent="0.3">
      <c r="W5993" s="62">
        <f t="shared" ca="1" si="736"/>
        <v>0.60927953241230626</v>
      </c>
      <c r="X5993" s="62">
        <f t="shared" ca="1" si="740"/>
        <v>0.7887338460818889</v>
      </c>
      <c r="Y5993" s="62">
        <f t="shared" ca="1" si="740"/>
        <v>3.169614313362068E-2</v>
      </c>
      <c r="Z5993" s="62">
        <f t="shared" ca="1" si="740"/>
        <v>0.62814928801076897</v>
      </c>
      <c r="AA5993" s="62">
        <f t="shared" ca="1" si="740"/>
        <v>0.19753755871980905</v>
      </c>
      <c r="AB5993" s="63">
        <f t="shared" ca="1" si="737"/>
        <v>0.27014299613144033</v>
      </c>
      <c r="AC5993" s="67">
        <f t="shared" ca="1" si="738"/>
        <v>0.34970963736009486</v>
      </c>
      <c r="AD5993" s="67">
        <f t="shared" ref="AD5993:AF6056" ca="1" si="741">+Y5993/SUM($W5993:$AA5993)</f>
        <v>1.4053469083436956E-2</v>
      </c>
      <c r="AE5993" s="67">
        <f t="shared" ca="1" si="741"/>
        <v>0.2785094880985251</v>
      </c>
      <c r="AF5993" s="67">
        <f t="shared" ca="1" si="741"/>
        <v>8.7584409326502605E-2</v>
      </c>
      <c r="AG5993" s="68" cm="1">
        <f t="array" aca="1" ref="AG5993" ca="1">+MMULT(MMULT(AB5993:AF5993,$N$13:$R$17),TRANSPOSE(AB5993:AF5993))</f>
        <v>1.5228313722705767E-4</v>
      </c>
      <c r="AH5993" s="69">
        <f t="shared" ca="1" si="739"/>
        <v>1.2340305394399998E-2</v>
      </c>
      <c r="AI5993" s="70" cm="1">
        <f t="array" aca="1" ref="AI5993" ca="1">+MMULT(AB5993:AF5993,$N$5:$N$9)</f>
        <v>6.6986003773376022E-4</v>
      </c>
    </row>
    <row r="5994" spans="23:35" x14ac:dyDescent="0.3">
      <c r="W5994" s="62">
        <f t="shared" ca="1" si="736"/>
        <v>0.98989467547823484</v>
      </c>
      <c r="X5994" s="62">
        <f t="shared" ca="1" si="740"/>
        <v>0.93366215534921027</v>
      </c>
      <c r="Y5994" s="62">
        <f t="shared" ca="1" si="740"/>
        <v>5.1542772561401606E-2</v>
      </c>
      <c r="Z5994" s="62">
        <f t="shared" ca="1" si="740"/>
        <v>0.78225260112161288</v>
      </c>
      <c r="AA5994" s="62">
        <f t="shared" ca="1" si="740"/>
        <v>0.51081785153595027</v>
      </c>
      <c r="AB5994" s="63">
        <f t="shared" ca="1" si="737"/>
        <v>0.30288958606876659</v>
      </c>
      <c r="AC5994" s="67">
        <f t="shared" ca="1" si="738"/>
        <v>0.28568346791558502</v>
      </c>
      <c r="AD5994" s="67">
        <f t="shared" ca="1" si="741"/>
        <v>1.5771141549394845E-2</v>
      </c>
      <c r="AE5994" s="67">
        <f t="shared" ca="1" si="741"/>
        <v>0.23935492575558451</v>
      </c>
      <c r="AF5994" s="67">
        <f t="shared" ca="1" si="741"/>
        <v>0.15630087871066903</v>
      </c>
      <c r="AG5994" s="68" cm="1">
        <f t="array" aca="1" ref="AG5994" ca="1">+MMULT(MMULT(AB5994:AF5994,$N$13:$R$17),TRANSPOSE(AB5994:AF5994))</f>
        <v>1.4898684475592316E-4</v>
      </c>
      <c r="AH5994" s="69">
        <f t="shared" ca="1" si="739"/>
        <v>1.2206016744045665E-2</v>
      </c>
      <c r="AI5994" s="70" cm="1">
        <f t="array" aca="1" ref="AI5994" ca="1">+MMULT(AB5994:AF5994,$N$5:$N$9)</f>
        <v>6.9649498765990696E-4</v>
      </c>
    </row>
    <row r="5995" spans="23:35" x14ac:dyDescent="0.3">
      <c r="W5995" s="62">
        <f t="shared" ca="1" si="736"/>
        <v>0.17761082087078661</v>
      </c>
      <c r="X5995" s="62">
        <f t="shared" ca="1" si="740"/>
        <v>0.68164437653391874</v>
      </c>
      <c r="Y5995" s="62">
        <f t="shared" ca="1" si="740"/>
        <v>0.82137812619268646</v>
      </c>
      <c r="Z5995" s="62">
        <f t="shared" ca="1" si="740"/>
        <v>0.16434658225749799</v>
      </c>
      <c r="AA5995" s="62">
        <f t="shared" ca="1" si="740"/>
        <v>0.15265094726161055</v>
      </c>
      <c r="AB5995" s="63">
        <f t="shared" ca="1" si="737"/>
        <v>8.8910731726883532E-2</v>
      </c>
      <c r="AC5995" s="67">
        <f t="shared" ca="1" si="738"/>
        <v>0.34122639599327703</v>
      </c>
      <c r="AD5995" s="67">
        <f t="shared" ca="1" si="741"/>
        <v>0.41117613142150661</v>
      </c>
      <c r="AE5995" s="67">
        <f t="shared" ca="1" si="741"/>
        <v>8.2270746870524755E-2</v>
      </c>
      <c r="AF5995" s="67">
        <f t="shared" ca="1" si="741"/>
        <v>7.6415993987808156E-2</v>
      </c>
      <c r="AG5995" s="68" cm="1">
        <f t="array" aca="1" ref="AG5995" ca="1">+MMULT(MMULT(AB5995:AF5995,$N$13:$R$17),TRANSPOSE(AB5995:AF5995))</f>
        <v>2.0520841639716273E-4</v>
      </c>
      <c r="AH5995" s="69">
        <f t="shared" ca="1" si="739"/>
        <v>1.4325097430634206E-2</v>
      </c>
      <c r="AI5995" s="70" cm="1">
        <f t="array" aca="1" ref="AI5995" ca="1">+MMULT(AB5995:AF5995,$N$5:$N$9)</f>
        <v>-3.8439779248710575E-4</v>
      </c>
    </row>
    <row r="5996" spans="23:35" x14ac:dyDescent="0.3">
      <c r="W5996" s="62">
        <f t="shared" ca="1" si="736"/>
        <v>0.86215070293851881</v>
      </c>
      <c r="X5996" s="62">
        <f t="shared" ca="1" si="740"/>
        <v>0.38127087838038509</v>
      </c>
      <c r="Y5996" s="62">
        <f t="shared" ca="1" si="740"/>
        <v>0.70071130600809561</v>
      </c>
      <c r="Z5996" s="62">
        <f t="shared" ca="1" si="740"/>
        <v>5.7362820305586149E-2</v>
      </c>
      <c r="AA5996" s="62">
        <f t="shared" ca="1" si="740"/>
        <v>0.86160890480147412</v>
      </c>
      <c r="AB5996" s="63">
        <f t="shared" ca="1" si="737"/>
        <v>0.30112441550138258</v>
      </c>
      <c r="AC5996" s="67">
        <f t="shared" ca="1" si="738"/>
        <v>0.13316693938621013</v>
      </c>
      <c r="AD5996" s="67">
        <f t="shared" ca="1" si="741"/>
        <v>0.24473828268970862</v>
      </c>
      <c r="AE5996" s="67">
        <f t="shared" ca="1" si="741"/>
        <v>2.0035181409881954E-2</v>
      </c>
      <c r="AF5996" s="67">
        <f t="shared" ca="1" si="741"/>
        <v>0.30093518101281669</v>
      </c>
      <c r="AG5996" s="68" cm="1">
        <f t="array" aca="1" ref="AG5996" ca="1">+MMULT(MMULT(AB5996:AF5996,$N$13:$R$17),TRANSPOSE(AB5996:AF5996))</f>
        <v>1.8866213547350056E-4</v>
      </c>
      <c r="AH5996" s="69">
        <f t="shared" ca="1" si="739"/>
        <v>1.3735433574281541E-2</v>
      </c>
      <c r="AI5996" s="70" cm="1">
        <f t="array" aca="1" ref="AI5996" ca="1">+MMULT(AB5996:AF5996,$N$5:$N$9)</f>
        <v>1.4416724197332522E-4</v>
      </c>
    </row>
    <row r="5997" spans="23:35" x14ac:dyDescent="0.3">
      <c r="W5997" s="62">
        <f t="shared" ca="1" si="736"/>
        <v>0.38343211761973262</v>
      </c>
      <c r="X5997" s="62">
        <f t="shared" ca="1" si="740"/>
        <v>0.57057387791305803</v>
      </c>
      <c r="Y5997" s="62">
        <f t="shared" ca="1" si="740"/>
        <v>0.70373631424177807</v>
      </c>
      <c r="Z5997" s="62">
        <f t="shared" ca="1" si="740"/>
        <v>0.15901154814227003</v>
      </c>
      <c r="AA5997" s="62">
        <f t="shared" ca="1" si="740"/>
        <v>0.81499652735620787</v>
      </c>
      <c r="AB5997" s="63">
        <f t="shared" ca="1" si="737"/>
        <v>0.14569471320888633</v>
      </c>
      <c r="AC5997" s="67">
        <f t="shared" ca="1" si="738"/>
        <v>0.21680394960932453</v>
      </c>
      <c r="AD5997" s="67">
        <f t="shared" ca="1" si="741"/>
        <v>0.26740237910852049</v>
      </c>
      <c r="AE5997" s="67">
        <f t="shared" ca="1" si="741"/>
        <v>6.0420452118893651E-2</v>
      </c>
      <c r="AF5997" s="67">
        <f t="shared" ca="1" si="741"/>
        <v>0.30967850595437502</v>
      </c>
      <c r="AG5997" s="68" cm="1">
        <f t="array" aca="1" ref="AG5997" ca="1">+MMULT(MMULT(AB5997:AF5997,$N$13:$R$17),TRANSPOSE(AB5997:AF5997))</f>
        <v>1.7292914714175602E-4</v>
      </c>
      <c r="AH5997" s="69">
        <f t="shared" ca="1" si="739"/>
        <v>1.3150252740603734E-2</v>
      </c>
      <c r="AI5997" s="70" cm="1">
        <f t="array" aca="1" ref="AI5997" ca="1">+MMULT(AB5997:AF5997,$N$5:$N$9)</f>
        <v>1.2473636283089447E-4</v>
      </c>
    </row>
    <row r="5998" spans="23:35" x14ac:dyDescent="0.3">
      <c r="W5998" s="62">
        <f t="shared" ca="1" si="736"/>
        <v>0.55682494291652962</v>
      </c>
      <c r="X5998" s="62">
        <f t="shared" ca="1" si="740"/>
        <v>0.6665953091258412</v>
      </c>
      <c r="Y5998" s="62">
        <f t="shared" ca="1" si="740"/>
        <v>0.63732631010244456</v>
      </c>
      <c r="Z5998" s="62">
        <f t="shared" ca="1" si="740"/>
        <v>0.16252485964197338</v>
      </c>
      <c r="AA5998" s="62">
        <f t="shared" ca="1" si="740"/>
        <v>0.24596738948354846</v>
      </c>
      <c r="AB5998" s="63">
        <f t="shared" ca="1" si="737"/>
        <v>0.24537961370615496</v>
      </c>
      <c r="AC5998" s="67">
        <f t="shared" ca="1" si="738"/>
        <v>0.29375282399329139</v>
      </c>
      <c r="AD5998" s="67">
        <f t="shared" ca="1" si="741"/>
        <v>0.28085466674424825</v>
      </c>
      <c r="AE5998" s="67">
        <f t="shared" ca="1" si="741"/>
        <v>7.1620870767229089E-2</v>
      </c>
      <c r="AF5998" s="67">
        <f t="shared" ca="1" si="741"/>
        <v>0.10839202478907631</v>
      </c>
      <c r="AG5998" s="68" cm="1">
        <f t="array" aca="1" ref="AG5998" ca="1">+MMULT(MMULT(AB5998:AF5998,$N$13:$R$17),TRANSPOSE(AB5998:AF5998))</f>
        <v>1.7093523418650804E-4</v>
      </c>
      <c r="AH5998" s="69">
        <f t="shared" ca="1" si="739"/>
        <v>1.3074220213324696E-2</v>
      </c>
      <c r="AI5998" s="70" cm="1">
        <f t="array" aca="1" ref="AI5998" ca="1">+MMULT(AB5998:AF5998,$N$5:$N$9)</f>
        <v>-6.081104919228593E-5</v>
      </c>
    </row>
    <row r="5999" spans="23:35" x14ac:dyDescent="0.3">
      <c r="W5999" s="62">
        <f t="shared" ca="1" si="736"/>
        <v>0.94459562066885872</v>
      </c>
      <c r="X5999" s="62">
        <f t="shared" ca="1" si="740"/>
        <v>0.64638935289798805</v>
      </c>
      <c r="Y5999" s="62">
        <f t="shared" ca="1" si="740"/>
        <v>6.7028689498307426E-2</v>
      </c>
      <c r="Z5999" s="62">
        <f t="shared" ca="1" si="740"/>
        <v>0.34359934805742576</v>
      </c>
      <c r="AA5999" s="62">
        <f t="shared" ca="1" si="740"/>
        <v>0.28214839326032415</v>
      </c>
      <c r="AB5999" s="63">
        <f t="shared" ca="1" si="737"/>
        <v>0.41361396985518201</v>
      </c>
      <c r="AC5999" s="67">
        <f t="shared" ca="1" si="738"/>
        <v>0.28303716476575147</v>
      </c>
      <c r="AD5999" s="67">
        <f t="shared" ca="1" si="741"/>
        <v>2.9350127981700988E-2</v>
      </c>
      <c r="AE5999" s="67">
        <f t="shared" ca="1" si="741"/>
        <v>0.15045325987119473</v>
      </c>
      <c r="AF5999" s="67">
        <f t="shared" ca="1" si="741"/>
        <v>0.1235454775261707</v>
      </c>
      <c r="AG5999" s="68" cm="1">
        <f t="array" aca="1" ref="AG5999" ca="1">+MMULT(MMULT(AB5999:AF5999,$N$13:$R$17),TRANSPOSE(AB5999:AF5999))</f>
        <v>1.6701684649127283E-4</v>
      </c>
      <c r="AH5999" s="69">
        <f t="shared" ca="1" si="739"/>
        <v>1.2923499777199395E-2</v>
      </c>
      <c r="AI5999" s="70" cm="1">
        <f t="array" aca="1" ref="AI5999" ca="1">+MMULT(AB5999:AF5999,$N$5:$N$9)</f>
        <v>5.8650975528054658E-4</v>
      </c>
    </row>
    <row r="6000" spans="23:35" x14ac:dyDescent="0.3">
      <c r="W6000" s="62">
        <f t="shared" ca="1" si="736"/>
        <v>5.1267144979043611E-3</v>
      </c>
      <c r="X6000" s="62">
        <f t="shared" ca="1" si="740"/>
        <v>0.30107643349724766</v>
      </c>
      <c r="Y6000" s="62">
        <f t="shared" ca="1" si="740"/>
        <v>0.84174731553731375</v>
      </c>
      <c r="Z6000" s="62">
        <f t="shared" ca="1" si="740"/>
        <v>0.11142200466668972</v>
      </c>
      <c r="AA6000" s="62">
        <f t="shared" ca="1" si="740"/>
        <v>0.63954982341104161</v>
      </c>
      <c r="AB6000" s="63">
        <f t="shared" ca="1" si="737"/>
        <v>2.6998021564943278E-3</v>
      </c>
      <c r="AC6000" s="67">
        <f t="shared" ca="1" si="738"/>
        <v>0.15855121340534106</v>
      </c>
      <c r="AD6000" s="67">
        <f t="shared" ca="1" si="741"/>
        <v>0.44327633587551996</v>
      </c>
      <c r="AE6000" s="67">
        <f t="shared" ca="1" si="741"/>
        <v>5.8676442505822123E-2</v>
      </c>
      <c r="AF6000" s="67">
        <f t="shared" ca="1" si="741"/>
        <v>0.33679620605682253</v>
      </c>
      <c r="AG6000" s="68" cm="1">
        <f t="array" aca="1" ref="AG6000" ca="1">+MMULT(MMULT(AB6000:AF6000,$N$13:$R$17),TRANSPOSE(AB6000:AF6000))</f>
        <v>2.3885468362973256E-4</v>
      </c>
      <c r="AH6000" s="69">
        <f t="shared" ca="1" si="739"/>
        <v>1.5454924251827718E-2</v>
      </c>
      <c r="AI6000" s="70" cm="1">
        <f t="array" aca="1" ref="AI6000" ca="1">+MMULT(AB6000:AF6000,$N$5:$N$9)</f>
        <v>-2.6897043679195205E-4</v>
      </c>
    </row>
    <row r="6001" spans="23:35" x14ac:dyDescent="0.3">
      <c r="W6001" s="62">
        <f t="shared" ca="1" si="736"/>
        <v>0.43224838454099623</v>
      </c>
      <c r="X6001" s="62">
        <f t="shared" ca="1" si="740"/>
        <v>0.16718286972365293</v>
      </c>
      <c r="Y6001" s="62">
        <f t="shared" ca="1" si="740"/>
        <v>8.3008137833725959E-2</v>
      </c>
      <c r="Z6001" s="62">
        <f t="shared" ca="1" si="740"/>
        <v>0.72929882563013559</v>
      </c>
      <c r="AA6001" s="62">
        <f t="shared" ca="1" si="740"/>
        <v>0.85036573960480033</v>
      </c>
      <c r="AB6001" s="63">
        <f t="shared" ca="1" si="737"/>
        <v>0.19108245805402937</v>
      </c>
      <c r="AC6001" s="67">
        <f t="shared" ca="1" si="738"/>
        <v>7.3905918064321424E-2</v>
      </c>
      <c r="AD6001" s="67">
        <f t="shared" ca="1" si="741"/>
        <v>3.6695103054229385E-2</v>
      </c>
      <c r="AE6001" s="67">
        <f t="shared" ca="1" si="741"/>
        <v>0.32239845709384285</v>
      </c>
      <c r="AF6001" s="67">
        <f t="shared" ca="1" si="741"/>
        <v>0.375918063733577</v>
      </c>
      <c r="AG6001" s="68" cm="1">
        <f t="array" aca="1" ref="AG6001" ca="1">+MMULT(MMULT(AB6001:AF6001,$N$13:$R$17),TRANSPOSE(AB6001:AF6001))</f>
        <v>1.7739294241217121E-4</v>
      </c>
      <c r="AH6001" s="69">
        <f t="shared" ca="1" si="739"/>
        <v>1.3318894188789518E-2</v>
      </c>
      <c r="AI6001" s="70" cm="1">
        <f t="array" aca="1" ref="AI6001" ca="1">+MMULT(AB6001:AF6001,$N$5:$N$9)</f>
        <v>8.6559141643026177E-4</v>
      </c>
    </row>
    <row r="6002" spans="23:35" x14ac:dyDescent="0.3">
      <c r="W6002" s="62">
        <f t="shared" ca="1" si="736"/>
        <v>0.39434523600732352</v>
      </c>
      <c r="X6002" s="62">
        <f t="shared" ref="X6002:AA6002" ca="1" si="742">RAND()</f>
        <v>0.75130311184063492</v>
      </c>
      <c r="Y6002" s="62">
        <f t="shared" ca="1" si="742"/>
        <v>0.21217983099876092</v>
      </c>
      <c r="Z6002" s="62">
        <f t="shared" ca="1" si="742"/>
        <v>0.51205014541709715</v>
      </c>
      <c r="AA6002" s="62">
        <f t="shared" ca="1" si="742"/>
        <v>0.27409738264817063</v>
      </c>
      <c r="AB6002" s="63">
        <f t="shared" ca="1" si="737"/>
        <v>0.18393176505498154</v>
      </c>
      <c r="AC6002" s="67">
        <f t="shared" ca="1" si="738"/>
        <v>0.35042519811138745</v>
      </c>
      <c r="AD6002" s="67">
        <f t="shared" ca="1" si="741"/>
        <v>9.8965594766168299E-2</v>
      </c>
      <c r="AE6002" s="67">
        <f t="shared" ca="1" si="741"/>
        <v>0.23883206501188098</v>
      </c>
      <c r="AF6002" s="67">
        <f t="shared" ca="1" si="741"/>
        <v>0.12784537705558185</v>
      </c>
      <c r="AG6002" s="68" cm="1">
        <f t="array" aca="1" ref="AG6002" ca="1">+MMULT(MMULT(AB6002:AF6002,$N$13:$R$17),TRANSPOSE(AB6002:AF6002))</f>
        <v>1.3954019187968684E-4</v>
      </c>
      <c r="AH6002" s="69">
        <f t="shared" ca="1" si="739"/>
        <v>1.1812713146423511E-2</v>
      </c>
      <c r="AI6002" s="70" cm="1">
        <f t="array" aca="1" ref="AI6002" ca="1">+MMULT(AB6002:AF6002,$N$5:$N$9)</f>
        <v>4.8049613498364233E-4</v>
      </c>
    </row>
    <row r="6003" spans="23:35" x14ac:dyDescent="0.3">
      <c r="W6003" s="62">
        <f t="shared" ref="W6003:AA6066" ca="1" si="743">RAND()</f>
        <v>0.49502350276331386</v>
      </c>
      <c r="X6003" s="62">
        <f t="shared" ca="1" si="743"/>
        <v>0.55544053102330726</v>
      </c>
      <c r="Y6003" s="62">
        <f t="shared" ca="1" si="743"/>
        <v>0.32441637433398574</v>
      </c>
      <c r="Z6003" s="62">
        <f t="shared" ca="1" si="743"/>
        <v>0.13830775030787479</v>
      </c>
      <c r="AA6003" s="62">
        <f t="shared" ca="1" si="743"/>
        <v>0.26288440739727903</v>
      </c>
      <c r="AB6003" s="63">
        <f t="shared" ca="1" si="737"/>
        <v>0.27871806157489937</v>
      </c>
      <c r="AC6003" s="67">
        <f t="shared" ca="1" si="738"/>
        <v>0.31273526865444418</v>
      </c>
      <c r="AD6003" s="67">
        <f t="shared" ca="1" si="741"/>
        <v>0.1826594141344404</v>
      </c>
      <c r="AE6003" s="67">
        <f t="shared" ca="1" si="741"/>
        <v>7.7872803718225608E-2</v>
      </c>
      <c r="AF6003" s="67">
        <f t="shared" ca="1" si="741"/>
        <v>0.14801445191799048</v>
      </c>
      <c r="AG6003" s="68" cm="1">
        <f t="array" aca="1" ref="AG6003" ca="1">+MMULT(MMULT(AB6003:AF6003,$N$13:$R$17),TRANSPOSE(AB6003:AF6003))</f>
        <v>1.5228517339094765E-4</v>
      </c>
      <c r="AH6003" s="69">
        <f t="shared" ca="1" si="739"/>
        <v>1.2340387894671206E-2</v>
      </c>
      <c r="AI6003" s="70" cm="1">
        <f t="array" aca="1" ref="AI6003" ca="1">+MMULT(AB6003:AF6003,$N$5:$N$9)</f>
        <v>2.0600854886257449E-4</v>
      </c>
    </row>
    <row r="6004" spans="23:35" x14ac:dyDescent="0.3">
      <c r="W6004" s="62">
        <f t="shared" ca="1" si="743"/>
        <v>0.25204202115459762</v>
      </c>
      <c r="X6004" s="62">
        <f t="shared" ca="1" si="743"/>
        <v>0.84860198568669853</v>
      </c>
      <c r="Y6004" s="62">
        <f t="shared" ca="1" si="743"/>
        <v>0.5377419355031019</v>
      </c>
      <c r="Z6004" s="62">
        <f t="shared" ca="1" si="743"/>
        <v>0.53956286864597114</v>
      </c>
      <c r="AA6004" s="62">
        <f t="shared" ca="1" si="743"/>
        <v>0.40765131954773093</v>
      </c>
      <c r="AB6004" s="63">
        <f t="shared" ca="1" si="737"/>
        <v>9.7479118359320355E-2</v>
      </c>
      <c r="AC6004" s="67">
        <f t="shared" ca="1" si="738"/>
        <v>0.32820310289437227</v>
      </c>
      <c r="AD6004" s="67">
        <f t="shared" ca="1" si="741"/>
        <v>0.20797567618902857</v>
      </c>
      <c r="AE6004" s="67">
        <f t="shared" ca="1" si="741"/>
        <v>0.20867993556825834</v>
      </c>
      <c r="AF6004" s="67">
        <f t="shared" ca="1" si="741"/>
        <v>0.15766216698902041</v>
      </c>
      <c r="AG6004" s="68" cm="1">
        <f t="array" aca="1" ref="AG6004" ca="1">+MMULT(MMULT(AB6004:AF6004,$N$13:$R$17),TRANSPOSE(AB6004:AF6004))</f>
        <v>1.4701590298820666E-4</v>
      </c>
      <c r="AH6004" s="69">
        <f t="shared" ca="1" si="739"/>
        <v>1.2125011463425784E-2</v>
      </c>
      <c r="AI6004" s="70" cm="1">
        <f t="array" aca="1" ref="AI6004" ca="1">+MMULT(AB6004:AF6004,$N$5:$N$9)</f>
        <v>2.3075471850184895E-4</v>
      </c>
    </row>
    <row r="6005" spans="23:35" x14ac:dyDescent="0.3">
      <c r="W6005" s="62">
        <f t="shared" ca="1" si="743"/>
        <v>0.27926392651688869</v>
      </c>
      <c r="X6005" s="62">
        <f t="shared" ca="1" si="743"/>
        <v>0.93745653470424617</v>
      </c>
      <c r="Y6005" s="62">
        <f t="shared" ca="1" si="743"/>
        <v>0.26710946968289384</v>
      </c>
      <c r="Z6005" s="62">
        <f t="shared" ca="1" si="743"/>
        <v>0.27216133057338976</v>
      </c>
      <c r="AA6005" s="62">
        <f t="shared" ca="1" si="743"/>
        <v>0.72100861209367961</v>
      </c>
      <c r="AB6005" s="63">
        <f t="shared" ca="1" si="737"/>
        <v>0.11274281016182415</v>
      </c>
      <c r="AC6005" s="67">
        <f t="shared" ca="1" si="738"/>
        <v>0.37846450648086322</v>
      </c>
      <c r="AD6005" s="67">
        <f t="shared" ca="1" si="741"/>
        <v>0.10783588345436665</v>
      </c>
      <c r="AE6005" s="67">
        <f t="shared" ca="1" si="741"/>
        <v>0.10987539138668344</v>
      </c>
      <c r="AF6005" s="67">
        <f t="shared" ca="1" si="741"/>
        <v>0.29108140851626263</v>
      </c>
      <c r="AG6005" s="68" cm="1">
        <f t="array" aca="1" ref="AG6005" ca="1">+MMULT(MMULT(AB6005:AF6005,$N$13:$R$17),TRANSPOSE(AB6005:AF6005))</f>
        <v>1.4096156543131391E-4</v>
      </c>
      <c r="AH6005" s="69">
        <f t="shared" ca="1" si="739"/>
        <v>1.1872723589442901E-2</v>
      </c>
      <c r="AI6005" s="70" cm="1">
        <f t="array" aca="1" ref="AI6005" ca="1">+MMULT(AB6005:AF6005,$N$5:$N$9)</f>
        <v>5.1874639089469709E-4</v>
      </c>
    </row>
    <row r="6006" spans="23:35" x14ac:dyDescent="0.3">
      <c r="W6006" s="62">
        <f t="shared" ca="1" si="743"/>
        <v>4.6614587785774764E-2</v>
      </c>
      <c r="X6006" s="62">
        <f t="shared" ca="1" si="743"/>
        <v>0.87551000712503602</v>
      </c>
      <c r="Y6006" s="62">
        <f t="shared" ca="1" si="743"/>
        <v>0.88204251083725438</v>
      </c>
      <c r="Z6006" s="62">
        <f t="shared" ca="1" si="743"/>
        <v>0.79333084594276337</v>
      </c>
      <c r="AA6006" s="62">
        <f t="shared" ca="1" si="743"/>
        <v>0.86521817896398112</v>
      </c>
      <c r="AB6006" s="63">
        <f t="shared" ca="1" si="737"/>
        <v>1.3461856538889837E-2</v>
      </c>
      <c r="AC6006" s="67">
        <f t="shared" ca="1" si="738"/>
        <v>0.25283909338519023</v>
      </c>
      <c r="AD6006" s="67">
        <f t="shared" ca="1" si="741"/>
        <v>0.2547256192988761</v>
      </c>
      <c r="AE6006" s="67">
        <f t="shared" ca="1" si="741"/>
        <v>0.22910652101093318</v>
      </c>
      <c r="AF6006" s="67">
        <f t="shared" ca="1" si="741"/>
        <v>0.24986690976611065</v>
      </c>
      <c r="AG6006" s="68" cm="1">
        <f t="array" aca="1" ref="AG6006" ca="1">+MMULT(MMULT(AB6006:AF6006,$N$13:$R$17),TRANSPOSE(AB6006:AF6006))</f>
        <v>1.6274272154666636E-4</v>
      </c>
      <c r="AH6006" s="69">
        <f t="shared" ca="1" si="739"/>
        <v>1.2757065553906445E-2</v>
      </c>
      <c r="AI6006" s="70" cm="1">
        <f t="array" aca="1" ref="AI6006" ca="1">+MMULT(AB6006:AF6006,$N$5:$N$9)</f>
        <v>2.0488732857299298E-4</v>
      </c>
    </row>
    <row r="6007" spans="23:35" x14ac:dyDescent="0.3">
      <c r="W6007" s="62">
        <f t="shared" ca="1" si="743"/>
        <v>0.52372481581936414</v>
      </c>
      <c r="X6007" s="62">
        <f t="shared" ca="1" si="743"/>
        <v>0.27732097846057524</v>
      </c>
      <c r="Y6007" s="62">
        <f t="shared" ca="1" si="743"/>
        <v>0.1516885639578871</v>
      </c>
      <c r="Z6007" s="62">
        <f t="shared" ca="1" si="743"/>
        <v>0.42312752521324504</v>
      </c>
      <c r="AA6007" s="62">
        <f t="shared" ca="1" si="743"/>
        <v>0.15080725025870723</v>
      </c>
      <c r="AB6007" s="63">
        <f t="shared" ca="1" si="737"/>
        <v>0.34305063504278904</v>
      </c>
      <c r="AC6007" s="67">
        <f t="shared" ca="1" si="738"/>
        <v>0.18165100239283036</v>
      </c>
      <c r="AD6007" s="67">
        <f t="shared" ca="1" si="741"/>
        <v>9.9359160808659711E-2</v>
      </c>
      <c r="AE6007" s="67">
        <f t="shared" ca="1" si="741"/>
        <v>0.27715731972981777</v>
      </c>
      <c r="AF6007" s="67">
        <f t="shared" ca="1" si="741"/>
        <v>9.8781882025903225E-2</v>
      </c>
      <c r="AG6007" s="68" cm="1">
        <f t="array" aca="1" ref="AG6007" ca="1">+MMULT(MMULT(AB6007:AF6007,$N$13:$R$17),TRANSPOSE(AB6007:AF6007))</f>
        <v>1.7495360419590288E-4</v>
      </c>
      <c r="AH6007" s="69">
        <f t="shared" ca="1" si="739"/>
        <v>1.3227002842515113E-2</v>
      </c>
      <c r="AI6007" s="70" cm="1">
        <f t="array" aca="1" ref="AI6007" ca="1">+MMULT(AB6007:AF6007,$N$5:$N$9)</f>
        <v>4.715763446103687E-4</v>
      </c>
    </row>
    <row r="6008" spans="23:35" x14ac:dyDescent="0.3">
      <c r="W6008" s="62">
        <f t="shared" ca="1" si="743"/>
        <v>0.81672367885505759</v>
      </c>
      <c r="X6008" s="62">
        <f t="shared" ca="1" si="743"/>
        <v>0.68042977533762805</v>
      </c>
      <c r="Y6008" s="62">
        <f t="shared" ca="1" si="743"/>
        <v>0.66390464572499219</v>
      </c>
      <c r="Z6008" s="62">
        <f t="shared" ca="1" si="743"/>
        <v>0.51757630275978661</v>
      </c>
      <c r="AA6008" s="62">
        <f t="shared" ca="1" si="743"/>
        <v>0.96616757001583553</v>
      </c>
      <c r="AB6008" s="63">
        <f t="shared" ca="1" si="737"/>
        <v>0.22407902678222752</v>
      </c>
      <c r="AC6008" s="67">
        <f t="shared" ca="1" si="738"/>
        <v>0.1866849777945081</v>
      </c>
      <c r="AD6008" s="67">
        <f t="shared" ca="1" si="741"/>
        <v>0.18215108823440543</v>
      </c>
      <c r="AE6008" s="67">
        <f t="shared" ca="1" si="741"/>
        <v>0.14200395704278204</v>
      </c>
      <c r="AF6008" s="67">
        <f t="shared" ca="1" si="741"/>
        <v>0.26508095014607697</v>
      </c>
      <c r="AG6008" s="68" cm="1">
        <f t="array" aca="1" ref="AG6008" ca="1">+MMULT(MMULT(AB6008:AF6008,$N$13:$R$17),TRANSPOSE(AB6008:AF6008))</f>
        <v>1.5652874846232246E-4</v>
      </c>
      <c r="AH6008" s="69">
        <f t="shared" ca="1" si="739"/>
        <v>1.2511144970078577E-2</v>
      </c>
      <c r="AI6008" s="70" cm="1">
        <f t="array" aca="1" ref="AI6008" ca="1">+MMULT(AB6008:AF6008,$N$5:$N$9)</f>
        <v>3.344749786827817E-4</v>
      </c>
    </row>
    <row r="6009" spans="23:35" x14ac:dyDescent="0.3">
      <c r="W6009" s="62">
        <f t="shared" ca="1" si="743"/>
        <v>0.97979456642348417</v>
      </c>
      <c r="X6009" s="62">
        <f t="shared" ca="1" si="743"/>
        <v>9.5848542124340796E-2</v>
      </c>
      <c r="Y6009" s="62">
        <f t="shared" ca="1" si="743"/>
        <v>0.65741139663457915</v>
      </c>
      <c r="Z6009" s="62">
        <f t="shared" ca="1" si="743"/>
        <v>0.87442047261292022</v>
      </c>
      <c r="AA6009" s="62">
        <f t="shared" ca="1" si="743"/>
        <v>0.33335124369982738</v>
      </c>
      <c r="AB6009" s="63">
        <f t="shared" ca="1" si="737"/>
        <v>0.33316982801021977</v>
      </c>
      <c r="AC6009" s="67">
        <f t="shared" ca="1" si="738"/>
        <v>3.2592385576462331E-2</v>
      </c>
      <c r="AD6009" s="67">
        <f t="shared" ca="1" si="741"/>
        <v>0.22354649582128089</v>
      </c>
      <c r="AE6009" s="67">
        <f t="shared" ca="1" si="741"/>
        <v>0.29733836913639677</v>
      </c>
      <c r="AF6009" s="67">
        <f t="shared" ca="1" si="741"/>
        <v>0.11335292145564031</v>
      </c>
      <c r="AG6009" s="68" cm="1">
        <f t="array" aca="1" ref="AG6009" ca="1">+MMULT(MMULT(AB6009:AF6009,$N$13:$R$17),TRANSPOSE(AB6009:AF6009))</f>
        <v>2.1110132694048429E-4</v>
      </c>
      <c r="AH6009" s="69">
        <f t="shared" ca="1" si="739"/>
        <v>1.4529326444831649E-2</v>
      </c>
      <c r="AI6009" s="70" cm="1">
        <f t="array" aca="1" ref="AI6009" ca="1">+MMULT(AB6009:AF6009,$N$5:$N$9)</f>
        <v>1.9804585742777561E-4</v>
      </c>
    </row>
    <row r="6010" spans="23:35" x14ac:dyDescent="0.3">
      <c r="W6010" s="62">
        <f t="shared" ca="1" si="743"/>
        <v>4.7066514024690087E-2</v>
      </c>
      <c r="X6010" s="62">
        <f t="shared" ca="1" si="743"/>
        <v>0.10254685440563116</v>
      </c>
      <c r="Y6010" s="62">
        <f t="shared" ca="1" si="743"/>
        <v>0.27620972269015043</v>
      </c>
      <c r="Z6010" s="62">
        <f t="shared" ca="1" si="743"/>
        <v>1.3898833622532081E-2</v>
      </c>
      <c r="AA6010" s="62">
        <f t="shared" ca="1" si="743"/>
        <v>0.68028601304488545</v>
      </c>
      <c r="AB6010" s="63">
        <f t="shared" ca="1" si="737"/>
        <v>4.2023375403615837E-2</v>
      </c>
      <c r="AC6010" s="67">
        <f t="shared" ca="1" si="738"/>
        <v>9.1559042526225209E-2</v>
      </c>
      <c r="AD6010" s="67">
        <f t="shared" ca="1" si="741"/>
        <v>0.24661407599993271</v>
      </c>
      <c r="AE6010" s="67">
        <f t="shared" ca="1" si="741"/>
        <v>1.2409584926677802E-2</v>
      </c>
      <c r="AF6010" s="67">
        <f t="shared" ca="1" si="741"/>
        <v>0.6073939211435484</v>
      </c>
      <c r="AG6010" s="68" cm="1">
        <f t="array" aca="1" ref="AG6010" ca="1">+MMULT(MMULT(AB6010:AF6010,$N$13:$R$17),TRANSPOSE(AB6010:AF6010))</f>
        <v>2.8699607581487876E-4</v>
      </c>
      <c r="AH6010" s="69">
        <f t="shared" ca="1" si="739"/>
        <v>1.6940958527039689E-2</v>
      </c>
      <c r="AI6010" s="70" cm="1">
        <f t="array" aca="1" ref="AI6010" ca="1">+MMULT(AB6010:AF6010,$N$5:$N$9)</f>
        <v>3.8262592205207926E-4</v>
      </c>
    </row>
    <row r="6011" spans="23:35" x14ac:dyDescent="0.3">
      <c r="W6011" s="62">
        <f t="shared" ca="1" si="743"/>
        <v>0.52830834531307314</v>
      </c>
      <c r="X6011" s="62">
        <f t="shared" ca="1" si="743"/>
        <v>2.7629140301071664E-2</v>
      </c>
      <c r="Y6011" s="62">
        <f t="shared" ca="1" si="743"/>
        <v>1.1988677598058439E-2</v>
      </c>
      <c r="Z6011" s="62">
        <f t="shared" ca="1" si="743"/>
        <v>0.5354703975967019</v>
      </c>
      <c r="AA6011" s="62">
        <f t="shared" ca="1" si="743"/>
        <v>0.90584020372614948</v>
      </c>
      <c r="AB6011" s="63">
        <f t="shared" ca="1" si="737"/>
        <v>0.26293981607256017</v>
      </c>
      <c r="AC6011" s="67">
        <f t="shared" ca="1" si="738"/>
        <v>1.3751062487384438E-2</v>
      </c>
      <c r="AD6011" s="67">
        <f t="shared" ca="1" si="741"/>
        <v>5.9667819192192953E-3</v>
      </c>
      <c r="AE6011" s="67">
        <f t="shared" ca="1" si="741"/>
        <v>0.26650437969694024</v>
      </c>
      <c r="AF6011" s="67">
        <f t="shared" ca="1" si="741"/>
        <v>0.45083795982389591</v>
      </c>
      <c r="AG6011" s="68" cm="1">
        <f t="array" aca="1" ref="AG6011" ca="1">+MMULT(MMULT(AB6011:AF6011,$N$13:$R$17),TRANSPOSE(AB6011:AF6011))</f>
        <v>2.0875585184748974E-4</v>
      </c>
      <c r="AH6011" s="69">
        <f t="shared" ca="1" si="739"/>
        <v>1.4448385786913697E-2</v>
      </c>
      <c r="AI6011" s="70" cm="1">
        <f t="array" aca="1" ref="AI6011" ca="1">+MMULT(AB6011:AF6011,$N$5:$N$9)</f>
        <v>9.6382166941824036E-4</v>
      </c>
    </row>
    <row r="6012" spans="23:35" x14ac:dyDescent="0.3">
      <c r="W6012" s="62">
        <f t="shared" ca="1" si="743"/>
        <v>0.56317315749258712</v>
      </c>
      <c r="X6012" s="62">
        <f t="shared" ca="1" si="743"/>
        <v>0.7658526093371667</v>
      </c>
      <c r="Y6012" s="62">
        <f t="shared" ca="1" si="743"/>
        <v>0.63703098065203778</v>
      </c>
      <c r="Z6012" s="62">
        <f t="shared" ca="1" si="743"/>
        <v>0.6137593683831426</v>
      </c>
      <c r="AA6012" s="62">
        <f t="shared" ca="1" si="743"/>
        <v>0.93837122533959816</v>
      </c>
      <c r="AB6012" s="63">
        <f t="shared" ca="1" si="737"/>
        <v>0.16007480639156976</v>
      </c>
      <c r="AC6012" s="67">
        <f t="shared" ca="1" si="738"/>
        <v>0.21768386247304256</v>
      </c>
      <c r="AD6012" s="67">
        <f t="shared" ca="1" si="741"/>
        <v>0.18106795314485316</v>
      </c>
      <c r="AE6012" s="67">
        <f t="shared" ca="1" si="741"/>
        <v>0.17445329337493665</v>
      </c>
      <c r="AF6012" s="67">
        <f t="shared" ca="1" si="741"/>
        <v>0.26672008461559787</v>
      </c>
      <c r="AG6012" s="68" cm="1">
        <f t="array" aca="1" ref="AG6012" ca="1">+MMULT(MMULT(AB6012:AF6012,$N$13:$R$17),TRANSPOSE(AB6012:AF6012))</f>
        <v>1.5032123491253265E-4</v>
      </c>
      <c r="AH6012" s="69">
        <f t="shared" ca="1" si="739"/>
        <v>1.2260556060494672E-2</v>
      </c>
      <c r="AI6012" s="70" cm="1">
        <f t="array" aca="1" ref="AI6012" ca="1">+MMULT(AB6012:AF6012,$N$5:$N$9)</f>
        <v>3.5832637466286937E-4</v>
      </c>
    </row>
    <row r="6013" spans="23:35" x14ac:dyDescent="0.3">
      <c r="W6013" s="62">
        <f t="shared" ca="1" si="743"/>
        <v>0.67743254873464021</v>
      </c>
      <c r="X6013" s="62">
        <f t="shared" ca="1" si="743"/>
        <v>2.2206168684098637E-2</v>
      </c>
      <c r="Y6013" s="62">
        <f t="shared" ca="1" si="743"/>
        <v>0.4889292609310959</v>
      </c>
      <c r="Z6013" s="62">
        <f t="shared" ca="1" si="743"/>
        <v>0.33798187080595077</v>
      </c>
      <c r="AA6013" s="62">
        <f t="shared" ca="1" si="743"/>
        <v>0.13402891622129887</v>
      </c>
      <c r="AB6013" s="63">
        <f t="shared" ca="1" si="737"/>
        <v>0.40794966361069224</v>
      </c>
      <c r="AC6013" s="67">
        <f t="shared" ca="1" si="738"/>
        <v>1.3372547660547771E-2</v>
      </c>
      <c r="AD6013" s="67">
        <f t="shared" ca="1" si="741"/>
        <v>0.29443304414414195</v>
      </c>
      <c r="AE6013" s="67">
        <f t="shared" ca="1" si="741"/>
        <v>0.20353257421619611</v>
      </c>
      <c r="AF6013" s="67">
        <f t="shared" ca="1" si="741"/>
        <v>8.0712170368421848E-2</v>
      </c>
      <c r="AG6013" s="68" cm="1">
        <f t="array" aca="1" ref="AG6013" ca="1">+MMULT(MMULT(AB6013:AF6013,$N$13:$R$17),TRANSPOSE(AB6013:AF6013))</f>
        <v>2.4266734046070321E-4</v>
      </c>
      <c r="AH6013" s="69">
        <f t="shared" ca="1" si="739"/>
        <v>1.5577783554174298E-2</v>
      </c>
      <c r="AI6013" s="70" cm="1">
        <f t="array" aca="1" ref="AI6013" ca="1">+MMULT(AB6013:AF6013,$N$5:$N$9)</f>
        <v>-4.9724561277649426E-5</v>
      </c>
    </row>
    <row r="6014" spans="23:35" x14ac:dyDescent="0.3">
      <c r="W6014" s="62">
        <f t="shared" ca="1" si="743"/>
        <v>0.22563243793780596</v>
      </c>
      <c r="X6014" s="62">
        <f t="shared" ca="1" si="743"/>
        <v>0.46192765054479501</v>
      </c>
      <c r="Y6014" s="62">
        <f t="shared" ca="1" si="743"/>
        <v>0.84869394764031136</v>
      </c>
      <c r="Z6014" s="62">
        <f t="shared" ca="1" si="743"/>
        <v>0.25838532504084011</v>
      </c>
      <c r="AA6014" s="62">
        <f t="shared" ca="1" si="743"/>
        <v>0.71115150871227073</v>
      </c>
      <c r="AB6014" s="63">
        <f t="shared" ca="1" si="737"/>
        <v>9.0044401011393826E-2</v>
      </c>
      <c r="AC6014" s="67">
        <f t="shared" ca="1" si="738"/>
        <v>0.18434405524338487</v>
      </c>
      <c r="AD6014" s="67">
        <f t="shared" ca="1" si="741"/>
        <v>0.33869304810832102</v>
      </c>
      <c r="AE6014" s="67">
        <f t="shared" ca="1" si="741"/>
        <v>0.10311527915081917</v>
      </c>
      <c r="AF6014" s="67">
        <f t="shared" ca="1" si="741"/>
        <v>0.2838032164860812</v>
      </c>
      <c r="AG6014" s="68" cm="1">
        <f t="array" aca="1" ref="AG6014" ca="1">+MMULT(MMULT(AB6014:AF6014,$N$13:$R$17),TRANSPOSE(AB6014:AF6014))</f>
        <v>1.8793035546766862E-4</v>
      </c>
      <c r="AH6014" s="69">
        <f t="shared" ca="1" si="739"/>
        <v>1.3708769290774012E-2</v>
      </c>
      <c r="AI6014" s="70" cm="1">
        <f t="array" aca="1" ref="AI6014" ca="1">+MMULT(AB6014:AF6014,$N$5:$N$9)</f>
        <v>-4.0028341744287278E-5</v>
      </c>
    </row>
    <row r="6015" spans="23:35" x14ac:dyDescent="0.3">
      <c r="W6015" s="62">
        <f t="shared" ca="1" si="743"/>
        <v>0.46189109397667905</v>
      </c>
      <c r="X6015" s="62">
        <f t="shared" ca="1" si="743"/>
        <v>0.59998399832656624</v>
      </c>
      <c r="Y6015" s="62">
        <f t="shared" ca="1" si="743"/>
        <v>0.79961495462988175</v>
      </c>
      <c r="Z6015" s="62">
        <f t="shared" ca="1" si="743"/>
        <v>0.94033944351409393</v>
      </c>
      <c r="AA6015" s="62">
        <f t="shared" ca="1" si="743"/>
        <v>0.66763655925292675</v>
      </c>
      <c r="AB6015" s="63">
        <f t="shared" ca="1" si="737"/>
        <v>0.13313031093548197</v>
      </c>
      <c r="AC6015" s="67">
        <f t="shared" ca="1" si="738"/>
        <v>0.17293266160607637</v>
      </c>
      <c r="AD6015" s="67">
        <f t="shared" ca="1" si="741"/>
        <v>0.2304720505044254</v>
      </c>
      <c r="AE6015" s="67">
        <f t="shared" ca="1" si="741"/>
        <v>0.2710328996000303</v>
      </c>
      <c r="AF6015" s="67">
        <f t="shared" ca="1" si="741"/>
        <v>0.1924320773539859</v>
      </c>
      <c r="AG6015" s="68" cm="1">
        <f t="array" aca="1" ref="AG6015" ca="1">+MMULT(MMULT(AB6015:AF6015,$N$13:$R$17),TRANSPOSE(AB6015:AF6015))</f>
        <v>1.627616244114784E-4</v>
      </c>
      <c r="AH6015" s="69">
        <f t="shared" ca="1" si="739"/>
        <v>1.2757806410644362E-2</v>
      </c>
      <c r="AI6015" s="70" cm="1">
        <f t="array" aca="1" ref="AI6015" ca="1">+MMULT(AB6015:AF6015,$N$5:$N$9)</f>
        <v>2.3626883483118105E-4</v>
      </c>
    </row>
    <row r="6016" spans="23:35" x14ac:dyDescent="0.3">
      <c r="W6016" s="62">
        <f t="shared" ca="1" si="743"/>
        <v>0.76610291945992515</v>
      </c>
      <c r="X6016" s="62">
        <f t="shared" ca="1" si="743"/>
        <v>0.5665920920194143</v>
      </c>
      <c r="Y6016" s="62">
        <f t="shared" ca="1" si="743"/>
        <v>0.21390384344734725</v>
      </c>
      <c r="Z6016" s="62">
        <f t="shared" ca="1" si="743"/>
        <v>0.15781495056770656</v>
      </c>
      <c r="AA6016" s="62">
        <f t="shared" ca="1" si="743"/>
        <v>0.6983728447366131</v>
      </c>
      <c r="AB6016" s="63">
        <f t="shared" ca="1" si="737"/>
        <v>0.31883934405340203</v>
      </c>
      <c r="AC6016" s="67">
        <f t="shared" ca="1" si="738"/>
        <v>0.23580624270779163</v>
      </c>
      <c r="AD6016" s="67">
        <f t="shared" ca="1" si="741"/>
        <v>8.9023236177370277E-2</v>
      </c>
      <c r="AE6016" s="67">
        <f t="shared" ca="1" si="741"/>
        <v>6.5679968112247536E-2</v>
      </c>
      <c r="AF6016" s="67">
        <f t="shared" ca="1" si="741"/>
        <v>0.29065120894918856</v>
      </c>
      <c r="AG6016" s="68" cm="1">
        <f t="array" aca="1" ref="AG6016" ca="1">+MMULT(MMULT(AB6016:AF6016,$N$13:$R$17),TRANSPOSE(AB6016:AF6016))</f>
        <v>1.5852516779882325E-4</v>
      </c>
      <c r="AH6016" s="69">
        <f t="shared" ca="1" si="739"/>
        <v>1.2590677813319791E-2</v>
      </c>
      <c r="AI6016" s="70" cm="1">
        <f t="array" aca="1" ref="AI6016" ca="1">+MMULT(AB6016:AF6016,$N$5:$N$9)</f>
        <v>5.3139561902348887E-4</v>
      </c>
    </row>
    <row r="6017" spans="23:35" x14ac:dyDescent="0.3">
      <c r="W6017" s="62">
        <f t="shared" ca="1" si="743"/>
        <v>0.64726705683693286</v>
      </c>
      <c r="X6017" s="62">
        <f t="shared" ca="1" si="743"/>
        <v>5.7778827022432866E-2</v>
      </c>
      <c r="Y6017" s="62">
        <f t="shared" ca="1" si="743"/>
        <v>0.89126054629579454</v>
      </c>
      <c r="Z6017" s="62">
        <f t="shared" ca="1" si="743"/>
        <v>0.71498025995742753</v>
      </c>
      <c r="AA6017" s="62">
        <f t="shared" ca="1" si="743"/>
        <v>0.29085991200909023</v>
      </c>
      <c r="AB6017" s="63">
        <f t="shared" ca="1" si="737"/>
        <v>0.24874350134968543</v>
      </c>
      <c r="AC6017" s="67">
        <f t="shared" ca="1" si="738"/>
        <v>2.2204293553377243E-2</v>
      </c>
      <c r="AD6017" s="67">
        <f t="shared" ca="1" si="741"/>
        <v>0.34250973621897368</v>
      </c>
      <c r="AE6017" s="67">
        <f t="shared" ca="1" si="741"/>
        <v>0.27476555678087605</v>
      </c>
      <c r="AF6017" s="67">
        <f t="shared" ca="1" si="741"/>
        <v>0.11177691209708771</v>
      </c>
      <c r="AG6017" s="68" cm="1">
        <f t="array" aca="1" ref="AG6017" ca="1">+MMULT(MMULT(AB6017:AF6017,$N$13:$R$17),TRANSPOSE(AB6017:AF6017))</f>
        <v>2.2715270621790661E-4</v>
      </c>
      <c r="AH6017" s="69">
        <f t="shared" ca="1" si="739"/>
        <v>1.5071586055153805E-2</v>
      </c>
      <c r="AI6017" s="70" cm="1">
        <f t="array" aca="1" ref="AI6017" ca="1">+MMULT(AB6017:AF6017,$N$5:$N$9)</f>
        <v>-9.568735508302362E-5</v>
      </c>
    </row>
    <row r="6018" spans="23:35" x14ac:dyDescent="0.3">
      <c r="W6018" s="62">
        <f t="shared" ca="1" si="743"/>
        <v>0.48237887557427328</v>
      </c>
      <c r="X6018" s="62">
        <f t="shared" ca="1" si="743"/>
        <v>0.60592478765266633</v>
      </c>
      <c r="Y6018" s="62">
        <f t="shared" ca="1" si="743"/>
        <v>0.57622163020164263</v>
      </c>
      <c r="Z6018" s="62">
        <f t="shared" ca="1" si="743"/>
        <v>0.76991797094811587</v>
      </c>
      <c r="AA6018" s="62">
        <f t="shared" ca="1" si="743"/>
        <v>0.6525996109071206</v>
      </c>
      <c r="AB6018" s="63">
        <f t="shared" ca="1" si="737"/>
        <v>0.15625920826574977</v>
      </c>
      <c r="AC6018" s="67">
        <f t="shared" ca="1" si="738"/>
        <v>0.19628000391700368</v>
      </c>
      <c r="AD6018" s="67">
        <f t="shared" ca="1" si="741"/>
        <v>0.18665812347963112</v>
      </c>
      <c r="AE6018" s="67">
        <f t="shared" ca="1" si="741"/>
        <v>0.24940307020430694</v>
      </c>
      <c r="AF6018" s="67">
        <f t="shared" ca="1" si="741"/>
        <v>0.21139959413330836</v>
      </c>
      <c r="AG6018" s="68" cm="1">
        <f t="array" aca="1" ref="AG6018" ca="1">+MMULT(MMULT(AB6018:AF6018,$N$13:$R$17),TRANSPOSE(AB6018:AF6018))</f>
        <v>1.5255227319727426E-4</v>
      </c>
      <c r="AH6018" s="69">
        <f t="shared" ca="1" si="739"/>
        <v>1.2351205333783187E-2</v>
      </c>
      <c r="AI6018" s="70" cm="1">
        <f t="array" aca="1" ref="AI6018" ca="1">+MMULT(AB6018:AF6018,$N$5:$N$9)</f>
        <v>3.4281859362901568E-4</v>
      </c>
    </row>
    <row r="6019" spans="23:35" x14ac:dyDescent="0.3">
      <c r="W6019" s="62">
        <f t="shared" ca="1" si="743"/>
        <v>0.1020179025203064</v>
      </c>
      <c r="X6019" s="62">
        <f t="shared" ca="1" si="743"/>
        <v>0.99146844392770206</v>
      </c>
      <c r="Y6019" s="62">
        <f t="shared" ca="1" si="743"/>
        <v>0.58935490079838682</v>
      </c>
      <c r="Z6019" s="62">
        <f t="shared" ca="1" si="743"/>
        <v>0.74903879714706489</v>
      </c>
      <c r="AA6019" s="62">
        <f t="shared" ca="1" si="743"/>
        <v>0.90841641284890762</v>
      </c>
      <c r="AB6019" s="63">
        <f t="shared" ref="AB6019:AB6082" ca="1" si="744">+W6019/SUM($W6019:$AA6019)</f>
        <v>3.0541571332422638E-2</v>
      </c>
      <c r="AC6019" s="67">
        <f t="shared" ref="AC6019:AC6082" ca="1" si="745">+X6019/SUM($W6019:$AA6019)</f>
        <v>0.2968204938151579</v>
      </c>
      <c r="AD6019" s="67">
        <f t="shared" ca="1" si="741"/>
        <v>0.17643790254621222</v>
      </c>
      <c r="AE6019" s="67">
        <f t="shared" ca="1" si="741"/>
        <v>0.22424320916875898</v>
      </c>
      <c r="AF6019" s="67">
        <f t="shared" ca="1" si="741"/>
        <v>0.27195682313744823</v>
      </c>
      <c r="AG6019" s="68" cm="1">
        <f t="array" aca="1" ref="AG6019" ca="1">+MMULT(MMULT(AB6019:AF6019,$N$13:$R$17),TRANSPOSE(AB6019:AF6019))</f>
        <v>1.4829056000449393E-4</v>
      </c>
      <c r="AH6019" s="69">
        <f t="shared" ref="AH6019:AH6082" ca="1" si="746">SQRT(AG6019)</f>
        <v>1.2177461147730833E-2</v>
      </c>
      <c r="AI6019" s="70" cm="1">
        <f t="array" aca="1" ref="AI6019" ca="1">+MMULT(AB6019:AF6019,$N$5:$N$9)</f>
        <v>4.0532319730348298E-4</v>
      </c>
    </row>
    <row r="6020" spans="23:35" x14ac:dyDescent="0.3">
      <c r="W6020" s="62">
        <f t="shared" ca="1" si="743"/>
        <v>0.5041923314995499</v>
      </c>
      <c r="X6020" s="62">
        <f t="shared" ca="1" si="743"/>
        <v>8.0226675439064921E-2</v>
      </c>
      <c r="Y6020" s="62">
        <f t="shared" ca="1" si="743"/>
        <v>0.61667129341377969</v>
      </c>
      <c r="Z6020" s="62">
        <f t="shared" ca="1" si="743"/>
        <v>5.9344222264302693E-2</v>
      </c>
      <c r="AA6020" s="62">
        <f t="shared" ca="1" si="743"/>
        <v>4.6664106207699896E-2</v>
      </c>
      <c r="AB6020" s="63">
        <f t="shared" ca="1" si="744"/>
        <v>0.38573396098886581</v>
      </c>
      <c r="AC6020" s="67">
        <f t="shared" ca="1" si="745"/>
        <v>6.1377675463725877E-2</v>
      </c>
      <c r="AD6020" s="67">
        <f t="shared" ca="1" si="741"/>
        <v>0.47178635170661393</v>
      </c>
      <c r="AE6020" s="67">
        <f t="shared" ca="1" si="741"/>
        <v>4.5401487657956478E-2</v>
      </c>
      <c r="AF6020" s="67">
        <f t="shared" ca="1" si="741"/>
        <v>3.5700524182838096E-2</v>
      </c>
      <c r="AG6020" s="68" cm="1">
        <f t="array" aca="1" ref="AG6020" ca="1">+MMULT(MMULT(AB6020:AF6020,$N$13:$R$17),TRANSPOSE(AB6020:AF6020))</f>
        <v>2.9112863190997181E-4</v>
      </c>
      <c r="AH6020" s="69">
        <f t="shared" ca="1" si="746"/>
        <v>1.706249196072988E-2</v>
      </c>
      <c r="AI6020" s="70" cm="1">
        <f t="array" aca="1" ref="AI6020" ca="1">+MMULT(AB6020:AF6020,$N$5:$N$9)</f>
        <v>-5.9182543508139022E-4</v>
      </c>
    </row>
    <row r="6021" spans="23:35" x14ac:dyDescent="0.3">
      <c r="W6021" s="62">
        <f t="shared" ca="1" si="743"/>
        <v>0.28319788002344815</v>
      </c>
      <c r="X6021" s="62">
        <f t="shared" ca="1" si="743"/>
        <v>0.59830616140372983</v>
      </c>
      <c r="Y6021" s="62">
        <f t="shared" ca="1" si="743"/>
        <v>0.42106085413222871</v>
      </c>
      <c r="Z6021" s="62">
        <f t="shared" ca="1" si="743"/>
        <v>0.76490979190358355</v>
      </c>
      <c r="AA6021" s="62">
        <f t="shared" ca="1" si="743"/>
        <v>5.8156450303267992E-2</v>
      </c>
      <c r="AB6021" s="63">
        <f t="shared" ca="1" si="744"/>
        <v>0.13323002048278687</v>
      </c>
      <c r="AC6021" s="67">
        <f t="shared" ca="1" si="745"/>
        <v>0.28147224171380275</v>
      </c>
      <c r="AD6021" s="67">
        <f t="shared" ca="1" si="741"/>
        <v>0.19808745113449219</v>
      </c>
      <c r="AE6021" s="67">
        <f t="shared" ca="1" si="741"/>
        <v>0.35985067131985893</v>
      </c>
      <c r="AF6021" s="67">
        <f t="shared" ca="1" si="741"/>
        <v>2.7359615349059247E-2</v>
      </c>
      <c r="AG6021" s="68" cm="1">
        <f t="array" aca="1" ref="AG6021" ca="1">+MMULT(MMULT(AB6021:AF6021,$N$13:$R$17),TRANSPOSE(AB6021:AF6021))</f>
        <v>1.7871659610928684E-4</v>
      </c>
      <c r="AH6021" s="69">
        <f t="shared" ca="1" si="746"/>
        <v>1.3368492664069755E-2</v>
      </c>
      <c r="AI6021" s="70" cm="1">
        <f t="array" aca="1" ref="AI6021" ca="1">+MMULT(AB6021:AF6021,$N$5:$N$9)</f>
        <v>2.33763377028433E-4</v>
      </c>
    </row>
    <row r="6022" spans="23:35" x14ac:dyDescent="0.3">
      <c r="W6022" s="62">
        <f t="shared" ca="1" si="743"/>
        <v>6.490936700130745E-2</v>
      </c>
      <c r="X6022" s="62">
        <f t="shared" ca="1" si="743"/>
        <v>0.61187365904104563</v>
      </c>
      <c r="Y6022" s="62">
        <f t="shared" ca="1" si="743"/>
        <v>0.20364102883525792</v>
      </c>
      <c r="Z6022" s="62">
        <f t="shared" ca="1" si="743"/>
        <v>0.23830094890608133</v>
      </c>
      <c r="AA6022" s="62">
        <f t="shared" ca="1" si="743"/>
        <v>0.41794634625016169</v>
      </c>
      <c r="AB6022" s="63">
        <f t="shared" ca="1" si="744"/>
        <v>4.2240240243873517E-2</v>
      </c>
      <c r="AC6022" s="67">
        <f t="shared" ca="1" si="745"/>
        <v>0.39818121098409598</v>
      </c>
      <c r="AD6022" s="67">
        <f t="shared" ca="1" si="741"/>
        <v>0.13252087300955506</v>
      </c>
      <c r="AE6022" s="67">
        <f t="shared" ca="1" si="741"/>
        <v>0.15507606678606417</v>
      </c>
      <c r="AF6022" s="67">
        <f t="shared" ca="1" si="741"/>
        <v>0.27198160897641127</v>
      </c>
      <c r="AG6022" s="68" cm="1">
        <f t="array" aca="1" ref="AG6022" ca="1">+MMULT(MMULT(AB6022:AF6022,$N$13:$R$17),TRANSPOSE(AB6022:AF6022))</f>
        <v>1.4226513456934068E-4</v>
      </c>
      <c r="AH6022" s="69">
        <f t="shared" ca="1" si="746"/>
        <v>1.1927494899153832E-2</v>
      </c>
      <c r="AI6022" s="70" cm="1">
        <f t="array" aca="1" ref="AI6022" ca="1">+MMULT(AB6022:AF6022,$N$5:$N$9)</f>
        <v>4.7226257378734569E-4</v>
      </c>
    </row>
    <row r="6023" spans="23:35" x14ac:dyDescent="0.3">
      <c r="W6023" s="62">
        <f t="shared" ca="1" si="743"/>
        <v>0.72423743123343054</v>
      </c>
      <c r="X6023" s="62">
        <f t="shared" ca="1" si="743"/>
        <v>0.82094138945527118</v>
      </c>
      <c r="Y6023" s="62">
        <f t="shared" ca="1" si="743"/>
        <v>0.44411816811895422</v>
      </c>
      <c r="Z6023" s="62">
        <f t="shared" ca="1" si="743"/>
        <v>0.39254934783547857</v>
      </c>
      <c r="AA6023" s="62">
        <f t="shared" ca="1" si="743"/>
        <v>0.27322461145399735</v>
      </c>
      <c r="AB6023" s="63">
        <f t="shared" ca="1" si="744"/>
        <v>0.2727751707548477</v>
      </c>
      <c r="AC6023" s="67">
        <f t="shared" ca="1" si="745"/>
        <v>0.30919753389024629</v>
      </c>
      <c r="AD6023" s="67">
        <f t="shared" ca="1" si="741"/>
        <v>0.16727167627563783</v>
      </c>
      <c r="AE6023" s="67">
        <f t="shared" ca="1" si="741"/>
        <v>0.14784891082357537</v>
      </c>
      <c r="AF6023" s="67">
        <f t="shared" ca="1" si="741"/>
        <v>0.10290670825569286</v>
      </c>
      <c r="AG6023" s="68" cm="1">
        <f t="array" aca="1" ref="AG6023" ca="1">+MMULT(MMULT(AB6023:AF6023,$N$13:$R$17),TRANSPOSE(AB6023:AF6023))</f>
        <v>1.5354909495241331E-4</v>
      </c>
      <c r="AH6023" s="69">
        <f t="shared" ca="1" si="746"/>
        <v>1.2391492845997746E-2</v>
      </c>
      <c r="AI6023" s="70" cm="1">
        <f t="array" aca="1" ref="AI6023" ca="1">+MMULT(AB6023:AF6023,$N$5:$N$9)</f>
        <v>2.4580935133118684E-4</v>
      </c>
    </row>
    <row r="6024" spans="23:35" x14ac:dyDescent="0.3">
      <c r="W6024" s="62">
        <f t="shared" ca="1" si="743"/>
        <v>0.43478793562961504</v>
      </c>
      <c r="X6024" s="62">
        <f t="shared" ca="1" si="743"/>
        <v>0.7456681877357314</v>
      </c>
      <c r="Y6024" s="62">
        <f t="shared" ca="1" si="743"/>
        <v>0.28883054859956558</v>
      </c>
      <c r="Z6024" s="62">
        <f t="shared" ca="1" si="743"/>
        <v>0.91969573223429868</v>
      </c>
      <c r="AA6024" s="62">
        <f t="shared" ca="1" si="743"/>
        <v>0.71275742631380434</v>
      </c>
      <c r="AB6024" s="63">
        <f t="shared" ca="1" si="744"/>
        <v>0.14017550129525302</v>
      </c>
      <c r="AC6024" s="67">
        <f t="shared" ca="1" si="745"/>
        <v>0.24040320222873141</v>
      </c>
      <c r="AD6024" s="67">
        <f t="shared" ca="1" si="741"/>
        <v>9.3118883072728309E-2</v>
      </c>
      <c r="AE6024" s="67">
        <f t="shared" ca="1" si="741"/>
        <v>0.29650963088099647</v>
      </c>
      <c r="AF6024" s="67">
        <f t="shared" ca="1" si="741"/>
        <v>0.22979278252229079</v>
      </c>
      <c r="AG6024" s="68" cm="1">
        <f t="array" aca="1" ref="AG6024" ca="1">+MMULT(MMULT(AB6024:AF6024,$N$13:$R$17),TRANSPOSE(AB6024:AF6024))</f>
        <v>1.4224102457107647E-4</v>
      </c>
      <c r="AH6024" s="69">
        <f t="shared" ca="1" si="746"/>
        <v>1.192648416638686E-2</v>
      </c>
      <c r="AI6024" s="70" cm="1">
        <f t="array" aca="1" ref="AI6024" ca="1">+MMULT(AB6024:AF6024,$N$5:$N$9)</f>
        <v>6.0609295084007369E-4</v>
      </c>
    </row>
    <row r="6025" spans="23:35" x14ac:dyDescent="0.3">
      <c r="W6025" s="62">
        <f t="shared" ca="1" si="743"/>
        <v>0.72447268342524074</v>
      </c>
      <c r="X6025" s="62">
        <f t="shared" ca="1" si="743"/>
        <v>0.16003105851477473</v>
      </c>
      <c r="Y6025" s="62">
        <f t="shared" ca="1" si="743"/>
        <v>0.56554718256017866</v>
      </c>
      <c r="Z6025" s="62">
        <f t="shared" ca="1" si="743"/>
        <v>0.76063093742794108</v>
      </c>
      <c r="AA6025" s="62">
        <f t="shared" ca="1" si="743"/>
        <v>0.17274162232490409</v>
      </c>
      <c r="AB6025" s="63">
        <f t="shared" ca="1" si="744"/>
        <v>0.30396305491312603</v>
      </c>
      <c r="AC6025" s="67">
        <f t="shared" ca="1" si="745"/>
        <v>6.7143358942327522E-2</v>
      </c>
      <c r="AD6025" s="67">
        <f t="shared" ca="1" si="741"/>
        <v>0.23728354876784316</v>
      </c>
      <c r="AE6025" s="67">
        <f t="shared" ca="1" si="741"/>
        <v>0.31913377645782554</v>
      </c>
      <c r="AF6025" s="67">
        <f t="shared" ca="1" si="741"/>
        <v>7.2476260918877794E-2</v>
      </c>
      <c r="AG6025" s="68" cm="1">
        <f t="array" aca="1" ref="AG6025" ca="1">+MMULT(MMULT(AB6025:AF6025,$N$13:$R$17),TRANSPOSE(AB6025:AF6025))</f>
        <v>2.1190259361594953E-4</v>
      </c>
      <c r="AH6025" s="69">
        <f t="shared" ca="1" si="746"/>
        <v>1.4556874445290429E-2</v>
      </c>
      <c r="AI6025" s="70" cm="1">
        <f t="array" aca="1" ref="AI6025" ca="1">+MMULT(AB6025:AF6025,$N$5:$N$9)</f>
        <v>1.4658667370466663E-4</v>
      </c>
    </row>
    <row r="6026" spans="23:35" x14ac:dyDescent="0.3">
      <c r="W6026" s="62">
        <f t="shared" ca="1" si="743"/>
        <v>0.59670257773529212</v>
      </c>
      <c r="X6026" s="62">
        <f t="shared" ca="1" si="743"/>
        <v>0.12102699411775752</v>
      </c>
      <c r="Y6026" s="62">
        <f t="shared" ca="1" si="743"/>
        <v>0.44963844701373579</v>
      </c>
      <c r="Z6026" s="62">
        <f t="shared" ca="1" si="743"/>
        <v>0.3489614236436126</v>
      </c>
      <c r="AA6026" s="62">
        <f t="shared" ca="1" si="743"/>
        <v>0.60967131895726412</v>
      </c>
      <c r="AB6026" s="63">
        <f t="shared" ca="1" si="744"/>
        <v>0.28066903293269041</v>
      </c>
      <c r="AC6026" s="67">
        <f t="shared" ca="1" si="745"/>
        <v>5.6927069976309801E-2</v>
      </c>
      <c r="AD6026" s="67">
        <f t="shared" ca="1" si="741"/>
        <v>0.21149496047373598</v>
      </c>
      <c r="AE6026" s="67">
        <f t="shared" ca="1" si="741"/>
        <v>0.16413983944328919</v>
      </c>
      <c r="AF6026" s="67">
        <f t="shared" ca="1" si="741"/>
        <v>0.28676909717397464</v>
      </c>
      <c r="AG6026" s="68" cm="1">
        <f t="array" aca="1" ref="AG6026" ca="1">+MMULT(MMULT(AB6026:AF6026,$N$13:$R$17),TRANSPOSE(AB6026:AF6026))</f>
        <v>1.8515304584373614E-4</v>
      </c>
      <c r="AH6026" s="69">
        <f t="shared" ca="1" si="746"/>
        <v>1.3607095422746771E-2</v>
      </c>
      <c r="AI6026" s="70" cm="1">
        <f t="array" aca="1" ref="AI6026" ca="1">+MMULT(AB6026:AF6026,$N$5:$N$9)</f>
        <v>2.9103082352721529E-4</v>
      </c>
    </row>
    <row r="6027" spans="23:35" x14ac:dyDescent="0.3">
      <c r="W6027" s="62">
        <f t="shared" ca="1" si="743"/>
        <v>0.67857092593558599</v>
      </c>
      <c r="X6027" s="62">
        <f t="shared" ca="1" si="743"/>
        <v>3.9293354537813241E-2</v>
      </c>
      <c r="Y6027" s="62">
        <f t="shared" ca="1" si="743"/>
        <v>0.1297358679118451</v>
      </c>
      <c r="Z6027" s="62">
        <f t="shared" ca="1" si="743"/>
        <v>0.35796829385860307</v>
      </c>
      <c r="AA6027" s="62">
        <f t="shared" ca="1" si="743"/>
        <v>0.74058254494151454</v>
      </c>
      <c r="AB6027" s="63">
        <f t="shared" ca="1" si="744"/>
        <v>0.34867332000636564</v>
      </c>
      <c r="AC6027" s="67">
        <f t="shared" ca="1" si="745"/>
        <v>2.0190290885211126E-2</v>
      </c>
      <c r="AD6027" s="67">
        <f t="shared" ca="1" si="741"/>
        <v>6.6662796857029458E-2</v>
      </c>
      <c r="AE6027" s="67">
        <f t="shared" ca="1" si="741"/>
        <v>0.18393654768601378</v>
      </c>
      <c r="AF6027" s="67">
        <f t="shared" ca="1" si="741"/>
        <v>0.38053704456538012</v>
      </c>
      <c r="AG6027" s="68" cm="1">
        <f t="array" aca="1" ref="AG6027" ca="1">+MMULT(MMULT(AB6027:AF6027,$N$13:$R$17),TRANSPOSE(AB6027:AF6027))</f>
        <v>2.0133656543800689E-4</v>
      </c>
      <c r="AH6027" s="69">
        <f t="shared" ca="1" si="746"/>
        <v>1.418931166188152E-2</v>
      </c>
      <c r="AI6027" s="70" cm="1">
        <f t="array" aca="1" ref="AI6027" ca="1">+MMULT(AB6027:AF6027,$N$5:$N$9)</f>
        <v>7.168645425967632E-4</v>
      </c>
    </row>
    <row r="6028" spans="23:35" x14ac:dyDescent="0.3">
      <c r="W6028" s="62">
        <f t="shared" ca="1" si="743"/>
        <v>0.77267428465995369</v>
      </c>
      <c r="X6028" s="62">
        <f t="shared" ca="1" si="743"/>
        <v>0.77576165413709319</v>
      </c>
      <c r="Y6028" s="62">
        <f t="shared" ca="1" si="743"/>
        <v>0.15339168589622676</v>
      </c>
      <c r="Z6028" s="62">
        <f t="shared" ca="1" si="743"/>
        <v>0.66224275623178053</v>
      </c>
      <c r="AA6028" s="62">
        <f t="shared" ca="1" si="743"/>
        <v>0.67046595299054579</v>
      </c>
      <c r="AB6028" s="63">
        <f t="shared" ca="1" si="744"/>
        <v>0.25462680279162686</v>
      </c>
      <c r="AC6028" s="67">
        <f t="shared" ca="1" si="745"/>
        <v>0.25564421340643262</v>
      </c>
      <c r="AD6028" s="67">
        <f t="shared" ca="1" si="741"/>
        <v>5.054864039090233E-2</v>
      </c>
      <c r="AE6028" s="67">
        <f t="shared" ca="1" si="741"/>
        <v>0.21823523707071871</v>
      </c>
      <c r="AF6028" s="67">
        <f t="shared" ca="1" si="741"/>
        <v>0.22094510634031961</v>
      </c>
      <c r="AG6028" s="68" cm="1">
        <f t="array" aca="1" ref="AG6028" ca="1">+MMULT(MMULT(AB6028:AF6028,$N$13:$R$17),TRANSPOSE(AB6028:AF6028))</f>
        <v>1.4273088033898702E-4</v>
      </c>
      <c r="AH6028" s="69">
        <f t="shared" ca="1" si="746"/>
        <v>1.1947002985644016E-2</v>
      </c>
      <c r="AI6028" s="70" cm="1">
        <f t="array" aca="1" ref="AI6028" ca="1">+MMULT(AB6028:AF6028,$N$5:$N$9)</f>
        <v>6.5404834001795711E-4</v>
      </c>
    </row>
    <row r="6029" spans="23:35" x14ac:dyDescent="0.3">
      <c r="W6029" s="62">
        <f t="shared" ca="1" si="743"/>
        <v>0.76184149106310051</v>
      </c>
      <c r="X6029" s="62">
        <f t="shared" ca="1" si="743"/>
        <v>0.13581354334727946</v>
      </c>
      <c r="Y6029" s="62">
        <f t="shared" ca="1" si="743"/>
        <v>0.94683929430728031</v>
      </c>
      <c r="Z6029" s="62">
        <f t="shared" ca="1" si="743"/>
        <v>0.4429286794535312</v>
      </c>
      <c r="AA6029" s="62">
        <f t="shared" ca="1" si="743"/>
        <v>0.50806778757703708</v>
      </c>
      <c r="AB6029" s="63">
        <f t="shared" ca="1" si="744"/>
        <v>0.2725251294770189</v>
      </c>
      <c r="AC6029" s="67">
        <f t="shared" ca="1" si="745"/>
        <v>4.858307655809263E-2</v>
      </c>
      <c r="AD6029" s="67">
        <f t="shared" ca="1" si="741"/>
        <v>0.33870234727560733</v>
      </c>
      <c r="AE6029" s="67">
        <f t="shared" ca="1" si="741"/>
        <v>0.15844397703873639</v>
      </c>
      <c r="AF6029" s="67">
        <f t="shared" ca="1" si="741"/>
        <v>0.18174546965054486</v>
      </c>
      <c r="AG6029" s="68" cm="1">
        <f t="array" aca="1" ref="AG6029" ca="1">+MMULT(MMULT(AB6029:AF6029,$N$13:$R$17),TRANSPOSE(AB6029:AF6029))</f>
        <v>2.1137836261749584E-4</v>
      </c>
      <c r="AH6029" s="69">
        <f t="shared" ca="1" si="746"/>
        <v>1.4538856991438351E-2</v>
      </c>
      <c r="AI6029" s="70" cm="1">
        <f t="array" aca="1" ref="AI6029" ca="1">+MMULT(AB6029:AF6029,$N$5:$N$9)</f>
        <v>-9.6206757539676327E-5</v>
      </c>
    </row>
    <row r="6030" spans="23:35" x14ac:dyDescent="0.3">
      <c r="W6030" s="62">
        <f t="shared" ca="1" si="743"/>
        <v>0.9795856277282019</v>
      </c>
      <c r="X6030" s="62">
        <f t="shared" ca="1" si="743"/>
        <v>0.7089607293819602</v>
      </c>
      <c r="Y6030" s="62">
        <f t="shared" ca="1" si="743"/>
        <v>0.88552745878237227</v>
      </c>
      <c r="Z6030" s="62">
        <f t="shared" ca="1" si="743"/>
        <v>0.27759163868393921</v>
      </c>
      <c r="AA6030" s="62">
        <f t="shared" ca="1" si="743"/>
        <v>0.91866719419708787</v>
      </c>
      <c r="AB6030" s="63">
        <f t="shared" ca="1" si="744"/>
        <v>0.25981411163994983</v>
      </c>
      <c r="AC6030" s="67">
        <f t="shared" ca="1" si="745"/>
        <v>0.18803665231304606</v>
      </c>
      <c r="AD6030" s="67">
        <f t="shared" ca="1" si="741"/>
        <v>0.234867196418444</v>
      </c>
      <c r="AE6030" s="67">
        <f t="shared" ca="1" si="741"/>
        <v>7.362523802090408E-2</v>
      </c>
      <c r="AF6030" s="67">
        <f t="shared" ca="1" si="741"/>
        <v>0.24365680160765602</v>
      </c>
      <c r="AG6030" s="68" cm="1">
        <f t="array" aca="1" ref="AG6030" ca="1">+MMULT(MMULT(AB6030:AF6030,$N$13:$R$17),TRANSPOSE(AB6030:AF6030))</f>
        <v>1.678969417179688E-4</v>
      </c>
      <c r="AH6030" s="69">
        <f t="shared" ca="1" si="746"/>
        <v>1.2957505227395002E-2</v>
      </c>
      <c r="AI6030" s="70" cm="1">
        <f t="array" aca="1" ref="AI6030" ca="1">+MMULT(AB6030:AF6030,$N$5:$N$9)</f>
        <v>1.5393839544934103E-4</v>
      </c>
    </row>
    <row r="6031" spans="23:35" x14ac:dyDescent="0.3">
      <c r="W6031" s="62">
        <f t="shared" ca="1" si="743"/>
        <v>0.32313227971625103</v>
      </c>
      <c r="X6031" s="62">
        <f t="shared" ca="1" si="743"/>
        <v>0.24490937640366017</v>
      </c>
      <c r="Y6031" s="62">
        <f t="shared" ca="1" si="743"/>
        <v>0.41695061115398169</v>
      </c>
      <c r="Z6031" s="62">
        <f t="shared" ca="1" si="743"/>
        <v>0.65908924773663824</v>
      </c>
      <c r="AA6031" s="62">
        <f t="shared" ca="1" si="743"/>
        <v>0.74540315013458147</v>
      </c>
      <c r="AB6031" s="63">
        <f t="shared" ca="1" si="744"/>
        <v>0.13523094934640534</v>
      </c>
      <c r="AC6031" s="67">
        <f t="shared" ca="1" si="745"/>
        <v>0.10249464245412385</v>
      </c>
      <c r="AD6031" s="67">
        <f t="shared" ca="1" si="741"/>
        <v>0.17449394726651674</v>
      </c>
      <c r="AE6031" s="67">
        <f t="shared" ca="1" si="741"/>
        <v>0.27582903433138872</v>
      </c>
      <c r="AF6031" s="67">
        <f t="shared" ca="1" si="741"/>
        <v>0.31195142660156533</v>
      </c>
      <c r="AG6031" s="68" cm="1">
        <f t="array" aca="1" ref="AG6031" ca="1">+MMULT(MMULT(AB6031:AF6031,$N$13:$R$17),TRANSPOSE(AB6031:AF6031))</f>
        <v>1.6779365926933588E-4</v>
      </c>
      <c r="AH6031" s="69">
        <f t="shared" ca="1" si="746"/>
        <v>1.2953519184736475E-2</v>
      </c>
      <c r="AI6031" s="70" cm="1">
        <f t="array" aca="1" ref="AI6031" ca="1">+MMULT(AB6031:AF6031,$N$5:$N$9)</f>
        <v>4.6464829137614382E-4</v>
      </c>
    </row>
    <row r="6032" spans="23:35" x14ac:dyDescent="0.3">
      <c r="W6032" s="62">
        <f t="shared" ca="1" si="743"/>
        <v>0.90312030799423937</v>
      </c>
      <c r="X6032" s="62">
        <f t="shared" ca="1" si="743"/>
        <v>0.67183884264688409</v>
      </c>
      <c r="Y6032" s="62">
        <f t="shared" ca="1" si="743"/>
        <v>0.40977766613573674</v>
      </c>
      <c r="Z6032" s="62">
        <f t="shared" ca="1" si="743"/>
        <v>0.63438929840440439</v>
      </c>
      <c r="AA6032" s="62">
        <f t="shared" ca="1" si="743"/>
        <v>5.4600751205082232E-2</v>
      </c>
      <c r="AB6032" s="63">
        <f t="shared" ca="1" si="744"/>
        <v>0.33777582869369305</v>
      </c>
      <c r="AC6032" s="67">
        <f t="shared" ca="1" si="745"/>
        <v>0.25127429846822846</v>
      </c>
      <c r="AD6032" s="67">
        <f t="shared" ca="1" si="741"/>
        <v>0.15326085520828397</v>
      </c>
      <c r="AE6032" s="67">
        <f t="shared" ca="1" si="741"/>
        <v>0.2372678026240608</v>
      </c>
      <c r="AF6032" s="67">
        <f t="shared" ca="1" si="741"/>
        <v>2.0421215005733708E-2</v>
      </c>
      <c r="AG6032" s="68" cm="1">
        <f t="array" aca="1" ref="AG6032" ca="1">+MMULT(MMULT(AB6032:AF6032,$N$13:$R$17),TRANSPOSE(AB6032:AF6032))</f>
        <v>1.8371891593671035E-4</v>
      </c>
      <c r="AH6032" s="69">
        <f t="shared" ca="1" si="746"/>
        <v>1.3554295110285535E-2</v>
      </c>
      <c r="AI6032" s="70" cm="1">
        <f t="array" aca="1" ref="AI6032" ca="1">+MMULT(AB6032:AF6032,$N$5:$N$9)</f>
        <v>2.6115778940831891E-4</v>
      </c>
    </row>
    <row r="6033" spans="23:35" x14ac:dyDescent="0.3">
      <c r="W6033" s="62">
        <f t="shared" ca="1" si="743"/>
        <v>0.4966462489414909</v>
      </c>
      <c r="X6033" s="62">
        <f t="shared" ca="1" si="743"/>
        <v>0.77862178930763515</v>
      </c>
      <c r="Y6033" s="62">
        <f t="shared" ca="1" si="743"/>
        <v>0.38060083808807088</v>
      </c>
      <c r="Z6033" s="62">
        <f t="shared" ca="1" si="743"/>
        <v>0.66803039238234951</v>
      </c>
      <c r="AA6033" s="62">
        <f t="shared" ca="1" si="743"/>
        <v>0.53422470694245627</v>
      </c>
      <c r="AB6033" s="63">
        <f t="shared" ca="1" si="744"/>
        <v>0.17376651718771471</v>
      </c>
      <c r="AC6033" s="67">
        <f t="shared" ca="1" si="745"/>
        <v>0.27242407814982544</v>
      </c>
      <c r="AD6033" s="67">
        <f t="shared" ca="1" si="741"/>
        <v>0.13316456575328073</v>
      </c>
      <c r="AE6033" s="67">
        <f t="shared" ca="1" si="741"/>
        <v>0.23373037631358148</v>
      </c>
      <c r="AF6033" s="67">
        <f t="shared" ca="1" si="741"/>
        <v>0.18691446259559766</v>
      </c>
      <c r="AG6033" s="68" cm="1">
        <f t="array" aca="1" ref="AG6033" ca="1">+MMULT(MMULT(AB6033:AF6033,$N$13:$R$17),TRANSPOSE(AB6033:AF6033))</f>
        <v>1.4096234743468121E-4</v>
      </c>
      <c r="AH6033" s="69">
        <f t="shared" ca="1" si="746"/>
        <v>1.1872756522167934E-2</v>
      </c>
      <c r="AI6033" s="70" cm="1">
        <f t="array" aca="1" ref="AI6033" ca="1">+MMULT(AB6033:AF6033,$N$5:$N$9)</f>
        <v>4.4227973893154492E-4</v>
      </c>
    </row>
    <row r="6034" spans="23:35" x14ac:dyDescent="0.3">
      <c r="W6034" s="62">
        <f t="shared" ca="1" si="743"/>
        <v>0.57960130907231</v>
      </c>
      <c r="X6034" s="62">
        <f t="shared" ca="1" si="743"/>
        <v>0.95854623252213411</v>
      </c>
      <c r="Y6034" s="62">
        <f t="shared" ca="1" si="743"/>
        <v>0.90508348169033237</v>
      </c>
      <c r="Z6034" s="62">
        <f t="shared" ca="1" si="743"/>
        <v>3.8303256930411145E-2</v>
      </c>
      <c r="AA6034" s="62">
        <f t="shared" ca="1" si="743"/>
        <v>0.27978911687495478</v>
      </c>
      <c r="AB6034" s="63">
        <f t="shared" ca="1" si="744"/>
        <v>0.20989982907582957</v>
      </c>
      <c r="AC6034" s="67">
        <f t="shared" ca="1" si="745"/>
        <v>0.34713291225947723</v>
      </c>
      <c r="AD6034" s="67">
        <f t="shared" ca="1" si="741"/>
        <v>0.32777163393614134</v>
      </c>
      <c r="AE6034" s="67">
        <f t="shared" ca="1" si="741"/>
        <v>1.3871340448849551E-2</v>
      </c>
      <c r="AF6034" s="67">
        <f t="shared" ca="1" si="741"/>
        <v>0.10132428427970226</v>
      </c>
      <c r="AG6034" s="68" cm="1">
        <f t="array" aca="1" ref="AG6034" ca="1">+MMULT(MMULT(AB6034:AF6034,$N$13:$R$17),TRANSPOSE(AB6034:AF6034))</f>
        <v>1.8057741162440249E-4</v>
      </c>
      <c r="AH6034" s="69">
        <f t="shared" ca="1" si="746"/>
        <v>1.3437909496063832E-2</v>
      </c>
      <c r="AI6034" s="70" cm="1">
        <f t="array" aca="1" ref="AI6034" ca="1">+MMULT(AB6034:AF6034,$N$5:$N$9)</f>
        <v>-2.0791423357889439E-4</v>
      </c>
    </row>
    <row r="6035" spans="23:35" x14ac:dyDescent="0.3">
      <c r="W6035" s="62">
        <f t="shared" ca="1" si="743"/>
        <v>4.9623777036948979E-2</v>
      </c>
      <c r="X6035" s="62">
        <f t="shared" ca="1" si="743"/>
        <v>0.35040187486708319</v>
      </c>
      <c r="Y6035" s="62">
        <f t="shared" ca="1" si="743"/>
        <v>0.76098011215814332</v>
      </c>
      <c r="Z6035" s="62">
        <f t="shared" ca="1" si="743"/>
        <v>9.7582628822523443E-3</v>
      </c>
      <c r="AA6035" s="62">
        <f t="shared" ca="1" si="743"/>
        <v>0.83376235678727761</v>
      </c>
      <c r="AB6035" s="63">
        <f t="shared" ca="1" si="744"/>
        <v>2.4755861254650787E-2</v>
      </c>
      <c r="AC6035" s="67">
        <f t="shared" ca="1" si="745"/>
        <v>0.17480531945644001</v>
      </c>
      <c r="AD6035" s="67">
        <f t="shared" ca="1" si="741"/>
        <v>0.37963087856268207</v>
      </c>
      <c r="AE6035" s="67">
        <f t="shared" ca="1" si="741"/>
        <v>4.8681139651980919E-3</v>
      </c>
      <c r="AF6035" s="67">
        <f t="shared" ca="1" si="741"/>
        <v>0.41593982676102909</v>
      </c>
      <c r="AG6035" s="68" cm="1">
        <f t="array" aca="1" ref="AG6035" ca="1">+MMULT(MMULT(AB6035:AF6035,$N$13:$R$17),TRANSPOSE(AB6035:AF6035))</f>
        <v>2.3689006721994122E-4</v>
      </c>
      <c r="AH6035" s="69">
        <f t="shared" ca="1" si="746"/>
        <v>1.5391233453493622E-2</v>
      </c>
      <c r="AI6035" s="70" cm="1">
        <f t="array" aca="1" ref="AI6035" ca="1">+MMULT(AB6035:AF6035,$N$5:$N$9)</f>
        <v>-8.5933919829848959E-5</v>
      </c>
    </row>
    <row r="6036" spans="23:35" x14ac:dyDescent="0.3">
      <c r="W6036" s="62">
        <f t="shared" ca="1" si="743"/>
        <v>0.30743151823863191</v>
      </c>
      <c r="X6036" s="62">
        <f t="shared" ca="1" si="743"/>
        <v>0.74028484372450198</v>
      </c>
      <c r="Y6036" s="62">
        <f t="shared" ca="1" si="743"/>
        <v>0.65021546712372758</v>
      </c>
      <c r="Z6036" s="62">
        <f t="shared" ca="1" si="743"/>
        <v>0.82527315118855704</v>
      </c>
      <c r="AA6036" s="62">
        <f t="shared" ca="1" si="743"/>
        <v>0.19601712220364798</v>
      </c>
      <c r="AB6036" s="63">
        <f t="shared" ca="1" si="744"/>
        <v>0.11305862730313646</v>
      </c>
      <c r="AC6036" s="67">
        <f t="shared" ca="1" si="745"/>
        <v>0.27224140427867127</v>
      </c>
      <c r="AD6036" s="67">
        <f t="shared" ca="1" si="741"/>
        <v>0.2391181899157622</v>
      </c>
      <c r="AE6036" s="67">
        <f t="shared" ca="1" si="741"/>
        <v>0.30349604412091613</v>
      </c>
      <c r="AF6036" s="67">
        <f t="shared" ca="1" si="741"/>
        <v>7.2085734381513986E-2</v>
      </c>
      <c r="AG6036" s="68" cm="1">
        <f t="array" aca="1" ref="AG6036" ca="1">+MMULT(MMULT(AB6036:AF6036,$N$13:$R$17),TRANSPOSE(AB6036:AF6036))</f>
        <v>1.7061351196734698E-4</v>
      </c>
      <c r="AH6036" s="69">
        <f t="shared" ca="1" si="746"/>
        <v>1.3061910731870241E-2</v>
      </c>
      <c r="AI6036" s="70" cm="1">
        <f t="array" aca="1" ref="AI6036" ca="1">+MMULT(AB6036:AF6036,$N$5:$N$9)</f>
        <v>1.4089945373246276E-4</v>
      </c>
    </row>
    <row r="6037" spans="23:35" x14ac:dyDescent="0.3">
      <c r="W6037" s="62">
        <f t="shared" ca="1" si="743"/>
        <v>0.13056599269240288</v>
      </c>
      <c r="X6037" s="62">
        <f t="shared" ca="1" si="743"/>
        <v>0.24158088184684423</v>
      </c>
      <c r="Y6037" s="62">
        <f t="shared" ca="1" si="743"/>
        <v>0.59835272566404951</v>
      </c>
      <c r="Z6037" s="62">
        <f t="shared" ca="1" si="743"/>
        <v>0.95586753365944632</v>
      </c>
      <c r="AA6037" s="62">
        <f t="shared" ca="1" si="743"/>
        <v>0.81021363772710819</v>
      </c>
      <c r="AB6037" s="63">
        <f t="shared" ca="1" si="744"/>
        <v>4.7711360851428082E-2</v>
      </c>
      <c r="AC6037" s="67">
        <f t="shared" ca="1" si="745"/>
        <v>8.8278367061131832E-2</v>
      </c>
      <c r="AD6037" s="67">
        <f t="shared" ca="1" si="741"/>
        <v>0.21864975880701995</v>
      </c>
      <c r="AE6037" s="67">
        <f t="shared" ca="1" si="741"/>
        <v>0.34929264415759342</v>
      </c>
      <c r="AF6037" s="67">
        <f t="shared" ca="1" si="741"/>
        <v>0.29606786912282673</v>
      </c>
      <c r="AG6037" s="68" cm="1">
        <f t="array" aca="1" ref="AG6037" ca="1">+MMULT(MMULT(AB6037:AF6037,$N$13:$R$17),TRANSPOSE(AB6037:AF6037))</f>
        <v>1.7975893816339351E-4</v>
      </c>
      <c r="AH6037" s="69">
        <f t="shared" ca="1" si="746"/>
        <v>1.340742101089518E-2</v>
      </c>
      <c r="AI6037" s="70" cm="1">
        <f t="array" aca="1" ref="AI6037" ca="1">+MMULT(AB6037:AF6037,$N$5:$N$9)</f>
        <v>3.9014569180807366E-4</v>
      </c>
    </row>
    <row r="6038" spans="23:35" x14ac:dyDescent="0.3">
      <c r="W6038" s="62">
        <f t="shared" ca="1" si="743"/>
        <v>0.1522197051133839</v>
      </c>
      <c r="X6038" s="62">
        <f t="shared" ca="1" si="743"/>
        <v>0.78836456573280833</v>
      </c>
      <c r="Y6038" s="62">
        <f t="shared" ca="1" si="743"/>
        <v>0.5932060675247639</v>
      </c>
      <c r="Z6038" s="62">
        <f t="shared" ca="1" si="743"/>
        <v>0.91823837763871274</v>
      </c>
      <c r="AA6038" s="62">
        <f t="shared" ca="1" si="743"/>
        <v>9.949888379937033E-2</v>
      </c>
      <c r="AB6038" s="63">
        <f t="shared" ca="1" si="744"/>
        <v>5.9658263200749344E-2</v>
      </c>
      <c r="AC6038" s="67">
        <f t="shared" ca="1" si="745"/>
        <v>0.30897747913517021</v>
      </c>
      <c r="AD6038" s="67">
        <f t="shared" ca="1" si="741"/>
        <v>0.23249055490097797</v>
      </c>
      <c r="AE6038" s="67">
        <f t="shared" ca="1" si="741"/>
        <v>0.35987789342644594</v>
      </c>
      <c r="AF6038" s="67">
        <f t="shared" ca="1" si="741"/>
        <v>3.8995809336656598E-2</v>
      </c>
      <c r="AG6038" s="68" cm="1">
        <f t="array" aca="1" ref="AG6038" ca="1">+MMULT(MMULT(AB6038:AF6038,$N$13:$R$17),TRANSPOSE(AB6038:AF6038))</f>
        <v>1.8039016466152579E-4</v>
      </c>
      <c r="AH6038" s="69">
        <f t="shared" ca="1" si="746"/>
        <v>1.3430940572481355E-2</v>
      </c>
      <c r="AI6038" s="70" cm="1">
        <f t="array" aca="1" ref="AI6038" ca="1">+MMULT(AB6038:AF6038,$N$5:$N$9)</f>
        <v>1.6361833846767731E-4</v>
      </c>
    </row>
    <row r="6039" spans="23:35" x14ac:dyDescent="0.3">
      <c r="W6039" s="62">
        <f t="shared" ca="1" si="743"/>
        <v>0.99276856127606039</v>
      </c>
      <c r="X6039" s="62">
        <f t="shared" ca="1" si="743"/>
        <v>0.73347870539289983</v>
      </c>
      <c r="Y6039" s="62">
        <f t="shared" ca="1" si="743"/>
        <v>0.32844254437865827</v>
      </c>
      <c r="Z6039" s="62">
        <f t="shared" ca="1" si="743"/>
        <v>0.90263521919276979</v>
      </c>
      <c r="AA6039" s="62">
        <f t="shared" ca="1" si="743"/>
        <v>0.14835605448206035</v>
      </c>
      <c r="AB6039" s="63">
        <f t="shared" ca="1" si="744"/>
        <v>0.31966210766447167</v>
      </c>
      <c r="AC6039" s="67">
        <f t="shared" ca="1" si="745"/>
        <v>0.23617322106930053</v>
      </c>
      <c r="AD6039" s="67">
        <f t="shared" ca="1" si="741"/>
        <v>0.10575539967524092</v>
      </c>
      <c r="AE6039" s="67">
        <f t="shared" ca="1" si="741"/>
        <v>0.29064002213010143</v>
      </c>
      <c r="AF6039" s="67">
        <f t="shared" ca="1" si="741"/>
        <v>4.7769249460885579E-2</v>
      </c>
      <c r="AG6039" s="68" cm="1">
        <f t="array" aca="1" ref="AG6039" ca="1">+MMULT(MMULT(AB6039:AF6039,$N$13:$R$17),TRANSPOSE(AB6039:AF6039))</f>
        <v>1.7638264978607561E-4</v>
      </c>
      <c r="AH6039" s="69">
        <f t="shared" ca="1" si="746"/>
        <v>1.3280912987670524E-2</v>
      </c>
      <c r="AI6039" s="70" cm="1">
        <f t="array" aca="1" ref="AI6039" ca="1">+MMULT(AB6039:AF6039,$N$5:$N$9)</f>
        <v>4.250683925005728E-4</v>
      </c>
    </row>
    <row r="6040" spans="23:35" x14ac:dyDescent="0.3">
      <c r="W6040" s="62">
        <f t="shared" ca="1" si="743"/>
        <v>0.54043258201924693</v>
      </c>
      <c r="X6040" s="62">
        <f t="shared" ca="1" si="743"/>
        <v>0.27175749077159805</v>
      </c>
      <c r="Y6040" s="62">
        <f t="shared" ca="1" si="743"/>
        <v>0.84137474431079606</v>
      </c>
      <c r="Z6040" s="62">
        <f t="shared" ca="1" si="743"/>
        <v>0.80662136617217328</v>
      </c>
      <c r="AA6040" s="62">
        <f t="shared" ca="1" si="743"/>
        <v>0.99202793593624528</v>
      </c>
      <c r="AB6040" s="63">
        <f t="shared" ca="1" si="744"/>
        <v>0.1565466576977298</v>
      </c>
      <c r="AC6040" s="67">
        <f t="shared" ca="1" si="745"/>
        <v>7.8719766905356967E-2</v>
      </c>
      <c r="AD6040" s="67">
        <f t="shared" ca="1" si="741"/>
        <v>0.24372032419105008</v>
      </c>
      <c r="AE6040" s="67">
        <f t="shared" ca="1" si="741"/>
        <v>0.23365334197658214</v>
      </c>
      <c r="AF6040" s="67">
        <f t="shared" ca="1" si="741"/>
        <v>0.28735990922928112</v>
      </c>
      <c r="AG6040" s="68" cm="1">
        <f t="array" aca="1" ref="AG6040" ca="1">+MMULT(MMULT(AB6040:AF6040,$N$13:$R$17),TRANSPOSE(AB6040:AF6040))</f>
        <v>1.7884544040332458E-4</v>
      </c>
      <c r="AH6040" s="69">
        <f t="shared" ca="1" si="746"/>
        <v>1.3373310749523642E-2</v>
      </c>
      <c r="AI6040" s="70" cm="1">
        <f t="array" aca="1" ref="AI6040" ca="1">+MMULT(AB6040:AF6040,$N$5:$N$9)</f>
        <v>2.5700237903169567E-4</v>
      </c>
    </row>
    <row r="6041" spans="23:35" x14ac:dyDescent="0.3">
      <c r="W6041" s="62">
        <f t="shared" ca="1" si="743"/>
        <v>0.70075941705997757</v>
      </c>
      <c r="X6041" s="62">
        <f t="shared" ca="1" si="743"/>
        <v>0.9387790968670684</v>
      </c>
      <c r="Y6041" s="62">
        <f t="shared" ca="1" si="743"/>
        <v>0.18235793077364237</v>
      </c>
      <c r="Z6041" s="62">
        <f t="shared" ca="1" si="743"/>
        <v>0.49650279314324719</v>
      </c>
      <c r="AA6041" s="62">
        <f t="shared" ca="1" si="743"/>
        <v>0.91494560120599233</v>
      </c>
      <c r="AB6041" s="63">
        <f t="shared" ca="1" si="744"/>
        <v>0.2167289453932435</v>
      </c>
      <c r="AC6041" s="67">
        <f t="shared" ca="1" si="745"/>
        <v>0.29034301740080254</v>
      </c>
      <c r="AD6041" s="67">
        <f t="shared" ca="1" si="741"/>
        <v>5.6399159338422322E-2</v>
      </c>
      <c r="AE6041" s="67">
        <f t="shared" ca="1" si="741"/>
        <v>0.1535570184617665</v>
      </c>
      <c r="AF6041" s="67">
        <f t="shared" ca="1" si="741"/>
        <v>0.28297185940576508</v>
      </c>
      <c r="AG6041" s="68" cm="1">
        <f t="array" aca="1" ref="AG6041" ca="1">+MMULT(MMULT(AB6041:AF6041,$N$13:$R$17),TRANSPOSE(AB6041:AF6041))</f>
        <v>1.4097705581360095E-4</v>
      </c>
      <c r="AH6041" s="69">
        <f t="shared" ca="1" si="746"/>
        <v>1.1873375923198969E-2</v>
      </c>
      <c r="AI6041" s="70" cm="1">
        <f t="array" aca="1" ref="AI6041" ca="1">+MMULT(AB6041:AF6041,$N$5:$N$9)</f>
        <v>6.546321868180667E-4</v>
      </c>
    </row>
    <row r="6042" spans="23:35" x14ac:dyDescent="0.3">
      <c r="W6042" s="62">
        <f t="shared" ca="1" si="743"/>
        <v>0.28678357240615271</v>
      </c>
      <c r="X6042" s="62">
        <f t="shared" ca="1" si="743"/>
        <v>0.8818127657970467</v>
      </c>
      <c r="Y6042" s="62">
        <f t="shared" ca="1" si="743"/>
        <v>0.54991693223332139</v>
      </c>
      <c r="Z6042" s="62">
        <f t="shared" ca="1" si="743"/>
        <v>0.58367301089690504</v>
      </c>
      <c r="AA6042" s="62">
        <f t="shared" ca="1" si="743"/>
        <v>0.61974339180881721</v>
      </c>
      <c r="AB6042" s="63">
        <f t="shared" ca="1" si="744"/>
        <v>9.8148690929219282E-2</v>
      </c>
      <c r="AC6042" s="67">
        <f t="shared" ca="1" si="745"/>
        <v>0.3017912353957326</v>
      </c>
      <c r="AD6042" s="67">
        <f t="shared" ca="1" si="741"/>
        <v>0.18820334291000945</v>
      </c>
      <c r="AE6042" s="67">
        <f t="shared" ca="1" si="741"/>
        <v>0.19975600927767134</v>
      </c>
      <c r="AF6042" s="67">
        <f t="shared" ca="1" si="741"/>
        <v>0.21210072148736736</v>
      </c>
      <c r="AG6042" s="68" cm="1">
        <f t="array" aca="1" ref="AG6042" ca="1">+MMULT(MMULT(AB6042:AF6042,$N$13:$R$17),TRANSPOSE(AB6042:AF6042))</f>
        <v>1.436465057141756E-4</v>
      </c>
      <c r="AH6042" s="69">
        <f t="shared" ca="1" si="746"/>
        <v>1.1985262021089719E-2</v>
      </c>
      <c r="AI6042" s="70" cm="1">
        <f t="array" aca="1" ref="AI6042" ca="1">+MMULT(AB6042:AF6042,$N$5:$N$9)</f>
        <v>3.1514550270986583E-4</v>
      </c>
    </row>
    <row r="6043" spans="23:35" x14ac:dyDescent="0.3">
      <c r="W6043" s="62">
        <f t="shared" ca="1" si="743"/>
        <v>0.67240854649532478</v>
      </c>
      <c r="X6043" s="62">
        <f t="shared" ca="1" si="743"/>
        <v>0.80705719410719912</v>
      </c>
      <c r="Y6043" s="62">
        <f t="shared" ca="1" si="743"/>
        <v>0.32756449449639047</v>
      </c>
      <c r="Z6043" s="62">
        <f t="shared" ca="1" si="743"/>
        <v>0.66338945837612739</v>
      </c>
      <c r="AA6043" s="62">
        <f t="shared" ca="1" si="743"/>
        <v>0.16141565592164464</v>
      </c>
      <c r="AB6043" s="63">
        <f t="shared" ca="1" si="744"/>
        <v>0.25549035453508351</v>
      </c>
      <c r="AC6043" s="67">
        <f t="shared" ca="1" si="745"/>
        <v>0.3066518558207702</v>
      </c>
      <c r="AD6043" s="67">
        <f t="shared" ca="1" si="741"/>
        <v>0.12446238119397565</v>
      </c>
      <c r="AE6043" s="67">
        <f t="shared" ca="1" si="741"/>
        <v>0.25206343494405936</v>
      </c>
      <c r="AF6043" s="67">
        <f t="shared" ca="1" si="741"/>
        <v>6.1331973506111262E-2</v>
      </c>
      <c r="AG6043" s="68" cm="1">
        <f t="array" aca="1" ref="AG6043" ca="1">+MMULT(MMULT(AB6043:AF6043,$N$13:$R$17),TRANSPOSE(AB6043:AF6043))</f>
        <v>1.5846152469442797E-4</v>
      </c>
      <c r="AH6043" s="69">
        <f t="shared" ca="1" si="746"/>
        <v>1.2588150169680531E-2</v>
      </c>
      <c r="AI6043" s="70" cm="1">
        <f t="array" aca="1" ref="AI6043" ca="1">+MMULT(AB6043:AF6043,$N$5:$N$9)</f>
        <v>3.7263538887291169E-4</v>
      </c>
    </row>
    <row r="6044" spans="23:35" x14ac:dyDescent="0.3">
      <c r="W6044" s="62">
        <f t="shared" ca="1" si="743"/>
        <v>0.49629484213657893</v>
      </c>
      <c r="X6044" s="62">
        <f t="shared" ca="1" si="743"/>
        <v>0.2152136422719424</v>
      </c>
      <c r="Y6044" s="62">
        <f t="shared" ca="1" si="743"/>
        <v>0.86579572466634525</v>
      </c>
      <c r="Z6044" s="62">
        <f t="shared" ca="1" si="743"/>
        <v>0.14337831412031954</v>
      </c>
      <c r="AA6044" s="62">
        <f t="shared" ca="1" si="743"/>
        <v>4.399381972044758E-2</v>
      </c>
      <c r="AB6044" s="63">
        <f t="shared" ca="1" si="744"/>
        <v>0.28123845153190563</v>
      </c>
      <c r="AC6044" s="67">
        <f t="shared" ca="1" si="745"/>
        <v>0.12195643871802694</v>
      </c>
      <c r="AD6044" s="67">
        <f t="shared" ca="1" si="741"/>
        <v>0.49062578990312755</v>
      </c>
      <c r="AE6044" s="67">
        <f t="shared" ca="1" si="741"/>
        <v>8.1249071364229319E-2</v>
      </c>
      <c r="AF6044" s="67">
        <f t="shared" ca="1" si="741"/>
        <v>2.4930248482710492E-2</v>
      </c>
      <c r="AG6044" s="68" cm="1">
        <f t="array" aca="1" ref="AG6044" ca="1">+MMULT(MMULT(AB6044:AF6044,$N$13:$R$17),TRANSPOSE(AB6044:AF6044))</f>
        <v>2.7432865868775132E-4</v>
      </c>
      <c r="AH6044" s="69">
        <f t="shared" ca="1" si="746"/>
        <v>1.6562869880783079E-2</v>
      </c>
      <c r="AI6044" s="70" cm="1">
        <f t="array" aca="1" ref="AI6044" ca="1">+MMULT(AB6044:AF6044,$N$5:$N$9)</f>
        <v>-6.2165715144052328E-4</v>
      </c>
    </row>
    <row r="6045" spans="23:35" x14ac:dyDescent="0.3">
      <c r="W6045" s="62">
        <f t="shared" ca="1" si="743"/>
        <v>0.44427371024984164</v>
      </c>
      <c r="X6045" s="62">
        <f t="shared" ca="1" si="743"/>
        <v>8.4074901225255294E-2</v>
      </c>
      <c r="Y6045" s="62">
        <f t="shared" ca="1" si="743"/>
        <v>0.30744366112555288</v>
      </c>
      <c r="Z6045" s="62">
        <f t="shared" ca="1" si="743"/>
        <v>0.59211385596466892</v>
      </c>
      <c r="AA6045" s="62">
        <f t="shared" ca="1" si="743"/>
        <v>0.42702055216605528</v>
      </c>
      <c r="AB6045" s="63">
        <f t="shared" ca="1" si="744"/>
        <v>0.23951011911407202</v>
      </c>
      <c r="AC6045" s="67">
        <f t="shared" ca="1" si="745"/>
        <v>4.5325188374618464E-2</v>
      </c>
      <c r="AD6045" s="67">
        <f t="shared" ca="1" si="741"/>
        <v>0.1657443737907375</v>
      </c>
      <c r="AE6045" s="67">
        <f t="shared" ca="1" si="741"/>
        <v>0.31921146108654058</v>
      </c>
      <c r="AF6045" s="67">
        <f t="shared" ca="1" si="741"/>
        <v>0.2302088576340314</v>
      </c>
      <c r="AG6045" s="68" cm="1">
        <f t="array" aca="1" ref="AG6045" ca="1">+MMULT(MMULT(AB6045:AF6045,$N$13:$R$17),TRANSPOSE(AB6045:AF6045))</f>
        <v>1.8031996360193486E-4</v>
      </c>
      <c r="AH6045" s="69">
        <f t="shared" ca="1" si="746"/>
        <v>1.3428326910003899E-2</v>
      </c>
      <c r="AI6045" s="70" cm="1">
        <f t="array" aca="1" ref="AI6045" ca="1">+MMULT(AB6045:AF6045,$N$5:$N$9)</f>
        <v>4.4165594005721355E-4</v>
      </c>
    </row>
    <row r="6046" spans="23:35" x14ac:dyDescent="0.3">
      <c r="W6046" s="62">
        <f t="shared" ca="1" si="743"/>
        <v>7.4110573079102182E-2</v>
      </c>
      <c r="X6046" s="62">
        <f t="shared" ca="1" si="743"/>
        <v>0.56158472504643309</v>
      </c>
      <c r="Y6046" s="62">
        <f t="shared" ca="1" si="743"/>
        <v>0.48283289364313364</v>
      </c>
      <c r="Z6046" s="62">
        <f t="shared" ca="1" si="743"/>
        <v>0.66189127524803248</v>
      </c>
      <c r="AA6046" s="62">
        <f t="shared" ca="1" si="743"/>
        <v>0.64777832789997347</v>
      </c>
      <c r="AB6046" s="63">
        <f t="shared" ca="1" si="744"/>
        <v>3.0520813928029009E-2</v>
      </c>
      <c r="AC6046" s="67">
        <f t="shared" ca="1" si="745"/>
        <v>0.23127635080720604</v>
      </c>
      <c r="AD6046" s="67">
        <f t="shared" ca="1" si="741"/>
        <v>0.19884413644305377</v>
      </c>
      <c r="AE6046" s="67">
        <f t="shared" ca="1" si="741"/>
        <v>0.27258540331173708</v>
      </c>
      <c r="AF6046" s="67">
        <f t="shared" ca="1" si="741"/>
        <v>0.26677329550997403</v>
      </c>
      <c r="AG6046" s="68" cm="1">
        <f t="array" aca="1" ref="AG6046" ca="1">+MMULT(MMULT(AB6046:AF6046,$N$13:$R$17),TRANSPOSE(AB6046:AF6046))</f>
        <v>1.5570050560654767E-4</v>
      </c>
      <c r="AH6046" s="69">
        <f t="shared" ca="1" si="746"/>
        <v>1.247800086578566E-2</v>
      </c>
      <c r="AI6046" s="70" cm="1">
        <f t="array" aca="1" ref="AI6046" ca="1">+MMULT(AB6046:AF6046,$N$5:$N$9)</f>
        <v>3.7398572660643389E-4</v>
      </c>
    </row>
    <row r="6047" spans="23:35" x14ac:dyDescent="0.3">
      <c r="W6047" s="62">
        <f t="shared" ca="1" si="743"/>
        <v>6.0808629572241202E-2</v>
      </c>
      <c r="X6047" s="62">
        <f t="shared" ca="1" si="743"/>
        <v>0.70072759113038596</v>
      </c>
      <c r="Y6047" s="62">
        <f t="shared" ca="1" si="743"/>
        <v>0.67511466687254773</v>
      </c>
      <c r="Z6047" s="62">
        <f t="shared" ca="1" si="743"/>
        <v>0.24617516891647639</v>
      </c>
      <c r="AA6047" s="62">
        <f t="shared" ca="1" si="743"/>
        <v>0.80825837935528333</v>
      </c>
      <c r="AB6047" s="63">
        <f t="shared" ca="1" si="744"/>
        <v>2.441050519894044E-2</v>
      </c>
      <c r="AC6047" s="67">
        <f t="shared" ca="1" si="745"/>
        <v>0.28129419502882014</v>
      </c>
      <c r="AD6047" s="67">
        <f t="shared" ca="1" si="741"/>
        <v>0.27101235797453732</v>
      </c>
      <c r="AE6047" s="67">
        <f t="shared" ca="1" si="741"/>
        <v>9.8822490869435439E-2</v>
      </c>
      <c r="AF6047" s="67">
        <f t="shared" ca="1" si="741"/>
        <v>0.32446045092826675</v>
      </c>
      <c r="AG6047" s="68" cm="1">
        <f t="array" aca="1" ref="AG6047" ca="1">+MMULT(MMULT(AB6047:AF6047,$N$13:$R$17),TRANSPOSE(AB6047:AF6047))</f>
        <v>1.7404408440750249E-4</v>
      </c>
      <c r="AH6047" s="69">
        <f t="shared" ca="1" si="746"/>
        <v>1.3192576867598782E-2</v>
      </c>
      <c r="AI6047" s="70" cm="1">
        <f t="array" aca="1" ref="AI6047" ca="1">+MMULT(AB6047:AF6047,$N$5:$N$9)</f>
        <v>1.5300252379305169E-4</v>
      </c>
    </row>
    <row r="6048" spans="23:35" x14ac:dyDescent="0.3">
      <c r="W6048" s="62">
        <f t="shared" ca="1" si="743"/>
        <v>6.4595363076922707E-2</v>
      </c>
      <c r="X6048" s="62">
        <f t="shared" ca="1" si="743"/>
        <v>0.78916983662614559</v>
      </c>
      <c r="Y6048" s="62">
        <f t="shared" ca="1" si="743"/>
        <v>0.55521109926044121</v>
      </c>
      <c r="Z6048" s="62">
        <f t="shared" ca="1" si="743"/>
        <v>0.36258620327720636</v>
      </c>
      <c r="AA6048" s="62">
        <f t="shared" ca="1" si="743"/>
        <v>0.19616329667222143</v>
      </c>
      <c r="AB6048" s="63">
        <f t="shared" ca="1" si="744"/>
        <v>3.2827420930603327E-2</v>
      </c>
      <c r="AC6048" s="67">
        <f t="shared" ca="1" si="745"/>
        <v>0.40105681241874225</v>
      </c>
      <c r="AD6048" s="67">
        <f t="shared" ca="1" si="741"/>
        <v>0.28215877413772056</v>
      </c>
      <c r="AE6048" s="67">
        <f t="shared" ca="1" si="741"/>
        <v>0.18426663078642144</v>
      </c>
      <c r="AF6048" s="67">
        <f t="shared" ca="1" si="741"/>
        <v>9.9690361726512453E-2</v>
      </c>
      <c r="AG6048" s="68" cm="1">
        <f t="array" aca="1" ref="AG6048" ca="1">+MMULT(MMULT(AB6048:AF6048,$N$13:$R$17),TRANSPOSE(AB6048:AF6048))</f>
        <v>1.6730606933639024E-4</v>
      </c>
      <c r="AH6048" s="69">
        <f t="shared" ca="1" si="746"/>
        <v>1.2934684740510309E-2</v>
      </c>
      <c r="AI6048" s="70" cm="1">
        <f t="array" aca="1" ref="AI6048" ca="1">+MMULT(AB6048:AF6048,$N$5:$N$9)</f>
        <v>-1.5889094601057344E-6</v>
      </c>
    </row>
    <row r="6049" spans="23:35" x14ac:dyDescent="0.3">
      <c r="W6049" s="62">
        <f t="shared" ca="1" si="743"/>
        <v>0.2169123051751074</v>
      </c>
      <c r="X6049" s="62">
        <f t="shared" ca="1" si="743"/>
        <v>0.69617967467581343</v>
      </c>
      <c r="Y6049" s="62">
        <f t="shared" ca="1" si="743"/>
        <v>0.33698930921467085</v>
      </c>
      <c r="Z6049" s="62">
        <f t="shared" ca="1" si="743"/>
        <v>0.20738248270372006</v>
      </c>
      <c r="AA6049" s="62">
        <f t="shared" ca="1" si="743"/>
        <v>0.31317690993105418</v>
      </c>
      <c r="AB6049" s="63">
        <f t="shared" ca="1" si="744"/>
        <v>0.1225049821891611</v>
      </c>
      <c r="AC6049" s="67">
        <f t="shared" ca="1" si="745"/>
        <v>0.39317953205913259</v>
      </c>
      <c r="AD6049" s="67">
        <f t="shared" ca="1" si="741"/>
        <v>0.19032055046372043</v>
      </c>
      <c r="AE6049" s="67">
        <f t="shared" ca="1" si="741"/>
        <v>0.11712284985148334</v>
      </c>
      <c r="AF6049" s="67">
        <f t="shared" ca="1" si="741"/>
        <v>0.17687208543650251</v>
      </c>
      <c r="AG6049" s="68" cm="1">
        <f t="array" aca="1" ref="AG6049" ca="1">+MMULT(MMULT(AB6049:AF6049,$N$13:$R$17),TRANSPOSE(AB6049:AF6049))</f>
        <v>1.4222725838566186E-4</v>
      </c>
      <c r="AH6049" s="69">
        <f t="shared" ca="1" si="746"/>
        <v>1.1925907025700891E-2</v>
      </c>
      <c r="AI6049" s="70" cm="1">
        <f t="array" aca="1" ref="AI6049" ca="1">+MMULT(AB6049:AF6049,$N$5:$N$9)</f>
        <v>2.3731688488551475E-4</v>
      </c>
    </row>
    <row r="6050" spans="23:35" x14ac:dyDescent="0.3">
      <c r="W6050" s="62">
        <f t="shared" ca="1" si="743"/>
        <v>0.38388881115969253</v>
      </c>
      <c r="X6050" s="62">
        <f t="shared" ca="1" si="743"/>
        <v>0.3664447976499926</v>
      </c>
      <c r="Y6050" s="62">
        <f t="shared" ca="1" si="743"/>
        <v>0.39813205216357062</v>
      </c>
      <c r="Z6050" s="62">
        <f t="shared" ca="1" si="743"/>
        <v>0.57671983294275453</v>
      </c>
      <c r="AA6050" s="62">
        <f t="shared" ref="X6050:AA6065" ca="1" si="747">RAND()</f>
        <v>0.26451331676306622</v>
      </c>
      <c r="AB6050" s="63">
        <f t="shared" ca="1" si="744"/>
        <v>0.19293815179427723</v>
      </c>
      <c r="AC6050" s="67">
        <f t="shared" ca="1" si="745"/>
        <v>0.18417098893722836</v>
      </c>
      <c r="AD6050" s="67">
        <f t="shared" ca="1" si="741"/>
        <v>0.20009664278167291</v>
      </c>
      <c r="AE6050" s="67">
        <f t="shared" ca="1" si="741"/>
        <v>0.28985283091460573</v>
      </c>
      <c r="AF6050" s="67">
        <f t="shared" ca="1" si="741"/>
        <v>0.13294138557221574</v>
      </c>
      <c r="AG6050" s="68" cm="1">
        <f t="array" aca="1" ref="AG6050" ca="1">+MMULT(MMULT(AB6050:AF6050,$N$13:$R$17),TRANSPOSE(AB6050:AF6050))</f>
        <v>1.6450797566075384E-4</v>
      </c>
      <c r="AH6050" s="69">
        <f t="shared" ca="1" si="746"/>
        <v>1.2826066258239658E-2</v>
      </c>
      <c r="AI6050" s="70" cm="1">
        <f t="array" aca="1" ref="AI6050" ca="1">+MMULT(AB6050:AF6050,$N$5:$N$9)</f>
        <v>2.7051517769623244E-4</v>
      </c>
    </row>
    <row r="6051" spans="23:35" x14ac:dyDescent="0.3">
      <c r="W6051" s="62">
        <f t="shared" ca="1" si="743"/>
        <v>0.28266983227642972</v>
      </c>
      <c r="X6051" s="62">
        <f t="shared" ca="1" si="747"/>
        <v>0.9685713930741443</v>
      </c>
      <c r="Y6051" s="62">
        <f t="shared" ca="1" si="747"/>
        <v>0.97384602457804836</v>
      </c>
      <c r="Z6051" s="62">
        <f t="shared" ca="1" si="747"/>
        <v>0.43410012980224788</v>
      </c>
      <c r="AA6051" s="62">
        <f t="shared" ca="1" si="747"/>
        <v>0.83992024972385504</v>
      </c>
      <c r="AB6051" s="63">
        <f t="shared" ca="1" si="744"/>
        <v>8.078340600242663E-2</v>
      </c>
      <c r="AC6051" s="67">
        <f t="shared" ca="1" si="745"/>
        <v>0.27680525883825963</v>
      </c>
      <c r="AD6051" s="67">
        <f t="shared" ca="1" si="741"/>
        <v>0.27831268074763538</v>
      </c>
      <c r="AE6051" s="67">
        <f t="shared" ca="1" si="741"/>
        <v>0.12406023928732217</v>
      </c>
      <c r="AF6051" s="67">
        <f t="shared" ca="1" si="741"/>
        <v>0.24003841512435611</v>
      </c>
      <c r="AG6051" s="68" cm="1">
        <f t="array" aca="1" ref="AG6051" ca="1">+MMULT(MMULT(AB6051:AF6051,$N$13:$R$17),TRANSPOSE(AB6051:AF6051))</f>
        <v>1.6249524759421447E-4</v>
      </c>
      <c r="AH6051" s="69">
        <f t="shared" ca="1" si="746"/>
        <v>1.274736237792801E-2</v>
      </c>
      <c r="AI6051" s="70" cm="1">
        <f t="array" aca="1" ref="AI6051" ca="1">+MMULT(AB6051:AF6051,$N$5:$N$9)</f>
        <v>8.1746142538152694E-5</v>
      </c>
    </row>
    <row r="6052" spans="23:35" x14ac:dyDescent="0.3">
      <c r="W6052" s="62">
        <f t="shared" ca="1" si="743"/>
        <v>0.72704357967215694</v>
      </c>
      <c r="X6052" s="62">
        <f t="shared" ca="1" si="747"/>
        <v>0.22814458932793835</v>
      </c>
      <c r="Y6052" s="62">
        <f t="shared" ca="1" si="747"/>
        <v>0.2785973537598414</v>
      </c>
      <c r="Z6052" s="62">
        <f t="shared" ca="1" si="747"/>
        <v>0.88603311211089597</v>
      </c>
      <c r="AA6052" s="62">
        <f t="shared" ca="1" si="747"/>
        <v>0.51113307970412825</v>
      </c>
      <c r="AB6052" s="63">
        <f t="shared" ca="1" si="744"/>
        <v>0.27634242606752413</v>
      </c>
      <c r="AC6052" s="67">
        <f t="shared" ca="1" si="745"/>
        <v>8.6715612477439891E-2</v>
      </c>
      <c r="AD6052" s="67">
        <f t="shared" ca="1" si="741"/>
        <v>0.10589223367972367</v>
      </c>
      <c r="AE6052" s="67">
        <f t="shared" ca="1" si="741"/>
        <v>0.33677285189326917</v>
      </c>
      <c r="AF6052" s="67">
        <f t="shared" ca="1" si="741"/>
        <v>0.19427687588204312</v>
      </c>
      <c r="AG6052" s="68" cm="1">
        <f t="array" aca="1" ref="AG6052" ca="1">+MMULT(MMULT(AB6052:AF6052,$N$13:$R$17),TRANSPOSE(AB6052:AF6052))</f>
        <v>1.7449673725035089E-4</v>
      </c>
      <c r="AH6052" s="69">
        <f t="shared" ca="1" si="746"/>
        <v>1.3209721316150121E-2</v>
      </c>
      <c r="AI6052" s="70" cm="1">
        <f t="array" aca="1" ref="AI6052" ca="1">+MMULT(AB6052:AF6052,$N$5:$N$9)</f>
        <v>5.6460836406035681E-4</v>
      </c>
    </row>
    <row r="6053" spans="23:35" x14ac:dyDescent="0.3">
      <c r="W6053" s="62">
        <f t="shared" ca="1" si="743"/>
        <v>0.44399347630478636</v>
      </c>
      <c r="X6053" s="62">
        <f t="shared" ca="1" si="747"/>
        <v>0.86867824744662581</v>
      </c>
      <c r="Y6053" s="62">
        <f t="shared" ca="1" si="747"/>
        <v>0.35421130945290402</v>
      </c>
      <c r="Z6053" s="62">
        <f t="shared" ca="1" si="747"/>
        <v>0.25032704406070416</v>
      </c>
      <c r="AA6053" s="62">
        <f t="shared" ca="1" si="747"/>
        <v>0.49145518095451357</v>
      </c>
      <c r="AB6053" s="63">
        <f t="shared" ca="1" si="744"/>
        <v>0.18433174754759521</v>
      </c>
      <c r="AC6053" s="67">
        <f t="shared" ca="1" si="745"/>
        <v>0.36064714450556151</v>
      </c>
      <c r="AD6053" s="67">
        <f t="shared" ca="1" si="741"/>
        <v>0.14705709240591372</v>
      </c>
      <c r="AE6053" s="67">
        <f t="shared" ca="1" si="741"/>
        <v>0.10392770153779854</v>
      </c>
      <c r="AF6053" s="67">
        <f t="shared" ca="1" si="741"/>
        <v>0.20403631400313108</v>
      </c>
      <c r="AG6053" s="68" cm="1">
        <f t="array" aca="1" ref="AG6053" ca="1">+MMULT(MMULT(AB6053:AF6053,$N$13:$R$17),TRANSPOSE(AB6053:AF6053))</f>
        <v>1.385001967669807E-4</v>
      </c>
      <c r="AH6053" s="69">
        <f t="shared" ca="1" si="746"/>
        <v>1.1768610655764795E-2</v>
      </c>
      <c r="AI6053" s="70" cm="1">
        <f t="array" aca="1" ref="AI6053" ca="1">+MMULT(AB6053:AF6053,$N$5:$N$9)</f>
        <v>3.5193843985418562E-4</v>
      </c>
    </row>
    <row r="6054" spans="23:35" x14ac:dyDescent="0.3">
      <c r="W6054" s="62">
        <f t="shared" ca="1" si="743"/>
        <v>0.99424804918592236</v>
      </c>
      <c r="X6054" s="62">
        <f t="shared" ca="1" si="747"/>
        <v>0.9383068537511764</v>
      </c>
      <c r="Y6054" s="62">
        <f t="shared" ca="1" si="747"/>
        <v>0.69591070011369982</v>
      </c>
      <c r="Z6054" s="62">
        <f t="shared" ca="1" si="747"/>
        <v>0.65716743340017703</v>
      </c>
      <c r="AA6054" s="62">
        <f t="shared" ca="1" si="747"/>
        <v>0.60688256314344791</v>
      </c>
      <c r="AB6054" s="63">
        <f t="shared" ca="1" si="744"/>
        <v>0.25542557858715248</v>
      </c>
      <c r="AC6054" s="67">
        <f t="shared" ca="1" si="745"/>
        <v>0.24105410235194491</v>
      </c>
      <c r="AD6054" s="67">
        <f t="shared" ca="1" si="741"/>
        <v>0.17878173697909125</v>
      </c>
      <c r="AE6054" s="67">
        <f t="shared" ca="1" si="741"/>
        <v>0.16882846493117457</v>
      </c>
      <c r="AF6054" s="67">
        <f t="shared" ca="1" si="741"/>
        <v>0.15591011715063682</v>
      </c>
      <c r="AG6054" s="68" cm="1">
        <f t="array" aca="1" ref="AG6054" ca="1">+MMULT(MMULT(AB6054:AF6054,$N$13:$R$17),TRANSPOSE(AB6054:AF6054))</f>
        <v>1.5323392827570152E-4</v>
      </c>
      <c r="AH6054" s="69">
        <f t="shared" ca="1" si="746"/>
        <v>1.2378769255289539E-2</v>
      </c>
      <c r="AI6054" s="70" cm="1">
        <f t="array" aca="1" ref="AI6054" ca="1">+MMULT(AB6054:AF6054,$N$5:$N$9)</f>
        <v>2.7134931730764679E-4</v>
      </c>
    </row>
    <row r="6055" spans="23:35" x14ac:dyDescent="0.3">
      <c r="W6055" s="62">
        <f t="shared" ca="1" si="743"/>
        <v>0.86771437330796086</v>
      </c>
      <c r="X6055" s="62">
        <f t="shared" ca="1" si="747"/>
        <v>0.55612834785918519</v>
      </c>
      <c r="Y6055" s="62">
        <f t="shared" ca="1" si="747"/>
        <v>0.74596819737221587</v>
      </c>
      <c r="Z6055" s="62">
        <f t="shared" ca="1" si="747"/>
        <v>9.2013253299918496E-3</v>
      </c>
      <c r="AA6055" s="62">
        <f t="shared" ca="1" si="747"/>
        <v>8.7825479619339064E-2</v>
      </c>
      <c r="AB6055" s="63">
        <f t="shared" ca="1" si="744"/>
        <v>0.3827862772517025</v>
      </c>
      <c r="AC6055" s="67">
        <f t="shared" ca="1" si="745"/>
        <v>0.24533222740059948</v>
      </c>
      <c r="AD6055" s="67">
        <f t="shared" ca="1" si="741"/>
        <v>0.32907878214774067</v>
      </c>
      <c r="AE6055" s="67">
        <f t="shared" ca="1" si="741"/>
        <v>4.0591019086407693E-3</v>
      </c>
      <c r="AF6055" s="67">
        <f t="shared" ca="1" si="741"/>
        <v>3.8743611291316656E-2</v>
      </c>
      <c r="AG6055" s="68" cm="1">
        <f t="array" aca="1" ref="AG6055" ca="1">+MMULT(MMULT(AB6055:AF6055,$N$13:$R$17),TRANSPOSE(AB6055:AF6055))</f>
        <v>2.1687551423858317E-4</v>
      </c>
      <c r="AH6055" s="69">
        <f t="shared" ca="1" si="746"/>
        <v>1.4726693934436987E-2</v>
      </c>
      <c r="AI6055" s="70" cm="1">
        <f t="array" aca="1" ref="AI6055" ca="1">+MMULT(AB6055:AF6055,$N$5:$N$9)</f>
        <v>-2.7144202718265152E-4</v>
      </c>
    </row>
    <row r="6056" spans="23:35" x14ac:dyDescent="0.3">
      <c r="W6056" s="62">
        <f t="shared" ca="1" si="743"/>
        <v>0.60554842329457859</v>
      </c>
      <c r="X6056" s="62">
        <f t="shared" ca="1" si="747"/>
        <v>0.86556608291830095</v>
      </c>
      <c r="Y6056" s="62">
        <f t="shared" ca="1" si="747"/>
        <v>0.32259192278901239</v>
      </c>
      <c r="Z6056" s="62">
        <f t="shared" ca="1" si="747"/>
        <v>0.99504667202125097</v>
      </c>
      <c r="AA6056" s="62">
        <f t="shared" ca="1" si="747"/>
        <v>0.28156219399611682</v>
      </c>
      <c r="AB6056" s="63">
        <f t="shared" ca="1" si="744"/>
        <v>0.19722678784062145</v>
      </c>
      <c r="AC6056" s="67">
        <f t="shared" ca="1" si="745"/>
        <v>0.28191439632354481</v>
      </c>
      <c r="AD6056" s="67">
        <f t="shared" ca="1" si="741"/>
        <v>0.10506801152061773</v>
      </c>
      <c r="AE6056" s="67">
        <f t="shared" ca="1" si="741"/>
        <v>0.32408615285714792</v>
      </c>
      <c r="AF6056" s="67">
        <f t="shared" ca="1" si="741"/>
        <v>9.1704651458068123E-2</v>
      </c>
      <c r="AG6056" s="68" cm="1">
        <f t="array" aca="1" ref="AG6056" ca="1">+MMULT(MMULT(AB6056:AF6056,$N$13:$R$17),TRANSPOSE(AB6056:AF6056))</f>
        <v>1.5454169690726975E-4</v>
      </c>
      <c r="AH6056" s="69">
        <f t="shared" ca="1" si="746"/>
        <v>1.2431480077097407E-2</v>
      </c>
      <c r="AI6056" s="70" cm="1">
        <f t="array" aca="1" ref="AI6056" ca="1">+MMULT(AB6056:AF6056,$N$5:$N$9)</f>
        <v>4.8349262967096844E-4</v>
      </c>
    </row>
    <row r="6057" spans="23:35" x14ac:dyDescent="0.3">
      <c r="W6057" s="62">
        <f t="shared" ca="1" si="743"/>
        <v>0.70233285983520133</v>
      </c>
      <c r="X6057" s="62">
        <f t="shared" ca="1" si="747"/>
        <v>1.1393981779706075E-2</v>
      </c>
      <c r="Y6057" s="62">
        <f t="shared" ca="1" si="747"/>
        <v>0.75264855054713398</v>
      </c>
      <c r="Z6057" s="62">
        <f t="shared" ca="1" si="747"/>
        <v>0.87025281145948807</v>
      </c>
      <c r="AA6057" s="62">
        <f t="shared" ca="1" si="747"/>
        <v>0.70691380280470695</v>
      </c>
      <c r="AB6057" s="63">
        <f t="shared" ca="1" si="744"/>
        <v>0.23076167779260881</v>
      </c>
      <c r="AC6057" s="67">
        <f t="shared" ca="1" si="745"/>
        <v>3.7436584596658895E-3</v>
      </c>
      <c r="AD6057" s="67">
        <f t="shared" ref="AD6057:AF6120" ca="1" si="748">+Y6057/SUM($W6057:$AA6057)</f>
        <v>0.24729362990816839</v>
      </c>
      <c r="AE6057" s="67">
        <f t="shared" ca="1" si="748"/>
        <v>0.28593422059626816</v>
      </c>
      <c r="AF6057" s="67">
        <f t="shared" ca="1" si="748"/>
        <v>0.23226681324328874</v>
      </c>
      <c r="AG6057" s="68" cm="1">
        <f t="array" aca="1" ref="AG6057" ca="1">+MMULT(MMULT(AB6057:AF6057,$N$13:$R$17),TRANSPOSE(AB6057:AF6057))</f>
        <v>1.9766800633126116E-4</v>
      </c>
      <c r="AH6057" s="69">
        <f t="shared" ca="1" si="746"/>
        <v>1.4059445448923694E-2</v>
      </c>
      <c r="AI6057" s="70" cm="1">
        <f t="array" aca="1" ref="AI6057" ca="1">+MMULT(AB6057:AF6057,$N$5:$N$9)</f>
        <v>2.3120943715927283E-4</v>
      </c>
    </row>
    <row r="6058" spans="23:35" x14ac:dyDescent="0.3">
      <c r="W6058" s="62">
        <f t="shared" ca="1" si="743"/>
        <v>0.59971221986236001</v>
      </c>
      <c r="X6058" s="62">
        <f t="shared" ca="1" si="747"/>
        <v>0.48208988612691528</v>
      </c>
      <c r="Y6058" s="62">
        <f t="shared" ca="1" si="747"/>
        <v>0.95212568968831246</v>
      </c>
      <c r="Z6058" s="62">
        <f t="shared" ca="1" si="747"/>
        <v>0.90372400803644315</v>
      </c>
      <c r="AA6058" s="62">
        <f t="shared" ca="1" si="747"/>
        <v>0.41561709965699256</v>
      </c>
      <c r="AB6058" s="63">
        <f t="shared" ca="1" si="744"/>
        <v>0.17884405848259666</v>
      </c>
      <c r="AC6058" s="67">
        <f t="shared" ca="1" si="745"/>
        <v>0.14376714186037179</v>
      </c>
      <c r="AD6058" s="67">
        <f t="shared" ca="1" si="748"/>
        <v>0.28393955782405211</v>
      </c>
      <c r="AE6058" s="67">
        <f t="shared" ca="1" si="748"/>
        <v>0.26950537940095837</v>
      </c>
      <c r="AF6058" s="67">
        <f t="shared" ca="1" si="748"/>
        <v>0.12394386243202116</v>
      </c>
      <c r="AG6058" s="68" cm="1">
        <f t="array" aca="1" ref="AG6058" ca="1">+MMULT(MMULT(AB6058:AF6058,$N$13:$R$17),TRANSPOSE(AB6058:AF6058))</f>
        <v>1.8416008940593534E-4</v>
      </c>
      <c r="AH6058" s="69">
        <f t="shared" ca="1" si="746"/>
        <v>1.3570559657064087E-2</v>
      </c>
      <c r="AI6058" s="70" cm="1">
        <f t="array" aca="1" ref="AI6058" ca="1">+MMULT(AB6058:AF6058,$N$5:$N$9)</f>
        <v>5.3237517663410841E-5</v>
      </c>
    </row>
    <row r="6059" spans="23:35" x14ac:dyDescent="0.3">
      <c r="W6059" s="62">
        <f t="shared" ca="1" si="743"/>
        <v>0.57651230952745691</v>
      </c>
      <c r="X6059" s="62">
        <f t="shared" ca="1" si="747"/>
        <v>0.72037821776823785</v>
      </c>
      <c r="Y6059" s="62">
        <f t="shared" ca="1" si="747"/>
        <v>0.15138696768913296</v>
      </c>
      <c r="Z6059" s="62">
        <f t="shared" ca="1" si="747"/>
        <v>0.41277595054897787</v>
      </c>
      <c r="AA6059" s="62">
        <f t="shared" ca="1" si="747"/>
        <v>5.79590269302247E-2</v>
      </c>
      <c r="AB6059" s="63">
        <f t="shared" ca="1" si="744"/>
        <v>0.30042134577020729</v>
      </c>
      <c r="AC6059" s="67">
        <f t="shared" ca="1" si="745"/>
        <v>0.37539006551805537</v>
      </c>
      <c r="AD6059" s="67">
        <f t="shared" ca="1" si="748"/>
        <v>7.8887954018741019E-2</v>
      </c>
      <c r="AE6059" s="67">
        <f t="shared" ca="1" si="748"/>
        <v>0.21509810721499353</v>
      </c>
      <c r="AF6059" s="67">
        <f t="shared" ca="1" si="748"/>
        <v>3.0202527478002658E-2</v>
      </c>
      <c r="AG6059" s="68" cm="1">
        <f t="array" aca="1" ref="AG6059" ca="1">+MMULT(MMULT(AB6059:AF6059,$N$13:$R$17),TRANSPOSE(AB6059:AF6059))</f>
        <v>1.6199395102931076E-4</v>
      </c>
      <c r="AH6059" s="69">
        <f t="shared" ca="1" si="746"/>
        <v>1.2727684433128862E-2</v>
      </c>
      <c r="AI6059" s="70" cm="1">
        <f t="array" aca="1" ref="AI6059" ca="1">+MMULT(AB6059:AF6059,$N$5:$N$9)</f>
        <v>4.3552141787297393E-4</v>
      </c>
    </row>
    <row r="6060" spans="23:35" x14ac:dyDescent="0.3">
      <c r="W6060" s="62">
        <f t="shared" ca="1" si="743"/>
        <v>4.3663566854134639E-2</v>
      </c>
      <c r="X6060" s="62">
        <f t="shared" ca="1" si="747"/>
        <v>7.4452022839317289E-2</v>
      </c>
      <c r="Y6060" s="62">
        <f t="shared" ca="1" si="747"/>
        <v>0.77164781434498297</v>
      </c>
      <c r="Z6060" s="62">
        <f t="shared" ca="1" si="747"/>
        <v>0.40698371193333238</v>
      </c>
      <c r="AA6060" s="62">
        <f t="shared" ca="1" si="747"/>
        <v>4.9742870679991835E-2</v>
      </c>
      <c r="AB6060" s="63">
        <f t="shared" ca="1" si="744"/>
        <v>3.2427695183022028E-2</v>
      </c>
      <c r="AC6060" s="67">
        <f t="shared" ca="1" si="745"/>
        <v>5.5293409960257445E-2</v>
      </c>
      <c r="AD6060" s="67">
        <f t="shared" ca="1" si="748"/>
        <v>0.57308098982881872</v>
      </c>
      <c r="AE6060" s="67">
        <f t="shared" ca="1" si="748"/>
        <v>0.30225528297121312</v>
      </c>
      <c r="AF6060" s="67">
        <f t="shared" ca="1" si="748"/>
        <v>3.6942622056688766E-2</v>
      </c>
      <c r="AG6060" s="68" cm="1">
        <f t="array" aca="1" ref="AG6060" ca="1">+MMULT(MMULT(AB6060:AF6060,$N$13:$R$17),TRANSPOSE(AB6060:AF6060))</f>
        <v>3.2106706613447059E-4</v>
      </c>
      <c r="AH6060" s="69">
        <f t="shared" ca="1" si="746"/>
        <v>1.7918344402719538E-2</v>
      </c>
      <c r="AI6060" s="70" cm="1">
        <f t="array" aca="1" ref="AI6060" ca="1">+MMULT(AB6060:AF6060,$N$5:$N$9)</f>
        <v>-6.8000097541761359E-4</v>
      </c>
    </row>
    <row r="6061" spans="23:35" x14ac:dyDescent="0.3">
      <c r="W6061" s="62">
        <f t="shared" ca="1" si="743"/>
        <v>0.66132961869118467</v>
      </c>
      <c r="X6061" s="62">
        <f t="shared" ca="1" si="747"/>
        <v>0.67718113648650258</v>
      </c>
      <c r="Y6061" s="62">
        <f t="shared" ca="1" si="747"/>
        <v>0.49788355618083102</v>
      </c>
      <c r="Z6061" s="62">
        <f t="shared" ca="1" si="747"/>
        <v>0.6536081731547021</v>
      </c>
      <c r="AA6061" s="62">
        <f t="shared" ca="1" si="747"/>
        <v>0.63893578371363113</v>
      </c>
      <c r="AB6061" s="63">
        <f t="shared" ca="1" si="744"/>
        <v>0.21135911353916095</v>
      </c>
      <c r="AC6061" s="67">
        <f t="shared" ca="1" si="745"/>
        <v>0.21642521470078624</v>
      </c>
      <c r="AD6061" s="67">
        <f t="shared" ca="1" si="748"/>
        <v>0.15912220488229012</v>
      </c>
      <c r="AE6061" s="67">
        <f t="shared" ca="1" si="748"/>
        <v>0.20889136094241245</v>
      </c>
      <c r="AF6061" s="67">
        <f t="shared" ca="1" si="748"/>
        <v>0.20420210593535035</v>
      </c>
      <c r="AG6061" s="68" cm="1">
        <f t="array" aca="1" ref="AG6061" ca="1">+MMULT(MMULT(AB6061:AF6061,$N$13:$R$17),TRANSPOSE(AB6061:AF6061))</f>
        <v>1.4857445369768603E-4</v>
      </c>
      <c r="AH6061" s="69">
        <f t="shared" ca="1" si="746"/>
        <v>1.2189112096362312E-2</v>
      </c>
      <c r="AI6061" s="70" cm="1">
        <f t="array" aca="1" ref="AI6061" ca="1">+MMULT(AB6061:AF6061,$N$5:$N$9)</f>
        <v>3.7889495084730178E-4</v>
      </c>
    </row>
    <row r="6062" spans="23:35" x14ac:dyDescent="0.3">
      <c r="W6062" s="62">
        <f t="shared" ca="1" si="743"/>
        <v>0.27825043857506282</v>
      </c>
      <c r="X6062" s="62">
        <f t="shared" ca="1" si="747"/>
        <v>0.82905565714096996</v>
      </c>
      <c r="Y6062" s="62">
        <f t="shared" ca="1" si="747"/>
        <v>0.27904206784036645</v>
      </c>
      <c r="Z6062" s="62">
        <f t="shared" ca="1" si="747"/>
        <v>0.2621263571467799</v>
      </c>
      <c r="AA6062" s="62">
        <f t="shared" ca="1" si="747"/>
        <v>0.96067593638236348</v>
      </c>
      <c r="AB6062" s="63">
        <f t="shared" ca="1" si="744"/>
        <v>0.10664407559151359</v>
      </c>
      <c r="AC6062" s="67">
        <f t="shared" ca="1" si="745"/>
        <v>0.31774927156444505</v>
      </c>
      <c r="AD6062" s="67">
        <f t="shared" ca="1" si="748"/>
        <v>0.10694748058034964</v>
      </c>
      <c r="AE6062" s="67">
        <f t="shared" ca="1" si="748"/>
        <v>0.10046425511220948</v>
      </c>
      <c r="AF6062" s="67">
        <f t="shared" ca="1" si="748"/>
        <v>0.36819491715148234</v>
      </c>
      <c r="AG6062" s="68" cm="1">
        <f t="array" aca="1" ref="AG6062" ca="1">+MMULT(MMULT(AB6062:AF6062,$N$13:$R$17),TRANSPOSE(AB6062:AF6062))</f>
        <v>1.5547607258579397E-4</v>
      </c>
      <c r="AH6062" s="69">
        <f t="shared" ca="1" si="746"/>
        <v>1.2469004474527787E-2</v>
      </c>
      <c r="AI6062" s="70" cm="1">
        <f t="array" aca="1" ref="AI6062" ca="1">+MMULT(AB6062:AF6062,$N$5:$N$9)</f>
        <v>5.7564987247554571E-4</v>
      </c>
    </row>
    <row r="6063" spans="23:35" x14ac:dyDescent="0.3">
      <c r="W6063" s="62">
        <f t="shared" ca="1" si="743"/>
        <v>0.39976283812107338</v>
      </c>
      <c r="X6063" s="62">
        <f t="shared" ca="1" si="747"/>
        <v>0.80522992878774002</v>
      </c>
      <c r="Y6063" s="62">
        <f t="shared" ca="1" si="747"/>
        <v>0.28970418954417554</v>
      </c>
      <c r="Z6063" s="62">
        <f t="shared" ca="1" si="747"/>
        <v>0.98752949254242628</v>
      </c>
      <c r="AA6063" s="62">
        <f t="shared" ca="1" si="747"/>
        <v>0.57195601834001897</v>
      </c>
      <c r="AB6063" s="63">
        <f t="shared" ca="1" si="744"/>
        <v>0.13089029303145702</v>
      </c>
      <c r="AC6063" s="67">
        <f t="shared" ca="1" si="745"/>
        <v>0.26364827164051141</v>
      </c>
      <c r="AD6063" s="67">
        <f t="shared" ca="1" si="748"/>
        <v>9.4854905573772963E-2</v>
      </c>
      <c r="AE6063" s="67">
        <f t="shared" ca="1" si="748"/>
        <v>0.32333676952967982</v>
      </c>
      <c r="AF6063" s="67">
        <f t="shared" ca="1" si="748"/>
        <v>0.1872697602245787</v>
      </c>
      <c r="AG6063" s="68" cm="1">
        <f t="array" aca="1" ref="AG6063" ca="1">+MMULT(MMULT(AB6063:AF6063,$N$13:$R$17),TRANSPOSE(AB6063:AF6063))</f>
        <v>1.4297494824070384E-4</v>
      </c>
      <c r="AH6063" s="69">
        <f t="shared" ca="1" si="746"/>
        <v>1.1957213230544307E-2</v>
      </c>
      <c r="AI6063" s="70" cm="1">
        <f t="array" aca="1" ref="AI6063" ca="1">+MMULT(AB6063:AF6063,$N$5:$N$9)</f>
        <v>5.8391245325605879E-4</v>
      </c>
    </row>
    <row r="6064" spans="23:35" x14ac:dyDescent="0.3">
      <c r="W6064" s="62">
        <f t="shared" ca="1" si="743"/>
        <v>0.81516315129575889</v>
      </c>
      <c r="X6064" s="62">
        <f t="shared" ca="1" si="747"/>
        <v>0.71458268313930629</v>
      </c>
      <c r="Y6064" s="62">
        <f t="shared" ca="1" si="747"/>
        <v>0.58888276345511992</v>
      </c>
      <c r="Z6064" s="62">
        <f t="shared" ca="1" si="747"/>
        <v>2.4185060599496211E-2</v>
      </c>
      <c r="AA6064" s="62">
        <f t="shared" ca="1" si="747"/>
        <v>0.65161836050508459</v>
      </c>
      <c r="AB6064" s="63">
        <f t="shared" ca="1" si="744"/>
        <v>0.29170978064765934</v>
      </c>
      <c r="AC6064" s="67">
        <f t="shared" ca="1" si="745"/>
        <v>0.25571661013115693</v>
      </c>
      <c r="AD6064" s="67">
        <f t="shared" ca="1" si="748"/>
        <v>0.21073433150360096</v>
      </c>
      <c r="AE6064" s="67">
        <f t="shared" ca="1" si="748"/>
        <v>8.6547321370144641E-3</v>
      </c>
      <c r="AF6064" s="67">
        <f t="shared" ca="1" si="748"/>
        <v>0.23318454558056834</v>
      </c>
      <c r="AG6064" s="68" cm="1">
        <f t="array" aca="1" ref="AG6064" ca="1">+MMULT(MMULT(AB6064:AF6064,$N$13:$R$17),TRANSPOSE(AB6064:AF6064))</f>
        <v>1.6424197130827944E-4</v>
      </c>
      <c r="AH6064" s="69">
        <f t="shared" ca="1" si="746"/>
        <v>1.2815692385051985E-2</v>
      </c>
      <c r="AI6064" s="70" cm="1">
        <f t="array" aca="1" ref="AI6064" ca="1">+MMULT(AB6064:AF6064,$N$5:$N$9)</f>
        <v>1.6707296197907175E-4</v>
      </c>
    </row>
    <row r="6065" spans="23:35" x14ac:dyDescent="0.3">
      <c r="W6065" s="62">
        <f t="shared" ca="1" si="743"/>
        <v>0.99797715756904548</v>
      </c>
      <c r="X6065" s="62">
        <f t="shared" ca="1" si="747"/>
        <v>0.35746701462205643</v>
      </c>
      <c r="Y6065" s="62">
        <f t="shared" ca="1" si="747"/>
        <v>1.2186735332771814E-2</v>
      </c>
      <c r="Z6065" s="62">
        <f t="shared" ca="1" si="747"/>
        <v>0.9942883855433573</v>
      </c>
      <c r="AA6065" s="62">
        <f t="shared" ca="1" si="747"/>
        <v>0.47890463115219573</v>
      </c>
      <c r="AB6065" s="63">
        <f t="shared" ca="1" si="744"/>
        <v>0.35129849092750781</v>
      </c>
      <c r="AC6065" s="67">
        <f t="shared" ca="1" si="745"/>
        <v>0.12583216142840589</v>
      </c>
      <c r="AD6065" s="67">
        <f t="shared" ca="1" si="748"/>
        <v>4.2898594414366468E-3</v>
      </c>
      <c r="AE6065" s="67">
        <f t="shared" ca="1" si="748"/>
        <v>0.35000000424755567</v>
      </c>
      <c r="AF6065" s="67">
        <f t="shared" ca="1" si="748"/>
        <v>0.16857948395509387</v>
      </c>
      <c r="AG6065" s="68" cm="1">
        <f t="array" aca="1" ref="AG6065" ca="1">+MMULT(MMULT(AB6065:AF6065,$N$13:$R$17),TRANSPOSE(AB6065:AF6065))</f>
        <v>1.8107763884526621E-4</v>
      </c>
      <c r="AH6065" s="69">
        <f t="shared" ca="1" si="746"/>
        <v>1.3456509162679087E-2</v>
      </c>
      <c r="AI6065" s="70" cm="1">
        <f t="array" aca="1" ref="AI6065" ca="1">+MMULT(AB6065:AF6065,$N$5:$N$9)</f>
        <v>7.9118814875380719E-4</v>
      </c>
    </row>
    <row r="6066" spans="23:35" x14ac:dyDescent="0.3">
      <c r="W6066" s="62">
        <f t="shared" ca="1" si="743"/>
        <v>0.82629119796407935</v>
      </c>
      <c r="X6066" s="62">
        <f t="shared" ref="X6066:AA6066" ca="1" si="749">RAND()</f>
        <v>0.45754813071527101</v>
      </c>
      <c r="Y6066" s="62">
        <f t="shared" ca="1" si="749"/>
        <v>7.4068334766848043E-3</v>
      </c>
      <c r="Z6066" s="62">
        <f t="shared" ca="1" si="749"/>
        <v>0.31624464578627343</v>
      </c>
      <c r="AA6066" s="62">
        <f t="shared" ca="1" si="749"/>
        <v>0.29336861407223724</v>
      </c>
      <c r="AB6066" s="63">
        <f t="shared" ca="1" si="744"/>
        <v>0.4346934804302201</v>
      </c>
      <c r="AC6066" s="67">
        <f t="shared" ca="1" si="745"/>
        <v>0.24070592775890703</v>
      </c>
      <c r="AD6066" s="67">
        <f t="shared" ca="1" si="748"/>
        <v>3.8965708830982276E-3</v>
      </c>
      <c r="AE6066" s="67">
        <f t="shared" ca="1" si="748"/>
        <v>0.16636929702624453</v>
      </c>
      <c r="AF6066" s="67">
        <f t="shared" ca="1" si="748"/>
        <v>0.15433472390153025</v>
      </c>
      <c r="AG6066" s="68" cm="1">
        <f t="array" aca="1" ref="AG6066" ca="1">+MMULT(MMULT(AB6066:AF6066,$N$13:$R$17),TRANSPOSE(AB6066:AF6066))</f>
        <v>1.7313688754104045E-4</v>
      </c>
      <c r="AH6066" s="69">
        <f t="shared" ca="1" si="746"/>
        <v>1.3158149092522111E-2</v>
      </c>
      <c r="AI6066" s="70" cm="1">
        <f t="array" aca="1" ref="AI6066" ca="1">+MMULT(AB6066:AF6066,$N$5:$N$9)</f>
        <v>6.7876942756056905E-4</v>
      </c>
    </row>
    <row r="6067" spans="23:35" x14ac:dyDescent="0.3">
      <c r="W6067" s="62">
        <f t="shared" ref="W6067:AA6130" ca="1" si="750">RAND()</f>
        <v>9.1271868034759063E-4</v>
      </c>
      <c r="X6067" s="62">
        <f t="shared" ca="1" si="750"/>
        <v>0.11396425411414102</v>
      </c>
      <c r="Y6067" s="62">
        <f t="shared" ca="1" si="750"/>
        <v>0.89818691994600064</v>
      </c>
      <c r="Z6067" s="62">
        <f t="shared" ca="1" si="750"/>
        <v>0.40520454683594109</v>
      </c>
      <c r="AA6067" s="62">
        <f t="shared" ca="1" si="750"/>
        <v>0.20153794231081412</v>
      </c>
      <c r="AB6067" s="63">
        <f t="shared" ca="1" si="744"/>
        <v>5.63473937720987E-4</v>
      </c>
      <c r="AC6067" s="67">
        <f t="shared" ca="1" si="745"/>
        <v>7.0356713856973882E-2</v>
      </c>
      <c r="AD6067" s="67">
        <f t="shared" ca="1" si="748"/>
        <v>0.55450264302546981</v>
      </c>
      <c r="AE6067" s="67">
        <f t="shared" ca="1" si="748"/>
        <v>0.25015616148137115</v>
      </c>
      <c r="AF6067" s="67">
        <f t="shared" ca="1" si="748"/>
        <v>0.12442100769846409</v>
      </c>
      <c r="AG6067" s="68" cm="1">
        <f t="array" aca="1" ref="AG6067" ca="1">+MMULT(MMULT(AB6067:AF6067,$N$13:$R$17),TRANSPOSE(AB6067:AF6067))</f>
        <v>2.9102743469903471E-4</v>
      </c>
      <c r="AH6067" s="69">
        <f t="shared" ca="1" si="746"/>
        <v>1.7059526215549913E-2</v>
      </c>
      <c r="AI6067" s="70" cm="1">
        <f t="array" aca="1" ref="AI6067" ca="1">+MMULT(AB6067:AF6067,$N$5:$N$9)</f>
        <v>-5.9494303071869659E-4</v>
      </c>
    </row>
    <row r="6068" spans="23:35" x14ac:dyDescent="0.3">
      <c r="W6068" s="62">
        <f t="shared" ca="1" si="750"/>
        <v>0.94937340896682465</v>
      </c>
      <c r="X6068" s="62">
        <f t="shared" ca="1" si="750"/>
        <v>0.57986454730245429</v>
      </c>
      <c r="Y6068" s="62">
        <f t="shared" ca="1" si="750"/>
        <v>5.9951161839675748E-2</v>
      </c>
      <c r="Z6068" s="62">
        <f t="shared" ca="1" si="750"/>
        <v>0.6690577026762059</v>
      </c>
      <c r="AA6068" s="62">
        <f t="shared" ca="1" si="750"/>
        <v>0.8917698023998698</v>
      </c>
      <c r="AB6068" s="63">
        <f t="shared" ca="1" si="744"/>
        <v>0.30138679332012497</v>
      </c>
      <c r="AC6068" s="67">
        <f t="shared" ca="1" si="745"/>
        <v>0.18408301182745643</v>
      </c>
      <c r="AD6068" s="67">
        <f t="shared" ca="1" si="748"/>
        <v>1.903201443396137E-2</v>
      </c>
      <c r="AE6068" s="67">
        <f t="shared" ca="1" si="748"/>
        <v>0.21239814982300359</v>
      </c>
      <c r="AF6068" s="67">
        <f t="shared" ca="1" si="748"/>
        <v>0.28310003059545369</v>
      </c>
      <c r="AG6068" s="68" cm="1">
        <f t="array" aca="1" ref="AG6068" ca="1">+MMULT(MMULT(AB6068:AF6068,$N$13:$R$17),TRANSPOSE(AB6068:AF6068))</f>
        <v>1.5729228086641E-4</v>
      </c>
      <c r="AH6068" s="69">
        <f t="shared" ca="1" si="746"/>
        <v>1.2541621939223412E-2</v>
      </c>
      <c r="AI6068" s="70" cm="1">
        <f t="array" aca="1" ref="AI6068" ca="1">+MMULT(AB6068:AF6068,$N$5:$N$9)</f>
        <v>7.7227758783198137E-4</v>
      </c>
    </row>
    <row r="6069" spans="23:35" x14ac:dyDescent="0.3">
      <c r="W6069" s="62">
        <f t="shared" ca="1" si="750"/>
        <v>0.20344826640183222</v>
      </c>
      <c r="X6069" s="62">
        <f t="shared" ca="1" si="750"/>
        <v>0.58489238311691361</v>
      </c>
      <c r="Y6069" s="62">
        <f t="shared" ca="1" si="750"/>
        <v>0.15532636714269221</v>
      </c>
      <c r="Z6069" s="62">
        <f t="shared" ca="1" si="750"/>
        <v>5.5309311977614573E-2</v>
      </c>
      <c r="AA6069" s="62">
        <f t="shared" ca="1" si="750"/>
        <v>0.38015241589566573</v>
      </c>
      <c r="AB6069" s="63">
        <f t="shared" ca="1" si="744"/>
        <v>0.14751941557890616</v>
      </c>
      <c r="AC6069" s="67">
        <f t="shared" ca="1" si="745"/>
        <v>0.42410281522646448</v>
      </c>
      <c r="AD6069" s="67">
        <f t="shared" ca="1" si="748"/>
        <v>0.11262644460006177</v>
      </c>
      <c r="AE6069" s="67">
        <f t="shared" ca="1" si="748"/>
        <v>4.0104531354884107E-2</v>
      </c>
      <c r="AF6069" s="67">
        <f t="shared" ca="1" si="748"/>
        <v>0.27564679323968344</v>
      </c>
      <c r="AG6069" s="68" cm="1">
        <f t="array" aca="1" ref="AG6069" ca="1">+MMULT(MMULT(AB6069:AF6069,$N$13:$R$17),TRANSPOSE(AB6069:AF6069))</f>
        <v>1.4366328601457095E-4</v>
      </c>
      <c r="AH6069" s="69">
        <f t="shared" ca="1" si="746"/>
        <v>1.1985962039593274E-2</v>
      </c>
      <c r="AI6069" s="70" cm="1">
        <f t="array" aca="1" ref="AI6069" ca="1">+MMULT(AB6069:AF6069,$N$5:$N$9)</f>
        <v>4.5638549425547548E-4</v>
      </c>
    </row>
    <row r="6070" spans="23:35" x14ac:dyDescent="0.3">
      <c r="W6070" s="62">
        <f t="shared" ca="1" si="750"/>
        <v>0.67675396668272314</v>
      </c>
      <c r="X6070" s="62">
        <f t="shared" ca="1" si="750"/>
        <v>0.29684125862086097</v>
      </c>
      <c r="Y6070" s="62">
        <f t="shared" ca="1" si="750"/>
        <v>0.42261492448647109</v>
      </c>
      <c r="Z6070" s="62">
        <f t="shared" ca="1" si="750"/>
        <v>0.48866473625056295</v>
      </c>
      <c r="AA6070" s="62">
        <f t="shared" ca="1" si="750"/>
        <v>0.73792305817057868</v>
      </c>
      <c r="AB6070" s="63">
        <f t="shared" ca="1" si="744"/>
        <v>0.25802748861245434</v>
      </c>
      <c r="AC6070" s="67">
        <f t="shared" ca="1" si="745"/>
        <v>0.11317732625039693</v>
      </c>
      <c r="AD6070" s="67">
        <f t="shared" ca="1" si="748"/>
        <v>0.16113133130183691</v>
      </c>
      <c r="AE6070" s="67">
        <f t="shared" ca="1" si="748"/>
        <v>0.18631428979464459</v>
      </c>
      <c r="AF6070" s="67">
        <f t="shared" ca="1" si="748"/>
        <v>0.28134956404066735</v>
      </c>
      <c r="AG6070" s="68" cm="1">
        <f t="array" aca="1" ref="AG6070" ca="1">+MMULT(MMULT(AB6070:AF6070,$N$13:$R$17),TRANSPOSE(AB6070:AF6070))</f>
        <v>1.6688409775544017E-4</v>
      </c>
      <c r="AH6070" s="69">
        <f t="shared" ca="1" si="746"/>
        <v>1.2918362812502216E-2</v>
      </c>
      <c r="AI6070" s="70" cm="1">
        <f t="array" aca="1" ref="AI6070" ca="1">+MMULT(AB6070:AF6070,$N$5:$N$9)</f>
        <v>4.1975864274048649E-4</v>
      </c>
    </row>
    <row r="6071" spans="23:35" x14ac:dyDescent="0.3">
      <c r="W6071" s="62">
        <f t="shared" ca="1" si="750"/>
        <v>0.57080019840548879</v>
      </c>
      <c r="X6071" s="62">
        <f t="shared" ca="1" si="750"/>
        <v>5.6072656965692413E-2</v>
      </c>
      <c r="Y6071" s="62">
        <f t="shared" ca="1" si="750"/>
        <v>2.757591896364997E-2</v>
      </c>
      <c r="Z6071" s="62">
        <f t="shared" ca="1" si="750"/>
        <v>0.4847182629256126</v>
      </c>
      <c r="AA6071" s="62">
        <f t="shared" ca="1" si="750"/>
        <v>0.75107910703815683</v>
      </c>
      <c r="AB6071" s="63">
        <f t="shared" ca="1" si="744"/>
        <v>0.30197135972325517</v>
      </c>
      <c r="AC6071" s="67">
        <f t="shared" ca="1" si="745"/>
        <v>2.9664209148009598E-2</v>
      </c>
      <c r="AD6071" s="67">
        <f t="shared" ca="1" si="748"/>
        <v>1.4588533375309362E-2</v>
      </c>
      <c r="AE6071" s="67">
        <f t="shared" ca="1" si="748"/>
        <v>0.25643129302902157</v>
      </c>
      <c r="AF6071" s="67">
        <f t="shared" ca="1" si="748"/>
        <v>0.39734460472440436</v>
      </c>
      <c r="AG6071" s="68" cm="1">
        <f t="array" aca="1" ref="AG6071" ca="1">+MMULT(MMULT(AB6071:AF6071,$N$13:$R$17),TRANSPOSE(AB6071:AF6071))</f>
        <v>1.9709303298609901E-4</v>
      </c>
      <c r="AH6071" s="69">
        <f t="shared" ca="1" si="746"/>
        <v>1.4038982619338874E-2</v>
      </c>
      <c r="AI6071" s="70" cm="1">
        <f t="array" aca="1" ref="AI6071" ca="1">+MMULT(AB6071:AF6071,$N$5:$N$9)</f>
        <v>8.9494913166060356E-4</v>
      </c>
    </row>
    <row r="6072" spans="23:35" x14ac:dyDescent="0.3">
      <c r="W6072" s="62">
        <f t="shared" ca="1" si="750"/>
        <v>0.97399520766687164</v>
      </c>
      <c r="X6072" s="62">
        <f t="shared" ca="1" si="750"/>
        <v>0.89612646250927874</v>
      </c>
      <c r="Y6072" s="62">
        <f t="shared" ca="1" si="750"/>
        <v>0.78543645965689868</v>
      </c>
      <c r="Z6072" s="62">
        <f t="shared" ca="1" si="750"/>
        <v>0.47358570012835166</v>
      </c>
      <c r="AA6072" s="62">
        <f t="shared" ca="1" si="750"/>
        <v>0.72953487406368878</v>
      </c>
      <c r="AB6072" s="63">
        <f t="shared" ca="1" si="744"/>
        <v>0.25241676811569508</v>
      </c>
      <c r="AC6072" s="67">
        <f t="shared" ca="1" si="745"/>
        <v>0.23223661031287879</v>
      </c>
      <c r="AD6072" s="67">
        <f t="shared" ca="1" si="748"/>
        <v>0.20355062442425934</v>
      </c>
      <c r="AE6072" s="67">
        <f t="shared" ca="1" si="748"/>
        <v>0.12273260783136516</v>
      </c>
      <c r="AF6072" s="67">
        <f t="shared" ca="1" si="748"/>
        <v>0.18906338931580174</v>
      </c>
      <c r="AG6072" s="68" cm="1">
        <f t="array" aca="1" ref="AG6072" ca="1">+MMULT(MMULT(AB6072:AF6072,$N$13:$R$17),TRANSPOSE(AB6072:AF6072))</f>
        <v>1.5566319791913399E-4</v>
      </c>
      <c r="AH6072" s="69">
        <f t="shared" ca="1" si="746"/>
        <v>1.2476505837738947E-2</v>
      </c>
      <c r="AI6072" s="70" cm="1">
        <f t="array" aca="1" ref="AI6072" ca="1">+MMULT(AB6072:AF6072,$N$5:$N$9)</f>
        <v>2.13174843815393E-4</v>
      </c>
    </row>
    <row r="6073" spans="23:35" x14ac:dyDescent="0.3">
      <c r="W6073" s="62">
        <f t="shared" ca="1" si="750"/>
        <v>0.22494673462074766</v>
      </c>
      <c r="X6073" s="62">
        <f t="shared" ca="1" si="750"/>
        <v>0.16442187036921208</v>
      </c>
      <c r="Y6073" s="62">
        <f t="shared" ca="1" si="750"/>
        <v>0.3524947251236219</v>
      </c>
      <c r="Z6073" s="62">
        <f t="shared" ca="1" si="750"/>
        <v>8.4061240672717918E-2</v>
      </c>
      <c r="AA6073" s="62">
        <f t="shared" ca="1" si="750"/>
        <v>0.54124983978847407</v>
      </c>
      <c r="AB6073" s="63">
        <f t="shared" ca="1" si="744"/>
        <v>0.1645340439967552</v>
      </c>
      <c r="AC6073" s="67">
        <f t="shared" ca="1" si="745"/>
        <v>0.12026400516089787</v>
      </c>
      <c r="AD6073" s="67">
        <f t="shared" ca="1" si="748"/>
        <v>0.25782718166545382</v>
      </c>
      <c r="AE6073" s="67">
        <f t="shared" ca="1" si="748"/>
        <v>6.1485381837550444E-2</v>
      </c>
      <c r="AF6073" s="67">
        <f t="shared" ca="1" si="748"/>
        <v>0.3958893873393427</v>
      </c>
      <c r="AG6073" s="68" cm="1">
        <f t="array" aca="1" ref="AG6073" ca="1">+MMULT(MMULT(AB6073:AF6073,$N$13:$R$17),TRANSPOSE(AB6073:AF6073))</f>
        <v>1.9761307320929731E-4</v>
      </c>
      <c r="AH6073" s="69">
        <f t="shared" ca="1" si="746"/>
        <v>1.4057491711158762E-2</v>
      </c>
      <c r="AI6073" s="70" cm="1">
        <f t="array" aca="1" ref="AI6073" ca="1">+MMULT(AB6073:AF6073,$N$5:$N$9)</f>
        <v>2.1406744499009194E-4</v>
      </c>
    </row>
    <row r="6074" spans="23:35" x14ac:dyDescent="0.3">
      <c r="W6074" s="62">
        <f t="shared" ca="1" si="750"/>
        <v>0.68564990455648334</v>
      </c>
      <c r="X6074" s="62">
        <f t="shared" ca="1" si="750"/>
        <v>0.96993566468153747</v>
      </c>
      <c r="Y6074" s="62">
        <f t="shared" ca="1" si="750"/>
        <v>0.5238508817141041</v>
      </c>
      <c r="Z6074" s="62">
        <f t="shared" ca="1" si="750"/>
        <v>0.58171387608990255</v>
      </c>
      <c r="AA6074" s="62">
        <f t="shared" ca="1" si="750"/>
        <v>0.21122040538504527</v>
      </c>
      <c r="AB6074" s="63">
        <f t="shared" ca="1" si="744"/>
        <v>0.23067442330675211</v>
      </c>
      <c r="AC6074" s="67">
        <f t="shared" ca="1" si="745"/>
        <v>0.32631718987810848</v>
      </c>
      <c r="AD6074" s="67">
        <f t="shared" ca="1" si="748"/>
        <v>0.17624008876118782</v>
      </c>
      <c r="AE6074" s="67">
        <f t="shared" ca="1" si="748"/>
        <v>0.1957070394159437</v>
      </c>
      <c r="AF6074" s="67">
        <f t="shared" ca="1" si="748"/>
        <v>7.1061258638007926E-2</v>
      </c>
      <c r="AG6074" s="68" cm="1">
        <f t="array" aca="1" ref="AG6074" ca="1">+MMULT(MMULT(AB6074:AF6074,$N$13:$R$17),TRANSPOSE(AB6074:AF6074))</f>
        <v>1.5587567040155706E-4</v>
      </c>
      <c r="AH6074" s="69">
        <f t="shared" ca="1" si="746"/>
        <v>1.2485017837454501E-2</v>
      </c>
      <c r="AI6074" s="70" cm="1">
        <f t="array" aca="1" ref="AI6074" ca="1">+MMULT(AB6074:AF6074,$N$5:$N$9)</f>
        <v>2.2726877736254768E-4</v>
      </c>
    </row>
    <row r="6075" spans="23:35" x14ac:dyDescent="0.3">
      <c r="W6075" s="62">
        <f t="shared" ca="1" si="750"/>
        <v>0.24486231298403816</v>
      </c>
      <c r="X6075" s="62">
        <f t="shared" ca="1" si="750"/>
        <v>0.71161699745990314</v>
      </c>
      <c r="Y6075" s="62">
        <f t="shared" ca="1" si="750"/>
        <v>0.56112336017688547</v>
      </c>
      <c r="Z6075" s="62">
        <f t="shared" ca="1" si="750"/>
        <v>0.80724231245042055</v>
      </c>
      <c r="AA6075" s="62">
        <f t="shared" ca="1" si="750"/>
        <v>6.5812866255227531E-2</v>
      </c>
      <c r="AB6075" s="63">
        <f t="shared" ca="1" si="744"/>
        <v>0.10242465815550465</v>
      </c>
      <c r="AC6075" s="67">
        <f t="shared" ca="1" si="745"/>
        <v>0.29766576495268382</v>
      </c>
      <c r="AD6075" s="67">
        <f t="shared" ca="1" si="748"/>
        <v>0.23471504311458535</v>
      </c>
      <c r="AE6075" s="67">
        <f t="shared" ca="1" si="748"/>
        <v>0.33766534708337564</v>
      </c>
      <c r="AF6075" s="67">
        <f t="shared" ca="1" si="748"/>
        <v>2.752918669385045E-2</v>
      </c>
      <c r="AG6075" s="68" cm="1">
        <f t="array" aca="1" ref="AG6075" ca="1">+MMULT(MMULT(AB6075:AF6075,$N$13:$R$17),TRANSPOSE(AB6075:AF6075))</f>
        <v>1.8092095567319959E-4</v>
      </c>
      <c r="AH6075" s="69">
        <f t="shared" ca="1" si="746"/>
        <v>1.3450686067007868E-2</v>
      </c>
      <c r="AI6075" s="70" cm="1">
        <f t="array" aca="1" ref="AI6075" ca="1">+MMULT(AB6075:AF6075,$N$5:$N$9)</f>
        <v>1.357975405001081E-4</v>
      </c>
    </row>
    <row r="6076" spans="23:35" x14ac:dyDescent="0.3">
      <c r="W6076" s="62">
        <f t="shared" ca="1" si="750"/>
        <v>0.25319247362312036</v>
      </c>
      <c r="X6076" s="62">
        <f t="shared" ca="1" si="750"/>
        <v>0.62530748744511144</v>
      </c>
      <c r="Y6076" s="62">
        <f t="shared" ca="1" si="750"/>
        <v>0.51318241068603931</v>
      </c>
      <c r="Z6076" s="62">
        <f t="shared" ca="1" si="750"/>
        <v>0.75364119155501574</v>
      </c>
      <c r="AA6076" s="62">
        <f t="shared" ca="1" si="750"/>
        <v>0.79934646783487473</v>
      </c>
      <c r="AB6076" s="63">
        <f t="shared" ca="1" si="744"/>
        <v>8.5983309146777834E-2</v>
      </c>
      <c r="AC6076" s="67">
        <f t="shared" ca="1" si="745"/>
        <v>0.21235231140724656</v>
      </c>
      <c r="AD6076" s="67">
        <f t="shared" ca="1" si="748"/>
        <v>0.17427501392631095</v>
      </c>
      <c r="AE6076" s="67">
        <f t="shared" ca="1" si="748"/>
        <v>0.25593400400865485</v>
      </c>
      <c r="AF6076" s="67">
        <f t="shared" ca="1" si="748"/>
        <v>0.27145536151100974</v>
      </c>
      <c r="AG6076" s="68" cm="1">
        <f t="array" aca="1" ref="AG6076" ca="1">+MMULT(MMULT(AB6076:AF6076,$N$13:$R$17),TRANSPOSE(AB6076:AF6076))</f>
        <v>1.5133976917203982E-4</v>
      </c>
      <c r="AH6076" s="69">
        <f t="shared" ca="1" si="746"/>
        <v>1.2302022970716638E-2</v>
      </c>
      <c r="AI6076" s="70" cm="1">
        <f t="array" aca="1" ref="AI6076" ca="1">+MMULT(AB6076:AF6076,$N$5:$N$9)</f>
        <v>4.2503691091777757E-4</v>
      </c>
    </row>
    <row r="6077" spans="23:35" x14ac:dyDescent="0.3">
      <c r="W6077" s="62">
        <f t="shared" ca="1" si="750"/>
        <v>0.6478709357332284</v>
      </c>
      <c r="X6077" s="62">
        <f t="shared" ca="1" si="750"/>
        <v>0.46949996878894129</v>
      </c>
      <c r="Y6077" s="62">
        <f t="shared" ca="1" si="750"/>
        <v>0.40290518178394907</v>
      </c>
      <c r="Z6077" s="62">
        <f t="shared" ca="1" si="750"/>
        <v>0.48291131982734559</v>
      </c>
      <c r="AA6077" s="62">
        <f t="shared" ca="1" si="750"/>
        <v>5.3757445666213211E-2</v>
      </c>
      <c r="AB6077" s="63">
        <f t="shared" ca="1" si="744"/>
        <v>0.31496757687323912</v>
      </c>
      <c r="AC6077" s="67">
        <f t="shared" ca="1" si="745"/>
        <v>0.22825112125789998</v>
      </c>
      <c r="AD6077" s="67">
        <f t="shared" ca="1" si="748"/>
        <v>0.19587553911882288</v>
      </c>
      <c r="AE6077" s="67">
        <f t="shared" ca="1" si="748"/>
        <v>0.23477115558291861</v>
      </c>
      <c r="AF6077" s="67">
        <f t="shared" ca="1" si="748"/>
        <v>2.6134607167119402E-2</v>
      </c>
      <c r="AG6077" s="68" cm="1">
        <f t="array" aca="1" ref="AG6077" ca="1">+MMULT(MMULT(AB6077:AF6077,$N$13:$R$17),TRANSPOSE(AB6077:AF6077))</f>
        <v>1.8639422010940609E-4</v>
      </c>
      <c r="AH6077" s="69">
        <f t="shared" ca="1" si="746"/>
        <v>1.3652626857473477E-2</v>
      </c>
      <c r="AI6077" s="70" cm="1">
        <f t="array" aca="1" ref="AI6077" ca="1">+MMULT(AB6077:AF6077,$N$5:$N$9)</f>
        <v>1.6351885548253732E-4</v>
      </c>
    </row>
    <row r="6078" spans="23:35" x14ac:dyDescent="0.3">
      <c r="W6078" s="62">
        <f t="shared" ca="1" si="750"/>
        <v>0.45052019503576068</v>
      </c>
      <c r="X6078" s="62">
        <f t="shared" ca="1" si="750"/>
        <v>0.43878225797676462</v>
      </c>
      <c r="Y6078" s="62">
        <f t="shared" ca="1" si="750"/>
        <v>0.14589814780916133</v>
      </c>
      <c r="Z6078" s="62">
        <f t="shared" ca="1" si="750"/>
        <v>0.34258289874057712</v>
      </c>
      <c r="AA6078" s="62">
        <f t="shared" ca="1" si="750"/>
        <v>0.35583890451687372</v>
      </c>
      <c r="AB6078" s="63">
        <f t="shared" ca="1" si="744"/>
        <v>0.2598721578445839</v>
      </c>
      <c r="AC6078" s="67">
        <f t="shared" ca="1" si="745"/>
        <v>0.25310140024974825</v>
      </c>
      <c r="AD6078" s="67">
        <f t="shared" ca="1" si="748"/>
        <v>8.4157973192933694E-2</v>
      </c>
      <c r="AE6078" s="67">
        <f t="shared" ca="1" si="748"/>
        <v>0.19761102413910581</v>
      </c>
      <c r="AF6078" s="67">
        <f t="shared" ca="1" si="748"/>
        <v>0.20525744457362824</v>
      </c>
      <c r="AG6078" s="68" cm="1">
        <f t="array" aca="1" ref="AG6078" ca="1">+MMULT(MMULT(AB6078:AF6078,$N$13:$R$17),TRANSPOSE(AB6078:AF6078))</f>
        <v>1.4362781024865711E-4</v>
      </c>
      <c r="AH6078" s="69">
        <f t="shared" ca="1" si="746"/>
        <v>1.1984482060091587E-2</v>
      </c>
      <c r="AI6078" s="70" cm="1">
        <f t="array" aca="1" ref="AI6078" ca="1">+MMULT(AB6078:AF6078,$N$5:$N$9)</f>
        <v>5.5045670460929501E-4</v>
      </c>
    </row>
    <row r="6079" spans="23:35" x14ac:dyDescent="0.3">
      <c r="W6079" s="62">
        <f t="shared" ca="1" si="750"/>
        <v>0.29483585851467731</v>
      </c>
      <c r="X6079" s="62">
        <f t="shared" ca="1" si="750"/>
        <v>0.14100038927435909</v>
      </c>
      <c r="Y6079" s="62">
        <f t="shared" ca="1" si="750"/>
        <v>0.46455335951824961</v>
      </c>
      <c r="Z6079" s="62">
        <f t="shared" ca="1" si="750"/>
        <v>0.45443747234048193</v>
      </c>
      <c r="AA6079" s="62">
        <f t="shared" ca="1" si="750"/>
        <v>0.92066678164156934</v>
      </c>
      <c r="AB6079" s="63">
        <f t="shared" ca="1" si="744"/>
        <v>0.12957005225565313</v>
      </c>
      <c r="AC6079" s="67">
        <f t="shared" ca="1" si="745"/>
        <v>6.1964741664680058E-2</v>
      </c>
      <c r="AD6079" s="67">
        <f t="shared" ca="1" si="748"/>
        <v>0.20415496056536273</v>
      </c>
      <c r="AE6079" s="67">
        <f t="shared" ca="1" si="748"/>
        <v>0.19970938180557832</v>
      </c>
      <c r="AF6079" s="67">
        <f t="shared" ca="1" si="748"/>
        <v>0.40460086370872583</v>
      </c>
      <c r="AG6079" s="68" cm="1">
        <f t="array" aca="1" ref="AG6079" ca="1">+MMULT(MMULT(AB6079:AF6079,$N$13:$R$17),TRANSPOSE(AB6079:AF6079))</f>
        <v>1.9220038428398282E-4</v>
      </c>
      <c r="AH6079" s="69">
        <f t="shared" ca="1" si="746"/>
        <v>1.3863635319928999E-2</v>
      </c>
      <c r="AI6079" s="70" cm="1">
        <f t="array" aca="1" ref="AI6079" ca="1">+MMULT(AB6079:AF6079,$N$5:$N$9)</f>
        <v>4.2471588388356052E-4</v>
      </c>
    </row>
    <row r="6080" spans="23:35" x14ac:dyDescent="0.3">
      <c r="W6080" s="62">
        <f t="shared" ca="1" si="750"/>
        <v>0.25489803418498647</v>
      </c>
      <c r="X6080" s="62">
        <f t="shared" ca="1" si="750"/>
        <v>0.62657249781838198</v>
      </c>
      <c r="Y6080" s="62">
        <f t="shared" ca="1" si="750"/>
        <v>0.55749519010526194</v>
      </c>
      <c r="Z6080" s="62">
        <f t="shared" ca="1" si="750"/>
        <v>0.80305851401774453</v>
      </c>
      <c r="AA6080" s="62">
        <f t="shared" ca="1" si="750"/>
        <v>0.95310779351010044</v>
      </c>
      <c r="AB6080" s="63">
        <f t="shared" ca="1" si="744"/>
        <v>7.9776995698668321E-2</v>
      </c>
      <c r="AC6080" s="67">
        <f t="shared" ca="1" si="745"/>
        <v>0.19610222426072016</v>
      </c>
      <c r="AD6080" s="67">
        <f t="shared" ca="1" si="748"/>
        <v>0.17448267706442502</v>
      </c>
      <c r="AE6080" s="67">
        <f t="shared" ca="1" si="748"/>
        <v>0.25133813143524847</v>
      </c>
      <c r="AF6080" s="67">
        <f t="shared" ca="1" si="748"/>
        <v>0.29829997154093812</v>
      </c>
      <c r="AG6080" s="68" cm="1">
        <f t="array" aca="1" ref="AG6080" ca="1">+MMULT(MMULT(AB6080:AF6080,$N$13:$R$17),TRANSPOSE(AB6080:AF6080))</f>
        <v>1.5510340499875125E-4</v>
      </c>
      <c r="AH6080" s="69">
        <f t="shared" ca="1" si="746"/>
        <v>1.2454051750283971E-2</v>
      </c>
      <c r="AI6080" s="70" cm="1">
        <f t="array" aca="1" ref="AI6080" ca="1">+MMULT(AB6080:AF6080,$N$5:$N$9)</f>
        <v>4.4306033153185503E-4</v>
      </c>
    </row>
    <row r="6081" spans="23:35" x14ac:dyDescent="0.3">
      <c r="W6081" s="62">
        <f t="shared" ca="1" si="750"/>
        <v>0.83813229973061254</v>
      </c>
      <c r="X6081" s="62">
        <f t="shared" ca="1" si="750"/>
        <v>0.60497023757582513</v>
      </c>
      <c r="Y6081" s="62">
        <f t="shared" ca="1" si="750"/>
        <v>0.65356591654100293</v>
      </c>
      <c r="Z6081" s="62">
        <f t="shared" ca="1" si="750"/>
        <v>0.20479685073933362</v>
      </c>
      <c r="AA6081" s="62">
        <f t="shared" ca="1" si="750"/>
        <v>0.7989070441298336</v>
      </c>
      <c r="AB6081" s="63">
        <f t="shared" ca="1" si="744"/>
        <v>0.27033278763357427</v>
      </c>
      <c r="AC6081" s="67">
        <f t="shared" ca="1" si="745"/>
        <v>0.19512825220049818</v>
      </c>
      <c r="AD6081" s="67">
        <f t="shared" ca="1" si="748"/>
        <v>0.21080239501282647</v>
      </c>
      <c r="AE6081" s="67">
        <f t="shared" ca="1" si="748"/>
        <v>6.6055566140018257E-2</v>
      </c>
      <c r="AF6081" s="67">
        <f t="shared" ca="1" si="748"/>
        <v>0.25768099901308289</v>
      </c>
      <c r="AG6081" s="68" cm="1">
        <f t="array" aca="1" ref="AG6081" ca="1">+MMULT(MMULT(AB6081:AF6081,$N$13:$R$17),TRANSPOSE(AB6081:AF6081))</f>
        <v>1.6539467403828078E-4</v>
      </c>
      <c r="AH6081" s="69">
        <f t="shared" ca="1" si="746"/>
        <v>1.2860586069004818E-2</v>
      </c>
      <c r="AI6081" s="70" cm="1">
        <f t="array" aca="1" ref="AI6081" ca="1">+MMULT(AB6081:AF6081,$N$5:$N$9)</f>
        <v>2.1766056126413022E-4</v>
      </c>
    </row>
    <row r="6082" spans="23:35" x14ac:dyDescent="0.3">
      <c r="W6082" s="62">
        <f t="shared" ca="1" si="750"/>
        <v>0.49229824165828995</v>
      </c>
      <c r="X6082" s="62">
        <f t="shared" ca="1" si="750"/>
        <v>0.64982835075996492</v>
      </c>
      <c r="Y6082" s="62">
        <f t="shared" ca="1" si="750"/>
        <v>0.31568282178343665</v>
      </c>
      <c r="Z6082" s="62">
        <f t="shared" ca="1" si="750"/>
        <v>7.039313326806218E-2</v>
      </c>
      <c r="AA6082" s="62">
        <f t="shared" ca="1" si="750"/>
        <v>0.42257211929006966</v>
      </c>
      <c r="AB6082" s="63">
        <f t="shared" ca="1" si="744"/>
        <v>0.252360382799097</v>
      </c>
      <c r="AC6082" s="67">
        <f t="shared" ca="1" si="745"/>
        <v>0.33311297395475709</v>
      </c>
      <c r="AD6082" s="67">
        <f t="shared" ca="1" si="748"/>
        <v>0.16182433940859817</v>
      </c>
      <c r="AE6082" s="67">
        <f t="shared" ca="1" si="748"/>
        <v>3.6084707510059585E-2</v>
      </c>
      <c r="AF6082" s="67">
        <f t="shared" ca="1" si="748"/>
        <v>0.21661759632748817</v>
      </c>
      <c r="AG6082" s="68" cm="1">
        <f t="array" aca="1" ref="AG6082" ca="1">+MMULT(MMULT(AB6082:AF6082,$N$13:$R$17),TRANSPOSE(AB6082:AF6082))</f>
        <v>1.477196060671917E-4</v>
      </c>
      <c r="AH6082" s="69">
        <f t="shared" ca="1" si="746"/>
        <v>1.2153995477504165E-2</v>
      </c>
      <c r="AI6082" s="70" cm="1">
        <f t="array" aca="1" ref="AI6082" ca="1">+MMULT(AB6082:AF6082,$N$5:$N$9)</f>
        <v>2.8720184218987481E-4</v>
      </c>
    </row>
    <row r="6083" spans="23:35" x14ac:dyDescent="0.3">
      <c r="W6083" s="62">
        <f t="shared" ca="1" si="750"/>
        <v>0.55411986414741754</v>
      </c>
      <c r="X6083" s="62">
        <f t="shared" ca="1" si="750"/>
        <v>0.63593658085875049</v>
      </c>
      <c r="Y6083" s="62">
        <f t="shared" ca="1" si="750"/>
        <v>0.91642805897226876</v>
      </c>
      <c r="Z6083" s="62">
        <f t="shared" ca="1" si="750"/>
        <v>0.49128236026940686</v>
      </c>
      <c r="AA6083" s="62">
        <f t="shared" ca="1" si="750"/>
        <v>0.93324383922983123</v>
      </c>
      <c r="AB6083" s="63">
        <f t="shared" ref="AB6083:AB6146" ca="1" si="751">+W6083/SUM($W6083:$AA6083)</f>
        <v>0.1569295339721479</v>
      </c>
      <c r="AC6083" s="67">
        <f t="shared" ref="AC6083:AC6146" ca="1" si="752">+X6083/SUM($W6083:$AA6083)</f>
        <v>0.18010043986341354</v>
      </c>
      <c r="AD6083" s="67">
        <f t="shared" ca="1" si="748"/>
        <v>0.25953703795620992</v>
      </c>
      <c r="AE6083" s="67">
        <f t="shared" ca="1" si="748"/>
        <v>0.13913363666259787</v>
      </c>
      <c r="AF6083" s="67">
        <f t="shared" ca="1" si="748"/>
        <v>0.26429935154563083</v>
      </c>
      <c r="AG6083" s="68" cm="1">
        <f t="array" aca="1" ref="AG6083" ca="1">+MMULT(MMULT(AB6083:AF6083,$N$13:$R$17),TRANSPOSE(AB6083:AF6083))</f>
        <v>1.6679582927114586E-4</v>
      </c>
      <c r="AH6083" s="69">
        <f t="shared" ref="AH6083:AH6146" ca="1" si="753">SQRT(AG6083)</f>
        <v>1.2914945964700969E-2</v>
      </c>
      <c r="AI6083" s="70" cm="1">
        <f t="array" aca="1" ref="AI6083" ca="1">+MMULT(AB6083:AF6083,$N$5:$N$9)</f>
        <v>1.5043995961597985E-4</v>
      </c>
    </row>
    <row r="6084" spans="23:35" x14ac:dyDescent="0.3">
      <c r="W6084" s="62">
        <f t="shared" ca="1" si="750"/>
        <v>0.71463253943421168</v>
      </c>
      <c r="X6084" s="62">
        <f t="shared" ca="1" si="750"/>
        <v>0.86385062300789828</v>
      </c>
      <c r="Y6084" s="62">
        <f t="shared" ca="1" si="750"/>
        <v>0.69841765975450376</v>
      </c>
      <c r="Z6084" s="62">
        <f t="shared" ca="1" si="750"/>
        <v>0.94618589336040393</v>
      </c>
      <c r="AA6084" s="62">
        <f t="shared" ca="1" si="750"/>
        <v>4.1444611166772449E-2</v>
      </c>
      <c r="AB6084" s="63">
        <f t="shared" ca="1" si="751"/>
        <v>0.21890815799013966</v>
      </c>
      <c r="AC6084" s="67">
        <f t="shared" ca="1" si="752"/>
        <v>0.26461704194299746</v>
      </c>
      <c r="AD6084" s="67">
        <f t="shared" ca="1" si="748"/>
        <v>0.21394117251600092</v>
      </c>
      <c r="AE6084" s="67">
        <f t="shared" ca="1" si="748"/>
        <v>0.28983820299558122</v>
      </c>
      <c r="AF6084" s="67">
        <f t="shared" ca="1" si="748"/>
        <v>1.269542455528075E-2</v>
      </c>
      <c r="AG6084" s="68" cm="1">
        <f t="array" aca="1" ref="AG6084" ca="1">+MMULT(MMULT(AB6084:AF6084,$N$13:$R$17),TRANSPOSE(AB6084:AF6084))</f>
        <v>1.8299601100251435E-4</v>
      </c>
      <c r="AH6084" s="69">
        <f t="shared" ca="1" si="753"/>
        <v>1.3527601820075662E-2</v>
      </c>
      <c r="AI6084" s="70" cm="1">
        <f t="array" aca="1" ref="AI6084" ca="1">+MMULT(AB6084:AF6084,$N$5:$N$9)</f>
        <v>1.4351189340403269E-4</v>
      </c>
    </row>
    <row r="6085" spans="23:35" x14ac:dyDescent="0.3">
      <c r="W6085" s="62">
        <f t="shared" ca="1" si="750"/>
        <v>0.88212143655435027</v>
      </c>
      <c r="X6085" s="62">
        <f t="shared" ca="1" si="750"/>
        <v>0.83569030789518028</v>
      </c>
      <c r="Y6085" s="62">
        <f t="shared" ca="1" si="750"/>
        <v>0.46822521313882537</v>
      </c>
      <c r="Z6085" s="62">
        <f t="shared" ca="1" si="750"/>
        <v>0.16238875188251245</v>
      </c>
      <c r="AA6085" s="62">
        <f t="shared" ca="1" si="750"/>
        <v>0.45961630018682886</v>
      </c>
      <c r="AB6085" s="63">
        <f t="shared" ca="1" si="751"/>
        <v>0.31414111096645653</v>
      </c>
      <c r="AC6085" s="67">
        <f t="shared" ca="1" si="752"/>
        <v>0.29760605611347374</v>
      </c>
      <c r="AD6085" s="67">
        <f t="shared" ca="1" si="748"/>
        <v>0.16674437616262816</v>
      </c>
      <c r="AE6085" s="67">
        <f t="shared" ca="1" si="748"/>
        <v>5.7829886919073474E-2</v>
      </c>
      <c r="AF6085" s="67">
        <f t="shared" ca="1" si="748"/>
        <v>0.16367856983836809</v>
      </c>
      <c r="AG6085" s="68" cm="1">
        <f t="array" aca="1" ref="AG6085" ca="1">+MMULT(MMULT(AB6085:AF6085,$N$13:$R$17),TRANSPOSE(AB6085:AF6085))</f>
        <v>1.5506276897256236E-4</v>
      </c>
      <c r="AH6085" s="69">
        <f t="shared" ca="1" si="753"/>
        <v>1.2452420205428435E-2</v>
      </c>
      <c r="AI6085" s="70" cm="1">
        <f t="array" aca="1" ref="AI6085" ca="1">+MMULT(AB6085:AF6085,$N$5:$N$9)</f>
        <v>2.4386885961458481E-4</v>
      </c>
    </row>
    <row r="6086" spans="23:35" x14ac:dyDescent="0.3">
      <c r="W6086" s="62">
        <f t="shared" ca="1" si="750"/>
        <v>0.44763706400902248</v>
      </c>
      <c r="X6086" s="62">
        <f t="shared" ca="1" si="750"/>
        <v>0.74470266683404118</v>
      </c>
      <c r="Y6086" s="62">
        <f t="shared" ca="1" si="750"/>
        <v>3.0841496704722915E-2</v>
      </c>
      <c r="Z6086" s="62">
        <f t="shared" ca="1" si="750"/>
        <v>0.35963203145401335</v>
      </c>
      <c r="AA6086" s="62">
        <f t="shared" ca="1" si="750"/>
        <v>1.6469246412028404E-2</v>
      </c>
      <c r="AB6086" s="63">
        <f t="shared" ca="1" si="751"/>
        <v>0.27989868112337818</v>
      </c>
      <c r="AC6086" s="67">
        <f t="shared" ca="1" si="752"/>
        <v>0.46564797921136691</v>
      </c>
      <c r="AD6086" s="67">
        <f t="shared" ca="1" si="748"/>
        <v>1.9284583305525752E-2</v>
      </c>
      <c r="AE6086" s="67">
        <f t="shared" ca="1" si="748"/>
        <v>0.22487085942389859</v>
      </c>
      <c r="AF6086" s="67">
        <f t="shared" ca="1" si="748"/>
        <v>1.0297896935830509E-2</v>
      </c>
      <c r="AG6086" s="68" cm="1">
        <f t="array" aca="1" ref="AG6086" ca="1">+MMULT(MMULT(AB6086:AF6086,$N$13:$R$17),TRANSPOSE(AB6086:AF6086))</f>
        <v>1.6388412540039446E-4</v>
      </c>
      <c r="AH6086" s="69">
        <f t="shared" ca="1" si="753"/>
        <v>1.2801723532415253E-2</v>
      </c>
      <c r="AI6086" s="70" cm="1">
        <f t="array" aca="1" ref="AI6086" ca="1">+MMULT(AB6086:AF6086,$N$5:$N$9)</f>
        <v>5.6830205564783955E-4</v>
      </c>
    </row>
    <row r="6087" spans="23:35" x14ac:dyDescent="0.3">
      <c r="W6087" s="62">
        <f t="shared" ca="1" si="750"/>
        <v>0.79714432374075284</v>
      </c>
      <c r="X6087" s="62">
        <f t="shared" ca="1" si="750"/>
        <v>0.25183085519670378</v>
      </c>
      <c r="Y6087" s="62">
        <f t="shared" ca="1" si="750"/>
        <v>0.37570029268442573</v>
      </c>
      <c r="Z6087" s="62">
        <f t="shared" ca="1" si="750"/>
        <v>0.27415384272792198</v>
      </c>
      <c r="AA6087" s="62">
        <f t="shared" ca="1" si="750"/>
        <v>0.20050401265239959</v>
      </c>
      <c r="AB6087" s="63">
        <f t="shared" ca="1" si="751"/>
        <v>0.41969690754540623</v>
      </c>
      <c r="AC6087" s="67">
        <f t="shared" ca="1" si="752"/>
        <v>0.13258907829210725</v>
      </c>
      <c r="AD6087" s="67">
        <f t="shared" ca="1" si="748"/>
        <v>0.19780640256410864</v>
      </c>
      <c r="AE6087" s="67">
        <f t="shared" ca="1" si="748"/>
        <v>0.14434214301953532</v>
      </c>
      <c r="AF6087" s="67">
        <f t="shared" ca="1" si="748"/>
        <v>0.10556546857884253</v>
      </c>
      <c r="AG6087" s="68" cm="1">
        <f t="array" aca="1" ref="AG6087" ca="1">+MMULT(MMULT(AB6087:AF6087,$N$13:$R$17),TRANSPOSE(AB6087:AF6087))</f>
        <v>1.9847362938340117E-4</v>
      </c>
      <c r="AH6087" s="69">
        <f t="shared" ca="1" si="753"/>
        <v>1.4088066914357029E-2</v>
      </c>
      <c r="AI6087" s="70" cm="1">
        <f t="array" aca="1" ref="AI6087" ca="1">+MMULT(AB6087:AF6087,$N$5:$N$9)</f>
        <v>1.6745913751249134E-4</v>
      </c>
    </row>
    <row r="6088" spans="23:35" x14ac:dyDescent="0.3">
      <c r="W6088" s="62">
        <f t="shared" ca="1" si="750"/>
        <v>0.58923815108792621</v>
      </c>
      <c r="X6088" s="62">
        <f t="shared" ca="1" si="750"/>
        <v>0.26995920750188285</v>
      </c>
      <c r="Y6088" s="62">
        <f t="shared" ca="1" si="750"/>
        <v>0.95914637689820337</v>
      </c>
      <c r="Z6088" s="62">
        <f t="shared" ca="1" si="750"/>
        <v>0.70333218735960068</v>
      </c>
      <c r="AA6088" s="62">
        <f t="shared" ca="1" si="750"/>
        <v>0.42232337923668872</v>
      </c>
      <c r="AB6088" s="63">
        <f t="shared" ca="1" si="751"/>
        <v>0.20014887594258449</v>
      </c>
      <c r="AC6088" s="67">
        <f t="shared" ca="1" si="752"/>
        <v>9.1698122112582117E-2</v>
      </c>
      <c r="AD6088" s="67">
        <f t="shared" ca="1" si="748"/>
        <v>0.32579708025716714</v>
      </c>
      <c r="AE6088" s="67">
        <f t="shared" ca="1" si="748"/>
        <v>0.23890365288526169</v>
      </c>
      <c r="AF6088" s="67">
        <f t="shared" ca="1" si="748"/>
        <v>0.14345226880240458</v>
      </c>
      <c r="AG6088" s="68" cm="1">
        <f t="array" aca="1" ref="AG6088" ca="1">+MMULT(MMULT(AB6088:AF6088,$N$13:$R$17),TRANSPOSE(AB6088:AF6088))</f>
        <v>1.9938841266137366E-4</v>
      </c>
      <c r="AH6088" s="69">
        <f t="shared" ca="1" si="753"/>
        <v>1.4120496190338838E-2</v>
      </c>
      <c r="AI6088" s="70" cm="1">
        <f t="array" aca="1" ref="AI6088" ca="1">+MMULT(AB6088:AF6088,$N$5:$N$9)</f>
        <v>-4.8812845311589409E-5</v>
      </c>
    </row>
    <row r="6089" spans="23:35" x14ac:dyDescent="0.3">
      <c r="W6089" s="62">
        <f t="shared" ca="1" si="750"/>
        <v>0.59867457651466094</v>
      </c>
      <c r="X6089" s="62">
        <f t="shared" ca="1" si="750"/>
        <v>0.41736460018270838</v>
      </c>
      <c r="Y6089" s="62">
        <f t="shared" ca="1" si="750"/>
        <v>0.70186789675016892</v>
      </c>
      <c r="Z6089" s="62">
        <f t="shared" ca="1" si="750"/>
        <v>0.3178996925897043</v>
      </c>
      <c r="AA6089" s="62">
        <f t="shared" ca="1" si="750"/>
        <v>0.2285045173050293</v>
      </c>
      <c r="AB6089" s="63">
        <f t="shared" ca="1" si="751"/>
        <v>0.26439588095457356</v>
      </c>
      <c r="AC6089" s="67">
        <f t="shared" ca="1" si="752"/>
        <v>0.18432297858210153</v>
      </c>
      <c r="AD6089" s="67">
        <f t="shared" ca="1" si="748"/>
        <v>0.30996970333255858</v>
      </c>
      <c r="AE6089" s="67">
        <f t="shared" ca="1" si="748"/>
        <v>0.140395755181003</v>
      </c>
      <c r="AF6089" s="67">
        <f t="shared" ca="1" si="748"/>
        <v>0.10091568194976341</v>
      </c>
      <c r="AG6089" s="68" cm="1">
        <f t="array" aca="1" ref="AG6089" ca="1">+MMULT(MMULT(AB6089:AF6089,$N$13:$R$17),TRANSPOSE(AB6089:AF6089))</f>
        <v>1.8977250775800391E-4</v>
      </c>
      <c r="AH6089" s="69">
        <f t="shared" ca="1" si="753"/>
        <v>1.3775794269587648E-2</v>
      </c>
      <c r="AI6089" s="70" cm="1">
        <f t="array" aca="1" ref="AI6089" ca="1">+MMULT(AB6089:AF6089,$N$5:$N$9)</f>
        <v>-9.9629829258574356E-5</v>
      </c>
    </row>
    <row r="6090" spans="23:35" x14ac:dyDescent="0.3">
      <c r="W6090" s="62">
        <f t="shared" ca="1" si="750"/>
        <v>0.90573713989873539</v>
      </c>
      <c r="X6090" s="62">
        <f t="shared" ca="1" si="750"/>
        <v>0.57510330943282362</v>
      </c>
      <c r="Y6090" s="62">
        <f t="shared" ca="1" si="750"/>
        <v>0.78356354874003387</v>
      </c>
      <c r="Z6090" s="62">
        <f t="shared" ca="1" si="750"/>
        <v>0.34428141914886545</v>
      </c>
      <c r="AA6090" s="62">
        <f t="shared" ca="1" si="750"/>
        <v>0.66801008024236141</v>
      </c>
      <c r="AB6090" s="63">
        <f t="shared" ca="1" si="751"/>
        <v>0.27641785469539581</v>
      </c>
      <c r="AC6090" s="67">
        <f t="shared" ca="1" si="752"/>
        <v>0.1755131991599867</v>
      </c>
      <c r="AD6090" s="67">
        <f t="shared" ca="1" si="748"/>
        <v>0.23913224446603459</v>
      </c>
      <c r="AE6090" s="67">
        <f t="shared" ca="1" si="748"/>
        <v>0.10506970190408178</v>
      </c>
      <c r="AF6090" s="67">
        <f t="shared" ca="1" si="748"/>
        <v>0.20386699977450107</v>
      </c>
      <c r="AG6090" s="68" cm="1">
        <f t="array" aca="1" ref="AG6090" ca="1">+MMULT(MMULT(AB6090:AF6090,$N$13:$R$17),TRANSPOSE(AB6090:AF6090))</f>
        <v>1.6971401146897018E-4</v>
      </c>
      <c r="AH6090" s="69">
        <f t="shared" ca="1" si="753"/>
        <v>1.3027433034522579E-2</v>
      </c>
      <c r="AI6090" s="70" cm="1">
        <f t="array" aca="1" ref="AI6090" ca="1">+MMULT(AB6090:AF6090,$N$5:$N$9)</f>
        <v>1.293264021694718E-4</v>
      </c>
    </row>
    <row r="6091" spans="23:35" x14ac:dyDescent="0.3">
      <c r="W6091" s="62">
        <f t="shared" ca="1" si="750"/>
        <v>0.27176188662483958</v>
      </c>
      <c r="X6091" s="62">
        <f t="shared" ca="1" si="750"/>
        <v>0.77862430505877733</v>
      </c>
      <c r="Y6091" s="62">
        <f t="shared" ca="1" si="750"/>
        <v>0.99987169638804785</v>
      </c>
      <c r="Z6091" s="62">
        <f t="shared" ca="1" si="750"/>
        <v>0.20195585470904254</v>
      </c>
      <c r="AA6091" s="62">
        <f t="shared" ca="1" si="750"/>
        <v>0.71809414681617767</v>
      </c>
      <c r="AB6091" s="63">
        <f t="shared" ca="1" si="751"/>
        <v>9.1492833984197414E-2</v>
      </c>
      <c r="AC6091" s="67">
        <f t="shared" ca="1" si="752"/>
        <v>0.26213589095790613</v>
      </c>
      <c r="AD6091" s="67">
        <f t="shared" ca="1" si="748"/>
        <v>0.33662224037109678</v>
      </c>
      <c r="AE6091" s="67">
        <f t="shared" ca="1" si="748"/>
        <v>6.79915558304129E-2</v>
      </c>
      <c r="AF6091" s="67">
        <f t="shared" ca="1" si="748"/>
        <v>0.24175747885638674</v>
      </c>
      <c r="AG6091" s="68" cm="1">
        <f t="array" aca="1" ref="AG6091" ca="1">+MMULT(MMULT(AB6091:AF6091,$N$13:$R$17),TRANSPOSE(AB6091:AF6091))</f>
        <v>1.7950667367827377E-4</v>
      </c>
      <c r="AH6091" s="69">
        <f t="shared" ca="1" si="753"/>
        <v>1.3398010064120483E-2</v>
      </c>
      <c r="AI6091" s="70" cm="1">
        <f t="array" aca="1" ref="AI6091" ca="1">+MMULT(AB6091:AF6091,$N$5:$N$9)</f>
        <v>-8.661366286498044E-5</v>
      </c>
    </row>
    <row r="6092" spans="23:35" x14ac:dyDescent="0.3">
      <c r="W6092" s="62">
        <f t="shared" ca="1" si="750"/>
        <v>0.2246229218943544</v>
      </c>
      <c r="X6092" s="62">
        <f t="shared" ca="1" si="750"/>
        <v>0.9750763793232875</v>
      </c>
      <c r="Y6092" s="62">
        <f t="shared" ca="1" si="750"/>
        <v>0.26533594448621023</v>
      </c>
      <c r="Z6092" s="62">
        <f t="shared" ca="1" si="750"/>
        <v>0.25367479537258564</v>
      </c>
      <c r="AA6092" s="62">
        <f t="shared" ca="1" si="750"/>
        <v>9.1554011258168644E-2</v>
      </c>
      <c r="AB6092" s="63">
        <f t="shared" ca="1" si="751"/>
        <v>0.12408295994425209</v>
      </c>
      <c r="AC6092" s="67">
        <f t="shared" ca="1" si="752"/>
        <v>0.53863765237219441</v>
      </c>
      <c r="AD6092" s="67">
        <f t="shared" ca="1" si="748"/>
        <v>0.14657306161718223</v>
      </c>
      <c r="AE6092" s="67">
        <f t="shared" ca="1" si="748"/>
        <v>0.1401313775443058</v>
      </c>
      <c r="AF6092" s="67">
        <f t="shared" ca="1" si="748"/>
        <v>5.0574948522065642E-2</v>
      </c>
      <c r="AG6092" s="68" cm="1">
        <f t="array" aca="1" ref="AG6092" ca="1">+MMULT(MMULT(AB6092:AF6092,$N$13:$R$17),TRANSPOSE(AB6092:AF6092))</f>
        <v>1.5356369176672681E-4</v>
      </c>
      <c r="AH6092" s="69">
        <f t="shared" ca="1" si="753"/>
        <v>1.2392081817302806E-2</v>
      </c>
      <c r="AI6092" s="70" cm="1">
        <f t="array" aca="1" ref="AI6092" ca="1">+MMULT(AB6092:AF6092,$N$5:$N$9)</f>
        <v>2.5631218563529091E-4</v>
      </c>
    </row>
    <row r="6093" spans="23:35" x14ac:dyDescent="0.3">
      <c r="W6093" s="62">
        <f t="shared" ca="1" si="750"/>
        <v>0.12927845551222761</v>
      </c>
      <c r="X6093" s="62">
        <f t="shared" ca="1" si="750"/>
        <v>0.93883505816774115</v>
      </c>
      <c r="Y6093" s="62">
        <f t="shared" ca="1" si="750"/>
        <v>0.70514608819182645</v>
      </c>
      <c r="Z6093" s="62">
        <f t="shared" ca="1" si="750"/>
        <v>0.17167729609330273</v>
      </c>
      <c r="AA6093" s="62">
        <f t="shared" ca="1" si="750"/>
        <v>0.40537238516390739</v>
      </c>
      <c r="AB6093" s="63">
        <f t="shared" ca="1" si="751"/>
        <v>5.5004869546410123E-2</v>
      </c>
      <c r="AC6093" s="67">
        <f t="shared" ca="1" si="752"/>
        <v>0.39945170829511206</v>
      </c>
      <c r="AD6093" s="67">
        <f t="shared" ca="1" si="748"/>
        <v>0.30002267925055975</v>
      </c>
      <c r="AE6093" s="67">
        <f t="shared" ca="1" si="748"/>
        <v>7.3044555167967498E-2</v>
      </c>
      <c r="AF6093" s="67">
        <f t="shared" ca="1" si="748"/>
        <v>0.17247618773995077</v>
      </c>
      <c r="AG6093" s="68" cm="1">
        <f t="array" aca="1" ref="AG6093" ca="1">+MMULT(MMULT(AB6093:AF6093,$N$13:$R$17),TRANSPOSE(AB6093:AF6093))</f>
        <v>1.665004961861891E-4</v>
      </c>
      <c r="AH6093" s="69">
        <f t="shared" ca="1" si="753"/>
        <v>1.2903507127373903E-2</v>
      </c>
      <c r="AI6093" s="70" cm="1">
        <f t="array" aca="1" ref="AI6093" ca="1">+MMULT(AB6093:AF6093,$N$5:$N$9)</f>
        <v>-4.8781617913973887E-5</v>
      </c>
    </row>
    <row r="6094" spans="23:35" x14ac:dyDescent="0.3">
      <c r="W6094" s="62">
        <f t="shared" ca="1" si="750"/>
        <v>0.95559396302707722</v>
      </c>
      <c r="X6094" s="62">
        <f t="shared" ca="1" si="750"/>
        <v>0.55834673230007581</v>
      </c>
      <c r="Y6094" s="62">
        <f t="shared" ca="1" si="750"/>
        <v>0.40330298195886305</v>
      </c>
      <c r="Z6094" s="62">
        <f t="shared" ca="1" si="750"/>
        <v>0.23105145320206022</v>
      </c>
      <c r="AA6094" s="62">
        <f t="shared" ca="1" si="750"/>
        <v>0.44811720354880402</v>
      </c>
      <c r="AB6094" s="63">
        <f t="shared" ca="1" si="751"/>
        <v>0.36804399305149182</v>
      </c>
      <c r="AC6094" s="67">
        <f t="shared" ca="1" si="752"/>
        <v>0.21504547832430104</v>
      </c>
      <c r="AD6094" s="67">
        <f t="shared" ca="1" si="748"/>
        <v>0.15533086816446096</v>
      </c>
      <c r="AE6094" s="67">
        <f t="shared" ca="1" si="748"/>
        <v>8.8988736562818332E-2</v>
      </c>
      <c r="AF6094" s="67">
        <f t="shared" ca="1" si="748"/>
        <v>0.17259092389692784</v>
      </c>
      <c r="AG6094" s="68" cm="1">
        <f t="array" aca="1" ref="AG6094" ca="1">+MMULT(MMULT(AB6094:AF6094,$N$13:$R$17),TRANSPOSE(AB6094:AF6094))</f>
        <v>1.6698073912602647E-4</v>
      </c>
      <c r="AH6094" s="69">
        <f t="shared" ca="1" si="753"/>
        <v>1.2922102736243295E-2</v>
      </c>
      <c r="AI6094" s="70" cm="1">
        <f t="array" aca="1" ref="AI6094" ca="1">+MMULT(AB6094:AF6094,$N$5:$N$9)</f>
        <v>2.9268869828658018E-4</v>
      </c>
    </row>
    <row r="6095" spans="23:35" x14ac:dyDescent="0.3">
      <c r="W6095" s="62">
        <f t="shared" ca="1" si="750"/>
        <v>0.65822133727615773</v>
      </c>
      <c r="X6095" s="62">
        <f t="shared" ca="1" si="750"/>
        <v>0.74568708649236792</v>
      </c>
      <c r="Y6095" s="62">
        <f t="shared" ca="1" si="750"/>
        <v>0.53876641732896258</v>
      </c>
      <c r="Z6095" s="62">
        <f t="shared" ca="1" si="750"/>
        <v>0.29946999147884157</v>
      </c>
      <c r="AA6095" s="62">
        <f t="shared" ca="1" si="750"/>
        <v>0.55402880071278005</v>
      </c>
      <c r="AB6095" s="63">
        <f t="shared" ca="1" si="751"/>
        <v>0.23540073815154994</v>
      </c>
      <c r="AC6095" s="67">
        <f t="shared" ca="1" si="752"/>
        <v>0.26668125241393686</v>
      </c>
      <c r="AD6095" s="67">
        <f t="shared" ca="1" si="748"/>
        <v>0.19267988615400014</v>
      </c>
      <c r="AE6095" s="67">
        <f t="shared" ca="1" si="748"/>
        <v>0.10709992681197633</v>
      </c>
      <c r="AF6095" s="67">
        <f t="shared" ca="1" si="748"/>
        <v>0.19813819646853684</v>
      </c>
      <c r="AG6095" s="68" cm="1">
        <f t="array" aca="1" ref="AG6095" ca="1">+MMULT(MMULT(AB6095:AF6095,$N$13:$R$17),TRANSPOSE(AB6095:AF6095))</f>
        <v>1.50269089983106E-4</v>
      </c>
      <c r="AH6095" s="69">
        <f t="shared" ca="1" si="753"/>
        <v>1.2258429344051627E-2</v>
      </c>
      <c r="AI6095" s="70" cm="1">
        <f t="array" aca="1" ref="AI6095" ca="1">+MMULT(AB6095:AF6095,$N$5:$N$9)</f>
        <v>2.3833433374745861E-4</v>
      </c>
    </row>
    <row r="6096" spans="23:35" x14ac:dyDescent="0.3">
      <c r="W6096" s="62">
        <f t="shared" ca="1" si="750"/>
        <v>0.92955041623988954</v>
      </c>
      <c r="X6096" s="62">
        <f t="shared" ca="1" si="750"/>
        <v>0.72348015484702477</v>
      </c>
      <c r="Y6096" s="62">
        <f t="shared" ca="1" si="750"/>
        <v>0.19097403572777705</v>
      </c>
      <c r="Z6096" s="62">
        <f t="shared" ca="1" si="750"/>
        <v>0.90079025651348288</v>
      </c>
      <c r="AA6096" s="62">
        <f t="shared" ca="1" si="750"/>
        <v>0.28490180530462539</v>
      </c>
      <c r="AB6096" s="63">
        <f t="shared" ca="1" si="751"/>
        <v>0.30681303044748853</v>
      </c>
      <c r="AC6096" s="67">
        <f t="shared" ca="1" si="752"/>
        <v>0.2387962340710191</v>
      </c>
      <c r="AD6096" s="67">
        <f t="shared" ca="1" si="748"/>
        <v>6.3034044861645253E-2</v>
      </c>
      <c r="AE6096" s="67">
        <f t="shared" ca="1" si="748"/>
        <v>0.29732027824421753</v>
      </c>
      <c r="AF6096" s="67">
        <f t="shared" ca="1" si="748"/>
        <v>9.403641237562968E-2</v>
      </c>
      <c r="AG6096" s="68" cm="1">
        <f t="array" aca="1" ref="AG6096" ca="1">+MMULT(MMULT(AB6096:AF6096,$N$13:$R$17),TRANSPOSE(AB6096:AF6096))</f>
        <v>1.6429290894872522E-4</v>
      </c>
      <c r="AH6096" s="69">
        <f t="shared" ca="1" si="753"/>
        <v>1.2817679546186402E-2</v>
      </c>
      <c r="AI6096" s="70" cm="1">
        <f t="array" aca="1" ref="AI6096" ca="1">+MMULT(AB6096:AF6096,$N$5:$N$9)</f>
        <v>5.6679991374135308E-4</v>
      </c>
    </row>
    <row r="6097" spans="23:35" x14ac:dyDescent="0.3">
      <c r="W6097" s="62">
        <f t="shared" ca="1" si="750"/>
        <v>0.2074628611217002</v>
      </c>
      <c r="X6097" s="62">
        <f t="shared" ca="1" si="750"/>
        <v>7.2539190913348484E-2</v>
      </c>
      <c r="Y6097" s="62">
        <f t="shared" ca="1" si="750"/>
        <v>0.13717826768907004</v>
      </c>
      <c r="Z6097" s="62">
        <f t="shared" ca="1" si="750"/>
        <v>0.14883344199914972</v>
      </c>
      <c r="AA6097" s="62">
        <f t="shared" ca="1" si="750"/>
        <v>0.33328370326224299</v>
      </c>
      <c r="AB6097" s="63">
        <f t="shared" ca="1" si="751"/>
        <v>0.2306943688816499</v>
      </c>
      <c r="AC6097" s="67">
        <f t="shared" ca="1" si="752"/>
        <v>8.066206537624028E-2</v>
      </c>
      <c r="AD6097" s="67">
        <f t="shared" ca="1" si="748"/>
        <v>0.15253936881861457</v>
      </c>
      <c r="AE6097" s="67">
        <f t="shared" ca="1" si="748"/>
        <v>0.16549967924300507</v>
      </c>
      <c r="AF6097" s="67">
        <f t="shared" ca="1" si="748"/>
        <v>0.37060451768049019</v>
      </c>
      <c r="AG6097" s="68" cm="1">
        <f t="array" aca="1" ref="AG6097" ca="1">+MMULT(MMULT(AB6097:AF6097,$N$13:$R$17),TRANSPOSE(AB6097:AF6097))</f>
        <v>1.8056293358157055E-4</v>
      </c>
      <c r="AH6097" s="69">
        <f t="shared" ca="1" si="753"/>
        <v>1.3437370783809256E-2</v>
      </c>
      <c r="AI6097" s="70" cm="1">
        <f t="array" aca="1" ref="AI6097" ca="1">+MMULT(AB6097:AF6097,$N$5:$N$9)</f>
        <v>4.9908847641906811E-4</v>
      </c>
    </row>
    <row r="6098" spans="23:35" x14ac:dyDescent="0.3">
      <c r="W6098" s="62">
        <f t="shared" ca="1" si="750"/>
        <v>0.51999520843814684</v>
      </c>
      <c r="X6098" s="62">
        <f t="shared" ca="1" si="750"/>
        <v>0.29287524108172813</v>
      </c>
      <c r="Y6098" s="62">
        <f t="shared" ca="1" si="750"/>
        <v>0.82272309185368098</v>
      </c>
      <c r="Z6098" s="62">
        <f t="shared" ca="1" si="750"/>
        <v>0.48512983111328567</v>
      </c>
      <c r="AA6098" s="62">
        <f t="shared" ca="1" si="750"/>
        <v>0.19054170679954086</v>
      </c>
      <c r="AB6098" s="63">
        <f t="shared" ca="1" si="751"/>
        <v>0.22498293817457699</v>
      </c>
      <c r="AC6098" s="67">
        <f t="shared" ca="1" si="752"/>
        <v>0.12671642197447783</v>
      </c>
      <c r="AD6098" s="67">
        <f t="shared" ca="1" si="748"/>
        <v>0.35596223870076471</v>
      </c>
      <c r="AE6098" s="67">
        <f t="shared" ca="1" si="748"/>
        <v>0.20989796257514201</v>
      </c>
      <c r="AF6098" s="67">
        <f t="shared" ca="1" si="748"/>
        <v>8.2440438575038674E-2</v>
      </c>
      <c r="AG6098" s="68" cm="1">
        <f t="array" aca="1" ref="AG6098" ca="1">+MMULT(MMULT(AB6098:AF6098,$N$13:$R$17),TRANSPOSE(AB6098:AF6098))</f>
        <v>2.1125784582730624E-4</v>
      </c>
      <c r="AH6098" s="69">
        <f t="shared" ca="1" si="753"/>
        <v>1.4534711755907176E-2</v>
      </c>
      <c r="AI6098" s="70" cm="1">
        <f t="array" aca="1" ref="AI6098" ca="1">+MMULT(AB6098:AF6098,$N$5:$N$9)</f>
        <v>-1.8452481591653728E-4</v>
      </c>
    </row>
    <row r="6099" spans="23:35" x14ac:dyDescent="0.3">
      <c r="W6099" s="62">
        <f t="shared" ca="1" si="750"/>
        <v>0.12331756109728809</v>
      </c>
      <c r="X6099" s="62">
        <f t="shared" ca="1" si="750"/>
        <v>0.61891562920802634</v>
      </c>
      <c r="Y6099" s="62">
        <f t="shared" ca="1" si="750"/>
        <v>0.55029512483685483</v>
      </c>
      <c r="Z6099" s="62">
        <f t="shared" ca="1" si="750"/>
        <v>0.75798462369220732</v>
      </c>
      <c r="AA6099" s="62">
        <f t="shared" ca="1" si="750"/>
        <v>0.8485639465431668</v>
      </c>
      <c r="AB6099" s="63">
        <f t="shared" ca="1" si="751"/>
        <v>4.2536837059852103E-2</v>
      </c>
      <c r="AC6099" s="67">
        <f t="shared" ca="1" si="752"/>
        <v>0.21348713872672118</v>
      </c>
      <c r="AD6099" s="67">
        <f t="shared" ca="1" si="748"/>
        <v>0.18981736138577454</v>
      </c>
      <c r="AE6099" s="67">
        <f t="shared" ca="1" si="748"/>
        <v>0.26145723403037513</v>
      </c>
      <c r="AF6099" s="67">
        <f t="shared" ca="1" si="748"/>
        <v>0.29270142879727706</v>
      </c>
      <c r="AG6099" s="68" cm="1">
        <f t="array" aca="1" ref="AG6099" ca="1">+MMULT(MMULT(AB6099:AF6099,$N$13:$R$17),TRANSPOSE(AB6099:AF6099))</f>
        <v>1.5680755891055154E-4</v>
      </c>
      <c r="AH6099" s="69">
        <f t="shared" ca="1" si="753"/>
        <v>1.2522282496036876E-2</v>
      </c>
      <c r="AI6099" s="70" cm="1">
        <f t="array" aca="1" ref="AI6099" ca="1">+MMULT(AB6099:AF6099,$N$5:$N$9)</f>
        <v>4.0908196526144613E-4</v>
      </c>
    </row>
    <row r="6100" spans="23:35" x14ac:dyDescent="0.3">
      <c r="W6100" s="62">
        <f t="shared" ca="1" si="750"/>
        <v>0.71132354993584812</v>
      </c>
      <c r="X6100" s="62">
        <f t="shared" ca="1" si="750"/>
        <v>0.34957793411649185</v>
      </c>
      <c r="Y6100" s="62">
        <f t="shared" ca="1" si="750"/>
        <v>0.65711772205328722</v>
      </c>
      <c r="Z6100" s="62">
        <f t="shared" ca="1" si="750"/>
        <v>0.75402427782196657</v>
      </c>
      <c r="AA6100" s="62">
        <f t="shared" ca="1" si="750"/>
        <v>0.73629731623488814</v>
      </c>
      <c r="AB6100" s="63">
        <f t="shared" ca="1" si="751"/>
        <v>0.2217107203510999</v>
      </c>
      <c r="AC6100" s="67">
        <f t="shared" ca="1" si="752"/>
        <v>0.10895910250519146</v>
      </c>
      <c r="AD6100" s="67">
        <f t="shared" ca="1" si="748"/>
        <v>0.20481543669550581</v>
      </c>
      <c r="AE6100" s="67">
        <f t="shared" ca="1" si="748"/>
        <v>0.23502000715877194</v>
      </c>
      <c r="AF6100" s="67">
        <f t="shared" ca="1" si="748"/>
        <v>0.22949473328943093</v>
      </c>
      <c r="AG6100" s="68" cm="1">
        <f t="array" aca="1" ref="AG6100" ca="1">+MMULT(MMULT(AB6100:AF6100,$N$13:$R$17),TRANSPOSE(AB6100:AF6100))</f>
        <v>1.687954810287105E-4</v>
      </c>
      <c r="AH6100" s="69">
        <f t="shared" ca="1" si="753"/>
        <v>1.2992131504441852E-2</v>
      </c>
      <c r="AI6100" s="70" cm="1">
        <f t="array" aca="1" ref="AI6100" ca="1">+MMULT(AB6100:AF6100,$N$5:$N$9)</f>
        <v>3.0321346573931375E-4</v>
      </c>
    </row>
    <row r="6101" spans="23:35" x14ac:dyDescent="0.3">
      <c r="W6101" s="62">
        <f t="shared" ca="1" si="750"/>
        <v>0.48869789839327038</v>
      </c>
      <c r="X6101" s="62">
        <f t="shared" ca="1" si="750"/>
        <v>0.44128141932821485</v>
      </c>
      <c r="Y6101" s="62">
        <f t="shared" ca="1" si="750"/>
        <v>0.3924741982440344</v>
      </c>
      <c r="Z6101" s="62">
        <f t="shared" ca="1" si="750"/>
        <v>0.18852685388398771</v>
      </c>
      <c r="AA6101" s="62">
        <f t="shared" ca="1" si="750"/>
        <v>0.25734434504174808</v>
      </c>
      <c r="AB6101" s="63">
        <f t="shared" ca="1" si="751"/>
        <v>0.27636208117089134</v>
      </c>
      <c r="AC6101" s="67">
        <f t="shared" ca="1" si="752"/>
        <v>0.24954773046609363</v>
      </c>
      <c r="AD6101" s="67">
        <f t="shared" ca="1" si="748"/>
        <v>0.22194690541786041</v>
      </c>
      <c r="AE6101" s="67">
        <f t="shared" ca="1" si="748"/>
        <v>0.10661325507492063</v>
      </c>
      <c r="AF6101" s="67">
        <f t="shared" ca="1" si="748"/>
        <v>0.14553002787023406</v>
      </c>
      <c r="AG6101" s="68" cm="1">
        <f t="array" aca="1" ref="AG6101" ca="1">+MMULT(MMULT(AB6101:AF6101,$N$13:$R$17),TRANSPOSE(AB6101:AF6101))</f>
        <v>1.6154574809238033E-4</v>
      </c>
      <c r="AH6101" s="69">
        <f t="shared" ca="1" si="753"/>
        <v>1.2710064834310655E-2</v>
      </c>
      <c r="AI6101" s="70" cm="1">
        <f t="array" aca="1" ref="AI6101" ca="1">+MMULT(AB6101:AF6101,$N$5:$N$9)</f>
        <v>1.2602454525635772E-4</v>
      </c>
    </row>
    <row r="6102" spans="23:35" x14ac:dyDescent="0.3">
      <c r="W6102" s="62">
        <f t="shared" ca="1" si="750"/>
        <v>0.77089737599879915</v>
      </c>
      <c r="X6102" s="62">
        <f t="shared" ca="1" si="750"/>
        <v>0.72162321070669899</v>
      </c>
      <c r="Y6102" s="62">
        <f t="shared" ca="1" si="750"/>
        <v>0.35895703459720252</v>
      </c>
      <c r="Z6102" s="62">
        <f t="shared" ca="1" si="750"/>
        <v>0.27234481956929912</v>
      </c>
      <c r="AA6102" s="62">
        <f t="shared" ca="1" si="750"/>
        <v>0.4521814944419682</v>
      </c>
      <c r="AB6102" s="63">
        <f t="shared" ca="1" si="751"/>
        <v>0.2992609465500839</v>
      </c>
      <c r="AC6102" s="67">
        <f t="shared" ca="1" si="752"/>
        <v>0.28013280601558793</v>
      </c>
      <c r="AD6102" s="67">
        <f t="shared" ca="1" si="748"/>
        <v>0.1393464620439146</v>
      </c>
      <c r="AE6102" s="67">
        <f t="shared" ca="1" si="748"/>
        <v>0.10572375912776129</v>
      </c>
      <c r="AF6102" s="67">
        <f t="shared" ca="1" si="748"/>
        <v>0.17553602626265222</v>
      </c>
      <c r="AG6102" s="68" cm="1">
        <f t="array" aca="1" ref="AG6102" ca="1">+MMULT(MMULT(AB6102:AF6102,$N$13:$R$17),TRANSPOSE(AB6102:AF6102))</f>
        <v>1.4982507537361503E-4</v>
      </c>
      <c r="AH6102" s="69">
        <f t="shared" ca="1" si="753"/>
        <v>1.2240305362760155E-2</v>
      </c>
      <c r="AI6102" s="70" cm="1">
        <f t="array" aca="1" ref="AI6102" ca="1">+MMULT(AB6102:AF6102,$N$5:$N$9)</f>
        <v>3.447813777314433E-4</v>
      </c>
    </row>
    <row r="6103" spans="23:35" x14ac:dyDescent="0.3">
      <c r="W6103" s="62">
        <f t="shared" ca="1" si="750"/>
        <v>8.3365934707599343E-2</v>
      </c>
      <c r="X6103" s="62">
        <f t="shared" ca="1" si="750"/>
        <v>0.16281820763752708</v>
      </c>
      <c r="Y6103" s="62">
        <f t="shared" ca="1" si="750"/>
        <v>0.31769032752225479</v>
      </c>
      <c r="Z6103" s="62">
        <f t="shared" ca="1" si="750"/>
        <v>0.17045243730940873</v>
      </c>
      <c r="AA6103" s="62">
        <f t="shared" ca="1" si="750"/>
        <v>9.1491855538343381E-2</v>
      </c>
      <c r="AB6103" s="63">
        <f t="shared" ca="1" si="751"/>
        <v>0.10094943160834488</v>
      </c>
      <c r="AC6103" s="67">
        <f t="shared" ca="1" si="752"/>
        <v>0.19715973405861126</v>
      </c>
      <c r="AD6103" s="67">
        <f t="shared" ca="1" si="748"/>
        <v>0.38469739592468216</v>
      </c>
      <c r="AE6103" s="67">
        <f t="shared" ca="1" si="748"/>
        <v>0.2064041712360638</v>
      </c>
      <c r="AF6103" s="67">
        <f t="shared" ca="1" si="748"/>
        <v>0.1107892671722979</v>
      </c>
      <c r="AG6103" s="68" cm="1">
        <f t="array" aca="1" ref="AG6103" ca="1">+MMULT(MMULT(AB6103:AF6103,$N$13:$R$17),TRANSPOSE(AB6103:AF6103))</f>
        <v>2.0210788763678464E-4</v>
      </c>
      <c r="AH6103" s="69">
        <f t="shared" ca="1" si="753"/>
        <v>1.4216465370716613E-2</v>
      </c>
      <c r="AI6103" s="70" cm="1">
        <f t="array" aca="1" ref="AI6103" ca="1">+MMULT(AB6103:AF6103,$N$5:$N$9)</f>
        <v>-2.2817098710513521E-4</v>
      </c>
    </row>
    <row r="6104" spans="23:35" x14ac:dyDescent="0.3">
      <c r="W6104" s="62">
        <f t="shared" ca="1" si="750"/>
        <v>0.12787647671646984</v>
      </c>
      <c r="X6104" s="62">
        <f t="shared" ca="1" si="750"/>
        <v>0.83929428388183047</v>
      </c>
      <c r="Y6104" s="62">
        <f t="shared" ca="1" si="750"/>
        <v>0.21418463608971583</v>
      </c>
      <c r="Z6104" s="62">
        <f t="shared" ca="1" si="750"/>
        <v>0.73450244715220614</v>
      </c>
      <c r="AA6104" s="62">
        <f t="shared" ca="1" si="750"/>
        <v>0.16203616468595072</v>
      </c>
      <c r="AB6104" s="63">
        <f t="shared" ca="1" si="751"/>
        <v>6.1541385745258095E-2</v>
      </c>
      <c r="AC6104" s="67">
        <f t="shared" ca="1" si="752"/>
        <v>0.40391583037343298</v>
      </c>
      <c r="AD6104" s="67">
        <f t="shared" ca="1" si="748"/>
        <v>0.10307774853330202</v>
      </c>
      <c r="AE6104" s="67">
        <f t="shared" ca="1" si="748"/>
        <v>0.35348407769517581</v>
      </c>
      <c r="AF6104" s="67">
        <f t="shared" ca="1" si="748"/>
        <v>7.7980957652830973E-2</v>
      </c>
      <c r="AG6104" s="68" cm="1">
        <f t="array" aca="1" ref="AG6104" ca="1">+MMULT(MMULT(AB6104:AF6104,$N$13:$R$17),TRANSPOSE(AB6104:AF6104))</f>
        <v>1.5399692337707098E-4</v>
      </c>
      <c r="AH6104" s="69">
        <f t="shared" ca="1" si="753"/>
        <v>1.2409549684701334E-2</v>
      </c>
      <c r="AI6104" s="70" cm="1">
        <f t="array" aca="1" ref="AI6104" ca="1">+MMULT(AB6104:AF6104,$N$5:$N$9)</f>
        <v>4.9876984330559531E-4</v>
      </c>
    </row>
    <row r="6105" spans="23:35" x14ac:dyDescent="0.3">
      <c r="W6105" s="62">
        <f t="shared" ca="1" si="750"/>
        <v>0.16375053995253563</v>
      </c>
      <c r="X6105" s="62">
        <f t="shared" ca="1" si="750"/>
        <v>0.77980089979672895</v>
      </c>
      <c r="Y6105" s="62">
        <f t="shared" ca="1" si="750"/>
        <v>0.19697245220597548</v>
      </c>
      <c r="Z6105" s="62">
        <f t="shared" ca="1" si="750"/>
        <v>0.72873921329346225</v>
      </c>
      <c r="AA6105" s="62">
        <f t="shared" ca="1" si="750"/>
        <v>0.19214860847923398</v>
      </c>
      <c r="AB6105" s="63">
        <f t="shared" ca="1" si="751"/>
        <v>7.9436115969479401E-2</v>
      </c>
      <c r="AC6105" s="67">
        <f t="shared" ca="1" si="752"/>
        <v>0.37828488826548234</v>
      </c>
      <c r="AD6105" s="67">
        <f t="shared" ca="1" si="748"/>
        <v>9.5552213511857317E-2</v>
      </c>
      <c r="AE6105" s="67">
        <f t="shared" ca="1" si="748"/>
        <v>0.35351463680953971</v>
      </c>
      <c r="AF6105" s="67">
        <f t="shared" ca="1" si="748"/>
        <v>9.3212145443641162E-2</v>
      </c>
      <c r="AG6105" s="68" cm="1">
        <f t="array" aca="1" ref="AG6105" ca="1">+MMULT(MMULT(AB6105:AF6105,$N$13:$R$17),TRANSPOSE(AB6105:AF6105))</f>
        <v>1.5071102999540374E-4</v>
      </c>
      <c r="AH6105" s="69">
        <f t="shared" ca="1" si="753"/>
        <v>1.2276442073964416E-2</v>
      </c>
      <c r="AI6105" s="70" cm="1">
        <f t="array" aca="1" ref="AI6105" ca="1">+MMULT(AB6105:AF6105,$N$5:$N$9)</f>
        <v>5.2780887162115259E-4</v>
      </c>
    </row>
    <row r="6106" spans="23:35" x14ac:dyDescent="0.3">
      <c r="W6106" s="62">
        <f t="shared" ca="1" si="750"/>
        <v>0.10980181022607394</v>
      </c>
      <c r="X6106" s="62">
        <f t="shared" ca="1" si="750"/>
        <v>0.70425433411835858</v>
      </c>
      <c r="Y6106" s="62">
        <f t="shared" ca="1" si="750"/>
        <v>0.4953824974714659</v>
      </c>
      <c r="Z6106" s="62">
        <f t="shared" ca="1" si="750"/>
        <v>1.8686810886543226E-2</v>
      </c>
      <c r="AA6106" s="62">
        <f t="shared" ca="1" si="750"/>
        <v>0.48230955221447669</v>
      </c>
      <c r="AB6106" s="63">
        <f t="shared" ca="1" si="751"/>
        <v>6.0649407423003732E-2</v>
      </c>
      <c r="AC6106" s="67">
        <f t="shared" ca="1" si="752"/>
        <v>0.38899730297176682</v>
      </c>
      <c r="AD6106" s="67">
        <f t="shared" ca="1" si="748"/>
        <v>0.27362622581096152</v>
      </c>
      <c r="AE6106" s="67">
        <f t="shared" ca="1" si="748"/>
        <v>1.032172424626797E-2</v>
      </c>
      <c r="AF6106" s="67">
        <f t="shared" ca="1" si="748"/>
        <v>0.266405339548</v>
      </c>
      <c r="AG6106" s="68" cm="1">
        <f t="array" aca="1" ref="AG6106" ca="1">+MMULT(MMULT(AB6106:AF6106,$N$13:$R$17),TRANSPOSE(AB6106:AF6106))</f>
        <v>1.6880065464912336E-4</v>
      </c>
      <c r="AH6106" s="69">
        <f t="shared" ca="1" si="753"/>
        <v>1.2992330608829324E-2</v>
      </c>
      <c r="AI6106" s="70" cm="1">
        <f t="array" aca="1" ref="AI6106" ca="1">+MMULT(AB6106:AF6106,$N$5:$N$9)</f>
        <v>5.2710774969860123E-5</v>
      </c>
    </row>
    <row r="6107" spans="23:35" x14ac:dyDescent="0.3">
      <c r="W6107" s="62">
        <f t="shared" ca="1" si="750"/>
        <v>0.40321276373627157</v>
      </c>
      <c r="X6107" s="62">
        <f t="shared" ca="1" si="750"/>
        <v>0.61843525667859078</v>
      </c>
      <c r="Y6107" s="62">
        <f t="shared" ca="1" si="750"/>
        <v>0.26843231381645916</v>
      </c>
      <c r="Z6107" s="62">
        <f t="shared" ca="1" si="750"/>
        <v>0.67682978120296966</v>
      </c>
      <c r="AA6107" s="62">
        <f t="shared" ca="1" si="750"/>
        <v>0.84396420858126453</v>
      </c>
      <c r="AB6107" s="63">
        <f t="shared" ca="1" si="751"/>
        <v>0.1434474534458198</v>
      </c>
      <c r="AC6107" s="67">
        <f t="shared" ca="1" si="752"/>
        <v>0.22001526407452729</v>
      </c>
      <c r="AD6107" s="67">
        <f t="shared" ca="1" si="748"/>
        <v>9.5497799927597785E-2</v>
      </c>
      <c r="AE6107" s="67">
        <f t="shared" ca="1" si="748"/>
        <v>0.24078976972405688</v>
      </c>
      <c r="AF6107" s="67">
        <f t="shared" ca="1" si="748"/>
        <v>0.30024971282799834</v>
      </c>
      <c r="AG6107" s="68" cm="1">
        <f t="array" aca="1" ref="AG6107" ca="1">+MMULT(MMULT(AB6107:AF6107,$N$13:$R$17),TRANSPOSE(AB6107:AF6107))</f>
        <v>1.4598829986612661E-4</v>
      </c>
      <c r="AH6107" s="69">
        <f t="shared" ca="1" si="753"/>
        <v>1.2082561808909839E-2</v>
      </c>
      <c r="AI6107" s="70" cm="1">
        <f t="array" aca="1" ref="AI6107" ca="1">+MMULT(AB6107:AF6107,$N$5:$N$9)</f>
        <v>6.2470448425401342E-4</v>
      </c>
    </row>
    <row r="6108" spans="23:35" x14ac:dyDescent="0.3">
      <c r="W6108" s="62">
        <f t="shared" ca="1" si="750"/>
        <v>6.3780785167623089E-3</v>
      </c>
      <c r="X6108" s="62">
        <f t="shared" ca="1" si="750"/>
        <v>0.40911297360964538</v>
      </c>
      <c r="Y6108" s="62">
        <f t="shared" ca="1" si="750"/>
        <v>0.46722541141651952</v>
      </c>
      <c r="Z6108" s="62">
        <f t="shared" ca="1" si="750"/>
        <v>0.57954572624861544</v>
      </c>
      <c r="AA6108" s="62">
        <f t="shared" ca="1" si="750"/>
        <v>0.62953110801039591</v>
      </c>
      <c r="AB6108" s="63">
        <f t="shared" ca="1" si="751"/>
        <v>3.0490959711288916E-3</v>
      </c>
      <c r="AC6108" s="67">
        <f t="shared" ca="1" si="752"/>
        <v>0.19558001932578245</v>
      </c>
      <c r="AD6108" s="67">
        <f t="shared" ca="1" si="748"/>
        <v>0.22336117622495544</v>
      </c>
      <c r="AE6108" s="67">
        <f t="shared" ca="1" si="748"/>
        <v>0.27705688074323759</v>
      </c>
      <c r="AF6108" s="67">
        <f t="shared" ca="1" si="748"/>
        <v>0.30095282773489557</v>
      </c>
      <c r="AG6108" s="68" cm="1">
        <f t="array" aca="1" ref="AG6108" ca="1">+MMULT(MMULT(AB6108:AF6108,$N$13:$R$17),TRANSPOSE(AB6108:AF6108))</f>
        <v>1.6729030734136206E-4</v>
      </c>
      <c r="AH6108" s="69">
        <f t="shared" ca="1" si="753"/>
        <v>1.2934075434346362E-2</v>
      </c>
      <c r="AI6108" s="70" cm="1">
        <f t="array" aca="1" ref="AI6108" ca="1">+MMULT(AB6108:AF6108,$N$5:$N$9)</f>
        <v>3.4544589016655131E-4</v>
      </c>
    </row>
    <row r="6109" spans="23:35" x14ac:dyDescent="0.3">
      <c r="W6109" s="62">
        <f t="shared" ca="1" si="750"/>
        <v>0.89128696306963262</v>
      </c>
      <c r="X6109" s="62">
        <f t="shared" ca="1" si="750"/>
        <v>0.70057635064285495</v>
      </c>
      <c r="Y6109" s="62">
        <f t="shared" ca="1" si="750"/>
        <v>6.656122921233365E-2</v>
      </c>
      <c r="Z6109" s="62">
        <f t="shared" ca="1" si="750"/>
        <v>0.22853349170475812</v>
      </c>
      <c r="AA6109" s="62">
        <f t="shared" ca="1" si="750"/>
        <v>0.66802398938253182</v>
      </c>
      <c r="AB6109" s="63">
        <f t="shared" ca="1" si="751"/>
        <v>0.34884275297954415</v>
      </c>
      <c r="AC6109" s="67">
        <f t="shared" ca="1" si="752"/>
        <v>0.27420010945624329</v>
      </c>
      <c r="AD6109" s="67">
        <f t="shared" ca="1" si="748"/>
        <v>2.6051545015495628E-2</v>
      </c>
      <c r="AE6109" s="67">
        <f t="shared" ca="1" si="748"/>
        <v>8.9446222931106933E-2</v>
      </c>
      <c r="AF6109" s="67">
        <f t="shared" ca="1" si="748"/>
        <v>0.26145936961760996</v>
      </c>
      <c r="AG6109" s="68" cm="1">
        <f t="array" aca="1" ref="AG6109" ca="1">+MMULT(MMULT(AB6109:AF6109,$N$13:$R$17),TRANSPOSE(AB6109:AF6109))</f>
        <v>1.553568403433517E-4</v>
      </c>
      <c r="AH6109" s="69">
        <f t="shared" ca="1" si="753"/>
        <v>1.246422241230281E-2</v>
      </c>
      <c r="AI6109" s="70" cm="1">
        <f t="array" aca="1" ref="AI6109" ca="1">+MMULT(AB6109:AF6109,$N$5:$N$9)</f>
        <v>6.7061120037660051E-4</v>
      </c>
    </row>
    <row r="6110" spans="23:35" x14ac:dyDescent="0.3">
      <c r="W6110" s="62">
        <f t="shared" ca="1" si="750"/>
        <v>0.98829582961939244</v>
      </c>
      <c r="X6110" s="62">
        <f t="shared" ca="1" si="750"/>
        <v>0.26339977505277223</v>
      </c>
      <c r="Y6110" s="62">
        <f t="shared" ca="1" si="750"/>
        <v>0.9669875697337057</v>
      </c>
      <c r="Z6110" s="62">
        <f t="shared" ca="1" si="750"/>
        <v>0.96581380342857559</v>
      </c>
      <c r="AA6110" s="62">
        <f t="shared" ca="1" si="750"/>
        <v>0.43663571212844166</v>
      </c>
      <c r="AB6110" s="63">
        <f t="shared" ca="1" si="751"/>
        <v>0.27292450021474396</v>
      </c>
      <c r="AC6110" s="67">
        <f t="shared" ca="1" si="752"/>
        <v>7.2739608737030795E-2</v>
      </c>
      <c r="AD6110" s="67">
        <f t="shared" ca="1" si="748"/>
        <v>0.26704008179927158</v>
      </c>
      <c r="AE6110" s="67">
        <f t="shared" ca="1" si="748"/>
        <v>0.26671593838735419</v>
      </c>
      <c r="AF6110" s="67">
        <f t="shared" ca="1" si="748"/>
        <v>0.12057987086159959</v>
      </c>
      <c r="AG6110" s="68" cm="1">
        <f t="array" aca="1" ref="AG6110" ca="1">+MMULT(MMULT(AB6110:AF6110,$N$13:$R$17),TRANSPOSE(AB6110:AF6110))</f>
        <v>1.9979048793437523E-4</v>
      </c>
      <c r="AH6110" s="69">
        <f t="shared" ca="1" si="753"/>
        <v>1.4134726312680243E-2</v>
      </c>
      <c r="AI6110" s="70" cm="1">
        <f t="array" aca="1" ref="AI6110" ca="1">+MMULT(AB6110:AF6110,$N$5:$N$9)</f>
        <v>8.5760279049234097E-5</v>
      </c>
    </row>
    <row r="6111" spans="23:35" x14ac:dyDescent="0.3">
      <c r="W6111" s="62">
        <f t="shared" ca="1" si="750"/>
        <v>0.49464753522055405</v>
      </c>
      <c r="X6111" s="62">
        <f t="shared" ca="1" si="750"/>
        <v>0.97801447343840298</v>
      </c>
      <c r="Y6111" s="62">
        <f t="shared" ca="1" si="750"/>
        <v>0.59964530769047764</v>
      </c>
      <c r="Z6111" s="62">
        <f t="shared" ca="1" si="750"/>
        <v>7.9224556713165861E-2</v>
      </c>
      <c r="AA6111" s="62">
        <f t="shared" ca="1" si="750"/>
        <v>0.38616233153373714</v>
      </c>
      <c r="AB6111" s="63">
        <f t="shared" ca="1" si="751"/>
        <v>0.19492007126967292</v>
      </c>
      <c r="AC6111" s="67">
        <f t="shared" ca="1" si="752"/>
        <v>0.3853949272796533</v>
      </c>
      <c r="AD6111" s="67">
        <f t="shared" ca="1" si="748"/>
        <v>0.23629533716252515</v>
      </c>
      <c r="AE6111" s="67">
        <f t="shared" ca="1" si="748"/>
        <v>3.1219110864371402E-2</v>
      </c>
      <c r="AF6111" s="67">
        <f t="shared" ca="1" si="748"/>
        <v>0.15217055342377736</v>
      </c>
      <c r="AG6111" s="68" cm="1">
        <f t="array" aca="1" ref="AG6111" ca="1">+MMULT(MMULT(AB6111:AF6111,$N$13:$R$17),TRANSPOSE(AB6111:AF6111))</f>
        <v>1.5441618849390375E-4</v>
      </c>
      <c r="AH6111" s="69">
        <f t="shared" ca="1" si="753"/>
        <v>1.2426431044105292E-2</v>
      </c>
      <c r="AI6111" s="70" cm="1">
        <f t="array" aca="1" ref="AI6111" ca="1">+MMULT(AB6111:AF6111,$N$5:$N$9)</f>
        <v>5.9433377116290654E-5</v>
      </c>
    </row>
    <row r="6112" spans="23:35" x14ac:dyDescent="0.3">
      <c r="W6112" s="62">
        <f t="shared" ca="1" si="750"/>
        <v>0.59742858514765262</v>
      </c>
      <c r="X6112" s="62">
        <f t="shared" ca="1" si="750"/>
        <v>0.69377407791713674</v>
      </c>
      <c r="Y6112" s="62">
        <f t="shared" ca="1" si="750"/>
        <v>0.87474094287417314</v>
      </c>
      <c r="Z6112" s="62">
        <f t="shared" ca="1" si="750"/>
        <v>0.66611836626124954</v>
      </c>
      <c r="AA6112" s="62">
        <f t="shared" ca="1" si="750"/>
        <v>0.46536058001594494</v>
      </c>
      <c r="AB6112" s="63">
        <f t="shared" ca="1" si="751"/>
        <v>0.18118047526123948</v>
      </c>
      <c r="AC6112" s="67">
        <f t="shared" ca="1" si="752"/>
        <v>0.21039890002901196</v>
      </c>
      <c r="AD6112" s="67">
        <f t="shared" ca="1" si="748"/>
        <v>0.26528020871521923</v>
      </c>
      <c r="AE6112" s="67">
        <f t="shared" ca="1" si="748"/>
        <v>0.20201183066864134</v>
      </c>
      <c r="AF6112" s="67">
        <f t="shared" ca="1" si="748"/>
        <v>0.14112858532588787</v>
      </c>
      <c r="AG6112" s="68" cm="1">
        <f t="array" aca="1" ref="AG6112" ca="1">+MMULT(MMULT(AB6112:AF6112,$N$13:$R$17),TRANSPOSE(AB6112:AF6112))</f>
        <v>1.6728809435972216E-4</v>
      </c>
      <c r="AH6112" s="69">
        <f t="shared" ca="1" si="753"/>
        <v>1.2933989885558213E-2</v>
      </c>
      <c r="AI6112" s="70" cm="1">
        <f t="array" aca="1" ref="AI6112" ca="1">+MMULT(AB6112:AF6112,$N$5:$N$9)</f>
        <v>7.4496662618278863E-5</v>
      </c>
    </row>
    <row r="6113" spans="23:35" x14ac:dyDescent="0.3">
      <c r="W6113" s="62">
        <f t="shared" ca="1" si="750"/>
        <v>0.2187463766748754</v>
      </c>
      <c r="X6113" s="62">
        <f t="shared" ca="1" si="750"/>
        <v>0.66135969423945362</v>
      </c>
      <c r="Y6113" s="62">
        <f t="shared" ca="1" si="750"/>
        <v>0.66168576790276046</v>
      </c>
      <c r="Z6113" s="62">
        <f t="shared" ca="1" si="750"/>
        <v>0.97503322137757542</v>
      </c>
      <c r="AA6113" s="62">
        <f t="shared" ca="1" si="750"/>
        <v>0.93973773537434435</v>
      </c>
      <c r="AB6113" s="63">
        <f t="shared" ca="1" si="751"/>
        <v>6.3284363575077468E-2</v>
      </c>
      <c r="AC6113" s="67">
        <f t="shared" ca="1" si="752"/>
        <v>0.19133449422277382</v>
      </c>
      <c r="AD6113" s="67">
        <f t="shared" ca="1" si="748"/>
        <v>0.19142882887907597</v>
      </c>
      <c r="AE6113" s="67">
        <f t="shared" ca="1" si="748"/>
        <v>0.28208173235778528</v>
      </c>
      <c r="AF6113" s="67">
        <f t="shared" ca="1" si="748"/>
        <v>0.27187058096528732</v>
      </c>
      <c r="AG6113" s="68" cm="1">
        <f t="array" aca="1" ref="AG6113" ca="1">+MMULT(MMULT(AB6113:AF6113,$N$13:$R$17),TRANSPOSE(AB6113:AF6113))</f>
        <v>1.571011482428371E-4</v>
      </c>
      <c r="AH6113" s="69">
        <f t="shared" ca="1" si="753"/>
        <v>1.2533999690555171E-2</v>
      </c>
      <c r="AI6113" s="70" cm="1">
        <f t="array" aca="1" ref="AI6113" ca="1">+MMULT(AB6113:AF6113,$N$5:$N$9)</f>
        <v>3.9945579863199653E-4</v>
      </c>
    </row>
    <row r="6114" spans="23:35" x14ac:dyDescent="0.3">
      <c r="W6114" s="62">
        <f t="shared" ca="1" si="750"/>
        <v>0.86789814205568017</v>
      </c>
      <c r="X6114" s="62">
        <f t="shared" ca="1" si="750"/>
        <v>0.84149891501856477</v>
      </c>
      <c r="Y6114" s="62">
        <f t="shared" ca="1" si="750"/>
        <v>0.65475922153210786</v>
      </c>
      <c r="Z6114" s="62">
        <f t="shared" ca="1" si="750"/>
        <v>3.1105207480177977E-2</v>
      </c>
      <c r="AA6114" s="62">
        <f t="shared" ref="X6114:AA6129" ca="1" si="754">RAND()</f>
        <v>0.89477058994802561</v>
      </c>
      <c r="AB6114" s="63">
        <f t="shared" ca="1" si="751"/>
        <v>0.26379625547655733</v>
      </c>
      <c r="AC6114" s="67">
        <f t="shared" ca="1" si="752"/>
        <v>0.25577225254071539</v>
      </c>
      <c r="AD6114" s="67">
        <f t="shared" ca="1" si="748"/>
        <v>0.19901302066370208</v>
      </c>
      <c r="AE6114" s="67">
        <f t="shared" ca="1" si="748"/>
        <v>9.454378182740631E-3</v>
      </c>
      <c r="AF6114" s="67">
        <f t="shared" ca="1" si="748"/>
        <v>0.2719640931362845</v>
      </c>
      <c r="AG6114" s="68" cm="1">
        <f t="array" aca="1" ref="AG6114" ca="1">+MMULT(MMULT(AB6114:AF6114,$N$13:$R$17),TRANSPOSE(AB6114:AF6114))</f>
        <v>1.6277481031344826E-4</v>
      </c>
      <c r="AH6114" s="69">
        <f t="shared" ca="1" si="753"/>
        <v>1.2758323177966933E-2</v>
      </c>
      <c r="AI6114" s="70" cm="1">
        <f t="array" aca="1" ref="AI6114" ca="1">+MMULT(AB6114:AF6114,$N$5:$N$9)</f>
        <v>2.2652082652514292E-4</v>
      </c>
    </row>
    <row r="6115" spans="23:35" x14ac:dyDescent="0.3">
      <c r="W6115" s="62">
        <f t="shared" ca="1" si="750"/>
        <v>0.88317462435799265</v>
      </c>
      <c r="X6115" s="62">
        <f t="shared" ca="1" si="754"/>
        <v>0.77091813136944409</v>
      </c>
      <c r="Y6115" s="62">
        <f t="shared" ca="1" si="754"/>
        <v>0.48153861003904286</v>
      </c>
      <c r="Z6115" s="62">
        <f t="shared" ca="1" si="754"/>
        <v>7.482208482378705E-2</v>
      </c>
      <c r="AA6115" s="62">
        <f t="shared" ca="1" si="754"/>
        <v>9.2273106063925581E-2</v>
      </c>
      <c r="AB6115" s="63">
        <f t="shared" ca="1" si="751"/>
        <v>0.38353430276203732</v>
      </c>
      <c r="AC6115" s="67">
        <f t="shared" ca="1" si="752"/>
        <v>0.33478492230947737</v>
      </c>
      <c r="AD6115" s="67">
        <f t="shared" ca="1" si="748"/>
        <v>0.20911671368341153</v>
      </c>
      <c r="AE6115" s="67">
        <f t="shared" ca="1" si="748"/>
        <v>3.2492822305615732E-2</v>
      </c>
      <c r="AF6115" s="67">
        <f t="shared" ca="1" si="748"/>
        <v>4.0071238939458027E-2</v>
      </c>
      <c r="AG6115" s="68" cm="1">
        <f t="array" aca="1" ref="AG6115" ca="1">+MMULT(MMULT(AB6115:AF6115,$N$13:$R$17),TRANSPOSE(AB6115:AF6115))</f>
        <v>1.8396000832098536E-4</v>
      </c>
      <c r="AH6115" s="69">
        <f t="shared" ca="1" si="753"/>
        <v>1.3563185773297709E-2</v>
      </c>
      <c r="AI6115" s="70" cm="1">
        <f t="array" aca="1" ref="AI6115" ca="1">+MMULT(AB6115:AF6115,$N$5:$N$9)</f>
        <v>3.0899006591854744E-5</v>
      </c>
    </row>
    <row r="6116" spans="23:35" x14ac:dyDescent="0.3">
      <c r="W6116" s="62">
        <f t="shared" ca="1" si="750"/>
        <v>5.2650697816482683E-2</v>
      </c>
      <c r="X6116" s="62">
        <f t="shared" ca="1" si="754"/>
        <v>0.34805440185421999</v>
      </c>
      <c r="Y6116" s="62">
        <f t="shared" ca="1" si="754"/>
        <v>0.49154304951558103</v>
      </c>
      <c r="Z6116" s="62">
        <f t="shared" ca="1" si="754"/>
        <v>2.3370581317154304E-2</v>
      </c>
      <c r="AA6116" s="62">
        <f t="shared" ca="1" si="754"/>
        <v>0.810813064378475</v>
      </c>
      <c r="AB6116" s="63">
        <f t="shared" ca="1" si="751"/>
        <v>3.0496830498933186E-2</v>
      </c>
      <c r="AC6116" s="67">
        <f t="shared" ca="1" si="752"/>
        <v>0.20160333173082387</v>
      </c>
      <c r="AD6116" s="67">
        <f t="shared" ca="1" si="748"/>
        <v>0.28471617064327892</v>
      </c>
      <c r="AE6116" s="67">
        <f t="shared" ca="1" si="748"/>
        <v>1.3536927080720754E-2</v>
      </c>
      <c r="AF6116" s="67">
        <f t="shared" ca="1" si="748"/>
        <v>0.46964674004624329</v>
      </c>
      <c r="AG6116" s="68" cm="1">
        <f t="array" aca="1" ref="AG6116" ca="1">+MMULT(MMULT(AB6116:AF6116,$N$13:$R$17),TRANSPOSE(AB6116:AF6116))</f>
        <v>2.254210200737836E-4</v>
      </c>
      <c r="AH6116" s="69">
        <f t="shared" ca="1" si="753"/>
        <v>1.5014027443487094E-2</v>
      </c>
      <c r="AI6116" s="70" cm="1">
        <f t="array" aca="1" ref="AI6116" ca="1">+MMULT(AB6116:AF6116,$N$5:$N$9)</f>
        <v>1.8633325987828871E-4</v>
      </c>
    </row>
    <row r="6117" spans="23:35" x14ac:dyDescent="0.3">
      <c r="W6117" s="62">
        <f t="shared" ca="1" si="750"/>
        <v>2.9579673205863632E-2</v>
      </c>
      <c r="X6117" s="62">
        <f t="shared" ca="1" si="754"/>
        <v>0.36100981853952974</v>
      </c>
      <c r="Y6117" s="62">
        <f t="shared" ca="1" si="754"/>
        <v>0.65952365736906171</v>
      </c>
      <c r="Z6117" s="62">
        <f t="shared" ca="1" si="754"/>
        <v>0.48204772801155438</v>
      </c>
      <c r="AA6117" s="62">
        <f t="shared" ca="1" si="754"/>
        <v>9.2549027783800586E-2</v>
      </c>
      <c r="AB6117" s="63">
        <f t="shared" ca="1" si="751"/>
        <v>1.8206125977612998E-2</v>
      </c>
      <c r="AC6117" s="67">
        <f t="shared" ca="1" si="752"/>
        <v>0.22219955540898234</v>
      </c>
      <c r="AD6117" s="67">
        <f t="shared" ca="1" si="748"/>
        <v>0.40593317944083862</v>
      </c>
      <c r="AE6117" s="67">
        <f t="shared" ca="1" si="748"/>
        <v>0.29669772219325119</v>
      </c>
      <c r="AF6117" s="67">
        <f t="shared" ca="1" si="748"/>
        <v>5.6963416979314917E-2</v>
      </c>
      <c r="AG6117" s="68" cm="1">
        <f t="array" aca="1" ref="AG6117" ca="1">+MMULT(MMULT(AB6117:AF6117,$N$13:$R$17),TRANSPOSE(AB6117:AF6117))</f>
        <v>2.23727616497857E-4</v>
      </c>
      <c r="AH6117" s="69">
        <f t="shared" ca="1" si="753"/>
        <v>1.4957527084978219E-2</v>
      </c>
      <c r="AI6117" s="70" cm="1">
        <f t="array" aca="1" ref="AI6117" ca="1">+MMULT(AB6117:AF6117,$N$5:$N$9)</f>
        <v>-2.6847222824314136E-4</v>
      </c>
    </row>
    <row r="6118" spans="23:35" x14ac:dyDescent="0.3">
      <c r="W6118" s="62">
        <f t="shared" ca="1" si="750"/>
        <v>0.30051907124644528</v>
      </c>
      <c r="X6118" s="62">
        <f t="shared" ca="1" si="754"/>
        <v>0.30988255198624404</v>
      </c>
      <c r="Y6118" s="62">
        <f t="shared" ca="1" si="754"/>
        <v>0.89264606812263003</v>
      </c>
      <c r="Z6118" s="62">
        <f t="shared" ca="1" si="754"/>
        <v>0.31527678573551954</v>
      </c>
      <c r="AA6118" s="62">
        <f t="shared" ca="1" si="754"/>
        <v>3.4735559279647776E-2</v>
      </c>
      <c r="AB6118" s="63">
        <f t="shared" ca="1" si="751"/>
        <v>0.16217449264895903</v>
      </c>
      <c r="AC6118" s="67">
        <f t="shared" ca="1" si="752"/>
        <v>0.16722747558314321</v>
      </c>
      <c r="AD6118" s="67">
        <f t="shared" ca="1" si="748"/>
        <v>0.48171459672241357</v>
      </c>
      <c r="AE6118" s="67">
        <f t="shared" ca="1" si="748"/>
        <v>0.17013846262263543</v>
      </c>
      <c r="AF6118" s="67">
        <f t="shared" ca="1" si="748"/>
        <v>1.8744972422848696E-2</v>
      </c>
      <c r="AG6118" s="68" cm="1">
        <f t="array" aca="1" ref="AG6118" ca="1">+MMULT(MMULT(AB6118:AF6118,$N$13:$R$17),TRANSPOSE(AB6118:AF6118))</f>
        <v>2.5789393249854044E-4</v>
      </c>
      <c r="AH6118" s="69">
        <f t="shared" ca="1" si="753"/>
        <v>1.6059076327688975E-2</v>
      </c>
      <c r="AI6118" s="70" cm="1">
        <f t="array" aca="1" ref="AI6118" ca="1">+MMULT(AB6118:AF6118,$N$5:$N$9)</f>
        <v>-5.5259279082335903E-4</v>
      </c>
    </row>
    <row r="6119" spans="23:35" x14ac:dyDescent="0.3">
      <c r="W6119" s="62">
        <f t="shared" ca="1" si="750"/>
        <v>0.95637731205559218</v>
      </c>
      <c r="X6119" s="62">
        <f t="shared" ca="1" si="754"/>
        <v>0.54824167880723029</v>
      </c>
      <c r="Y6119" s="62">
        <f t="shared" ca="1" si="754"/>
        <v>0.45315617366255789</v>
      </c>
      <c r="Z6119" s="62">
        <f t="shared" ca="1" si="754"/>
        <v>0.86845640973456295</v>
      </c>
      <c r="AA6119" s="62">
        <f t="shared" ca="1" si="754"/>
        <v>0.41074747022396751</v>
      </c>
      <c r="AB6119" s="63">
        <f t="shared" ca="1" si="751"/>
        <v>0.29545366185960981</v>
      </c>
      <c r="AC6119" s="67">
        <f t="shared" ca="1" si="752"/>
        <v>0.16936831263751337</v>
      </c>
      <c r="AD6119" s="67">
        <f t="shared" ca="1" si="748"/>
        <v>0.13999354565942426</v>
      </c>
      <c r="AE6119" s="67">
        <f t="shared" ca="1" si="748"/>
        <v>0.26829225577301374</v>
      </c>
      <c r="AF6119" s="67">
        <f t="shared" ca="1" si="748"/>
        <v>0.12689222407043887</v>
      </c>
      <c r="AG6119" s="68" cm="1">
        <f t="array" aca="1" ref="AG6119" ca="1">+MMULT(MMULT(AB6119:AF6119,$N$13:$R$17),TRANSPOSE(AB6119:AF6119))</f>
        <v>1.6791504994618787E-4</v>
      </c>
      <c r="AH6119" s="69">
        <f t="shared" ca="1" si="753"/>
        <v>1.2958203962979895E-2</v>
      </c>
      <c r="AI6119" s="70" cm="1">
        <f t="array" aca="1" ref="AI6119" ca="1">+MMULT(AB6119:AF6119,$N$5:$N$9)</f>
        <v>3.9350445574362874E-4</v>
      </c>
    </row>
    <row r="6120" spans="23:35" x14ac:dyDescent="0.3">
      <c r="W6120" s="62">
        <f t="shared" ca="1" si="750"/>
        <v>0.24214009954954241</v>
      </c>
      <c r="X6120" s="62">
        <f t="shared" ca="1" si="754"/>
        <v>0.31761998184907458</v>
      </c>
      <c r="Y6120" s="62">
        <f t="shared" ca="1" si="754"/>
        <v>0.44153587003646444</v>
      </c>
      <c r="Z6120" s="62">
        <f t="shared" ca="1" si="754"/>
        <v>0.80269874302410982</v>
      </c>
      <c r="AA6120" s="62">
        <f t="shared" ca="1" si="754"/>
        <v>0.78032242479724545</v>
      </c>
      <c r="AB6120" s="63">
        <f t="shared" ca="1" si="751"/>
        <v>9.3695970105716481E-2</v>
      </c>
      <c r="AC6120" s="67">
        <f t="shared" ca="1" si="752"/>
        <v>0.12290286647966045</v>
      </c>
      <c r="AD6120" s="67">
        <f t="shared" ca="1" si="748"/>
        <v>0.17085204704425119</v>
      </c>
      <c r="AE6120" s="67">
        <f t="shared" ca="1" si="748"/>
        <v>0.31060380982000513</v>
      </c>
      <c r="AF6120" s="67">
        <f t="shared" ca="1" si="748"/>
        <v>0.30194530655036672</v>
      </c>
      <c r="AG6120" s="68" cm="1">
        <f t="array" aca="1" ref="AG6120" ca="1">+MMULT(MMULT(AB6120:AF6120,$N$13:$R$17),TRANSPOSE(AB6120:AF6120))</f>
        <v>1.6513287595631439E-4</v>
      </c>
      <c r="AH6120" s="69">
        <f t="shared" ca="1" si="753"/>
        <v>1.2850403727366483E-2</v>
      </c>
      <c r="AI6120" s="70" cm="1">
        <f t="array" aca="1" ref="AI6120" ca="1">+MMULT(AB6120:AF6120,$N$5:$N$9)</f>
        <v>4.8597616723078418E-4</v>
      </c>
    </row>
    <row r="6121" spans="23:35" x14ac:dyDescent="0.3">
      <c r="W6121" s="62">
        <f t="shared" ca="1" si="750"/>
        <v>0.178788009773867</v>
      </c>
      <c r="X6121" s="62">
        <f t="shared" ca="1" si="754"/>
        <v>0.12880817884422946</v>
      </c>
      <c r="Y6121" s="62">
        <f t="shared" ca="1" si="754"/>
        <v>0.83382279690246108</v>
      </c>
      <c r="Z6121" s="62">
        <f t="shared" ca="1" si="754"/>
        <v>0.50438871201487623</v>
      </c>
      <c r="AA6121" s="62">
        <f t="shared" ca="1" si="754"/>
        <v>0.68229251926392742</v>
      </c>
      <c r="AB6121" s="63">
        <f t="shared" ca="1" si="751"/>
        <v>7.679566733585988E-2</v>
      </c>
      <c r="AC6121" s="67">
        <f t="shared" ca="1" si="752"/>
        <v>5.5327591963078418E-2</v>
      </c>
      <c r="AD6121" s="67">
        <f t="shared" ref="AD6121:AF6184" ca="1" si="755">+Y6121/SUM($W6121:$AA6121)</f>
        <v>0.35815588645440216</v>
      </c>
      <c r="AE6121" s="67">
        <f t="shared" ca="1" si="755"/>
        <v>0.21665249132114364</v>
      </c>
      <c r="AF6121" s="67">
        <f t="shared" ca="1" si="755"/>
        <v>0.29306836292551591</v>
      </c>
      <c r="AG6121" s="68" cm="1">
        <f t="array" aca="1" ref="AG6121" ca="1">+MMULT(MMULT(AB6121:AF6121,$N$13:$R$17),TRANSPOSE(AB6121:AF6121))</f>
        <v>2.0980439253711285E-4</v>
      </c>
      <c r="AH6121" s="69">
        <f t="shared" ca="1" si="753"/>
        <v>1.448462607515682E-2</v>
      </c>
      <c r="AI6121" s="70" cm="1">
        <f t="array" aca="1" ref="AI6121" ca="1">+MMULT(AB6121:AF6121,$N$5:$N$9)</f>
        <v>-1.747885153562833E-5</v>
      </c>
    </row>
    <row r="6122" spans="23:35" x14ac:dyDescent="0.3">
      <c r="W6122" s="62">
        <f t="shared" ca="1" si="750"/>
        <v>0.78589934330504385</v>
      </c>
      <c r="X6122" s="62">
        <f t="shared" ca="1" si="754"/>
        <v>0.27558115179299603</v>
      </c>
      <c r="Y6122" s="62">
        <f t="shared" ca="1" si="754"/>
        <v>0.69116606982588369</v>
      </c>
      <c r="Z6122" s="62">
        <f t="shared" ca="1" si="754"/>
        <v>3.693871918184588E-2</v>
      </c>
      <c r="AA6122" s="62">
        <f t="shared" ca="1" si="754"/>
        <v>0.27824757529205024</v>
      </c>
      <c r="AB6122" s="63">
        <f t="shared" ca="1" si="751"/>
        <v>0.38005941328058213</v>
      </c>
      <c r="AC6122" s="67">
        <f t="shared" ca="1" si="752"/>
        <v>0.13327051581589089</v>
      </c>
      <c r="AD6122" s="67">
        <f t="shared" ca="1" si="755"/>
        <v>0.33424658413986147</v>
      </c>
      <c r="AE6122" s="67">
        <f t="shared" ca="1" si="755"/>
        <v>1.7863493663894541E-2</v>
      </c>
      <c r="AF6122" s="67">
        <f t="shared" ca="1" si="755"/>
        <v>0.13455999309977096</v>
      </c>
      <c r="AG6122" s="68" cm="1">
        <f t="array" aca="1" ref="AG6122" ca="1">+MMULT(MMULT(AB6122:AF6122,$N$13:$R$17),TRANSPOSE(AB6122:AF6122))</f>
        <v>2.1741163504468316E-4</v>
      </c>
      <c r="AH6122" s="69">
        <f t="shared" ca="1" si="753"/>
        <v>1.4744885046845336E-2</v>
      </c>
      <c r="AI6122" s="70" cm="1">
        <f t="array" aca="1" ref="AI6122" ca="1">+MMULT(AB6122:AF6122,$N$5:$N$9)</f>
        <v>-2.0211812535161466E-4</v>
      </c>
    </row>
    <row r="6123" spans="23:35" x14ac:dyDescent="0.3">
      <c r="W6123" s="62">
        <f t="shared" ca="1" si="750"/>
        <v>0.88108699037075611</v>
      </c>
      <c r="X6123" s="62">
        <f t="shared" ca="1" si="754"/>
        <v>0.22918573533995545</v>
      </c>
      <c r="Y6123" s="62">
        <f t="shared" ca="1" si="754"/>
        <v>0.22825207212314769</v>
      </c>
      <c r="Z6123" s="62">
        <f t="shared" ca="1" si="754"/>
        <v>3.1043750193825548E-2</v>
      </c>
      <c r="AA6123" s="62">
        <f t="shared" ca="1" si="754"/>
        <v>0.20747166314727128</v>
      </c>
      <c r="AB6123" s="63">
        <f t="shared" ca="1" si="751"/>
        <v>0.55869659132807525</v>
      </c>
      <c r="AC6123" s="67">
        <f t="shared" ca="1" si="752"/>
        <v>0.14532650069157282</v>
      </c>
      <c r="AD6123" s="67">
        <f t="shared" ca="1" si="755"/>
        <v>0.14473446555499747</v>
      </c>
      <c r="AE6123" s="67">
        <f t="shared" ca="1" si="755"/>
        <v>1.9684818417341904E-2</v>
      </c>
      <c r="AF6123" s="67">
        <f t="shared" ca="1" si="755"/>
        <v>0.13155762400801232</v>
      </c>
      <c r="AG6123" s="68" cm="1">
        <f t="array" aca="1" ref="AG6123" ca="1">+MMULT(MMULT(AB6123:AF6123,$N$13:$R$17),TRANSPOSE(AB6123:AF6123))</f>
        <v>2.239654436123246E-4</v>
      </c>
      <c r="AH6123" s="69">
        <f t="shared" ca="1" si="753"/>
        <v>1.4965475054682514E-2</v>
      </c>
      <c r="AI6123" s="70" cm="1">
        <f t="array" aca="1" ref="AI6123" ca="1">+MMULT(AB6123:AF6123,$N$5:$N$9)</f>
        <v>2.4140494964946298E-4</v>
      </c>
    </row>
    <row r="6124" spans="23:35" x14ac:dyDescent="0.3">
      <c r="W6124" s="62">
        <f t="shared" ca="1" si="750"/>
        <v>0.13537075795542253</v>
      </c>
      <c r="X6124" s="62">
        <f t="shared" ca="1" si="754"/>
        <v>0.67425937753682619</v>
      </c>
      <c r="Y6124" s="62">
        <f t="shared" ca="1" si="754"/>
        <v>0.50233125139579737</v>
      </c>
      <c r="Z6124" s="62">
        <f t="shared" ca="1" si="754"/>
        <v>0.21898485811961255</v>
      </c>
      <c r="AA6124" s="62">
        <f t="shared" ca="1" si="754"/>
        <v>0.37464914805369098</v>
      </c>
      <c r="AB6124" s="63">
        <f t="shared" ca="1" si="751"/>
        <v>7.1038562775883204E-2</v>
      </c>
      <c r="AC6124" s="67">
        <f t="shared" ca="1" si="752"/>
        <v>0.35383134320745013</v>
      </c>
      <c r="AD6124" s="67">
        <f t="shared" ca="1" si="755"/>
        <v>0.26360855679274048</v>
      </c>
      <c r="AE6124" s="67">
        <f t="shared" ca="1" si="755"/>
        <v>0.1149167650787674</v>
      </c>
      <c r="AF6124" s="67">
        <f t="shared" ca="1" si="755"/>
        <v>0.19660477214515881</v>
      </c>
      <c r="AG6124" s="68" cm="1">
        <f t="array" aca="1" ref="AG6124" ca="1">+MMULT(MMULT(AB6124:AF6124,$N$13:$R$17),TRANSPOSE(AB6124:AF6124))</f>
        <v>1.5621674725172242E-4</v>
      </c>
      <c r="AH6124" s="69">
        <f t="shared" ca="1" si="753"/>
        <v>1.2498669819293668E-2</v>
      </c>
      <c r="AI6124" s="70" cm="1">
        <f t="array" aca="1" ref="AI6124" ca="1">+MMULT(AB6124:AF6124,$N$5:$N$9)</f>
        <v>7.8662337899542399E-5</v>
      </c>
    </row>
    <row r="6125" spans="23:35" x14ac:dyDescent="0.3">
      <c r="W6125" s="62">
        <f t="shared" ca="1" si="750"/>
        <v>0.37438719967225131</v>
      </c>
      <c r="X6125" s="62">
        <f t="shared" ca="1" si="754"/>
        <v>0.25568319340924828</v>
      </c>
      <c r="Y6125" s="62">
        <f t="shared" ca="1" si="754"/>
        <v>0.48901477863544118</v>
      </c>
      <c r="Z6125" s="62">
        <f t="shared" ca="1" si="754"/>
        <v>0.2118350758632197</v>
      </c>
      <c r="AA6125" s="62">
        <f t="shared" ca="1" si="754"/>
        <v>0.88968198639524931</v>
      </c>
      <c r="AB6125" s="63">
        <f t="shared" ca="1" si="751"/>
        <v>0.1685971462804523</v>
      </c>
      <c r="AC6125" s="67">
        <f t="shared" ca="1" si="752"/>
        <v>0.11514137448718771</v>
      </c>
      <c r="AD6125" s="67">
        <f t="shared" ca="1" si="755"/>
        <v>0.22021718755095893</v>
      </c>
      <c r="AE6125" s="67">
        <f t="shared" ca="1" si="755"/>
        <v>9.5395326827166255E-2</v>
      </c>
      <c r="AF6125" s="67">
        <f t="shared" ca="1" si="755"/>
        <v>0.40064896485423485</v>
      </c>
      <c r="AG6125" s="68" cm="1">
        <f t="array" aca="1" ref="AG6125" ca="1">+MMULT(MMULT(AB6125:AF6125,$N$13:$R$17),TRANSPOSE(AB6125:AF6125))</f>
        <v>1.9057495205681657E-4</v>
      </c>
      <c r="AH6125" s="69">
        <f t="shared" ca="1" si="753"/>
        <v>1.3804888701355638E-2</v>
      </c>
      <c r="AI6125" s="70" cm="1">
        <f t="array" aca="1" ref="AI6125" ca="1">+MMULT(AB6125:AF6125,$N$5:$N$9)</f>
        <v>3.2555452217932298E-4</v>
      </c>
    </row>
    <row r="6126" spans="23:35" x14ac:dyDescent="0.3">
      <c r="W6126" s="62">
        <f t="shared" ca="1" si="750"/>
        <v>0.64988743667573745</v>
      </c>
      <c r="X6126" s="62">
        <f t="shared" ca="1" si="754"/>
        <v>0.85766424036742872</v>
      </c>
      <c r="Y6126" s="62">
        <f t="shared" ca="1" si="754"/>
        <v>0.84765809786610702</v>
      </c>
      <c r="Z6126" s="62">
        <f t="shared" ca="1" si="754"/>
        <v>0.49089299618067839</v>
      </c>
      <c r="AA6126" s="62">
        <f t="shared" ca="1" si="754"/>
        <v>0.11652276396383621</v>
      </c>
      <c r="AB6126" s="63">
        <f t="shared" ca="1" si="751"/>
        <v>0.21936199124265579</v>
      </c>
      <c r="AC6126" s="67">
        <f t="shared" ca="1" si="752"/>
        <v>0.28949464933031349</v>
      </c>
      <c r="AD6126" s="67">
        <f t="shared" ca="1" si="755"/>
        <v>0.28611719160474913</v>
      </c>
      <c r="AE6126" s="67">
        <f t="shared" ca="1" si="755"/>
        <v>0.16569525590474801</v>
      </c>
      <c r="AF6126" s="67">
        <f t="shared" ca="1" si="755"/>
        <v>3.9330911917533538E-2</v>
      </c>
      <c r="AG6126" s="68" cm="1">
        <f t="array" aca="1" ref="AG6126" ca="1">+MMULT(MMULT(AB6126:AF6126,$N$13:$R$17),TRANSPOSE(AB6126:AF6126))</f>
        <v>1.8155099278528697E-4</v>
      </c>
      <c r="AH6126" s="69">
        <f t="shared" ca="1" si="753"/>
        <v>1.3474085972164753E-2</v>
      </c>
      <c r="AI6126" s="70" cm="1">
        <f t="array" aca="1" ref="AI6126" ca="1">+MMULT(AB6126:AF6126,$N$5:$N$9)</f>
        <v>-7.497793395480657E-5</v>
      </c>
    </row>
    <row r="6127" spans="23:35" x14ac:dyDescent="0.3">
      <c r="W6127" s="62">
        <f t="shared" ca="1" si="750"/>
        <v>0.93953056054775652</v>
      </c>
      <c r="X6127" s="62">
        <f t="shared" ca="1" si="754"/>
        <v>0.74281292489148254</v>
      </c>
      <c r="Y6127" s="62">
        <f t="shared" ca="1" si="754"/>
        <v>0.40932224095059855</v>
      </c>
      <c r="Z6127" s="62">
        <f t="shared" ca="1" si="754"/>
        <v>0.22241752588893537</v>
      </c>
      <c r="AA6127" s="62">
        <f t="shared" ca="1" si="754"/>
        <v>0.76166973487281786</v>
      </c>
      <c r="AB6127" s="63">
        <f t="shared" ca="1" si="751"/>
        <v>0.30546359362161968</v>
      </c>
      <c r="AC6127" s="67">
        <f t="shared" ca="1" si="752"/>
        <v>0.24150604030767453</v>
      </c>
      <c r="AD6127" s="67">
        <f t="shared" ca="1" si="755"/>
        <v>0.13308033598942084</v>
      </c>
      <c r="AE6127" s="67">
        <f t="shared" ca="1" si="755"/>
        <v>7.2313195116137374E-2</v>
      </c>
      <c r="AF6127" s="67">
        <f t="shared" ca="1" si="755"/>
        <v>0.24763683496514743</v>
      </c>
      <c r="AG6127" s="68" cm="1">
        <f t="array" aca="1" ref="AG6127" ca="1">+MMULT(MMULT(AB6127:AF6127,$N$13:$R$17),TRANSPOSE(AB6127:AF6127))</f>
        <v>1.5494577058637797E-4</v>
      </c>
      <c r="AH6127" s="69">
        <f t="shared" ca="1" si="753"/>
        <v>1.2447721501800157E-2</v>
      </c>
      <c r="AI6127" s="70" cm="1">
        <f t="array" aca="1" ref="AI6127" ca="1">+MMULT(AB6127:AF6127,$N$5:$N$9)</f>
        <v>3.9719977238148921E-4</v>
      </c>
    </row>
    <row r="6128" spans="23:35" x14ac:dyDescent="0.3">
      <c r="W6128" s="62">
        <f t="shared" ca="1" si="750"/>
        <v>0.92905445218349025</v>
      </c>
      <c r="X6128" s="62">
        <f t="shared" ca="1" si="754"/>
        <v>0.43530964737706423</v>
      </c>
      <c r="Y6128" s="62">
        <f t="shared" ca="1" si="754"/>
        <v>0.57077246299490147</v>
      </c>
      <c r="Z6128" s="62">
        <f t="shared" ca="1" si="754"/>
        <v>0.21297008965161013</v>
      </c>
      <c r="AA6128" s="62">
        <f t="shared" ca="1" si="754"/>
        <v>0.90795193404446994</v>
      </c>
      <c r="AB6128" s="63">
        <f t="shared" ca="1" si="751"/>
        <v>0.30400413668870102</v>
      </c>
      <c r="AC6128" s="67">
        <f t="shared" ca="1" si="752"/>
        <v>0.14244152560929835</v>
      </c>
      <c r="AD6128" s="67">
        <f t="shared" ca="1" si="755"/>
        <v>0.18676751341177422</v>
      </c>
      <c r="AE6128" s="67">
        <f t="shared" ca="1" si="755"/>
        <v>6.9687829483934219E-2</v>
      </c>
      <c r="AF6128" s="67">
        <f t="shared" ca="1" si="755"/>
        <v>0.29709899480629226</v>
      </c>
      <c r="AG6128" s="68" cm="1">
        <f t="array" aca="1" ref="AG6128" ca="1">+MMULT(MMULT(AB6128:AF6128,$N$13:$R$17),TRANSPOSE(AB6128:AF6128))</f>
        <v>1.7514929714712268E-4</v>
      </c>
      <c r="AH6128" s="69">
        <f t="shared" ca="1" si="753"/>
        <v>1.3234398254062127E-2</v>
      </c>
      <c r="AI6128" s="70" cm="1">
        <f t="array" aca="1" ref="AI6128" ca="1">+MMULT(AB6128:AF6128,$N$5:$N$9)</f>
        <v>3.0609114607695021E-4</v>
      </c>
    </row>
    <row r="6129" spans="23:35" x14ac:dyDescent="0.3">
      <c r="W6129" s="62">
        <f t="shared" ca="1" si="750"/>
        <v>0.46479045386925333</v>
      </c>
      <c r="X6129" s="62">
        <f t="shared" ca="1" si="754"/>
        <v>0.58937743624964212</v>
      </c>
      <c r="Y6129" s="62">
        <f t="shared" ca="1" si="754"/>
        <v>0.70973037783644499</v>
      </c>
      <c r="Z6129" s="62">
        <f t="shared" ca="1" si="754"/>
        <v>0.86293283772644302</v>
      </c>
      <c r="AA6129" s="62">
        <f t="shared" ca="1" si="754"/>
        <v>0.24696181010022522</v>
      </c>
      <c r="AB6129" s="63">
        <f t="shared" ca="1" si="751"/>
        <v>0.16173414977702935</v>
      </c>
      <c r="AC6129" s="67">
        <f t="shared" ca="1" si="752"/>
        <v>0.20508695425232557</v>
      </c>
      <c r="AD6129" s="67">
        <f t="shared" ca="1" si="755"/>
        <v>0.24696643030150803</v>
      </c>
      <c r="AE6129" s="67">
        <f t="shared" ca="1" si="755"/>
        <v>0.30027662500922553</v>
      </c>
      <c r="AF6129" s="67">
        <f t="shared" ca="1" si="755"/>
        <v>8.5935840659911514E-2</v>
      </c>
      <c r="AG6129" s="68" cm="1">
        <f t="array" aca="1" ref="AG6129" ca="1">+MMULT(MMULT(AB6129:AF6129,$N$13:$R$17),TRANSPOSE(AB6129:AF6129))</f>
        <v>1.7625976332091118E-4</v>
      </c>
      <c r="AH6129" s="69">
        <f t="shared" ca="1" si="753"/>
        <v>1.3276285750198027E-2</v>
      </c>
      <c r="AI6129" s="70" cm="1">
        <f t="array" aca="1" ref="AI6129" ca="1">+MMULT(AB6129:AF6129,$N$5:$N$9)</f>
        <v>1.2926679308220286E-4</v>
      </c>
    </row>
    <row r="6130" spans="23:35" x14ac:dyDescent="0.3">
      <c r="W6130" s="62">
        <f t="shared" ca="1" si="750"/>
        <v>0.76260794307491286</v>
      </c>
      <c r="X6130" s="62">
        <f t="shared" ref="X6130:AA6130" ca="1" si="756">RAND()</f>
        <v>0.82089883628625349</v>
      </c>
      <c r="Y6130" s="62">
        <f t="shared" ca="1" si="756"/>
        <v>0.21604228489791788</v>
      </c>
      <c r="Z6130" s="62">
        <f t="shared" ca="1" si="756"/>
        <v>0.89886856132015658</v>
      </c>
      <c r="AA6130" s="62">
        <f t="shared" ca="1" si="756"/>
        <v>0.17506111693366311</v>
      </c>
      <c r="AB6130" s="63">
        <f t="shared" ca="1" si="751"/>
        <v>0.26539536617834864</v>
      </c>
      <c r="AC6130" s="67">
        <f t="shared" ca="1" si="752"/>
        <v>0.28568119337064035</v>
      </c>
      <c r="AD6130" s="67">
        <f t="shared" ca="1" si="755"/>
        <v>7.5184925401252628E-2</v>
      </c>
      <c r="AE6130" s="67">
        <f t="shared" ca="1" si="755"/>
        <v>0.31281545536476857</v>
      </c>
      <c r="AF6130" s="67">
        <f t="shared" ca="1" si="755"/>
        <v>6.092305968498981E-2</v>
      </c>
      <c r="AG6130" s="68" cm="1">
        <f t="array" aca="1" ref="AG6130" ca="1">+MMULT(MMULT(AB6130:AF6130,$N$13:$R$17),TRANSPOSE(AB6130:AF6130))</f>
        <v>1.6311603987456086E-4</v>
      </c>
      <c r="AH6130" s="69">
        <f t="shared" ca="1" si="753"/>
        <v>1.2771688998506066E-2</v>
      </c>
      <c r="AI6130" s="70" cm="1">
        <f t="array" aca="1" ref="AI6130" ca="1">+MMULT(AB6130:AF6130,$N$5:$N$9)</f>
        <v>5.2220031183594943E-4</v>
      </c>
    </row>
    <row r="6131" spans="23:35" x14ac:dyDescent="0.3">
      <c r="W6131" s="62">
        <f t="shared" ref="W6131:AA6194" ca="1" si="757">RAND()</f>
        <v>0.23912982133661154</v>
      </c>
      <c r="X6131" s="62">
        <f t="shared" ca="1" si="757"/>
        <v>0.89859228010271808</v>
      </c>
      <c r="Y6131" s="62">
        <f t="shared" ca="1" si="757"/>
        <v>0.85557079034593586</v>
      </c>
      <c r="Z6131" s="62">
        <f t="shared" ca="1" si="757"/>
        <v>5.4883843253065057E-2</v>
      </c>
      <c r="AA6131" s="62">
        <f t="shared" ca="1" si="757"/>
        <v>0.98312856618381594</v>
      </c>
      <c r="AB6131" s="63">
        <f t="shared" ca="1" si="751"/>
        <v>7.8886749295823275E-2</v>
      </c>
      <c r="AC6131" s="67">
        <f t="shared" ca="1" si="752"/>
        <v>0.29643740593876444</v>
      </c>
      <c r="AD6131" s="67">
        <f t="shared" ca="1" si="755"/>
        <v>0.28224500844602857</v>
      </c>
      <c r="AE6131" s="67">
        <f t="shared" ca="1" si="755"/>
        <v>1.8105679830710968E-2</v>
      </c>
      <c r="AF6131" s="67">
        <f t="shared" ca="1" si="755"/>
        <v>0.32432515648867277</v>
      </c>
      <c r="AG6131" s="68" cm="1">
        <f t="array" aca="1" ref="AG6131" ca="1">+MMULT(MMULT(AB6131:AF6131,$N$13:$R$17),TRANSPOSE(AB6131:AF6131))</f>
        <v>1.7834626367722127E-4</v>
      </c>
      <c r="AH6131" s="69">
        <f t="shared" ca="1" si="753"/>
        <v>1.335463453926094E-2</v>
      </c>
      <c r="AI6131" s="70" cm="1">
        <f t="array" aca="1" ref="AI6131" ca="1">+MMULT(AB6131:AF6131,$N$5:$N$9)</f>
        <v>8.0439656971287722E-5</v>
      </c>
    </row>
    <row r="6132" spans="23:35" x14ac:dyDescent="0.3">
      <c r="W6132" s="62">
        <f t="shared" ca="1" si="757"/>
        <v>0.64529445304320354</v>
      </c>
      <c r="X6132" s="62">
        <f t="shared" ca="1" si="757"/>
        <v>0.26347042517999075</v>
      </c>
      <c r="Y6132" s="62">
        <f t="shared" ca="1" si="757"/>
        <v>3.0758381472361762E-2</v>
      </c>
      <c r="Z6132" s="62">
        <f t="shared" ca="1" si="757"/>
        <v>0.90221998721331031</v>
      </c>
      <c r="AA6132" s="62">
        <f t="shared" ca="1" si="757"/>
        <v>0.94418089535027094</v>
      </c>
      <c r="AB6132" s="63">
        <f t="shared" ca="1" si="751"/>
        <v>0.23162671346820196</v>
      </c>
      <c r="AC6132" s="67">
        <f t="shared" ca="1" si="752"/>
        <v>9.4572002583795986E-2</v>
      </c>
      <c r="AD6132" s="67">
        <f t="shared" ca="1" si="755"/>
        <v>1.1040638546396113E-2</v>
      </c>
      <c r="AE6132" s="67">
        <f t="shared" ca="1" si="755"/>
        <v>0.32384944497508461</v>
      </c>
      <c r="AF6132" s="67">
        <f t="shared" ca="1" si="755"/>
        <v>0.33891120042652129</v>
      </c>
      <c r="AG6132" s="68" cm="1">
        <f t="array" aca="1" ref="AG6132" ca="1">+MMULT(MMULT(AB6132:AF6132,$N$13:$R$17),TRANSPOSE(AB6132:AF6132))</f>
        <v>1.7196438437220015E-4</v>
      </c>
      <c r="AH6132" s="69">
        <f t="shared" ca="1" si="753"/>
        <v>1.3113519145225669E-2</v>
      </c>
      <c r="AI6132" s="70" cm="1">
        <f t="array" aca="1" ref="AI6132" ca="1">+MMULT(AB6132:AF6132,$N$5:$N$9)</f>
        <v>8.973442321524134E-4</v>
      </c>
    </row>
    <row r="6133" spans="23:35" x14ac:dyDescent="0.3">
      <c r="W6133" s="62">
        <f t="shared" ca="1" si="757"/>
        <v>0.61184182189074976</v>
      </c>
      <c r="X6133" s="62">
        <f t="shared" ca="1" si="757"/>
        <v>0.81485709090843395</v>
      </c>
      <c r="Y6133" s="62">
        <f t="shared" ca="1" si="757"/>
        <v>0.35204936544671539</v>
      </c>
      <c r="Z6133" s="62">
        <f t="shared" ca="1" si="757"/>
        <v>0.35561673786593928</v>
      </c>
      <c r="AA6133" s="62">
        <f t="shared" ca="1" si="757"/>
        <v>0.91296445400554216</v>
      </c>
      <c r="AB6133" s="63">
        <f t="shared" ca="1" si="751"/>
        <v>0.20077967541434966</v>
      </c>
      <c r="AC6133" s="67">
        <f t="shared" ca="1" si="752"/>
        <v>0.26740039070243571</v>
      </c>
      <c r="AD6133" s="67">
        <f t="shared" ca="1" si="755"/>
        <v>0.11552717515417023</v>
      </c>
      <c r="AE6133" s="67">
        <f t="shared" ca="1" si="755"/>
        <v>0.11669783046210662</v>
      </c>
      <c r="AF6133" s="67">
        <f t="shared" ca="1" si="755"/>
        <v>0.29959492826693779</v>
      </c>
      <c r="AG6133" s="68" cm="1">
        <f t="array" aca="1" ref="AG6133" ca="1">+MMULT(MMULT(AB6133:AF6133,$N$13:$R$17),TRANSPOSE(AB6133:AF6133))</f>
        <v>1.4635699871936821E-4</v>
      </c>
      <c r="AH6133" s="69">
        <f t="shared" ca="1" si="753"/>
        <v>1.2097809666190331E-2</v>
      </c>
      <c r="AI6133" s="70" cm="1">
        <f t="array" aca="1" ref="AI6133" ca="1">+MMULT(AB6133:AF6133,$N$5:$N$9)</f>
        <v>5.0724914099688797E-4</v>
      </c>
    </row>
    <row r="6134" spans="23:35" x14ac:dyDescent="0.3">
      <c r="W6134" s="62">
        <f t="shared" ca="1" si="757"/>
        <v>3.5046189866189126E-3</v>
      </c>
      <c r="X6134" s="62">
        <f t="shared" ca="1" si="757"/>
        <v>0.64512519118779288</v>
      </c>
      <c r="Y6134" s="62">
        <f t="shared" ca="1" si="757"/>
        <v>0.98846923174408119</v>
      </c>
      <c r="Z6134" s="62">
        <f t="shared" ca="1" si="757"/>
        <v>0.32465743575709749</v>
      </c>
      <c r="AA6134" s="62">
        <f t="shared" ca="1" si="757"/>
        <v>0.14557967811998307</v>
      </c>
      <c r="AB6134" s="63">
        <f t="shared" ca="1" si="751"/>
        <v>1.6630564501921286E-3</v>
      </c>
      <c r="AC6134" s="67">
        <f t="shared" ca="1" si="752"/>
        <v>0.30613302458346592</v>
      </c>
      <c r="AD6134" s="67">
        <f t="shared" ca="1" si="755"/>
        <v>0.46906101289326985</v>
      </c>
      <c r="AE6134" s="67">
        <f t="shared" ca="1" si="755"/>
        <v>0.15406058253412871</v>
      </c>
      <c r="AF6134" s="67">
        <f t="shared" ca="1" si="755"/>
        <v>6.9082323538943419E-2</v>
      </c>
      <c r="AG6134" s="68" cm="1">
        <f t="array" aca="1" ref="AG6134" ca="1">+MMULT(MMULT(AB6134:AF6134,$N$13:$R$17),TRANSPOSE(AB6134:AF6134))</f>
        <v>2.3356900171030823E-4</v>
      </c>
      <c r="AH6134" s="69">
        <f t="shared" ca="1" si="753"/>
        <v>1.5282964428091437E-2</v>
      </c>
      <c r="AI6134" s="70" cm="1">
        <f t="array" aca="1" ref="AI6134" ca="1">+MMULT(AB6134:AF6134,$N$5:$N$9)</f>
        <v>-4.8593435532130232E-4</v>
      </c>
    </row>
    <row r="6135" spans="23:35" x14ac:dyDescent="0.3">
      <c r="W6135" s="62">
        <f t="shared" ca="1" si="757"/>
        <v>0.89558574304503602</v>
      </c>
      <c r="X6135" s="62">
        <f t="shared" ca="1" si="757"/>
        <v>0.8537185509974895</v>
      </c>
      <c r="Y6135" s="62">
        <f t="shared" ca="1" si="757"/>
        <v>0.15837295562870568</v>
      </c>
      <c r="Z6135" s="62">
        <f t="shared" ca="1" si="757"/>
        <v>0.77673970193303044</v>
      </c>
      <c r="AA6135" s="62">
        <f t="shared" ca="1" si="757"/>
        <v>0.83594889278559381</v>
      </c>
      <c r="AB6135" s="63">
        <f t="shared" ca="1" si="751"/>
        <v>0.25440132720076924</v>
      </c>
      <c r="AC6135" s="67">
        <f t="shared" ca="1" si="752"/>
        <v>0.24250847461152283</v>
      </c>
      <c r="AD6135" s="67">
        <f t="shared" ca="1" si="755"/>
        <v>4.4987641236518883E-2</v>
      </c>
      <c r="AE6135" s="67">
        <f t="shared" ca="1" si="755"/>
        <v>0.22064175607511433</v>
      </c>
      <c r="AF6135" s="67">
        <f t="shared" ca="1" si="755"/>
        <v>0.2374608008760746</v>
      </c>
      <c r="AG6135" s="68" cm="1">
        <f t="array" aca="1" ref="AG6135" ca="1">+MMULT(MMULT(AB6135:AF6135,$N$13:$R$17),TRANSPOSE(AB6135:AF6135))</f>
        <v>1.4408843779755261E-4</v>
      </c>
      <c r="AH6135" s="69">
        <f t="shared" ca="1" si="753"/>
        <v>1.2003684342632166E-2</v>
      </c>
      <c r="AI6135" s="70" cm="1">
        <f t="array" aca="1" ref="AI6135" ca="1">+MMULT(AB6135:AF6135,$N$5:$N$9)</f>
        <v>6.8138419600210988E-4</v>
      </c>
    </row>
    <row r="6136" spans="23:35" x14ac:dyDescent="0.3">
      <c r="W6136" s="62">
        <f t="shared" ca="1" si="757"/>
        <v>0.72652456821377043</v>
      </c>
      <c r="X6136" s="62">
        <f t="shared" ca="1" si="757"/>
        <v>0.38905298188776183</v>
      </c>
      <c r="Y6136" s="62">
        <f t="shared" ca="1" si="757"/>
        <v>0.65733613189065609</v>
      </c>
      <c r="Z6136" s="62">
        <f t="shared" ca="1" si="757"/>
        <v>0.4356924207092141</v>
      </c>
      <c r="AA6136" s="62">
        <f t="shared" ca="1" si="757"/>
        <v>4.6212902950380164E-2</v>
      </c>
      <c r="AB6136" s="63">
        <f t="shared" ca="1" si="751"/>
        <v>0.32220970569820073</v>
      </c>
      <c r="AC6136" s="67">
        <f t="shared" ca="1" si="752"/>
        <v>0.17254288743911905</v>
      </c>
      <c r="AD6136" s="67">
        <f t="shared" ca="1" si="755"/>
        <v>0.29152500943225162</v>
      </c>
      <c r="AE6136" s="67">
        <f t="shared" ca="1" si="755"/>
        <v>0.19322722560752587</v>
      </c>
      <c r="AF6136" s="67">
        <f t="shared" ca="1" si="755"/>
        <v>2.0495171822902818E-2</v>
      </c>
      <c r="AG6136" s="68" cm="1">
        <f t="array" aca="1" ref="AG6136" ca="1">+MMULT(MMULT(AB6136:AF6136,$N$13:$R$17),TRANSPOSE(AB6136:AF6136))</f>
        <v>2.1117605398302791E-4</v>
      </c>
      <c r="AH6136" s="69">
        <f t="shared" ca="1" si="753"/>
        <v>1.4531897810782592E-2</v>
      </c>
      <c r="AI6136" s="70" cm="1">
        <f t="array" aca="1" ref="AI6136" ca="1">+MMULT(AB6136:AF6136,$N$5:$N$9)</f>
        <v>-9.1578897408155894E-5</v>
      </c>
    </row>
    <row r="6137" spans="23:35" x14ac:dyDescent="0.3">
      <c r="W6137" s="62">
        <f t="shared" ca="1" si="757"/>
        <v>0.79627377138212141</v>
      </c>
      <c r="X6137" s="62">
        <f t="shared" ca="1" si="757"/>
        <v>0.7157325126629156</v>
      </c>
      <c r="Y6137" s="62">
        <f t="shared" ca="1" si="757"/>
        <v>0.89789064790727902</v>
      </c>
      <c r="Z6137" s="62">
        <f t="shared" ca="1" si="757"/>
        <v>0.89010216472078918</v>
      </c>
      <c r="AA6137" s="62">
        <f t="shared" ca="1" si="757"/>
        <v>0.1746037468218774</v>
      </c>
      <c r="AB6137" s="63">
        <f t="shared" ca="1" si="751"/>
        <v>0.22916972305852867</v>
      </c>
      <c r="AC6137" s="67">
        <f t="shared" ca="1" si="752"/>
        <v>0.20598973318717054</v>
      </c>
      <c r="AD6137" s="67">
        <f t="shared" ca="1" si="755"/>
        <v>0.25841533215465912</v>
      </c>
      <c r="AE6137" s="67">
        <f t="shared" ca="1" si="755"/>
        <v>0.25617378584352574</v>
      </c>
      <c r="AF6137" s="67">
        <f t="shared" ca="1" si="755"/>
        <v>5.0251425756115922E-2</v>
      </c>
      <c r="AG6137" s="68" cm="1">
        <f t="array" aca="1" ref="AG6137" ca="1">+MMULT(MMULT(AB6137:AF6137,$N$13:$R$17),TRANSPOSE(AB6137:AF6137))</f>
        <v>1.8602575507372743E-4</v>
      </c>
      <c r="AH6137" s="69">
        <f t="shared" ca="1" si="753"/>
        <v>1.363912589111661E-2</v>
      </c>
      <c r="AI6137" s="70" cm="1">
        <f t="array" aca="1" ref="AI6137" ca="1">+MMULT(AB6137:AF6137,$N$5:$N$9)</f>
        <v>4.7955178333476632E-5</v>
      </c>
    </row>
    <row r="6138" spans="23:35" x14ac:dyDescent="0.3">
      <c r="W6138" s="62">
        <f t="shared" ca="1" si="757"/>
        <v>0.36607122435845885</v>
      </c>
      <c r="X6138" s="62">
        <f t="shared" ca="1" si="757"/>
        <v>0.75735644846220873</v>
      </c>
      <c r="Y6138" s="62">
        <f t="shared" ca="1" si="757"/>
        <v>0.41834867671427389</v>
      </c>
      <c r="Z6138" s="62">
        <f t="shared" ca="1" si="757"/>
        <v>0.62625585266503259</v>
      </c>
      <c r="AA6138" s="62">
        <f t="shared" ca="1" si="757"/>
        <v>0.46811523836504565</v>
      </c>
      <c r="AB6138" s="63">
        <f t="shared" ca="1" si="751"/>
        <v>0.13886599009044684</v>
      </c>
      <c r="AC6138" s="67">
        <f t="shared" ca="1" si="752"/>
        <v>0.28729669547613784</v>
      </c>
      <c r="AD6138" s="67">
        <f t="shared" ca="1" si="755"/>
        <v>0.15869699481778871</v>
      </c>
      <c r="AE6138" s="67">
        <f t="shared" ca="1" si="755"/>
        <v>0.23756480499846541</v>
      </c>
      <c r="AF6138" s="67">
        <f t="shared" ca="1" si="755"/>
        <v>0.17757551461716115</v>
      </c>
      <c r="AG6138" s="68" cm="1">
        <f t="array" aca="1" ref="AG6138" ca="1">+MMULT(MMULT(AB6138:AF6138,$N$13:$R$17),TRANSPOSE(AB6138:AF6138))</f>
        <v>1.4215297478139326E-4</v>
      </c>
      <c r="AH6138" s="69">
        <f t="shared" ca="1" si="753"/>
        <v>1.1922792239295007E-2</v>
      </c>
      <c r="AI6138" s="70" cm="1">
        <f t="array" aca="1" ref="AI6138" ca="1">+MMULT(AB6138:AF6138,$N$5:$N$9)</f>
        <v>3.7761433550621463E-4</v>
      </c>
    </row>
    <row r="6139" spans="23:35" x14ac:dyDescent="0.3">
      <c r="W6139" s="62">
        <f t="shared" ca="1" si="757"/>
        <v>0.25829660961281298</v>
      </c>
      <c r="X6139" s="62">
        <f t="shared" ca="1" si="757"/>
        <v>0.75538377274838098</v>
      </c>
      <c r="Y6139" s="62">
        <f t="shared" ca="1" si="757"/>
        <v>0.45913466192454189</v>
      </c>
      <c r="Z6139" s="62">
        <f t="shared" ca="1" si="757"/>
        <v>0.66397916967303494</v>
      </c>
      <c r="AA6139" s="62">
        <f t="shared" ca="1" si="757"/>
        <v>0.50628755679278681</v>
      </c>
      <c r="AB6139" s="63">
        <f t="shared" ca="1" si="751"/>
        <v>9.7725546167785268E-2</v>
      </c>
      <c r="AC6139" s="67">
        <f t="shared" ca="1" si="752"/>
        <v>0.28579659589328116</v>
      </c>
      <c r="AD6139" s="67">
        <f t="shared" ca="1" si="755"/>
        <v>0.17371186431132904</v>
      </c>
      <c r="AE6139" s="67">
        <f t="shared" ca="1" si="755"/>
        <v>0.25121400972934449</v>
      </c>
      <c r="AF6139" s="67">
        <f t="shared" ca="1" si="755"/>
        <v>0.19155198389825998</v>
      </c>
      <c r="AG6139" s="68" cm="1">
        <f t="array" aca="1" ref="AG6139" ca="1">+MMULT(MMULT(AB6139:AF6139,$N$13:$R$17),TRANSPOSE(AB6139:AF6139))</f>
        <v>1.4409236056817857E-4</v>
      </c>
      <c r="AH6139" s="69">
        <f t="shared" ca="1" si="753"/>
        <v>1.2003847740128103E-2</v>
      </c>
      <c r="AI6139" s="70" cm="1">
        <f t="array" aca="1" ref="AI6139" ca="1">+MMULT(AB6139:AF6139,$N$5:$N$9)</f>
        <v>3.6159132018840517E-4</v>
      </c>
    </row>
    <row r="6140" spans="23:35" x14ac:dyDescent="0.3">
      <c r="W6140" s="62">
        <f t="shared" ca="1" si="757"/>
        <v>0.19357705388446189</v>
      </c>
      <c r="X6140" s="62">
        <f t="shared" ca="1" si="757"/>
        <v>0.67572350040763807</v>
      </c>
      <c r="Y6140" s="62">
        <f t="shared" ca="1" si="757"/>
        <v>0.54238039914330993</v>
      </c>
      <c r="Z6140" s="62">
        <f t="shared" ca="1" si="757"/>
        <v>0.3635172626611487</v>
      </c>
      <c r="AA6140" s="62">
        <f t="shared" ca="1" si="757"/>
        <v>0.1487872938835979</v>
      </c>
      <c r="AB6140" s="63">
        <f t="shared" ca="1" si="751"/>
        <v>0.10061253210085684</v>
      </c>
      <c r="AC6140" s="67">
        <f t="shared" ca="1" si="752"/>
        <v>0.35121028557777828</v>
      </c>
      <c r="AD6140" s="67">
        <f t="shared" ca="1" si="755"/>
        <v>0.28190461743597223</v>
      </c>
      <c r="AE6140" s="67">
        <f t="shared" ca="1" si="755"/>
        <v>0.18893970914827626</v>
      </c>
      <c r="AF6140" s="67">
        <f t="shared" ca="1" si="755"/>
        <v>7.7332855737116471E-2</v>
      </c>
      <c r="AG6140" s="68" cm="1">
        <f t="array" aca="1" ref="AG6140" ca="1">+MMULT(MMULT(AB6140:AF6140,$N$13:$R$17),TRANSPOSE(AB6140:AF6140))</f>
        <v>1.6826022156465374E-4</v>
      </c>
      <c r="AH6140" s="69">
        <f t="shared" ca="1" si="753"/>
        <v>1.2971515777450751E-2</v>
      </c>
      <c r="AI6140" s="70" cm="1">
        <f t="array" aca="1" ref="AI6140" ca="1">+MMULT(AB6140:AF6140,$N$5:$N$9)</f>
        <v>-1.8386119934548576E-5</v>
      </c>
    </row>
    <row r="6141" spans="23:35" x14ac:dyDescent="0.3">
      <c r="W6141" s="62">
        <f t="shared" ca="1" si="757"/>
        <v>0.38265969393430666</v>
      </c>
      <c r="X6141" s="62">
        <f t="shared" ca="1" si="757"/>
        <v>0.18880272199155701</v>
      </c>
      <c r="Y6141" s="62">
        <f t="shared" ca="1" si="757"/>
        <v>0.55488632910720026</v>
      </c>
      <c r="Z6141" s="62">
        <f t="shared" ca="1" si="757"/>
        <v>0.44473461923013191</v>
      </c>
      <c r="AA6141" s="62">
        <f t="shared" ca="1" si="757"/>
        <v>5.4549192317534301E-2</v>
      </c>
      <c r="AB6141" s="63">
        <f t="shared" ca="1" si="751"/>
        <v>0.23539125885813514</v>
      </c>
      <c r="AC6141" s="67">
        <f t="shared" ca="1" si="752"/>
        <v>0.11614108073024491</v>
      </c>
      <c r="AD6141" s="67">
        <f t="shared" ca="1" si="755"/>
        <v>0.34133564000115679</v>
      </c>
      <c r="AE6141" s="67">
        <f t="shared" ca="1" si="755"/>
        <v>0.27357634874486231</v>
      </c>
      <c r="AF6141" s="67">
        <f t="shared" ca="1" si="755"/>
        <v>3.3555671665600861E-2</v>
      </c>
      <c r="AG6141" s="68" cm="1">
        <f t="array" aca="1" ref="AG6141" ca="1">+MMULT(MMULT(AB6141:AF6141,$N$13:$R$17),TRANSPOSE(AB6141:AF6141))</f>
        <v>2.2404303146774507E-4</v>
      </c>
      <c r="AH6141" s="69">
        <f t="shared" ca="1" si="753"/>
        <v>1.496806705849974E-2</v>
      </c>
      <c r="AI6141" s="70" cm="1">
        <f t="array" aca="1" ref="AI6141" ca="1">+MMULT(AB6141:AF6141,$N$5:$N$9)</f>
        <v>-1.5349393953620764E-4</v>
      </c>
    </row>
    <row r="6142" spans="23:35" x14ac:dyDescent="0.3">
      <c r="W6142" s="62">
        <f t="shared" ca="1" si="757"/>
        <v>0.44662303060140418</v>
      </c>
      <c r="X6142" s="62">
        <f t="shared" ca="1" si="757"/>
        <v>0.44899005164186867</v>
      </c>
      <c r="Y6142" s="62">
        <f t="shared" ca="1" si="757"/>
        <v>0.63299185071967612</v>
      </c>
      <c r="Z6142" s="62">
        <f t="shared" ca="1" si="757"/>
        <v>8.8499671029545701E-2</v>
      </c>
      <c r="AA6142" s="62">
        <f t="shared" ca="1" si="757"/>
        <v>0.18016565348303959</v>
      </c>
      <c r="AB6142" s="63">
        <f t="shared" ca="1" si="751"/>
        <v>0.2485007631677697</v>
      </c>
      <c r="AC6142" s="67">
        <f t="shared" ca="1" si="752"/>
        <v>0.24981777213212503</v>
      </c>
      <c r="AD6142" s="67">
        <f t="shared" ca="1" si="755"/>
        <v>0.35219625322726006</v>
      </c>
      <c r="AE6142" s="67">
        <f t="shared" ca="1" si="755"/>
        <v>4.9241159286669174E-2</v>
      </c>
      <c r="AF6142" s="67">
        <f t="shared" ca="1" si="755"/>
        <v>0.10024405218617609</v>
      </c>
      <c r="AG6142" s="68" cm="1">
        <f t="array" aca="1" ref="AG6142" ca="1">+MMULT(MMULT(AB6142:AF6142,$N$13:$R$17),TRANSPOSE(AB6142:AF6142))</f>
        <v>1.940669466959546E-4</v>
      </c>
      <c r="AH6142" s="69">
        <f t="shared" ca="1" si="753"/>
        <v>1.3930791316215838E-2</v>
      </c>
      <c r="AI6142" s="70" cm="1">
        <f t="array" aca="1" ref="AI6142" ca="1">+MMULT(AB6142:AF6142,$N$5:$N$9)</f>
        <v>-2.4939415943055812E-4</v>
      </c>
    </row>
    <row r="6143" spans="23:35" x14ac:dyDescent="0.3">
      <c r="W6143" s="62">
        <f t="shared" ca="1" si="757"/>
        <v>0.47585158168847008</v>
      </c>
      <c r="X6143" s="62">
        <f t="shared" ca="1" si="757"/>
        <v>0.56459359192647129</v>
      </c>
      <c r="Y6143" s="62">
        <f t="shared" ca="1" si="757"/>
        <v>0.87373462531064394</v>
      </c>
      <c r="Z6143" s="62">
        <f t="shared" ca="1" si="757"/>
        <v>0.96412030752220734</v>
      </c>
      <c r="AA6143" s="62">
        <f t="shared" ca="1" si="757"/>
        <v>0.37919350701101717</v>
      </c>
      <c r="AB6143" s="63">
        <f t="shared" ca="1" si="751"/>
        <v>0.1460790528406318</v>
      </c>
      <c r="AC6143" s="67">
        <f t="shared" ca="1" si="752"/>
        <v>0.17332147316997662</v>
      </c>
      <c r="AD6143" s="67">
        <f t="shared" ca="1" si="755"/>
        <v>0.26822297416046559</v>
      </c>
      <c r="AE6143" s="67">
        <f t="shared" ca="1" si="755"/>
        <v>0.2959699762844672</v>
      </c>
      <c r="AF6143" s="67">
        <f t="shared" ca="1" si="755"/>
        <v>0.11640652354445882</v>
      </c>
      <c r="AG6143" s="68" cm="1">
        <f t="array" aca="1" ref="AG6143" ca="1">+MMULT(MMULT(AB6143:AF6143,$N$13:$R$17),TRANSPOSE(AB6143:AF6143))</f>
        <v>1.7855338666176898E-4</v>
      </c>
      <c r="AH6143" s="69">
        <f t="shared" ca="1" si="753"/>
        <v>1.3362387012123582E-2</v>
      </c>
      <c r="AI6143" s="70" cm="1">
        <f t="array" aca="1" ref="AI6143" ca="1">+MMULT(AB6143:AF6143,$N$5:$N$9)</f>
        <v>1.0043551484298382E-4</v>
      </c>
    </row>
    <row r="6144" spans="23:35" x14ac:dyDescent="0.3">
      <c r="W6144" s="62">
        <f t="shared" ca="1" si="757"/>
        <v>0.89762971024671168</v>
      </c>
      <c r="X6144" s="62">
        <f t="shared" ca="1" si="757"/>
        <v>9.5177753728067027E-2</v>
      </c>
      <c r="Y6144" s="62">
        <f t="shared" ca="1" si="757"/>
        <v>0.46322167836861838</v>
      </c>
      <c r="Z6144" s="62">
        <f t="shared" ca="1" si="757"/>
        <v>0.13855279398248699</v>
      </c>
      <c r="AA6144" s="62">
        <f t="shared" ca="1" si="757"/>
        <v>0.75004550023734951</v>
      </c>
      <c r="AB6144" s="63">
        <f t="shared" ca="1" si="751"/>
        <v>0.38284534943532939</v>
      </c>
      <c r="AC6144" s="67">
        <f t="shared" ca="1" si="752"/>
        <v>4.0593977637478747E-2</v>
      </c>
      <c r="AD6144" s="67">
        <f t="shared" ca="1" si="755"/>
        <v>0.1975672855929772</v>
      </c>
      <c r="AE6144" s="67">
        <f t="shared" ca="1" si="755"/>
        <v>5.9093735670677966E-2</v>
      </c>
      <c r="AF6144" s="67">
        <f t="shared" ca="1" si="755"/>
        <v>0.31989965166353673</v>
      </c>
      <c r="AG6144" s="68" cm="1">
        <f t="array" aca="1" ref="AG6144" ca="1">+MMULT(MMULT(AB6144:AF6144,$N$13:$R$17),TRANSPOSE(AB6144:AF6144))</f>
        <v>2.0756268923891293E-4</v>
      </c>
      <c r="AH6144" s="69">
        <f t="shared" ca="1" si="753"/>
        <v>1.4407036101811953E-2</v>
      </c>
      <c r="AI6144" s="70" cm="1">
        <f t="array" aca="1" ref="AI6144" ca="1">+MMULT(AB6144:AF6144,$N$5:$N$9)</f>
        <v>2.8918923203972633E-4</v>
      </c>
    </row>
    <row r="6145" spans="23:35" x14ac:dyDescent="0.3">
      <c r="W6145" s="62">
        <f t="shared" ca="1" si="757"/>
        <v>4.2855937364120855E-2</v>
      </c>
      <c r="X6145" s="62">
        <f t="shared" ca="1" si="757"/>
        <v>0.16754550529408507</v>
      </c>
      <c r="Y6145" s="62">
        <f t="shared" ca="1" si="757"/>
        <v>0.13713444264673602</v>
      </c>
      <c r="Z6145" s="62">
        <f t="shared" ca="1" si="757"/>
        <v>0.32005436505005924</v>
      </c>
      <c r="AA6145" s="62">
        <f t="shared" ca="1" si="757"/>
        <v>0.18302465985216954</v>
      </c>
      <c r="AB6145" s="63">
        <f t="shared" ca="1" si="751"/>
        <v>5.038230208506822E-2</v>
      </c>
      <c r="AC6145" s="67">
        <f t="shared" ca="1" si="752"/>
        <v>0.19696986648550363</v>
      </c>
      <c r="AD6145" s="67">
        <f t="shared" ca="1" si="755"/>
        <v>0.16121800946721751</v>
      </c>
      <c r="AE6145" s="67">
        <f t="shared" ca="1" si="755"/>
        <v>0.3762623499887966</v>
      </c>
      <c r="AF6145" s="67">
        <f t="shared" ca="1" si="755"/>
        <v>0.21516747197341407</v>
      </c>
      <c r="AG6145" s="68" cm="1">
        <f t="array" aca="1" ref="AG6145" ca="1">+MMULT(MMULT(AB6145:AF6145,$N$13:$R$17),TRANSPOSE(AB6145:AF6145))</f>
        <v>1.5851263593210949E-4</v>
      </c>
      <c r="AH6145" s="69">
        <f t="shared" ca="1" si="753"/>
        <v>1.259018013898568E-2</v>
      </c>
      <c r="AI6145" s="70" cm="1">
        <f t="array" aca="1" ref="AI6145" ca="1">+MMULT(AB6145:AF6145,$N$5:$N$9)</f>
        <v>4.78962895625445E-4</v>
      </c>
    </row>
    <row r="6146" spans="23:35" x14ac:dyDescent="0.3">
      <c r="W6146" s="62">
        <f t="shared" ca="1" si="757"/>
        <v>0.5117273254099427</v>
      </c>
      <c r="X6146" s="62">
        <f t="shared" ca="1" si="757"/>
        <v>0.78022767317173158</v>
      </c>
      <c r="Y6146" s="62">
        <f t="shared" ca="1" si="757"/>
        <v>0.73229642287953423</v>
      </c>
      <c r="Z6146" s="62">
        <f t="shared" ca="1" si="757"/>
        <v>0.50631217329840172</v>
      </c>
      <c r="AA6146" s="62">
        <f t="shared" ca="1" si="757"/>
        <v>0.33507506009577481</v>
      </c>
      <c r="AB6146" s="63">
        <f t="shared" ca="1" si="751"/>
        <v>0.17857357016834599</v>
      </c>
      <c r="AC6146" s="67">
        <f t="shared" ca="1" si="752"/>
        <v>0.27227008256946683</v>
      </c>
      <c r="AD6146" s="67">
        <f t="shared" ca="1" si="755"/>
        <v>0.25554388081650498</v>
      </c>
      <c r="AE6146" s="67">
        <f t="shared" ca="1" si="755"/>
        <v>0.17668388596047635</v>
      </c>
      <c r="AF6146" s="67">
        <f t="shared" ca="1" si="755"/>
        <v>0.11692858048520581</v>
      </c>
      <c r="AG6146" s="68" cm="1">
        <f t="array" aca="1" ref="AG6146" ca="1">+MMULT(MMULT(AB6146:AF6146,$N$13:$R$17),TRANSPOSE(AB6146:AF6146))</f>
        <v>1.6182290327486216E-4</v>
      </c>
      <c r="AH6146" s="69">
        <f t="shared" ca="1" si="753"/>
        <v>1.2720963142579344E-2</v>
      </c>
      <c r="AI6146" s="70" cm="1">
        <f t="array" aca="1" ref="AI6146" ca="1">+MMULT(AB6146:AF6146,$N$5:$N$9)</f>
        <v>6.5429633857631679E-5</v>
      </c>
    </row>
    <row r="6147" spans="23:35" x14ac:dyDescent="0.3">
      <c r="W6147" s="62">
        <f t="shared" ca="1" si="757"/>
        <v>0.26185881158112123</v>
      </c>
      <c r="X6147" s="62">
        <f t="shared" ca="1" si="757"/>
        <v>0.5761907716058281</v>
      </c>
      <c r="Y6147" s="62">
        <f t="shared" ca="1" si="757"/>
        <v>0.1669191067900071</v>
      </c>
      <c r="Z6147" s="62">
        <f t="shared" ca="1" si="757"/>
        <v>0.80933967415072827</v>
      </c>
      <c r="AA6147" s="62">
        <f t="shared" ca="1" si="757"/>
        <v>0.33130939426468031</v>
      </c>
      <c r="AB6147" s="63">
        <f t="shared" ref="AB6147:AB6210" ca="1" si="758">+W6147/SUM($W6147:$AA6147)</f>
        <v>0.12204355158643111</v>
      </c>
      <c r="AC6147" s="67">
        <f t="shared" ref="AC6147:AC6210" ca="1" si="759">+X6147/SUM($W6147:$AA6147)</f>
        <v>0.2685430661412625</v>
      </c>
      <c r="AD6147" s="67">
        <f t="shared" ca="1" si="755"/>
        <v>7.7795360397778249E-2</v>
      </c>
      <c r="AE6147" s="67">
        <f t="shared" ca="1" si="755"/>
        <v>0.37720589838757573</v>
      </c>
      <c r="AF6147" s="67">
        <f t="shared" ca="1" si="755"/>
        <v>0.15441212348695263</v>
      </c>
      <c r="AG6147" s="68" cm="1">
        <f t="array" aca="1" ref="AG6147" ca="1">+MMULT(MMULT(AB6147:AF6147,$N$13:$R$17),TRANSPOSE(AB6147:AF6147))</f>
        <v>1.4894463487985491E-4</v>
      </c>
      <c r="AH6147" s="69">
        <f t="shared" ref="AH6147:AH6210" ca="1" si="760">SQRT(AG6147)</f>
        <v>1.2204287561339044E-2</v>
      </c>
      <c r="AI6147" s="70" cm="1">
        <f t="array" aca="1" ref="AI6147" ca="1">+MMULT(AB6147:AF6147,$N$5:$N$9)</f>
        <v>6.2859198351544016E-4</v>
      </c>
    </row>
    <row r="6148" spans="23:35" x14ac:dyDescent="0.3">
      <c r="W6148" s="62">
        <f t="shared" ca="1" si="757"/>
        <v>0.47274002664256165</v>
      </c>
      <c r="X6148" s="62">
        <f t="shared" ca="1" si="757"/>
        <v>0.35613661960928056</v>
      </c>
      <c r="Y6148" s="62">
        <f t="shared" ca="1" si="757"/>
        <v>0.27603220063253353</v>
      </c>
      <c r="Z6148" s="62">
        <f t="shared" ca="1" si="757"/>
        <v>0.36800079390488027</v>
      </c>
      <c r="AA6148" s="62">
        <f t="shared" ca="1" si="757"/>
        <v>0.74417607905676653</v>
      </c>
      <c r="AB6148" s="63">
        <f t="shared" ca="1" si="758"/>
        <v>0.21322586781867581</v>
      </c>
      <c r="AC6148" s="67">
        <f t="shared" ca="1" si="759"/>
        <v>0.16063276959540132</v>
      </c>
      <c r="AD6148" s="67">
        <f t="shared" ca="1" si="755"/>
        <v>0.12450226807274917</v>
      </c>
      <c r="AE6148" s="67">
        <f t="shared" ca="1" si="755"/>
        <v>0.16598401704127078</v>
      </c>
      <c r="AF6148" s="67">
        <f t="shared" ca="1" si="755"/>
        <v>0.33565507747190304</v>
      </c>
      <c r="AG6148" s="68" cm="1">
        <f t="array" aca="1" ref="AG6148" ca="1">+MMULT(MMULT(AB6148:AF6148,$N$13:$R$17),TRANSPOSE(AB6148:AF6148))</f>
        <v>1.6044119289834269E-4</v>
      </c>
      <c r="AH6148" s="69">
        <f t="shared" ca="1" si="760"/>
        <v>1.2666538315512359E-2</v>
      </c>
      <c r="AI6148" s="70" cm="1">
        <f t="array" aca="1" ref="AI6148" ca="1">+MMULT(AB6148:AF6148,$N$5:$N$9)</f>
        <v>5.398480464945981E-4</v>
      </c>
    </row>
    <row r="6149" spans="23:35" x14ac:dyDescent="0.3">
      <c r="W6149" s="62">
        <f t="shared" ca="1" si="757"/>
        <v>0.66021266843983151</v>
      </c>
      <c r="X6149" s="62">
        <f t="shared" ca="1" si="757"/>
        <v>0.69755768181012745</v>
      </c>
      <c r="Y6149" s="62">
        <f t="shared" ca="1" si="757"/>
        <v>0.93544561950295813</v>
      </c>
      <c r="Z6149" s="62">
        <f t="shared" ca="1" si="757"/>
        <v>0.51463397520893994</v>
      </c>
      <c r="AA6149" s="62">
        <f t="shared" ca="1" si="757"/>
        <v>0.72947032749509111</v>
      </c>
      <c r="AB6149" s="63">
        <f t="shared" ca="1" si="758"/>
        <v>0.18664203905440024</v>
      </c>
      <c r="AC6149" s="67">
        <f t="shared" ca="1" si="759"/>
        <v>0.19719946967810709</v>
      </c>
      <c r="AD6149" s="67">
        <f t="shared" ca="1" si="755"/>
        <v>0.26445036000464195</v>
      </c>
      <c r="AE6149" s="67">
        <f t="shared" ca="1" si="755"/>
        <v>0.1454869606283872</v>
      </c>
      <c r="AF6149" s="67">
        <f t="shared" ca="1" si="755"/>
        <v>0.20622117063446346</v>
      </c>
      <c r="AG6149" s="68" cm="1">
        <f t="array" aca="1" ref="AG6149" ca="1">+MMULT(MMULT(AB6149:AF6149,$N$13:$R$17),TRANSPOSE(AB6149:AF6149))</f>
        <v>1.6497025011528478E-4</v>
      </c>
      <c r="AH6149" s="69">
        <f t="shared" ca="1" si="760"/>
        <v>1.2844074513770339E-2</v>
      </c>
      <c r="AI6149" s="70" cm="1">
        <f t="array" aca="1" ref="AI6149" ca="1">+MMULT(AB6149:AF6149,$N$5:$N$9)</f>
        <v>9.609062739916315E-5</v>
      </c>
    </row>
    <row r="6150" spans="23:35" x14ac:dyDescent="0.3">
      <c r="W6150" s="62">
        <f t="shared" ca="1" si="757"/>
        <v>0.93766962168706203</v>
      </c>
      <c r="X6150" s="62">
        <f t="shared" ca="1" si="757"/>
        <v>0.68751963510684988</v>
      </c>
      <c r="Y6150" s="62">
        <f t="shared" ca="1" si="757"/>
        <v>0.748307655297895</v>
      </c>
      <c r="Z6150" s="62">
        <f t="shared" ca="1" si="757"/>
        <v>0.6697690385609566</v>
      </c>
      <c r="AA6150" s="62">
        <f t="shared" ca="1" si="757"/>
        <v>0.33611859870943883</v>
      </c>
      <c r="AB6150" s="63">
        <f t="shared" ca="1" si="758"/>
        <v>0.27746757079303985</v>
      </c>
      <c r="AC6150" s="67">
        <f t="shared" ca="1" si="759"/>
        <v>0.20344522059101169</v>
      </c>
      <c r="AD6150" s="67">
        <f t="shared" ca="1" si="755"/>
        <v>0.22143311729324339</v>
      </c>
      <c r="AE6150" s="67">
        <f t="shared" ca="1" si="755"/>
        <v>0.19819260838112177</v>
      </c>
      <c r="AF6150" s="67">
        <f t="shared" ca="1" si="755"/>
        <v>9.9461482941583287E-2</v>
      </c>
      <c r="AG6150" s="68" cm="1">
        <f t="array" aca="1" ref="AG6150" ca="1">+MMULT(MMULT(AB6150:AF6150,$N$13:$R$17),TRANSPOSE(AB6150:AF6150))</f>
        <v>1.7218134730967902E-4</v>
      </c>
      <c r="AH6150" s="69">
        <f t="shared" ca="1" si="760"/>
        <v>1.3121789028546337E-2</v>
      </c>
      <c r="AI6150" s="70" cm="1">
        <f t="array" aca="1" ref="AI6150" ca="1">+MMULT(AB6150:AF6150,$N$5:$N$9)</f>
        <v>1.4100577982032402E-4</v>
      </c>
    </row>
    <row r="6151" spans="23:35" x14ac:dyDescent="0.3">
      <c r="W6151" s="62">
        <f t="shared" ca="1" si="757"/>
        <v>0.84223109678623787</v>
      </c>
      <c r="X6151" s="62">
        <f t="shared" ca="1" si="757"/>
        <v>0.91136948166781984</v>
      </c>
      <c r="Y6151" s="62">
        <f t="shared" ca="1" si="757"/>
        <v>0.39075121969844551</v>
      </c>
      <c r="Z6151" s="62">
        <f t="shared" ca="1" si="757"/>
        <v>0.40777686975776717</v>
      </c>
      <c r="AA6151" s="62">
        <f t="shared" ca="1" si="757"/>
        <v>0.37621332390086903</v>
      </c>
      <c r="AB6151" s="63">
        <f t="shared" ca="1" si="758"/>
        <v>0.28761363909730003</v>
      </c>
      <c r="AC6151" s="67">
        <f t="shared" ca="1" si="759"/>
        <v>0.31122371779538982</v>
      </c>
      <c r="AD6151" s="67">
        <f t="shared" ca="1" si="755"/>
        <v>0.13343769982848594</v>
      </c>
      <c r="AE6151" s="67">
        <f t="shared" ca="1" si="755"/>
        <v>0.13925179193484938</v>
      </c>
      <c r="AF6151" s="67">
        <f t="shared" ca="1" si="755"/>
        <v>0.12847315134397477</v>
      </c>
      <c r="AG6151" s="68" cm="1">
        <f t="array" aca="1" ref="AG6151" ca="1">+MMULT(MMULT(AB6151:AF6151,$N$13:$R$17),TRANSPOSE(AB6151:AF6151))</f>
        <v>1.4881148492655588E-4</v>
      </c>
      <c r="AH6151" s="69">
        <f t="shared" ca="1" si="760"/>
        <v>1.2198831293470529E-2</v>
      </c>
      <c r="AI6151" s="70" cm="1">
        <f t="array" aca="1" ref="AI6151" ca="1">+MMULT(AB6151:AF6151,$N$5:$N$9)</f>
        <v>3.4102435280017015E-4</v>
      </c>
    </row>
    <row r="6152" spans="23:35" x14ac:dyDescent="0.3">
      <c r="W6152" s="62">
        <f t="shared" ca="1" si="757"/>
        <v>0.96945763875135105</v>
      </c>
      <c r="X6152" s="62">
        <f t="shared" ca="1" si="757"/>
        <v>0.37508260591520337</v>
      </c>
      <c r="Y6152" s="62">
        <f t="shared" ca="1" si="757"/>
        <v>6.228791620044849E-2</v>
      </c>
      <c r="Z6152" s="62">
        <f t="shared" ca="1" si="757"/>
        <v>0.59444889880922691</v>
      </c>
      <c r="AA6152" s="62">
        <f t="shared" ca="1" si="757"/>
        <v>0.12498190227874106</v>
      </c>
      <c r="AB6152" s="63">
        <f t="shared" ca="1" si="758"/>
        <v>0.4559452334347795</v>
      </c>
      <c r="AC6152" s="67">
        <f t="shared" ca="1" si="759"/>
        <v>0.17640495002092166</v>
      </c>
      <c r="AD6152" s="67">
        <f t="shared" ca="1" si="755"/>
        <v>2.9294604897598359E-2</v>
      </c>
      <c r="AE6152" s="67">
        <f t="shared" ca="1" si="755"/>
        <v>0.27957502329004458</v>
      </c>
      <c r="AF6152" s="67">
        <f t="shared" ca="1" si="755"/>
        <v>5.8780188356656007E-2</v>
      </c>
      <c r="AG6152" s="68" cm="1">
        <f t="array" aca="1" ref="AG6152" ca="1">+MMULT(MMULT(AB6152:AF6152,$N$13:$R$17),TRANSPOSE(AB6152:AF6152))</f>
        <v>2.0458724229815571E-4</v>
      </c>
      <c r="AH6152" s="69">
        <f t="shared" ca="1" si="760"/>
        <v>1.4303399676236266E-2</v>
      </c>
      <c r="AI6152" s="70" cm="1">
        <f t="array" aca="1" ref="AI6152" ca="1">+MMULT(AB6152:AF6152,$N$5:$N$9)</f>
        <v>6.0459737719607473E-4</v>
      </c>
    </row>
    <row r="6153" spans="23:35" x14ac:dyDescent="0.3">
      <c r="W6153" s="62">
        <f t="shared" ca="1" si="757"/>
        <v>0.70662820723049735</v>
      </c>
      <c r="X6153" s="62">
        <f t="shared" ca="1" si="757"/>
        <v>0.35301284650309583</v>
      </c>
      <c r="Y6153" s="62">
        <f t="shared" ca="1" si="757"/>
        <v>0.12182083254487808</v>
      </c>
      <c r="Z6153" s="62">
        <f t="shared" ca="1" si="757"/>
        <v>0.8797545971572398</v>
      </c>
      <c r="AA6153" s="62">
        <f t="shared" ca="1" si="757"/>
        <v>0.26308071574402681</v>
      </c>
      <c r="AB6153" s="63">
        <f t="shared" ca="1" si="758"/>
        <v>0.30401800917708455</v>
      </c>
      <c r="AC6153" s="67">
        <f t="shared" ca="1" si="759"/>
        <v>0.15187939245793386</v>
      </c>
      <c r="AD6153" s="67">
        <f t="shared" ca="1" si="755"/>
        <v>5.2411900073652193E-2</v>
      </c>
      <c r="AE6153" s="67">
        <f t="shared" ca="1" si="755"/>
        <v>0.37850348805123196</v>
      </c>
      <c r="AF6153" s="67">
        <f t="shared" ca="1" si="755"/>
        <v>0.11318721024009752</v>
      </c>
      <c r="AG6153" s="68" cm="1">
        <f t="array" aca="1" ref="AG6153" ca="1">+MMULT(MMULT(AB6153:AF6153,$N$13:$R$17),TRANSPOSE(AB6153:AF6153))</f>
        <v>1.7929135109064843E-4</v>
      </c>
      <c r="AH6153" s="69">
        <f t="shared" ca="1" si="760"/>
        <v>1.3389972034722419E-2</v>
      </c>
      <c r="AI6153" s="70" cm="1">
        <f t="array" aca="1" ref="AI6153" ca="1">+MMULT(AB6153:AF6153,$N$5:$N$9)</f>
        <v>6.5085165247633049E-4</v>
      </c>
    </row>
    <row r="6154" spans="23:35" x14ac:dyDescent="0.3">
      <c r="W6154" s="62">
        <f t="shared" ca="1" si="757"/>
        <v>0.51428074876245822</v>
      </c>
      <c r="X6154" s="62">
        <f t="shared" ca="1" si="757"/>
        <v>0.11352316107266935</v>
      </c>
      <c r="Y6154" s="62">
        <f t="shared" ca="1" si="757"/>
        <v>0.39180378781057723</v>
      </c>
      <c r="Z6154" s="62">
        <f t="shared" ca="1" si="757"/>
        <v>0.49666260943067719</v>
      </c>
      <c r="AA6154" s="62">
        <f t="shared" ca="1" si="757"/>
        <v>0.29963378646197536</v>
      </c>
      <c r="AB6154" s="63">
        <f t="shared" ca="1" si="758"/>
        <v>0.28320920173728054</v>
      </c>
      <c r="AC6154" s="67">
        <f t="shared" ca="1" si="759"/>
        <v>6.251605548807658E-2</v>
      </c>
      <c r="AD6154" s="67">
        <f t="shared" ca="1" si="755"/>
        <v>0.21576237930447792</v>
      </c>
      <c r="AE6154" s="67">
        <f t="shared" ca="1" si="755"/>
        <v>0.27350707077426728</v>
      </c>
      <c r="AF6154" s="67">
        <f t="shared" ca="1" si="755"/>
        <v>0.16500529269589764</v>
      </c>
      <c r="AG6154" s="68" cm="1">
        <f t="array" aca="1" ref="AG6154" ca="1">+MMULT(MMULT(AB6154:AF6154,$N$13:$R$17),TRANSPOSE(AB6154:AF6154))</f>
        <v>1.8877971590731355E-4</v>
      </c>
      <c r="AH6154" s="69">
        <f t="shared" ca="1" si="760"/>
        <v>1.373971309406836E-2</v>
      </c>
      <c r="AI6154" s="70" cm="1">
        <f t="array" aca="1" ref="AI6154" ca="1">+MMULT(AB6154:AF6154,$N$5:$N$9)</f>
        <v>2.4562647215544276E-4</v>
      </c>
    </row>
    <row r="6155" spans="23:35" x14ac:dyDescent="0.3">
      <c r="W6155" s="62">
        <f t="shared" ca="1" si="757"/>
        <v>0.94905287419572315</v>
      </c>
      <c r="X6155" s="62">
        <f t="shared" ca="1" si="757"/>
        <v>0.51075853314320774</v>
      </c>
      <c r="Y6155" s="62">
        <f t="shared" ca="1" si="757"/>
        <v>0.97019984846000096</v>
      </c>
      <c r="Z6155" s="62">
        <f t="shared" ca="1" si="757"/>
        <v>0.50662517870851964</v>
      </c>
      <c r="AA6155" s="62">
        <f t="shared" ca="1" si="757"/>
        <v>0.72391986622977034</v>
      </c>
      <c r="AB6155" s="63">
        <f t="shared" ca="1" si="758"/>
        <v>0.2592646571245435</v>
      </c>
      <c r="AC6155" s="67">
        <f t="shared" ca="1" si="759"/>
        <v>0.13953030391592203</v>
      </c>
      <c r="AD6155" s="67">
        <f t="shared" ca="1" si="755"/>
        <v>0.26504164087425908</v>
      </c>
      <c r="AE6155" s="67">
        <f t="shared" ca="1" si="755"/>
        <v>0.13840114372957119</v>
      </c>
      <c r="AF6155" s="67">
        <f t="shared" ca="1" si="755"/>
        <v>0.19776225435570427</v>
      </c>
      <c r="AG6155" s="68" cm="1">
        <f t="array" aca="1" ref="AG6155" ca="1">+MMULT(MMULT(AB6155:AF6155,$N$13:$R$17),TRANSPOSE(AB6155:AF6155))</f>
        <v>1.7715346483731045E-4</v>
      </c>
      <c r="AH6155" s="69">
        <f t="shared" ca="1" si="760"/>
        <v>1.3309901007795303E-2</v>
      </c>
      <c r="AI6155" s="70" cm="1">
        <f t="array" aca="1" ref="AI6155" ca="1">+MMULT(AB6155:AF6155,$N$5:$N$9)</f>
        <v>8.1490760114107542E-5</v>
      </c>
    </row>
    <row r="6156" spans="23:35" x14ac:dyDescent="0.3">
      <c r="W6156" s="62">
        <f t="shared" ca="1" si="757"/>
        <v>0.91740806423109511</v>
      </c>
      <c r="X6156" s="62">
        <f t="shared" ca="1" si="757"/>
        <v>0.88660034152385925</v>
      </c>
      <c r="Y6156" s="62">
        <f t="shared" ca="1" si="757"/>
        <v>0.92076561375525678</v>
      </c>
      <c r="Z6156" s="62">
        <f t="shared" ca="1" si="757"/>
        <v>0.6187044862940958</v>
      </c>
      <c r="AA6156" s="62">
        <f t="shared" ca="1" si="757"/>
        <v>0.95956508879554969</v>
      </c>
      <c r="AB6156" s="63">
        <f t="shared" ca="1" si="758"/>
        <v>0.21319980708129579</v>
      </c>
      <c r="AC6156" s="67">
        <f t="shared" ca="1" si="759"/>
        <v>0.20604028800370655</v>
      </c>
      <c r="AD6156" s="67">
        <f t="shared" ca="1" si="755"/>
        <v>0.21398008026476417</v>
      </c>
      <c r="AE6156" s="67">
        <f t="shared" ca="1" si="755"/>
        <v>0.14378299282641349</v>
      </c>
      <c r="AF6156" s="67">
        <f t="shared" ca="1" si="755"/>
        <v>0.22299683182381988</v>
      </c>
      <c r="AG6156" s="68" cm="1">
        <f t="array" aca="1" ref="AG6156" ca="1">+MMULT(MMULT(AB6156:AF6156,$N$13:$R$17),TRANSPOSE(AB6156:AF6156))</f>
        <v>1.5650936935569717E-4</v>
      </c>
      <c r="AH6156" s="69">
        <f t="shared" ca="1" si="760"/>
        <v>1.2510370472360009E-2</v>
      </c>
      <c r="AI6156" s="70" cm="1">
        <f t="array" aca="1" ref="AI6156" ca="1">+MMULT(AB6156:AF6156,$N$5:$N$9)</f>
        <v>2.2743450955213897E-4</v>
      </c>
    </row>
    <row r="6157" spans="23:35" x14ac:dyDescent="0.3">
      <c r="W6157" s="62">
        <f t="shared" ca="1" si="757"/>
        <v>0.46656221085182781</v>
      </c>
      <c r="X6157" s="62">
        <f t="shared" ca="1" si="757"/>
        <v>0.19594377843518795</v>
      </c>
      <c r="Y6157" s="62">
        <f t="shared" ca="1" si="757"/>
        <v>0.65894022649271344</v>
      </c>
      <c r="Z6157" s="62">
        <f t="shared" ca="1" si="757"/>
        <v>0.93622121075681819</v>
      </c>
      <c r="AA6157" s="62">
        <f t="shared" ca="1" si="757"/>
        <v>6.6886066756642104E-2</v>
      </c>
      <c r="AB6157" s="63">
        <f t="shared" ca="1" si="758"/>
        <v>0.20071046426677419</v>
      </c>
      <c r="AC6157" s="67">
        <f t="shared" ca="1" si="759"/>
        <v>8.4293082091044885E-2</v>
      </c>
      <c r="AD6157" s="67">
        <f t="shared" ca="1" si="755"/>
        <v>0.28346959035096003</v>
      </c>
      <c r="AE6157" s="67">
        <f t="shared" ca="1" si="755"/>
        <v>0.40275313665958096</v>
      </c>
      <c r="AF6157" s="67">
        <f t="shared" ca="1" si="755"/>
        <v>2.8773726631640031E-2</v>
      </c>
      <c r="AG6157" s="68" cm="1">
        <f t="array" aca="1" ref="AG6157" ca="1">+MMULT(MMULT(AB6157:AF6157,$N$13:$R$17),TRANSPOSE(AB6157:AF6157))</f>
        <v>2.2771538063420227E-4</v>
      </c>
      <c r="AH6157" s="69">
        <f t="shared" ca="1" si="760"/>
        <v>1.5090241238436259E-2</v>
      </c>
      <c r="AI6157" s="70" cm="1">
        <f t="array" aca="1" ref="AI6157" ca="1">+MMULT(AB6157:AF6157,$N$5:$N$9)</f>
        <v>5.1825940915456632E-5</v>
      </c>
    </row>
    <row r="6158" spans="23:35" x14ac:dyDescent="0.3">
      <c r="W6158" s="62">
        <f t="shared" ca="1" si="757"/>
        <v>0.73999599317423304</v>
      </c>
      <c r="X6158" s="62">
        <f t="shared" ca="1" si="757"/>
        <v>0.17330142899605494</v>
      </c>
      <c r="Y6158" s="62">
        <f t="shared" ca="1" si="757"/>
        <v>0.20062119043065207</v>
      </c>
      <c r="Z6158" s="62">
        <f t="shared" ca="1" si="757"/>
        <v>0.32365265324023873</v>
      </c>
      <c r="AA6158" s="62">
        <f t="shared" ca="1" si="757"/>
        <v>0.28944773911627619</v>
      </c>
      <c r="AB6158" s="63">
        <f t="shared" ca="1" si="758"/>
        <v>0.42848167336320814</v>
      </c>
      <c r="AC6158" s="67">
        <f t="shared" ca="1" si="759"/>
        <v>0.10034714644053624</v>
      </c>
      <c r="AD6158" s="67">
        <f t="shared" ca="1" si="755"/>
        <v>0.11616617411549235</v>
      </c>
      <c r="AE6158" s="67">
        <f t="shared" ca="1" si="755"/>
        <v>0.18740538020206202</v>
      </c>
      <c r="AF6158" s="67">
        <f t="shared" ca="1" si="755"/>
        <v>0.16759962587870114</v>
      </c>
      <c r="AG6158" s="68" cm="1">
        <f t="array" aca="1" ref="AG6158" ca="1">+MMULT(MMULT(AB6158:AF6158,$N$13:$R$17),TRANSPOSE(AB6158:AF6158))</f>
        <v>1.9135619421018011E-4</v>
      </c>
      <c r="AH6158" s="69">
        <f t="shared" ca="1" si="760"/>
        <v>1.3833155612880964E-2</v>
      </c>
      <c r="AI6158" s="70" cm="1">
        <f t="array" aca="1" ref="AI6158" ca="1">+MMULT(AB6158:AF6158,$N$5:$N$9)</f>
        <v>4.3296048661422355E-4</v>
      </c>
    </row>
    <row r="6159" spans="23:35" x14ac:dyDescent="0.3">
      <c r="W6159" s="62">
        <f t="shared" ca="1" si="757"/>
        <v>9.0812754801454343E-2</v>
      </c>
      <c r="X6159" s="62">
        <f t="shared" ca="1" si="757"/>
        <v>3.1356553726653691E-2</v>
      </c>
      <c r="Y6159" s="62">
        <f t="shared" ca="1" si="757"/>
        <v>3.5070789533473645E-2</v>
      </c>
      <c r="Z6159" s="62">
        <f t="shared" ca="1" si="757"/>
        <v>0.23926562130475437</v>
      </c>
      <c r="AA6159" s="62">
        <f t="shared" ca="1" si="757"/>
        <v>0.80165983058956314</v>
      </c>
      <c r="AB6159" s="63">
        <f t="shared" ca="1" si="758"/>
        <v>7.5793161307965234E-2</v>
      </c>
      <c r="AC6159" s="67">
        <f t="shared" ca="1" si="759"/>
        <v>2.6170468453051276E-2</v>
      </c>
      <c r="AD6159" s="67">
        <f t="shared" ca="1" si="755"/>
        <v>2.9270403855931673E-2</v>
      </c>
      <c r="AE6159" s="67">
        <f t="shared" ca="1" si="755"/>
        <v>0.19969329055868867</v>
      </c>
      <c r="AF6159" s="67">
        <f t="shared" ca="1" si="755"/>
        <v>0.66907267582436314</v>
      </c>
      <c r="AG6159" s="68" cm="1">
        <f t="array" aca="1" ref="AG6159" ca="1">+MMULT(MMULT(AB6159:AF6159,$N$13:$R$17),TRANSPOSE(AB6159:AF6159))</f>
        <v>2.9213200197424706E-4</v>
      </c>
      <c r="AH6159" s="69">
        <f t="shared" ca="1" si="760"/>
        <v>1.7091869469845804E-2</v>
      </c>
      <c r="AI6159" s="70" cm="1">
        <f t="array" aca="1" ref="AI6159" ca="1">+MMULT(AB6159:AF6159,$N$5:$N$9)</f>
        <v>1.0482374292454608E-3</v>
      </c>
    </row>
    <row r="6160" spans="23:35" x14ac:dyDescent="0.3">
      <c r="W6160" s="62">
        <f t="shared" ca="1" si="757"/>
        <v>0.5710534550870916</v>
      </c>
      <c r="X6160" s="62">
        <f t="shared" ca="1" si="757"/>
        <v>0.79398772248922611</v>
      </c>
      <c r="Y6160" s="62">
        <f t="shared" ca="1" si="757"/>
        <v>0.28566265451850725</v>
      </c>
      <c r="Z6160" s="62">
        <f t="shared" ca="1" si="757"/>
        <v>0.80582370980802676</v>
      </c>
      <c r="AA6160" s="62">
        <f t="shared" ca="1" si="757"/>
        <v>0.1789513542609803</v>
      </c>
      <c r="AB6160" s="63">
        <f t="shared" ca="1" si="758"/>
        <v>0.21667919857689219</v>
      </c>
      <c r="AC6160" s="67">
        <f t="shared" ca="1" si="759"/>
        <v>0.30126885995746128</v>
      </c>
      <c r="AD6160" s="67">
        <f t="shared" ca="1" si="755"/>
        <v>0.10839117510457549</v>
      </c>
      <c r="AE6160" s="67">
        <f t="shared" ca="1" si="755"/>
        <v>0.30575987953497674</v>
      </c>
      <c r="AF6160" s="67">
        <f t="shared" ca="1" si="755"/>
        <v>6.7900886826094298E-2</v>
      </c>
      <c r="AG6160" s="68" cm="1">
        <f t="array" aca="1" ref="AG6160" ca="1">+MMULT(MMULT(AB6160:AF6160,$N$13:$R$17),TRANSPOSE(AB6160:AF6160))</f>
        <v>1.5730505660217469E-4</v>
      </c>
      <c r="AH6160" s="69">
        <f t="shared" ca="1" si="760"/>
        <v>1.2542131262356279E-2</v>
      </c>
      <c r="AI6160" s="70" cm="1">
        <f t="array" aca="1" ref="AI6160" ca="1">+MMULT(AB6160:AF6160,$N$5:$N$9)</f>
        <v>4.465173177883506E-4</v>
      </c>
    </row>
    <row r="6161" spans="23:35" x14ac:dyDescent="0.3">
      <c r="W6161" s="62">
        <f t="shared" ca="1" si="757"/>
        <v>0.42334577801289175</v>
      </c>
      <c r="X6161" s="62">
        <f t="shared" ca="1" si="757"/>
        <v>0.75521070749912667</v>
      </c>
      <c r="Y6161" s="62">
        <f t="shared" ca="1" si="757"/>
        <v>0.91742228949932969</v>
      </c>
      <c r="Z6161" s="62">
        <f t="shared" ca="1" si="757"/>
        <v>0.47922731177504263</v>
      </c>
      <c r="AA6161" s="62">
        <f t="shared" ca="1" si="757"/>
        <v>4.9593962729173935E-2</v>
      </c>
      <c r="AB6161" s="63">
        <f t="shared" ca="1" si="758"/>
        <v>0.16128686758102767</v>
      </c>
      <c r="AC6161" s="67">
        <f t="shared" ca="1" si="759"/>
        <v>0.28772123333299582</v>
      </c>
      <c r="AD6161" s="67">
        <f t="shared" ca="1" si="755"/>
        <v>0.34952082908892429</v>
      </c>
      <c r="AE6161" s="67">
        <f t="shared" ca="1" si="755"/>
        <v>0.18257669259930456</v>
      </c>
      <c r="AF6161" s="67">
        <f t="shared" ca="1" si="755"/>
        <v>1.8894377397747703E-2</v>
      </c>
      <c r="AG6161" s="68" cm="1">
        <f t="array" aca="1" ref="AG6161" ca="1">+MMULT(MMULT(AB6161:AF6161,$N$13:$R$17),TRANSPOSE(AB6161:AF6161))</f>
        <v>2.0019906508851991E-4</v>
      </c>
      <c r="AH6161" s="69">
        <f t="shared" ca="1" si="760"/>
        <v>1.4149171887022926E-2</v>
      </c>
      <c r="AI6161" s="70" cm="1">
        <f t="array" aca="1" ref="AI6161" ca="1">+MMULT(AB6161:AF6161,$N$5:$N$9)</f>
        <v>-2.3056984404311911E-4</v>
      </c>
    </row>
    <row r="6162" spans="23:35" x14ac:dyDescent="0.3">
      <c r="W6162" s="62">
        <f t="shared" ca="1" si="757"/>
        <v>0.79163858107420826</v>
      </c>
      <c r="X6162" s="62">
        <f t="shared" ca="1" si="757"/>
        <v>0.97466418562807988</v>
      </c>
      <c r="Y6162" s="62">
        <f t="shared" ca="1" si="757"/>
        <v>0.17469005185222242</v>
      </c>
      <c r="Z6162" s="62">
        <f t="shared" ca="1" si="757"/>
        <v>0.36824634445787452</v>
      </c>
      <c r="AA6162" s="62">
        <f t="shared" ca="1" si="757"/>
        <v>0.11734272213582586</v>
      </c>
      <c r="AB6162" s="63">
        <f t="shared" ca="1" si="758"/>
        <v>0.32623608785650221</v>
      </c>
      <c r="AC6162" s="67">
        <f t="shared" ca="1" si="759"/>
        <v>0.40166136226165289</v>
      </c>
      <c r="AD6162" s="67">
        <f t="shared" ca="1" si="755"/>
        <v>7.1990173882614611E-2</v>
      </c>
      <c r="AE6162" s="67">
        <f t="shared" ca="1" si="755"/>
        <v>0.15175516915860551</v>
      </c>
      <c r="AF6162" s="67">
        <f t="shared" ca="1" si="755"/>
        <v>4.8357206840625049E-2</v>
      </c>
      <c r="AG6162" s="68" cm="1">
        <f t="array" aca="1" ref="AG6162" ca="1">+MMULT(MMULT(AB6162:AF6162,$N$13:$R$17),TRANSPOSE(AB6162:AF6162))</f>
        <v>1.5849441712714824E-4</v>
      </c>
      <c r="AH6162" s="69">
        <f t="shared" ca="1" si="760"/>
        <v>1.2589456585855811E-2</v>
      </c>
      <c r="AI6162" s="70" cm="1">
        <f t="array" aca="1" ref="AI6162" ca="1">+MMULT(AB6162:AF6162,$N$5:$N$9)</f>
        <v>4.3081645169372489E-4</v>
      </c>
    </row>
    <row r="6163" spans="23:35" x14ac:dyDescent="0.3">
      <c r="W6163" s="62">
        <f t="shared" ca="1" si="757"/>
        <v>0.43252858547156237</v>
      </c>
      <c r="X6163" s="62">
        <f t="shared" ca="1" si="757"/>
        <v>0.60719995122718651</v>
      </c>
      <c r="Y6163" s="62">
        <f t="shared" ca="1" si="757"/>
        <v>0.38366944643944656</v>
      </c>
      <c r="Z6163" s="62">
        <f t="shared" ca="1" si="757"/>
        <v>0.71056590914510609</v>
      </c>
      <c r="AA6163" s="62">
        <f t="shared" ca="1" si="757"/>
        <v>1.3568262215724047E-2</v>
      </c>
      <c r="AB6163" s="63">
        <f t="shared" ca="1" si="758"/>
        <v>0.2014072686015089</v>
      </c>
      <c r="AC6163" s="67">
        <f t="shared" ca="1" si="759"/>
        <v>0.2827431244533955</v>
      </c>
      <c r="AD6163" s="67">
        <f t="shared" ca="1" si="755"/>
        <v>0.1786559729202046</v>
      </c>
      <c r="AE6163" s="67">
        <f t="shared" ca="1" si="755"/>
        <v>0.33087556228505749</v>
      </c>
      <c r="AF6163" s="67">
        <f t="shared" ca="1" si="755"/>
        <v>6.3180717398335015E-3</v>
      </c>
      <c r="AG6163" s="68" cm="1">
        <f t="array" aca="1" ref="AG6163" ca="1">+MMULT(MMULT(AB6163:AF6163,$N$13:$R$17),TRANSPOSE(AB6163:AF6163))</f>
        <v>1.8098831735810936E-4</v>
      </c>
      <c r="AH6163" s="69">
        <f t="shared" ca="1" si="760"/>
        <v>1.3453189858100918E-2</v>
      </c>
      <c r="AI6163" s="70" cm="1">
        <f t="array" aca="1" ref="AI6163" ca="1">+MMULT(AB6163:AF6163,$N$5:$N$9)</f>
        <v>2.4553034443129825E-4</v>
      </c>
    </row>
    <row r="6164" spans="23:35" x14ac:dyDescent="0.3">
      <c r="W6164" s="62">
        <f t="shared" ca="1" si="757"/>
        <v>0.82961749856761269</v>
      </c>
      <c r="X6164" s="62">
        <f t="shared" ca="1" si="757"/>
        <v>0.31781161618031395</v>
      </c>
      <c r="Y6164" s="62">
        <f t="shared" ca="1" si="757"/>
        <v>1.0846599065954865E-2</v>
      </c>
      <c r="Z6164" s="62">
        <f t="shared" ca="1" si="757"/>
        <v>0.702806985410245</v>
      </c>
      <c r="AA6164" s="62">
        <f t="shared" ca="1" si="757"/>
        <v>0.21325511459761404</v>
      </c>
      <c r="AB6164" s="63">
        <f t="shared" ca="1" si="758"/>
        <v>0.39994329421162755</v>
      </c>
      <c r="AC6164" s="67">
        <f t="shared" ca="1" si="759"/>
        <v>0.15321111829648459</v>
      </c>
      <c r="AD6164" s="67">
        <f t="shared" ca="1" si="755"/>
        <v>5.2289453500204931E-3</v>
      </c>
      <c r="AE6164" s="67">
        <f t="shared" ca="1" si="755"/>
        <v>0.33881028477005876</v>
      </c>
      <c r="AF6164" s="67">
        <f t="shared" ca="1" si="755"/>
        <v>0.1028063573718086</v>
      </c>
      <c r="AG6164" s="68" cm="1">
        <f t="array" aca="1" ref="AG6164" ca="1">+MMULT(MMULT(AB6164:AF6164,$N$13:$R$17),TRANSPOSE(AB6164:AF6164))</f>
        <v>1.9333380207227065E-4</v>
      </c>
      <c r="AH6164" s="69">
        <f t="shared" ca="1" si="760"/>
        <v>1.3904452598799804E-2</v>
      </c>
      <c r="AI6164" s="70" cm="1">
        <f t="array" aca="1" ref="AI6164" ca="1">+MMULT(AB6164:AF6164,$N$5:$N$9)</f>
        <v>7.3015991685574657E-4</v>
      </c>
    </row>
    <row r="6165" spans="23:35" x14ac:dyDescent="0.3">
      <c r="W6165" s="62">
        <f t="shared" ca="1" si="757"/>
        <v>0.6633597211043154</v>
      </c>
      <c r="X6165" s="62">
        <f t="shared" ca="1" si="757"/>
        <v>0.47492968522949175</v>
      </c>
      <c r="Y6165" s="62">
        <f t="shared" ca="1" si="757"/>
        <v>0.71549299221749008</v>
      </c>
      <c r="Z6165" s="62">
        <f t="shared" ca="1" si="757"/>
        <v>0.77587728734879347</v>
      </c>
      <c r="AA6165" s="62">
        <f t="shared" ca="1" si="757"/>
        <v>0.82913601452844221</v>
      </c>
      <c r="AB6165" s="63">
        <f t="shared" ca="1" si="758"/>
        <v>0.19178921756556117</v>
      </c>
      <c r="AC6165" s="67">
        <f t="shared" ca="1" si="759"/>
        <v>0.13731070764620459</v>
      </c>
      <c r="AD6165" s="67">
        <f t="shared" ca="1" si="755"/>
        <v>0.20686188320658633</v>
      </c>
      <c r="AE6165" s="67">
        <f t="shared" ca="1" si="755"/>
        <v>0.22432006818230546</v>
      </c>
      <c r="AF6165" s="67">
        <f t="shared" ca="1" si="755"/>
        <v>0.23971812339934248</v>
      </c>
      <c r="AG6165" s="68" cm="1">
        <f t="array" aca="1" ref="AG6165" ca="1">+MMULT(MMULT(AB6165:AF6165,$N$13:$R$17),TRANSPOSE(AB6165:AF6165))</f>
        <v>1.6305470323460511E-4</v>
      </c>
      <c r="AH6165" s="69">
        <f t="shared" ca="1" si="760"/>
        <v>1.27692874990974E-2</v>
      </c>
      <c r="AI6165" s="70" cm="1">
        <f t="array" aca="1" ref="AI6165" ca="1">+MMULT(AB6165:AF6165,$N$5:$N$9)</f>
        <v>3.0162957400420043E-4</v>
      </c>
    </row>
    <row r="6166" spans="23:35" x14ac:dyDescent="0.3">
      <c r="W6166" s="62">
        <f t="shared" ca="1" si="757"/>
        <v>0.36820838638496634</v>
      </c>
      <c r="X6166" s="62">
        <f t="shared" ca="1" si="757"/>
        <v>0.69218163497739327</v>
      </c>
      <c r="Y6166" s="62">
        <f t="shared" ca="1" si="757"/>
        <v>8.759993395952792E-3</v>
      </c>
      <c r="Z6166" s="62">
        <f t="shared" ca="1" si="757"/>
        <v>0.29744155259019578</v>
      </c>
      <c r="AA6166" s="62">
        <f t="shared" ca="1" si="757"/>
        <v>0.12118196503118583</v>
      </c>
      <c r="AB6166" s="63">
        <f t="shared" ca="1" si="758"/>
        <v>0.24748953948388699</v>
      </c>
      <c r="AC6166" s="67">
        <f t="shared" ca="1" si="759"/>
        <v>0.46524663862667903</v>
      </c>
      <c r="AD6166" s="67">
        <f t="shared" ca="1" si="755"/>
        <v>5.887988464172488E-3</v>
      </c>
      <c r="AE6166" s="67">
        <f t="shared" ca="1" si="755"/>
        <v>0.19992394414655162</v>
      </c>
      <c r="AF6166" s="67">
        <f t="shared" ca="1" si="755"/>
        <v>8.1451889278709819E-2</v>
      </c>
      <c r="AG6166" s="68" cm="1">
        <f t="array" aca="1" ref="AG6166" ca="1">+MMULT(MMULT(AB6166:AF6166,$N$13:$R$17),TRANSPOSE(AB6166:AF6166))</f>
        <v>1.4649111408391791E-4</v>
      </c>
      <c r="AH6166" s="69">
        <f t="shared" ca="1" si="760"/>
        <v>1.2103351357533909E-2</v>
      </c>
      <c r="AI6166" s="70" cm="1">
        <f t="array" aca="1" ref="AI6166" ca="1">+MMULT(AB6166:AF6166,$N$5:$N$9)</f>
        <v>6.4305768641839418E-4</v>
      </c>
    </row>
    <row r="6167" spans="23:35" x14ac:dyDescent="0.3">
      <c r="W6167" s="62">
        <f t="shared" ca="1" si="757"/>
        <v>0.68894219697975256</v>
      </c>
      <c r="X6167" s="62">
        <f t="shared" ca="1" si="757"/>
        <v>2.359093351820496E-3</v>
      </c>
      <c r="Y6167" s="62">
        <f t="shared" ca="1" si="757"/>
        <v>2.5788085404023775E-2</v>
      </c>
      <c r="Z6167" s="62">
        <f t="shared" ca="1" si="757"/>
        <v>0.29558894872565233</v>
      </c>
      <c r="AA6167" s="62">
        <f t="shared" ca="1" si="757"/>
        <v>0.23338563584801775</v>
      </c>
      <c r="AB6167" s="63">
        <f t="shared" ca="1" si="758"/>
        <v>0.55289473006567058</v>
      </c>
      <c r="AC6167" s="67">
        <f t="shared" ca="1" si="759"/>
        <v>1.8932361636034964E-3</v>
      </c>
      <c r="AD6167" s="67">
        <f t="shared" ca="1" si="755"/>
        <v>2.0695635397097352E-2</v>
      </c>
      <c r="AE6167" s="67">
        <f t="shared" ca="1" si="755"/>
        <v>0.2372181189256839</v>
      </c>
      <c r="AF6167" s="67">
        <f t="shared" ca="1" si="755"/>
        <v>0.18729827944794469</v>
      </c>
      <c r="AG6167" s="68" cm="1">
        <f t="array" aca="1" ref="AG6167" ca="1">+MMULT(MMULT(AB6167:AF6167,$N$13:$R$17),TRANSPOSE(AB6167:AF6167))</f>
        <v>2.4193902412286878E-4</v>
      </c>
      <c r="AH6167" s="69">
        <f t="shared" ca="1" si="760"/>
        <v>1.5554389223716526E-2</v>
      </c>
      <c r="AI6167" s="70" cm="1">
        <f t="array" aca="1" ref="AI6167" ca="1">+MMULT(AB6167:AF6167,$N$5:$N$9)</f>
        <v>6.9784264310008041E-4</v>
      </c>
    </row>
    <row r="6168" spans="23:35" x14ac:dyDescent="0.3">
      <c r="W6168" s="62">
        <f t="shared" ca="1" si="757"/>
        <v>0.87973696508580979</v>
      </c>
      <c r="X6168" s="62">
        <f t="shared" ca="1" si="757"/>
        <v>0.44328132783258589</v>
      </c>
      <c r="Y6168" s="62">
        <f t="shared" ca="1" si="757"/>
        <v>0.93062378563189785</v>
      </c>
      <c r="Z6168" s="62">
        <f t="shared" ca="1" si="757"/>
        <v>0.5951098098024391</v>
      </c>
      <c r="AA6168" s="62">
        <f t="shared" ca="1" si="757"/>
        <v>6.8773305904089477E-2</v>
      </c>
      <c r="AB6168" s="63">
        <f t="shared" ca="1" si="758"/>
        <v>0.30153534468788168</v>
      </c>
      <c r="AC6168" s="67">
        <f t="shared" ca="1" si="759"/>
        <v>0.15193744640327003</v>
      </c>
      <c r="AD6168" s="67">
        <f t="shared" ca="1" si="755"/>
        <v>0.31897712056226291</v>
      </c>
      <c r="AE6168" s="67">
        <f t="shared" ca="1" si="755"/>
        <v>0.20397760779372834</v>
      </c>
      <c r="AF6168" s="67">
        <f t="shared" ca="1" si="755"/>
        <v>2.3572480552857069E-2</v>
      </c>
      <c r="AG6168" s="68" cm="1">
        <f t="array" aca="1" ref="AG6168" ca="1">+MMULT(MMULT(AB6168:AF6168,$N$13:$R$17),TRANSPOSE(AB6168:AF6168))</f>
        <v>2.1771686661215328E-4</v>
      </c>
      <c r="AH6168" s="69">
        <f t="shared" ca="1" si="760"/>
        <v>1.4755231838644666E-2</v>
      </c>
      <c r="AI6168" s="70" cm="1">
        <f t="array" aca="1" ref="AI6168" ca="1">+MMULT(AB6168:AF6168,$N$5:$N$9)</f>
        <v>-1.4804156557961739E-4</v>
      </c>
    </row>
    <row r="6169" spans="23:35" x14ac:dyDescent="0.3">
      <c r="W6169" s="62">
        <f t="shared" ca="1" si="757"/>
        <v>0.97746704092870162</v>
      </c>
      <c r="X6169" s="62">
        <f t="shared" ca="1" si="757"/>
        <v>0.89248780365140079</v>
      </c>
      <c r="Y6169" s="62">
        <f t="shared" ca="1" si="757"/>
        <v>0.50177220496107533</v>
      </c>
      <c r="Z6169" s="62">
        <f t="shared" ca="1" si="757"/>
        <v>0.78399686579940953</v>
      </c>
      <c r="AA6169" s="62">
        <f t="shared" ca="1" si="757"/>
        <v>2.2164389885246716E-2</v>
      </c>
      <c r="AB6169" s="63">
        <f t="shared" ca="1" si="758"/>
        <v>0.30758382518394983</v>
      </c>
      <c r="AC6169" s="67">
        <f t="shared" ca="1" si="759"/>
        <v>0.28084303724072418</v>
      </c>
      <c r="AD6169" s="67">
        <f t="shared" ca="1" si="755"/>
        <v>0.1578948524200624</v>
      </c>
      <c r="AE6169" s="67">
        <f t="shared" ca="1" si="755"/>
        <v>0.24670371973432068</v>
      </c>
      <c r="AF6169" s="67">
        <f t="shared" ca="1" si="755"/>
        <v>6.9745654209428295E-3</v>
      </c>
      <c r="AG6169" s="68" cm="1">
        <f t="array" aca="1" ref="AG6169" ca="1">+MMULT(MMULT(AB6169:AF6169,$N$13:$R$17),TRANSPOSE(AB6169:AF6169))</f>
        <v>1.8134435104095122E-4</v>
      </c>
      <c r="AH6169" s="69">
        <f t="shared" ca="1" si="760"/>
        <v>1.3466415671623657E-2</v>
      </c>
      <c r="AI6169" s="70" cm="1">
        <f t="array" aca="1" ref="AI6169" ca="1">+MMULT(AB6169:AF6169,$N$5:$N$9)</f>
        <v>2.4597937036979219E-4</v>
      </c>
    </row>
    <row r="6170" spans="23:35" x14ac:dyDescent="0.3">
      <c r="W6170" s="62">
        <f t="shared" ca="1" si="757"/>
        <v>0.61730634721581701</v>
      </c>
      <c r="X6170" s="62">
        <f t="shared" ca="1" si="757"/>
        <v>0.15958582683666611</v>
      </c>
      <c r="Y6170" s="62">
        <f t="shared" ca="1" si="757"/>
        <v>0.53835610752903562</v>
      </c>
      <c r="Z6170" s="62">
        <f t="shared" ca="1" si="757"/>
        <v>6.1784913319618662E-2</v>
      </c>
      <c r="AA6170" s="62">
        <f t="shared" ca="1" si="757"/>
        <v>0.62085820765161726</v>
      </c>
      <c r="AB6170" s="63">
        <f t="shared" ca="1" si="758"/>
        <v>0.30897892969911656</v>
      </c>
      <c r="AC6170" s="67">
        <f t="shared" ca="1" si="759"/>
        <v>7.9877127772189915E-2</v>
      </c>
      <c r="AD6170" s="67">
        <f t="shared" ca="1" si="755"/>
        <v>0.26946214736254676</v>
      </c>
      <c r="AE6170" s="67">
        <f t="shared" ca="1" si="755"/>
        <v>3.0925060912056865E-2</v>
      </c>
      <c r="AF6170" s="67">
        <f t="shared" ca="1" si="755"/>
        <v>0.31075673425408984</v>
      </c>
      <c r="AG6170" s="68" cm="1">
        <f t="array" aca="1" ref="AG6170" ca="1">+MMULT(MMULT(AB6170:AF6170,$N$13:$R$17),TRANSPOSE(AB6170:AF6170))</f>
        <v>2.0263911730284236E-4</v>
      </c>
      <c r="AH6170" s="69">
        <f t="shared" ca="1" si="760"/>
        <v>1.4235136715284556E-2</v>
      </c>
      <c r="AI6170" s="70" cm="1">
        <f t="array" aca="1" ref="AI6170" ca="1">+MMULT(AB6170:AF6170,$N$5:$N$9)</f>
        <v>9.8389111656517036E-5</v>
      </c>
    </row>
    <row r="6171" spans="23:35" x14ac:dyDescent="0.3">
      <c r="W6171" s="62">
        <f t="shared" ca="1" si="757"/>
        <v>0.56336297514160394</v>
      </c>
      <c r="X6171" s="62">
        <f t="shared" ca="1" si="757"/>
        <v>0.90853455281370565</v>
      </c>
      <c r="Y6171" s="62">
        <f t="shared" ca="1" si="757"/>
        <v>0.20490693787662462</v>
      </c>
      <c r="Z6171" s="62">
        <f t="shared" ca="1" si="757"/>
        <v>0.69496850575510216</v>
      </c>
      <c r="AA6171" s="62">
        <f t="shared" ca="1" si="757"/>
        <v>0.40859776822716765</v>
      </c>
      <c r="AB6171" s="63">
        <f t="shared" ca="1" si="758"/>
        <v>0.20262153067372959</v>
      </c>
      <c r="AC6171" s="67">
        <f t="shared" ca="1" si="759"/>
        <v>0.32676741263448122</v>
      </c>
      <c r="AD6171" s="67">
        <f t="shared" ca="1" si="755"/>
        <v>7.3697703310716539E-2</v>
      </c>
      <c r="AE6171" s="67">
        <f t="shared" ca="1" si="755"/>
        <v>0.24995533717979745</v>
      </c>
      <c r="AF6171" s="67">
        <f t="shared" ca="1" si="755"/>
        <v>0.14695801620127533</v>
      </c>
      <c r="AG6171" s="68" cm="1">
        <f t="array" aca="1" ref="AG6171" ca="1">+MMULT(MMULT(AB6171:AF6171,$N$13:$R$17),TRANSPOSE(AB6171:AF6171))</f>
        <v>1.3904722002533202E-4</v>
      </c>
      <c r="AH6171" s="69">
        <f t="shared" ca="1" si="760"/>
        <v>1.1791828527642862E-2</v>
      </c>
      <c r="AI6171" s="70" cm="1">
        <f t="array" aca="1" ref="AI6171" ca="1">+MMULT(AB6171:AF6171,$N$5:$N$9)</f>
        <v>5.6079093766691463E-4</v>
      </c>
    </row>
    <row r="6172" spans="23:35" x14ac:dyDescent="0.3">
      <c r="W6172" s="62">
        <f t="shared" ca="1" si="757"/>
        <v>0.95177987103693407</v>
      </c>
      <c r="X6172" s="62">
        <f t="shared" ca="1" si="757"/>
        <v>0.31089801339962486</v>
      </c>
      <c r="Y6172" s="62">
        <f t="shared" ca="1" si="757"/>
        <v>0.89598280992197132</v>
      </c>
      <c r="Z6172" s="62">
        <f t="shared" ca="1" si="757"/>
        <v>0.71319462560213065</v>
      </c>
      <c r="AA6172" s="62">
        <f t="shared" ca="1" si="757"/>
        <v>0.17268704017034497</v>
      </c>
      <c r="AB6172" s="63">
        <f t="shared" ca="1" si="758"/>
        <v>0.31261837033398321</v>
      </c>
      <c r="AC6172" s="67">
        <f t="shared" ca="1" si="759"/>
        <v>0.10211650114345823</v>
      </c>
      <c r="AD6172" s="67">
        <f t="shared" ca="1" si="755"/>
        <v>0.29429145793964828</v>
      </c>
      <c r="AE6172" s="67">
        <f t="shared" ca="1" si="755"/>
        <v>0.23425347432887814</v>
      </c>
      <c r="AF6172" s="67">
        <f t="shared" ca="1" si="755"/>
        <v>5.6720196254032185E-2</v>
      </c>
      <c r="AG6172" s="68" cm="1">
        <f t="array" aca="1" ref="AG6172" ca="1">+MMULT(MMULT(AB6172:AF6172,$N$13:$R$17),TRANSPOSE(AB6172:AF6172))</f>
        <v>2.1512293774953478E-4</v>
      </c>
      <c r="AH6172" s="69">
        <f t="shared" ca="1" si="760"/>
        <v>1.466706984198053E-2</v>
      </c>
      <c r="AI6172" s="70" cm="1">
        <f t="array" aca="1" ref="AI6172" ca="1">+MMULT(AB6172:AF6172,$N$5:$N$9)</f>
        <v>-4.7650679548585839E-5</v>
      </c>
    </row>
    <row r="6173" spans="23:35" x14ac:dyDescent="0.3">
      <c r="W6173" s="62">
        <f t="shared" ca="1" si="757"/>
        <v>0.76643190952633133</v>
      </c>
      <c r="X6173" s="62">
        <f t="shared" ca="1" si="757"/>
        <v>0.15099261156800659</v>
      </c>
      <c r="Y6173" s="62">
        <f t="shared" ca="1" si="757"/>
        <v>0.78142297655083781</v>
      </c>
      <c r="Z6173" s="62">
        <f t="shared" ca="1" si="757"/>
        <v>0.92318490933462016</v>
      </c>
      <c r="AA6173" s="62">
        <f t="shared" ca="1" si="757"/>
        <v>0.72309807243727797</v>
      </c>
      <c r="AB6173" s="63">
        <f t="shared" ca="1" si="758"/>
        <v>0.22911868886498279</v>
      </c>
      <c r="AC6173" s="67">
        <f t="shared" ca="1" si="759"/>
        <v>4.5138033477940362E-2</v>
      </c>
      <c r="AD6173" s="67">
        <f t="shared" ca="1" si="755"/>
        <v>0.23360014844234397</v>
      </c>
      <c r="AE6173" s="67">
        <f t="shared" ca="1" si="755"/>
        <v>0.27597874433152014</v>
      </c>
      <c r="AF6173" s="67">
        <f t="shared" ca="1" si="755"/>
        <v>0.21616438488321263</v>
      </c>
      <c r="AG6173" s="68" cm="1">
        <f t="array" aca="1" ref="AG6173" ca="1">+MMULT(MMULT(AB6173:AF6173,$N$13:$R$17),TRANSPOSE(AB6173:AF6173))</f>
        <v>1.8665797397215703E-4</v>
      </c>
      <c r="AH6173" s="69">
        <f t="shared" ca="1" si="760"/>
        <v>1.3662282897530596E-2</v>
      </c>
      <c r="AI6173" s="70" cm="1">
        <f t="array" aca="1" ref="AI6173" ca="1">+MMULT(AB6173:AF6173,$N$5:$N$9)</f>
        <v>2.4609623014041287E-4</v>
      </c>
    </row>
    <row r="6174" spans="23:35" x14ac:dyDescent="0.3">
      <c r="W6174" s="62">
        <f t="shared" ca="1" si="757"/>
        <v>0.70422142857617831</v>
      </c>
      <c r="X6174" s="62">
        <f t="shared" ca="1" si="757"/>
        <v>0.7469934590503261</v>
      </c>
      <c r="Y6174" s="62">
        <f t="shared" ca="1" si="757"/>
        <v>0.3762460019141699</v>
      </c>
      <c r="Z6174" s="62">
        <f t="shared" ca="1" si="757"/>
        <v>0.81365239343747164</v>
      </c>
      <c r="AA6174" s="62">
        <f t="shared" ca="1" si="757"/>
        <v>0.71845498645912675</v>
      </c>
      <c r="AB6174" s="63">
        <f t="shared" ca="1" si="758"/>
        <v>0.2096166447881517</v>
      </c>
      <c r="AC6174" s="67">
        <f t="shared" ca="1" si="759"/>
        <v>0.22234805163683946</v>
      </c>
      <c r="AD6174" s="67">
        <f t="shared" ca="1" si="755"/>
        <v>0.11199236679812762</v>
      </c>
      <c r="AE6174" s="67">
        <f t="shared" ca="1" si="755"/>
        <v>0.24218956966567562</v>
      </c>
      <c r="AF6174" s="67">
        <f t="shared" ca="1" si="755"/>
        <v>0.21385336711120559</v>
      </c>
      <c r="AG6174" s="68" cm="1">
        <f t="array" aca="1" ref="AG6174" ca="1">+MMULT(MMULT(AB6174:AF6174,$N$13:$R$17),TRANSPOSE(AB6174:AF6174))</f>
        <v>1.4485121571486653E-4</v>
      </c>
      <c r="AH6174" s="69">
        <f t="shared" ca="1" si="760"/>
        <v>1.2035415062010389E-2</v>
      </c>
      <c r="AI6174" s="70" cm="1">
        <f t="array" aca="1" ref="AI6174" ca="1">+MMULT(AB6174:AF6174,$N$5:$N$9)</f>
        <v>5.1675627991245026E-4</v>
      </c>
    </row>
    <row r="6175" spans="23:35" x14ac:dyDescent="0.3">
      <c r="W6175" s="62">
        <f t="shared" ca="1" si="757"/>
        <v>0.18306698506304397</v>
      </c>
      <c r="X6175" s="62">
        <f t="shared" ca="1" si="757"/>
        <v>0.48998085372727684</v>
      </c>
      <c r="Y6175" s="62">
        <f t="shared" ca="1" si="757"/>
        <v>0.56049627028087579</v>
      </c>
      <c r="Z6175" s="62">
        <f t="shared" ca="1" si="757"/>
        <v>4.8108541140454708E-2</v>
      </c>
      <c r="AA6175" s="62">
        <f t="shared" ca="1" si="757"/>
        <v>0.58625729223697187</v>
      </c>
      <c r="AB6175" s="63">
        <f t="shared" ca="1" si="758"/>
        <v>9.8006322951021616E-2</v>
      </c>
      <c r="AC6175" s="67">
        <f t="shared" ca="1" si="759"/>
        <v>0.26231503060847045</v>
      </c>
      <c r="AD6175" s="67">
        <f t="shared" ca="1" si="755"/>
        <v>0.30006600293916058</v>
      </c>
      <c r="AE6175" s="67">
        <f t="shared" ca="1" si="755"/>
        <v>2.575527869260642E-2</v>
      </c>
      <c r="AF6175" s="67">
        <f t="shared" ca="1" si="755"/>
        <v>0.31385736480874099</v>
      </c>
      <c r="AG6175" s="68" cm="1">
        <f t="array" aca="1" ref="AG6175" ca="1">+MMULT(MMULT(AB6175:AF6175,$N$13:$R$17),TRANSPOSE(AB6175:AF6175))</f>
        <v>1.8076716877440344E-4</v>
      </c>
      <c r="AH6175" s="69">
        <f t="shared" ca="1" si="760"/>
        <v>1.3444968158177372E-2</v>
      </c>
      <c r="AI6175" s="70" cm="1">
        <f t="array" aca="1" ref="AI6175" ca="1">+MMULT(AB6175:AF6175,$N$5:$N$9)</f>
        <v>3.3243145229262827E-5</v>
      </c>
    </row>
    <row r="6176" spans="23:35" x14ac:dyDescent="0.3">
      <c r="W6176" s="62">
        <f t="shared" ca="1" si="757"/>
        <v>0.94570712464352635</v>
      </c>
      <c r="X6176" s="62">
        <f t="shared" ca="1" si="757"/>
        <v>0.87111259314758505</v>
      </c>
      <c r="Y6176" s="62">
        <f t="shared" ca="1" si="757"/>
        <v>0.15168680597513662</v>
      </c>
      <c r="Z6176" s="62">
        <f t="shared" ca="1" si="757"/>
        <v>0.6457615664382621</v>
      </c>
      <c r="AA6176" s="62">
        <f t="shared" ca="1" si="757"/>
        <v>0.74528561315073039</v>
      </c>
      <c r="AB6176" s="63">
        <f t="shared" ca="1" si="758"/>
        <v>0.28149784410323114</v>
      </c>
      <c r="AC6176" s="67">
        <f t="shared" ca="1" si="759"/>
        <v>0.25929414144432067</v>
      </c>
      <c r="AD6176" s="67">
        <f t="shared" ca="1" si="755"/>
        <v>4.5150879958741112E-2</v>
      </c>
      <c r="AE6176" s="67">
        <f t="shared" ca="1" si="755"/>
        <v>0.19221647381118795</v>
      </c>
      <c r="AF6176" s="67">
        <f t="shared" ca="1" si="755"/>
        <v>0.22184066068251909</v>
      </c>
      <c r="AG6176" s="68" cm="1">
        <f t="array" aca="1" ref="AG6176" ca="1">+MMULT(MMULT(AB6176:AF6176,$N$13:$R$17),TRANSPOSE(AB6176:AF6176))</f>
        <v>1.4459467109343246E-4</v>
      </c>
      <c r="AH6176" s="69">
        <f t="shared" ca="1" si="760"/>
        <v>1.2024752433768958E-2</v>
      </c>
      <c r="AI6176" s="70" cm="1">
        <f t="array" aca="1" ref="AI6176" ca="1">+MMULT(AB6176:AF6176,$N$5:$N$9)</f>
        <v>6.5252288287756186E-4</v>
      </c>
    </row>
    <row r="6177" spans="23:35" x14ac:dyDescent="0.3">
      <c r="W6177" s="62">
        <f t="shared" ca="1" si="757"/>
        <v>0.89464613015563665</v>
      </c>
      <c r="X6177" s="62">
        <f t="shared" ca="1" si="757"/>
        <v>0.73394497654712576</v>
      </c>
      <c r="Y6177" s="62">
        <f t="shared" ca="1" si="757"/>
        <v>0.65886255559995199</v>
      </c>
      <c r="Z6177" s="62">
        <f t="shared" ca="1" si="757"/>
        <v>0.78918187809196272</v>
      </c>
      <c r="AA6177" s="62">
        <f t="shared" ca="1" si="757"/>
        <v>0.37765061601962557</v>
      </c>
      <c r="AB6177" s="63">
        <f t="shared" ca="1" si="758"/>
        <v>0.25899595159317018</v>
      </c>
      <c r="AC6177" s="67">
        <f t="shared" ca="1" si="759"/>
        <v>0.212473704642059</v>
      </c>
      <c r="AD6177" s="67">
        <f t="shared" ca="1" si="755"/>
        <v>0.19073768812595412</v>
      </c>
      <c r="AE6177" s="67">
        <f t="shared" ca="1" si="755"/>
        <v>0.22846453430805727</v>
      </c>
      <c r="AF6177" s="67">
        <f t="shared" ca="1" si="755"/>
        <v>0.10932812133075945</v>
      </c>
      <c r="AG6177" s="68" cm="1">
        <f t="array" aca="1" ref="AG6177" ca="1">+MMULT(MMULT(AB6177:AF6177,$N$13:$R$17),TRANSPOSE(AB6177:AF6177))</f>
        <v>1.6449445485379815E-4</v>
      </c>
      <c r="AH6177" s="69">
        <f t="shared" ca="1" si="760"/>
        <v>1.2825539164253413E-2</v>
      </c>
      <c r="AI6177" s="70" cm="1">
        <f t="array" aca="1" ref="AI6177" ca="1">+MMULT(AB6177:AF6177,$N$5:$N$9)</f>
        <v>2.3887044372734596E-4</v>
      </c>
    </row>
    <row r="6178" spans="23:35" x14ac:dyDescent="0.3">
      <c r="W6178" s="62">
        <f t="shared" ca="1" si="757"/>
        <v>0.48700670893091369</v>
      </c>
      <c r="X6178" s="62">
        <f t="shared" ca="1" si="757"/>
        <v>0.75503098157642279</v>
      </c>
      <c r="Y6178" s="62">
        <f t="shared" ca="1" si="757"/>
        <v>0.92571733945653412</v>
      </c>
      <c r="Z6178" s="62">
        <f t="shared" ca="1" si="757"/>
        <v>0.94053733284557262</v>
      </c>
      <c r="AA6178" s="62">
        <f t="shared" ref="X6178:AA6193" ca="1" si="761">RAND()</f>
        <v>0.9617487231793842</v>
      </c>
      <c r="AB6178" s="63">
        <f t="shared" ca="1" si="758"/>
        <v>0.11965646012946675</v>
      </c>
      <c r="AC6178" s="67">
        <f t="shared" ca="1" si="759"/>
        <v>0.18550942499711548</v>
      </c>
      <c r="AD6178" s="67">
        <f t="shared" ca="1" si="755"/>
        <v>0.22744668171614504</v>
      </c>
      <c r="AE6178" s="67">
        <f t="shared" ca="1" si="755"/>
        <v>0.23108792097538902</v>
      </c>
      <c r="AF6178" s="67">
        <f t="shared" ca="1" si="755"/>
        <v>0.23629951218188372</v>
      </c>
      <c r="AG6178" s="68" cm="1">
        <f t="array" aca="1" ref="AG6178" ca="1">+MMULT(MMULT(AB6178:AF6178,$N$13:$R$17),TRANSPOSE(AB6178:AF6178))</f>
        <v>1.5888421485841272E-4</v>
      </c>
      <c r="AH6178" s="69">
        <f t="shared" ca="1" si="760"/>
        <v>1.2604928197273189E-2</v>
      </c>
      <c r="AI6178" s="70" cm="1">
        <f t="array" aca="1" ref="AI6178" ca="1">+MMULT(AB6178:AF6178,$N$5:$N$9)</f>
        <v>2.5636918980018371E-4</v>
      </c>
    </row>
    <row r="6179" spans="23:35" x14ac:dyDescent="0.3">
      <c r="W6179" s="62">
        <f t="shared" ca="1" si="757"/>
        <v>0.6744335358233261</v>
      </c>
      <c r="X6179" s="62">
        <f t="shared" ca="1" si="761"/>
        <v>0.8291730689661343</v>
      </c>
      <c r="Y6179" s="62">
        <f t="shared" ca="1" si="761"/>
        <v>0.77018770573989503</v>
      </c>
      <c r="Z6179" s="62">
        <f t="shared" ca="1" si="761"/>
        <v>9.2663556842999983E-2</v>
      </c>
      <c r="AA6179" s="62">
        <f t="shared" ca="1" si="761"/>
        <v>0.75959559797221421</v>
      </c>
      <c r="AB6179" s="63">
        <f t="shared" ca="1" si="758"/>
        <v>0.21574600156398366</v>
      </c>
      <c r="AC6179" s="67">
        <f t="shared" ca="1" si="759"/>
        <v>0.26524596529085231</v>
      </c>
      <c r="AD6179" s="67">
        <f t="shared" ca="1" si="755"/>
        <v>0.246377009951428</v>
      </c>
      <c r="AE6179" s="67">
        <f t="shared" ca="1" si="755"/>
        <v>2.9642345490973915E-2</v>
      </c>
      <c r="AF6179" s="67">
        <f t="shared" ca="1" si="755"/>
        <v>0.24298867770276208</v>
      </c>
      <c r="AG6179" s="68" cm="1">
        <f t="array" aca="1" ref="AG6179" ca="1">+MMULT(MMULT(AB6179:AF6179,$N$13:$R$17),TRANSPOSE(AB6179:AF6179))</f>
        <v>1.6264973463833972E-4</v>
      </c>
      <c r="AH6179" s="69">
        <f t="shared" ca="1" si="760"/>
        <v>1.2753420507390938E-2</v>
      </c>
      <c r="AI6179" s="70" cm="1">
        <f t="array" aca="1" ref="AI6179" ca="1">+MMULT(AB6179:AF6179,$N$5:$N$9)</f>
        <v>1.0396049384078587E-4</v>
      </c>
    </row>
    <row r="6180" spans="23:35" x14ac:dyDescent="0.3">
      <c r="W6180" s="62">
        <f t="shared" ca="1" si="757"/>
        <v>0.1798315452857806</v>
      </c>
      <c r="X6180" s="62">
        <f t="shared" ca="1" si="761"/>
        <v>0.80392156762455746</v>
      </c>
      <c r="Y6180" s="62">
        <f t="shared" ca="1" si="761"/>
        <v>0.13979930378330252</v>
      </c>
      <c r="Z6180" s="62">
        <f t="shared" ca="1" si="761"/>
        <v>0.65651964352233427</v>
      </c>
      <c r="AA6180" s="62">
        <f t="shared" ca="1" si="761"/>
        <v>0.44187783629475119</v>
      </c>
      <c r="AB6180" s="63">
        <f t="shared" ca="1" si="758"/>
        <v>8.0934113576630107E-2</v>
      </c>
      <c r="AC6180" s="67">
        <f t="shared" ca="1" si="759"/>
        <v>0.36180904388843704</v>
      </c>
      <c r="AD6180" s="67">
        <f t="shared" ca="1" si="755"/>
        <v>6.2917397013694393E-2</v>
      </c>
      <c r="AE6180" s="67">
        <f t="shared" ca="1" si="755"/>
        <v>0.29547004842607399</v>
      </c>
      <c r="AF6180" s="67">
        <f t="shared" ca="1" si="755"/>
        <v>0.19886939709516446</v>
      </c>
      <c r="AG6180" s="68" cm="1">
        <f t="array" aca="1" ref="AG6180" ca="1">+MMULT(MMULT(AB6180:AF6180,$N$13:$R$17),TRANSPOSE(AB6180:AF6180))</f>
        <v>1.362702240957931E-4</v>
      </c>
      <c r="AH6180" s="69">
        <f t="shared" ca="1" si="760"/>
        <v>1.1673483802866782E-2</v>
      </c>
      <c r="AI6180" s="70" cm="1">
        <f t="array" aca="1" ref="AI6180" ca="1">+MMULT(AB6180:AF6180,$N$5:$N$9)</f>
        <v>6.5592857523765131E-4</v>
      </c>
    </row>
    <row r="6181" spans="23:35" x14ac:dyDescent="0.3">
      <c r="W6181" s="62">
        <f t="shared" ca="1" si="757"/>
        <v>0.36936344572949942</v>
      </c>
      <c r="X6181" s="62">
        <f t="shared" ca="1" si="761"/>
        <v>9.3219057070839328E-2</v>
      </c>
      <c r="Y6181" s="62">
        <f t="shared" ca="1" si="761"/>
        <v>0.86034958981931309</v>
      </c>
      <c r="Z6181" s="62">
        <f t="shared" ca="1" si="761"/>
        <v>0.22519102281849068</v>
      </c>
      <c r="AA6181" s="62">
        <f t="shared" ca="1" si="761"/>
        <v>0.23991451859892376</v>
      </c>
      <c r="AB6181" s="63">
        <f t="shared" ca="1" si="758"/>
        <v>0.20657476033965985</v>
      </c>
      <c r="AC6181" s="67">
        <f t="shared" ca="1" si="759"/>
        <v>5.2134840618744425E-2</v>
      </c>
      <c r="AD6181" s="67">
        <f t="shared" ca="1" si="755"/>
        <v>0.48116973236005051</v>
      </c>
      <c r="AE6181" s="67">
        <f t="shared" ca="1" si="755"/>
        <v>0.12594311133711991</v>
      </c>
      <c r="AF6181" s="67">
        <f t="shared" ca="1" si="755"/>
        <v>0.13417755534442533</v>
      </c>
      <c r="AG6181" s="68" cm="1">
        <f t="array" aca="1" ref="AG6181" ca="1">+MMULT(MMULT(AB6181:AF6181,$N$13:$R$17),TRANSPOSE(AB6181:AF6181))</f>
        <v>2.5703129563884024E-4</v>
      </c>
      <c r="AH6181" s="69">
        <f t="shared" ca="1" si="760"/>
        <v>1.6032195596325547E-2</v>
      </c>
      <c r="AI6181" s="70" cm="1">
        <f t="array" aca="1" ref="AI6181" ca="1">+MMULT(AB6181:AF6181,$N$5:$N$9)</f>
        <v>-4.8761489837880281E-4</v>
      </c>
    </row>
    <row r="6182" spans="23:35" x14ac:dyDescent="0.3">
      <c r="W6182" s="62">
        <f t="shared" ca="1" si="757"/>
        <v>0.15025713670316121</v>
      </c>
      <c r="X6182" s="62">
        <f t="shared" ca="1" si="761"/>
        <v>0.36251262880559609</v>
      </c>
      <c r="Y6182" s="62">
        <f t="shared" ca="1" si="761"/>
        <v>0.2310988241701194</v>
      </c>
      <c r="Z6182" s="62">
        <f t="shared" ca="1" si="761"/>
        <v>0.79903036656155502</v>
      </c>
      <c r="AA6182" s="62">
        <f t="shared" ca="1" si="761"/>
        <v>0.16083986853527654</v>
      </c>
      <c r="AB6182" s="63">
        <f t="shared" ca="1" si="758"/>
        <v>8.8192588275930184E-2</v>
      </c>
      <c r="AC6182" s="67">
        <f t="shared" ca="1" si="759"/>
        <v>0.21277476543584647</v>
      </c>
      <c r="AD6182" s="67">
        <f t="shared" ca="1" si="755"/>
        <v>0.13564216581173633</v>
      </c>
      <c r="AE6182" s="67">
        <f t="shared" ca="1" si="755"/>
        <v>0.46898641678060293</v>
      </c>
      <c r="AF6182" s="67">
        <f t="shared" ca="1" si="755"/>
        <v>9.4404063695884013E-2</v>
      </c>
      <c r="AG6182" s="68" cm="1">
        <f t="array" aca="1" ref="AG6182" ca="1">+MMULT(MMULT(AB6182:AF6182,$N$13:$R$17),TRANSPOSE(AB6182:AF6182))</f>
        <v>1.7747279498896848E-4</v>
      </c>
      <c r="AH6182" s="69">
        <f t="shared" ca="1" si="760"/>
        <v>1.3321891569479482E-2</v>
      </c>
      <c r="AI6182" s="70" cm="1">
        <f t="array" aca="1" ref="AI6182" ca="1">+MMULT(AB6182:AF6182,$N$5:$N$9)</f>
        <v>4.9512698467268457E-4</v>
      </c>
    </row>
    <row r="6183" spans="23:35" x14ac:dyDescent="0.3">
      <c r="W6183" s="62">
        <f t="shared" ca="1" si="757"/>
        <v>0.22510337051986307</v>
      </c>
      <c r="X6183" s="62">
        <f t="shared" ca="1" si="761"/>
        <v>0.81870407840532999</v>
      </c>
      <c r="Y6183" s="62">
        <f t="shared" ca="1" si="761"/>
        <v>0.52941769538473604</v>
      </c>
      <c r="Z6183" s="62">
        <f t="shared" ca="1" si="761"/>
        <v>0.77678085611755543</v>
      </c>
      <c r="AA6183" s="62">
        <f t="shared" ca="1" si="761"/>
        <v>0.50557209440349371</v>
      </c>
      <c r="AB6183" s="63">
        <f t="shared" ca="1" si="758"/>
        <v>7.8829351901575959E-2</v>
      </c>
      <c r="AC6183" s="67">
        <f t="shared" ca="1" si="759"/>
        <v>0.28670344540298381</v>
      </c>
      <c r="AD6183" s="67">
        <f t="shared" ca="1" si="755"/>
        <v>0.18539772956763498</v>
      </c>
      <c r="AE6183" s="67">
        <f t="shared" ca="1" si="755"/>
        <v>0.27202227721372579</v>
      </c>
      <c r="AF6183" s="67">
        <f t="shared" ca="1" si="755"/>
        <v>0.17704719591407936</v>
      </c>
      <c r="AG6183" s="68" cm="1">
        <f t="array" aca="1" ref="AG6183" ca="1">+MMULT(MMULT(AB6183:AF6183,$N$13:$R$17),TRANSPOSE(AB6183:AF6183))</f>
        <v>1.4740769156788451E-4</v>
      </c>
      <c r="AH6183" s="69">
        <f t="shared" ca="1" si="760"/>
        <v>1.2141156928723248E-2</v>
      </c>
      <c r="AI6183" s="70" cm="1">
        <f t="array" aca="1" ref="AI6183" ca="1">+MMULT(AB6183:AF6183,$N$5:$N$9)</f>
        <v>3.3448013487849564E-4</v>
      </c>
    </row>
    <row r="6184" spans="23:35" x14ac:dyDescent="0.3">
      <c r="W6184" s="62">
        <f t="shared" ca="1" si="757"/>
        <v>0.29022511539354989</v>
      </c>
      <c r="X6184" s="62">
        <f t="shared" ca="1" si="761"/>
        <v>0.48627845115551638</v>
      </c>
      <c r="Y6184" s="62">
        <f t="shared" ca="1" si="761"/>
        <v>0.12157325065659363</v>
      </c>
      <c r="Z6184" s="62">
        <f t="shared" ca="1" si="761"/>
        <v>0.71085877243963436</v>
      </c>
      <c r="AA6184" s="62">
        <f t="shared" ca="1" si="761"/>
        <v>0.14109059779006872</v>
      </c>
      <c r="AB6184" s="63">
        <f t="shared" ca="1" si="758"/>
        <v>0.16584044140440576</v>
      </c>
      <c r="AC6184" s="67">
        <f t="shared" ca="1" si="759"/>
        <v>0.27786924255582152</v>
      </c>
      <c r="AD6184" s="67">
        <f t="shared" ca="1" si="755"/>
        <v>6.9469389389399602E-2</v>
      </c>
      <c r="AE6184" s="67">
        <f t="shared" ca="1" si="755"/>
        <v>0.40619893436074073</v>
      </c>
      <c r="AF6184" s="67">
        <f t="shared" ca="1" si="755"/>
        <v>8.062199228963246E-2</v>
      </c>
      <c r="AG6184" s="68" cm="1">
        <f t="array" aca="1" ref="AG6184" ca="1">+MMULT(MMULT(AB6184:AF6184,$N$13:$R$17),TRANSPOSE(AB6184:AF6184))</f>
        <v>1.6288096739324996E-4</v>
      </c>
      <c r="AH6184" s="69">
        <f t="shared" ca="1" si="760"/>
        <v>1.2762482806775881E-2</v>
      </c>
      <c r="AI6184" s="70" cm="1">
        <f t="array" aca="1" ref="AI6184" ca="1">+MMULT(AB6184:AF6184,$N$5:$N$9)</f>
        <v>6.0532676981868167E-4</v>
      </c>
    </row>
    <row r="6185" spans="23:35" x14ac:dyDescent="0.3">
      <c r="W6185" s="62">
        <f t="shared" ca="1" si="757"/>
        <v>0.7060505398796586</v>
      </c>
      <c r="X6185" s="62">
        <f t="shared" ca="1" si="761"/>
        <v>0.97854247646206738</v>
      </c>
      <c r="Y6185" s="62">
        <f t="shared" ca="1" si="761"/>
        <v>0.76303540270270132</v>
      </c>
      <c r="Z6185" s="62">
        <f t="shared" ca="1" si="761"/>
        <v>0.69736135960622103</v>
      </c>
      <c r="AA6185" s="62">
        <f t="shared" ca="1" si="761"/>
        <v>0.98049955038745407</v>
      </c>
      <c r="AB6185" s="63">
        <f t="shared" ca="1" si="758"/>
        <v>0.17114346531209695</v>
      </c>
      <c r="AC6185" s="67">
        <f t="shared" ca="1" si="759"/>
        <v>0.23719428131213321</v>
      </c>
      <c r="AD6185" s="67">
        <f t="shared" ref="AD6185:AF6248" ca="1" si="762">+Y6185/SUM($W6185:$AA6185)</f>
        <v>0.1849563389564288</v>
      </c>
      <c r="AE6185" s="67">
        <f t="shared" ca="1" si="762"/>
        <v>0.16903724721760885</v>
      </c>
      <c r="AF6185" s="67">
        <f t="shared" ca="1" si="762"/>
        <v>0.23766866720173216</v>
      </c>
      <c r="AG6185" s="68" cm="1">
        <f t="array" aca="1" ref="AG6185" ca="1">+MMULT(MMULT(AB6185:AF6185,$N$13:$R$17),TRANSPOSE(AB6185:AF6185))</f>
        <v>1.4795918056553155E-4</v>
      </c>
      <c r="AH6185" s="69">
        <f t="shared" ca="1" si="760"/>
        <v>1.2163847276480066E-2</v>
      </c>
      <c r="AI6185" s="70" cm="1">
        <f t="array" aca="1" ref="AI6185" ca="1">+MMULT(AB6185:AF6185,$N$5:$N$9)</f>
        <v>3.2323910542267299E-4</v>
      </c>
    </row>
    <row r="6186" spans="23:35" x14ac:dyDescent="0.3">
      <c r="W6186" s="62">
        <f t="shared" ca="1" si="757"/>
        <v>0.4373499026750518</v>
      </c>
      <c r="X6186" s="62">
        <f t="shared" ca="1" si="761"/>
        <v>2.2710242756899479E-2</v>
      </c>
      <c r="Y6186" s="62">
        <f t="shared" ca="1" si="761"/>
        <v>0.52069505880998013</v>
      </c>
      <c r="Z6186" s="62">
        <f t="shared" ca="1" si="761"/>
        <v>0.92872854605361399</v>
      </c>
      <c r="AA6186" s="62">
        <f t="shared" ca="1" si="761"/>
        <v>0.98508606005493227</v>
      </c>
      <c r="AB6186" s="63">
        <f t="shared" ca="1" si="758"/>
        <v>0.15109323019647503</v>
      </c>
      <c r="AC6186" s="67">
        <f t="shared" ca="1" si="759"/>
        <v>7.8458093066857814E-3</v>
      </c>
      <c r="AD6186" s="67">
        <f t="shared" ca="1" si="762"/>
        <v>0.17988685467113807</v>
      </c>
      <c r="AE6186" s="67">
        <f t="shared" ca="1" si="762"/>
        <v>0.32085201149153231</v>
      </c>
      <c r="AF6186" s="67">
        <f t="shared" ca="1" si="762"/>
        <v>0.34032209433416871</v>
      </c>
      <c r="AG6186" s="68" cm="1">
        <f t="array" aca="1" ref="AG6186" ca="1">+MMULT(MMULT(AB6186:AF6186,$N$13:$R$17),TRANSPOSE(AB6186:AF6186))</f>
        <v>1.8992158921371478E-4</v>
      </c>
      <c r="AH6186" s="69">
        <f t="shared" ca="1" si="760"/>
        <v>1.3781204200421485E-2</v>
      </c>
      <c r="AI6186" s="70" cm="1">
        <f t="array" aca="1" ref="AI6186" ca="1">+MMULT(AB6186:AF6186,$N$5:$N$9)</f>
        <v>4.9740806054138329E-4</v>
      </c>
    </row>
    <row r="6187" spans="23:35" x14ac:dyDescent="0.3">
      <c r="W6187" s="62">
        <f t="shared" ca="1" si="757"/>
        <v>0.56718659731365451</v>
      </c>
      <c r="X6187" s="62">
        <f t="shared" ca="1" si="761"/>
        <v>0.31464700318821126</v>
      </c>
      <c r="Y6187" s="62">
        <f t="shared" ca="1" si="761"/>
        <v>0.21363780895163353</v>
      </c>
      <c r="Z6187" s="62">
        <f t="shared" ca="1" si="761"/>
        <v>0.79357855508411368</v>
      </c>
      <c r="AA6187" s="62">
        <f t="shared" ca="1" si="761"/>
        <v>0.53071483572516365</v>
      </c>
      <c r="AB6187" s="63">
        <f t="shared" ca="1" si="758"/>
        <v>0.23439740806712303</v>
      </c>
      <c r="AC6187" s="67">
        <f t="shared" ca="1" si="759"/>
        <v>0.13003206061764427</v>
      </c>
      <c r="AD6187" s="67">
        <f t="shared" ca="1" si="762"/>
        <v>8.8288667116917033E-2</v>
      </c>
      <c r="AE6187" s="67">
        <f t="shared" ca="1" si="762"/>
        <v>0.32795689688433116</v>
      </c>
      <c r="AF6187" s="67">
        <f t="shared" ca="1" si="762"/>
        <v>0.21932496731398446</v>
      </c>
      <c r="AG6187" s="68" cm="1">
        <f t="array" aca="1" ref="AG6187" ca="1">+MMULT(MMULT(AB6187:AF6187,$N$13:$R$17),TRANSPOSE(AB6187:AF6187))</f>
        <v>1.6098660795288292E-4</v>
      </c>
      <c r="AH6187" s="69">
        <f t="shared" ca="1" si="760"/>
        <v>1.2688049808890369E-2</v>
      </c>
      <c r="AI6187" s="70" cm="1">
        <f t="array" aca="1" ref="AI6187" ca="1">+MMULT(AB6187:AF6187,$N$5:$N$9)</f>
        <v>6.2281917686531226E-4</v>
      </c>
    </row>
    <row r="6188" spans="23:35" x14ac:dyDescent="0.3">
      <c r="W6188" s="62">
        <f t="shared" ca="1" si="757"/>
        <v>0.90796297101390089</v>
      </c>
      <c r="X6188" s="62">
        <f t="shared" ca="1" si="761"/>
        <v>0.50489021059165373</v>
      </c>
      <c r="Y6188" s="62">
        <f t="shared" ca="1" si="761"/>
        <v>0.62625590207737658</v>
      </c>
      <c r="Z6188" s="62">
        <f t="shared" ca="1" si="761"/>
        <v>0.78842580813719088</v>
      </c>
      <c r="AA6188" s="62">
        <f t="shared" ca="1" si="761"/>
        <v>0.3639798215700325</v>
      </c>
      <c r="AB6188" s="63">
        <f t="shared" ca="1" si="758"/>
        <v>0.28449280437420454</v>
      </c>
      <c r="AC6188" s="67">
        <f t="shared" ca="1" si="759"/>
        <v>0.15819767600423784</v>
      </c>
      <c r="AD6188" s="67">
        <f t="shared" ca="1" si="762"/>
        <v>0.19622529059630822</v>
      </c>
      <c r="AE6188" s="67">
        <f t="shared" ca="1" si="762"/>
        <v>0.24703812419517043</v>
      </c>
      <c r="AF6188" s="67">
        <f t="shared" ca="1" si="762"/>
        <v>0.11404610483007879</v>
      </c>
      <c r="AG6188" s="68" cm="1">
        <f t="array" aca="1" ref="AG6188" ca="1">+MMULT(MMULT(AB6188:AF6188,$N$13:$R$17),TRANSPOSE(AB6188:AF6188))</f>
        <v>1.7494909589120392E-4</v>
      </c>
      <c r="AH6188" s="69">
        <f t="shared" ca="1" si="760"/>
        <v>1.3226832420923913E-2</v>
      </c>
      <c r="AI6188" s="70" cm="1">
        <f t="array" aca="1" ref="AI6188" ca="1">+MMULT(AB6188:AF6188,$N$5:$N$9)</f>
        <v>2.3846696621082026E-4</v>
      </c>
    </row>
    <row r="6189" spans="23:35" x14ac:dyDescent="0.3">
      <c r="W6189" s="62">
        <f t="shared" ca="1" si="757"/>
        <v>0.98247249817949012</v>
      </c>
      <c r="X6189" s="62">
        <f t="shared" ca="1" si="761"/>
        <v>0.9191359992736523</v>
      </c>
      <c r="Y6189" s="62">
        <f t="shared" ca="1" si="761"/>
        <v>0.64648255587339665</v>
      </c>
      <c r="Z6189" s="62">
        <f t="shared" ca="1" si="761"/>
        <v>0.68937314267226224</v>
      </c>
      <c r="AA6189" s="62">
        <f t="shared" ca="1" si="761"/>
        <v>0.52033539818834784</v>
      </c>
      <c r="AB6189" s="63">
        <f t="shared" ca="1" si="758"/>
        <v>0.26144888080227946</v>
      </c>
      <c r="AC6189" s="67">
        <f t="shared" ca="1" si="759"/>
        <v>0.24459420366520926</v>
      </c>
      <c r="AD6189" s="67">
        <f t="shared" ca="1" si="762"/>
        <v>0.17203752879036582</v>
      </c>
      <c r="AE6189" s="67">
        <f t="shared" ca="1" si="762"/>
        <v>0.18345127923762544</v>
      </c>
      <c r="AF6189" s="67">
        <f t="shared" ca="1" si="762"/>
        <v>0.13846810750452002</v>
      </c>
      <c r="AG6189" s="68" cm="1">
        <f t="array" aca="1" ref="AG6189" ca="1">+MMULT(MMULT(AB6189:AF6189,$N$13:$R$17),TRANSPOSE(AB6189:AF6189))</f>
        <v>1.5431508972477438E-4</v>
      </c>
      <c r="AH6189" s="69">
        <f t="shared" ca="1" si="760"/>
        <v>1.242236248564557E-2</v>
      </c>
      <c r="AI6189" s="70" cm="1">
        <f t="array" aca="1" ref="AI6189" ca="1">+MMULT(AB6189:AF6189,$N$5:$N$9)</f>
        <v>2.8159817404479592E-4</v>
      </c>
    </row>
    <row r="6190" spans="23:35" x14ac:dyDescent="0.3">
      <c r="W6190" s="62">
        <f t="shared" ca="1" si="757"/>
        <v>0.60497380754747376</v>
      </c>
      <c r="X6190" s="62">
        <f t="shared" ca="1" si="761"/>
        <v>0.42806607730552126</v>
      </c>
      <c r="Y6190" s="62">
        <f t="shared" ca="1" si="761"/>
        <v>0.75331139995259644</v>
      </c>
      <c r="Z6190" s="62">
        <f t="shared" ca="1" si="761"/>
        <v>0.69705262380538502</v>
      </c>
      <c r="AA6190" s="62">
        <f t="shared" ca="1" si="761"/>
        <v>0.28004057054523501</v>
      </c>
      <c r="AB6190" s="63">
        <f t="shared" ca="1" si="758"/>
        <v>0.21892019619377195</v>
      </c>
      <c r="AC6190" s="67">
        <f t="shared" ca="1" si="759"/>
        <v>0.15490308581709836</v>
      </c>
      <c r="AD6190" s="67">
        <f t="shared" ca="1" si="762"/>
        <v>0.27259870991966234</v>
      </c>
      <c r="AE6190" s="67">
        <f t="shared" ca="1" si="762"/>
        <v>0.25224050241031898</v>
      </c>
      <c r="AF6190" s="67">
        <f t="shared" ca="1" si="762"/>
        <v>0.10133750565914841</v>
      </c>
      <c r="AG6190" s="68" cm="1">
        <f t="array" aca="1" ref="AG6190" ca="1">+MMULT(MMULT(AB6190:AF6190,$N$13:$R$17),TRANSPOSE(AB6190:AF6190))</f>
        <v>1.8477958575583147E-4</v>
      </c>
      <c r="AH6190" s="69">
        <f t="shared" ca="1" si="760"/>
        <v>1.3593365505121661E-2</v>
      </c>
      <c r="AI6190" s="70" cm="1">
        <f t="array" aca="1" ref="AI6190" ca="1">+MMULT(AB6190:AF6190,$N$5:$N$9)</f>
        <v>5.1918629332534436E-5</v>
      </c>
    </row>
    <row r="6191" spans="23:35" x14ac:dyDescent="0.3">
      <c r="W6191" s="62">
        <f t="shared" ca="1" si="757"/>
        <v>0.80456224457255499</v>
      </c>
      <c r="X6191" s="62">
        <f t="shared" ca="1" si="761"/>
        <v>5.4582711597013112E-2</v>
      </c>
      <c r="Y6191" s="62">
        <f t="shared" ca="1" si="761"/>
        <v>0.63280155922601267</v>
      </c>
      <c r="Z6191" s="62">
        <f t="shared" ca="1" si="761"/>
        <v>0.75296166315120128</v>
      </c>
      <c r="AA6191" s="62">
        <f t="shared" ca="1" si="761"/>
        <v>0.60933600709542279</v>
      </c>
      <c r="AB6191" s="63">
        <f t="shared" ca="1" si="758"/>
        <v>0.28188276553904179</v>
      </c>
      <c r="AC6191" s="67">
        <f t="shared" ca="1" si="759"/>
        <v>1.9123350367702335E-2</v>
      </c>
      <c r="AD6191" s="67">
        <f t="shared" ca="1" si="762"/>
        <v>0.2217054736974553</v>
      </c>
      <c r="AE6191" s="67">
        <f t="shared" ca="1" si="762"/>
        <v>0.26380422072464865</v>
      </c>
      <c r="AF6191" s="67">
        <f t="shared" ca="1" si="762"/>
        <v>0.21348418967115182</v>
      </c>
      <c r="AG6191" s="68" cm="1">
        <f t="array" aca="1" ref="AG6191" ca="1">+MMULT(MMULT(AB6191:AF6191,$N$13:$R$17),TRANSPOSE(AB6191:AF6191))</f>
        <v>1.9448827718095398E-4</v>
      </c>
      <c r="AH6191" s="69">
        <f t="shared" ca="1" si="760"/>
        <v>1.3945905391223402E-2</v>
      </c>
      <c r="AI6191" s="70" cm="1">
        <f t="array" aca="1" ref="AI6191" ca="1">+MMULT(AB6191:AF6191,$N$5:$N$9)</f>
        <v>2.6375870437353487E-4</v>
      </c>
    </row>
    <row r="6192" spans="23:35" x14ac:dyDescent="0.3">
      <c r="W6192" s="62">
        <f t="shared" ca="1" si="757"/>
        <v>0.52729443679092347</v>
      </c>
      <c r="X6192" s="62">
        <f t="shared" ca="1" si="761"/>
        <v>0.90591377763477898</v>
      </c>
      <c r="Y6192" s="62">
        <f t="shared" ca="1" si="761"/>
        <v>0.21140566711184861</v>
      </c>
      <c r="Z6192" s="62">
        <f t="shared" ca="1" si="761"/>
        <v>3.5733383886832337E-3</v>
      </c>
      <c r="AA6192" s="62">
        <f t="shared" ca="1" si="761"/>
        <v>0.25742713214122026</v>
      </c>
      <c r="AB6192" s="63">
        <f t="shared" ca="1" si="758"/>
        <v>0.27670574385570035</v>
      </c>
      <c r="AC6192" s="67">
        <f t="shared" ca="1" si="759"/>
        <v>0.47539197878727546</v>
      </c>
      <c r="AD6192" s="67">
        <f t="shared" ca="1" si="762"/>
        <v>0.11093832646804358</v>
      </c>
      <c r="AE6192" s="67">
        <f t="shared" ca="1" si="762"/>
        <v>1.8751634530913448E-3</v>
      </c>
      <c r="AF6192" s="67">
        <f t="shared" ca="1" si="762"/>
        <v>0.13508878743588928</v>
      </c>
      <c r="AG6192" s="68" cm="1">
        <f t="array" aca="1" ref="AG6192" ca="1">+MMULT(MMULT(AB6192:AF6192,$N$13:$R$17),TRANSPOSE(AB6192:AF6192))</f>
        <v>1.4844714933089355E-4</v>
      </c>
      <c r="AH6192" s="69">
        <f t="shared" ca="1" si="760"/>
        <v>1.2183888924760172E-2</v>
      </c>
      <c r="AI6192" s="70" cm="1">
        <f t="array" aca="1" ref="AI6192" ca="1">+MMULT(AB6192:AF6192,$N$5:$N$9)</f>
        <v>3.2606863269159198E-4</v>
      </c>
    </row>
    <row r="6193" spans="23:35" x14ac:dyDescent="0.3">
      <c r="W6193" s="62">
        <f t="shared" ca="1" si="757"/>
        <v>4.6298848093293432E-2</v>
      </c>
      <c r="X6193" s="62">
        <f t="shared" ca="1" si="761"/>
        <v>0.12970012708223178</v>
      </c>
      <c r="Y6193" s="62">
        <f t="shared" ca="1" si="761"/>
        <v>0.78015295290301456</v>
      </c>
      <c r="Z6193" s="62">
        <f t="shared" ca="1" si="761"/>
        <v>0.10817576195870293</v>
      </c>
      <c r="AA6193" s="62">
        <f t="shared" ca="1" si="761"/>
        <v>0.144357888406067</v>
      </c>
      <c r="AB6193" s="63">
        <f t="shared" ca="1" si="758"/>
        <v>3.8305121628838035E-2</v>
      </c>
      <c r="AC6193" s="67">
        <f t="shared" ca="1" si="759"/>
        <v>0.10730675487108497</v>
      </c>
      <c r="AD6193" s="67">
        <f t="shared" ca="1" si="762"/>
        <v>0.64545566424958023</v>
      </c>
      <c r="AE6193" s="67">
        <f t="shared" ca="1" si="762"/>
        <v>8.9498678471885681E-2</v>
      </c>
      <c r="AF6193" s="67">
        <f t="shared" ca="1" si="762"/>
        <v>0.1194337807786111</v>
      </c>
      <c r="AG6193" s="68" cm="1">
        <f t="array" aca="1" ref="AG6193" ca="1">+MMULT(MMULT(AB6193:AF6193,$N$13:$R$17),TRANSPOSE(AB6193:AF6193))</f>
        <v>3.2835455117768611E-4</v>
      </c>
      <c r="AH6193" s="69">
        <f t="shared" ca="1" si="760"/>
        <v>1.8120556039417944E-2</v>
      </c>
      <c r="AI6193" s="70" cm="1">
        <f t="array" aca="1" ref="AI6193" ca="1">+MMULT(AB6193:AF6193,$N$5:$N$9)</f>
        <v>-9.0380655958529764E-4</v>
      </c>
    </row>
    <row r="6194" spans="23:35" x14ac:dyDescent="0.3">
      <c r="W6194" s="62">
        <f t="shared" ca="1" si="757"/>
        <v>5.8041825150359827E-2</v>
      </c>
      <c r="X6194" s="62">
        <f t="shared" ref="X6194:AA6194" ca="1" si="763">RAND()</f>
        <v>0.63023464484286351</v>
      </c>
      <c r="Y6194" s="62">
        <f t="shared" ca="1" si="763"/>
        <v>0.27483786259214593</v>
      </c>
      <c r="Z6194" s="62">
        <f t="shared" ca="1" si="763"/>
        <v>0.72391355031382709</v>
      </c>
      <c r="AA6194" s="62">
        <f t="shared" ca="1" si="763"/>
        <v>0.75395817789779618</v>
      </c>
      <c r="AB6194" s="63">
        <f t="shared" ca="1" si="758"/>
        <v>2.3778024005351717E-2</v>
      </c>
      <c r="AC6194" s="67">
        <f t="shared" ca="1" si="759"/>
        <v>0.25818854722877405</v>
      </c>
      <c r="AD6194" s="67">
        <f t="shared" ca="1" si="762"/>
        <v>0.11259296683669309</v>
      </c>
      <c r="AE6194" s="67">
        <f t="shared" ca="1" si="762"/>
        <v>0.29656603203930876</v>
      </c>
      <c r="AF6194" s="67">
        <f t="shared" ca="1" si="762"/>
        <v>0.30887442988987224</v>
      </c>
      <c r="AG6194" s="68" cm="1">
        <f t="array" aca="1" ref="AG6194" ca="1">+MMULT(MMULT(AB6194:AF6194,$N$13:$R$17),TRANSPOSE(AB6194:AF6194))</f>
        <v>1.5020507659176471E-4</v>
      </c>
      <c r="AH6194" s="69">
        <f t="shared" ca="1" si="760"/>
        <v>1.2255818071094427E-2</v>
      </c>
      <c r="AI6194" s="70" cm="1">
        <f t="array" aca="1" ref="AI6194" ca="1">+MMULT(AB6194:AF6194,$N$5:$N$9)</f>
        <v>6.2537313206950684E-4</v>
      </c>
    </row>
    <row r="6195" spans="23:35" x14ac:dyDescent="0.3">
      <c r="W6195" s="62">
        <f t="shared" ref="W6195:AA6258" ca="1" si="764">RAND()</f>
        <v>0.4308306383217847</v>
      </c>
      <c r="X6195" s="62">
        <f t="shared" ca="1" si="764"/>
        <v>0.47772511918950666</v>
      </c>
      <c r="Y6195" s="62">
        <f t="shared" ca="1" si="764"/>
        <v>0.37147860090918905</v>
      </c>
      <c r="Z6195" s="62">
        <f t="shared" ca="1" si="764"/>
        <v>5.4723836034159201E-2</v>
      </c>
      <c r="AA6195" s="62">
        <f t="shared" ca="1" si="764"/>
        <v>2.0950284523618357E-2</v>
      </c>
      <c r="AB6195" s="63">
        <f t="shared" ca="1" si="758"/>
        <v>0.31779003008558598</v>
      </c>
      <c r="AC6195" s="67">
        <f t="shared" ca="1" si="759"/>
        <v>0.35238041702707978</v>
      </c>
      <c r="AD6195" s="67">
        <f t="shared" ca="1" si="762"/>
        <v>0.2740106790430028</v>
      </c>
      <c r="AE6195" s="67">
        <f t="shared" ca="1" si="762"/>
        <v>4.0365489249873474E-2</v>
      </c>
      <c r="AF6195" s="67">
        <f t="shared" ca="1" si="762"/>
        <v>1.5453384594457744E-2</v>
      </c>
      <c r="AG6195" s="68" cm="1">
        <f t="array" aca="1" ref="AG6195" ca="1">+MMULT(MMULT(AB6195:AF6195,$N$13:$R$17),TRANSPOSE(AB6195:AF6195))</f>
        <v>1.9002326703586401E-4</v>
      </c>
      <c r="AH6195" s="69">
        <f t="shared" ca="1" si="760"/>
        <v>1.3784892710350124E-2</v>
      </c>
      <c r="AI6195" s="70" cm="1">
        <f t="array" aca="1" ref="AI6195" ca="1">+MMULT(AB6195:AF6195,$N$5:$N$9)</f>
        <v>-1.3604234292723753E-4</v>
      </c>
    </row>
    <row r="6196" spans="23:35" x14ac:dyDescent="0.3">
      <c r="W6196" s="62">
        <f t="shared" ca="1" si="764"/>
        <v>0.11073181156082867</v>
      </c>
      <c r="X6196" s="62">
        <f t="shared" ca="1" si="764"/>
        <v>0.97815716653046036</v>
      </c>
      <c r="Y6196" s="62">
        <f t="shared" ca="1" si="764"/>
        <v>9.3257184813504534E-2</v>
      </c>
      <c r="Z6196" s="62">
        <f t="shared" ca="1" si="764"/>
        <v>0.76731536671463585</v>
      </c>
      <c r="AA6196" s="62">
        <f t="shared" ca="1" si="764"/>
        <v>0.20412531331438677</v>
      </c>
      <c r="AB6196" s="63">
        <f t="shared" ca="1" si="758"/>
        <v>5.1417388587859082E-2</v>
      </c>
      <c r="AC6196" s="67">
        <f t="shared" ca="1" si="759"/>
        <v>0.45419908175048268</v>
      </c>
      <c r="AD6196" s="67">
        <f t="shared" ca="1" si="762"/>
        <v>4.3303192123174808E-2</v>
      </c>
      <c r="AE6196" s="67">
        <f t="shared" ca="1" si="762"/>
        <v>0.35629645919889047</v>
      </c>
      <c r="AF6196" s="67">
        <f t="shared" ca="1" si="762"/>
        <v>9.4783878339592884E-2</v>
      </c>
      <c r="AG6196" s="68" cm="1">
        <f t="array" aca="1" ref="AG6196" ca="1">+MMULT(MMULT(AB6196:AF6196,$N$13:$R$17),TRANSPOSE(AB6196:AF6196))</f>
        <v>1.5098750556906718E-4</v>
      </c>
      <c r="AH6196" s="69">
        <f t="shared" ca="1" si="760"/>
        <v>1.2287697325742817E-2</v>
      </c>
      <c r="AI6196" s="70" cm="1">
        <f t="array" aca="1" ref="AI6196" ca="1">+MMULT(AB6196:AF6196,$N$5:$N$9)</f>
        <v>6.5618141469702502E-4</v>
      </c>
    </row>
    <row r="6197" spans="23:35" x14ac:dyDescent="0.3">
      <c r="W6197" s="62">
        <f t="shared" ca="1" si="764"/>
        <v>0.57184017825535294</v>
      </c>
      <c r="X6197" s="62">
        <f t="shared" ca="1" si="764"/>
        <v>0.56918400529212188</v>
      </c>
      <c r="Y6197" s="62">
        <f t="shared" ca="1" si="764"/>
        <v>0.89669581769024953</v>
      </c>
      <c r="Z6197" s="62">
        <f t="shared" ca="1" si="764"/>
        <v>0.85649389298988332</v>
      </c>
      <c r="AA6197" s="62">
        <f t="shared" ca="1" si="764"/>
        <v>0.51704396394151153</v>
      </c>
      <c r="AB6197" s="63">
        <f t="shared" ca="1" si="758"/>
        <v>0.16763323150313514</v>
      </c>
      <c r="AC6197" s="67">
        <f t="shared" ca="1" si="759"/>
        <v>0.16685458237320491</v>
      </c>
      <c r="AD6197" s="67">
        <f t="shared" ca="1" si="762"/>
        <v>0.26286368693673645</v>
      </c>
      <c r="AE6197" s="67">
        <f t="shared" ca="1" si="762"/>
        <v>0.2510786134032032</v>
      </c>
      <c r="AF6197" s="67">
        <f t="shared" ca="1" si="762"/>
        <v>0.15156988578372024</v>
      </c>
      <c r="AG6197" s="68" cm="1">
        <f t="array" aca="1" ref="AG6197" ca="1">+MMULT(MMULT(AB6197:AF6197,$N$13:$R$17),TRANSPOSE(AB6197:AF6197))</f>
        <v>1.720894980676996E-4</v>
      </c>
      <c r="AH6197" s="69">
        <f t="shared" ca="1" si="760"/>
        <v>1.311828868670375E-2</v>
      </c>
      <c r="AI6197" s="70" cm="1">
        <f t="array" aca="1" ref="AI6197" ca="1">+MMULT(AB6197:AF6197,$N$5:$N$9)</f>
        <v>1.1533762083658491E-4</v>
      </c>
    </row>
    <row r="6198" spans="23:35" x14ac:dyDescent="0.3">
      <c r="W6198" s="62">
        <f t="shared" ca="1" si="764"/>
        <v>0.97843915851847041</v>
      </c>
      <c r="X6198" s="62">
        <f t="shared" ca="1" si="764"/>
        <v>5.5113381008021212E-2</v>
      </c>
      <c r="Y6198" s="62">
        <f t="shared" ca="1" si="764"/>
        <v>0.81873628618156924</v>
      </c>
      <c r="Z6198" s="62">
        <f t="shared" ca="1" si="764"/>
        <v>0.78544151230134696</v>
      </c>
      <c r="AA6198" s="62">
        <f t="shared" ca="1" si="764"/>
        <v>0.67205150522567547</v>
      </c>
      <c r="AB6198" s="63">
        <f t="shared" ca="1" si="758"/>
        <v>0.2956204381017794</v>
      </c>
      <c r="AC6198" s="67">
        <f t="shared" ca="1" si="759"/>
        <v>1.6651665764820221E-2</v>
      </c>
      <c r="AD6198" s="67">
        <f t="shared" ca="1" si="762"/>
        <v>0.24736865599012137</v>
      </c>
      <c r="AE6198" s="67">
        <f t="shared" ca="1" si="762"/>
        <v>0.23730914891164911</v>
      </c>
      <c r="AF6198" s="67">
        <f t="shared" ca="1" si="762"/>
        <v>0.20305009123162976</v>
      </c>
      <c r="AG6198" s="68" cm="1">
        <f t="array" aca="1" ref="AG6198" ca="1">+MMULT(MMULT(AB6198:AF6198,$N$13:$R$17),TRANSPOSE(AB6198:AF6198))</f>
        <v>2.0033242048971846E-4</v>
      </c>
      <c r="AH6198" s="69">
        <f t="shared" ca="1" si="760"/>
        <v>1.4153883583303857E-2</v>
      </c>
      <c r="AI6198" s="70" cm="1">
        <f t="array" aca="1" ref="AI6198" ca="1">+MMULT(AB6198:AF6198,$N$5:$N$9)</f>
        <v>1.7967492228589268E-4</v>
      </c>
    </row>
    <row r="6199" spans="23:35" x14ac:dyDescent="0.3">
      <c r="W6199" s="62">
        <f t="shared" ca="1" si="764"/>
        <v>0.79298210340542108</v>
      </c>
      <c r="X6199" s="62">
        <f t="shared" ca="1" si="764"/>
        <v>0.67272755167664766</v>
      </c>
      <c r="Y6199" s="62">
        <f t="shared" ca="1" si="764"/>
        <v>0.35495664740608968</v>
      </c>
      <c r="Z6199" s="62">
        <f t="shared" ca="1" si="764"/>
        <v>0.72243705291134319</v>
      </c>
      <c r="AA6199" s="62">
        <f t="shared" ca="1" si="764"/>
        <v>0.94274436812913398</v>
      </c>
      <c r="AB6199" s="63">
        <f t="shared" ca="1" si="758"/>
        <v>0.22748615725609073</v>
      </c>
      <c r="AC6199" s="67">
        <f t="shared" ca="1" si="759"/>
        <v>0.19298822123981438</v>
      </c>
      <c r="AD6199" s="67">
        <f t="shared" ca="1" si="762"/>
        <v>0.10182792696600527</v>
      </c>
      <c r="AE6199" s="67">
        <f t="shared" ca="1" si="762"/>
        <v>0.20724859781885088</v>
      </c>
      <c r="AF6199" s="67">
        <f t="shared" ca="1" si="762"/>
        <v>0.27044909671923867</v>
      </c>
      <c r="AG6199" s="68" cm="1">
        <f t="array" aca="1" ref="AG6199" ca="1">+MMULT(MMULT(AB6199:AF6199,$N$13:$R$17),TRANSPOSE(AB6199:AF6199))</f>
        <v>1.4921651331043133E-4</v>
      </c>
      <c r="AH6199" s="69">
        <f t="shared" ca="1" si="760"/>
        <v>1.2215421127019377E-2</v>
      </c>
      <c r="AI6199" s="70" cm="1">
        <f t="array" aca="1" ref="AI6199" ca="1">+MMULT(AB6199:AF6199,$N$5:$N$9)</f>
        <v>5.6519966236332224E-4</v>
      </c>
    </row>
    <row r="6200" spans="23:35" x14ac:dyDescent="0.3">
      <c r="W6200" s="62">
        <f t="shared" ca="1" si="764"/>
        <v>0.9369951670984944</v>
      </c>
      <c r="X6200" s="62">
        <f t="shared" ca="1" si="764"/>
        <v>0.15475569444376724</v>
      </c>
      <c r="Y6200" s="62">
        <f t="shared" ca="1" si="764"/>
        <v>0.33571179230807113</v>
      </c>
      <c r="Z6200" s="62">
        <f t="shared" ca="1" si="764"/>
        <v>0.2642989483406889</v>
      </c>
      <c r="AA6200" s="62">
        <f t="shared" ca="1" si="764"/>
        <v>0.73891028549688598</v>
      </c>
      <c r="AB6200" s="63">
        <f t="shared" ca="1" si="758"/>
        <v>0.38548813266186194</v>
      </c>
      <c r="AC6200" s="67">
        <f t="shared" ca="1" si="759"/>
        <v>6.3667866990872735E-2</v>
      </c>
      <c r="AD6200" s="67">
        <f t="shared" ca="1" si="762"/>
        <v>0.13811481261973427</v>
      </c>
      <c r="AE6200" s="67">
        <f t="shared" ca="1" si="762"/>
        <v>0.10873493443497803</v>
      </c>
      <c r="AF6200" s="67">
        <f t="shared" ca="1" si="762"/>
        <v>0.30399425329255314</v>
      </c>
      <c r="AG6200" s="68" cm="1">
        <f t="array" aca="1" ref="AG6200" ca="1">+MMULT(MMULT(AB6200:AF6200,$N$13:$R$17),TRANSPOSE(AB6200:AF6200))</f>
        <v>1.9325770973837919E-4</v>
      </c>
      <c r="AH6200" s="69">
        <f t="shared" ca="1" si="760"/>
        <v>1.390171607170781E-2</v>
      </c>
      <c r="AI6200" s="70" cm="1">
        <f t="array" aca="1" ref="AI6200" ca="1">+MMULT(AB6200:AF6200,$N$5:$N$9)</f>
        <v>4.4531632903038027E-4</v>
      </c>
    </row>
    <row r="6201" spans="23:35" x14ac:dyDescent="0.3">
      <c r="W6201" s="62">
        <f t="shared" ca="1" si="764"/>
        <v>0.19785220626921018</v>
      </c>
      <c r="X6201" s="62">
        <f t="shared" ca="1" si="764"/>
        <v>0.94211957550486636</v>
      </c>
      <c r="Y6201" s="62">
        <f t="shared" ca="1" si="764"/>
        <v>0.3007268852460977</v>
      </c>
      <c r="Z6201" s="62">
        <f t="shared" ca="1" si="764"/>
        <v>0.31559649112964383</v>
      </c>
      <c r="AA6201" s="62">
        <f t="shared" ca="1" si="764"/>
        <v>0.23954279218999075</v>
      </c>
      <c r="AB6201" s="63">
        <f t="shared" ca="1" si="758"/>
        <v>9.9132400120723288E-2</v>
      </c>
      <c r="AC6201" s="67">
        <f t="shared" ca="1" si="759"/>
        <v>0.47204211912317945</v>
      </c>
      <c r="AD6201" s="67">
        <f t="shared" ca="1" si="762"/>
        <v>0.15067700521221991</v>
      </c>
      <c r="AE6201" s="67">
        <f t="shared" ca="1" si="762"/>
        <v>0.1581273124283015</v>
      </c>
      <c r="AF6201" s="67">
        <f t="shared" ca="1" si="762"/>
        <v>0.12002116311557584</v>
      </c>
      <c r="AG6201" s="68" cm="1">
        <f t="array" aca="1" ref="AG6201" ca="1">+MMULT(MMULT(AB6201:AF6201,$N$13:$R$17),TRANSPOSE(AB6201:AF6201))</f>
        <v>1.4218241606573739E-4</v>
      </c>
      <c r="AH6201" s="69">
        <f t="shared" ca="1" si="760"/>
        <v>1.1924026839358313E-2</v>
      </c>
      <c r="AI6201" s="70" cm="1">
        <f t="array" aca="1" ref="AI6201" ca="1">+MMULT(AB6201:AF6201,$N$5:$N$9)</f>
        <v>3.1090870892612347E-4</v>
      </c>
    </row>
    <row r="6202" spans="23:35" x14ac:dyDescent="0.3">
      <c r="W6202" s="62">
        <f t="shared" ca="1" si="764"/>
        <v>0.70807832399728976</v>
      </c>
      <c r="X6202" s="62">
        <f t="shared" ca="1" si="764"/>
        <v>2.5233587139156355E-2</v>
      </c>
      <c r="Y6202" s="62">
        <f t="shared" ca="1" si="764"/>
        <v>0.60089374503213455</v>
      </c>
      <c r="Z6202" s="62">
        <f t="shared" ca="1" si="764"/>
        <v>0.58772167106924322</v>
      </c>
      <c r="AA6202" s="62">
        <f t="shared" ca="1" si="764"/>
        <v>0.9690913216558299</v>
      </c>
      <c r="AB6202" s="63">
        <f t="shared" ca="1" si="758"/>
        <v>0.24492347161726538</v>
      </c>
      <c r="AC6202" s="67">
        <f t="shared" ca="1" si="759"/>
        <v>8.7282685460409754E-3</v>
      </c>
      <c r="AD6202" s="67">
        <f t="shared" ca="1" si="762"/>
        <v>0.20784844997872529</v>
      </c>
      <c r="AE6202" s="67">
        <f t="shared" ca="1" si="762"/>
        <v>0.20329224486122038</v>
      </c>
      <c r="AF6202" s="67">
        <f t="shared" ca="1" si="762"/>
        <v>0.33520756499674798</v>
      </c>
      <c r="AG6202" s="68" cm="1">
        <f t="array" aca="1" ref="AG6202" ca="1">+MMULT(MMULT(AB6202:AF6202,$N$13:$R$17),TRANSPOSE(AB6202:AF6202))</f>
        <v>1.9501170489187166E-4</v>
      </c>
      <c r="AH6202" s="69">
        <f t="shared" ca="1" si="760"/>
        <v>1.3964659139838381E-2</v>
      </c>
      <c r="AI6202" s="70" cm="1">
        <f t="array" aca="1" ref="AI6202" ca="1">+MMULT(AB6202:AF6202,$N$5:$N$9)</f>
        <v>3.5969829513607767E-4</v>
      </c>
    </row>
    <row r="6203" spans="23:35" x14ac:dyDescent="0.3">
      <c r="W6203" s="62">
        <f t="shared" ca="1" si="764"/>
        <v>0.91691418875517416</v>
      </c>
      <c r="X6203" s="62">
        <f t="shared" ca="1" si="764"/>
        <v>0.75872792398281941</v>
      </c>
      <c r="Y6203" s="62">
        <f t="shared" ca="1" si="764"/>
        <v>0.94870529477335253</v>
      </c>
      <c r="Z6203" s="62">
        <f t="shared" ca="1" si="764"/>
        <v>0.16262553093969845</v>
      </c>
      <c r="AA6203" s="62">
        <f t="shared" ca="1" si="764"/>
        <v>0.85851808974097388</v>
      </c>
      <c r="AB6203" s="63">
        <f t="shared" ca="1" si="758"/>
        <v>0.25152007827321904</v>
      </c>
      <c r="AC6203" s="67">
        <f t="shared" ca="1" si="759"/>
        <v>0.20812777157186163</v>
      </c>
      <c r="AD6203" s="67">
        <f t="shared" ca="1" si="762"/>
        <v>0.26024074327344127</v>
      </c>
      <c r="AE6203" s="67">
        <f t="shared" ca="1" si="762"/>
        <v>4.4610048326014562E-2</v>
      </c>
      <c r="AF6203" s="67">
        <f t="shared" ca="1" si="762"/>
        <v>0.23550135855546353</v>
      </c>
      <c r="AG6203" s="68" cm="1">
        <f t="array" aca="1" ref="AG6203" ca="1">+MMULT(MMULT(AB6203:AF6203,$N$13:$R$17),TRANSPOSE(AB6203:AF6203))</f>
        <v>1.7095058995604233E-4</v>
      </c>
      <c r="AH6203" s="69">
        <f t="shared" ca="1" si="760"/>
        <v>1.3074807453880241E-2</v>
      </c>
      <c r="AI6203" s="70" cm="1">
        <f t="array" aca="1" ref="AI6203" ca="1">+MMULT(AB6203:AF6203,$N$5:$N$9)</f>
        <v>7.1804275897682324E-5</v>
      </c>
    </row>
    <row r="6204" spans="23:35" x14ac:dyDescent="0.3">
      <c r="W6204" s="62">
        <f t="shared" ca="1" si="764"/>
        <v>0.50689731220964518</v>
      </c>
      <c r="X6204" s="62">
        <f t="shared" ca="1" si="764"/>
        <v>0.80322128055846531</v>
      </c>
      <c r="Y6204" s="62">
        <f t="shared" ca="1" si="764"/>
        <v>0.12776271660597005</v>
      </c>
      <c r="Z6204" s="62">
        <f t="shared" ca="1" si="764"/>
        <v>0.86201415881368226</v>
      </c>
      <c r="AA6204" s="62">
        <f t="shared" ca="1" si="764"/>
        <v>0.70583287515777571</v>
      </c>
      <c r="AB6204" s="63">
        <f t="shared" ca="1" si="758"/>
        <v>0.16864375429398953</v>
      </c>
      <c r="AC6204" s="67">
        <f t="shared" ca="1" si="759"/>
        <v>0.26723016480738793</v>
      </c>
      <c r="AD6204" s="67">
        <f t="shared" ca="1" si="762"/>
        <v>4.2506408434690154E-2</v>
      </c>
      <c r="AE6204" s="67">
        <f t="shared" ca="1" si="762"/>
        <v>0.28679044156539241</v>
      </c>
      <c r="AF6204" s="67">
        <f t="shared" ca="1" si="762"/>
        <v>0.23482923089854008</v>
      </c>
      <c r="AG6204" s="68" cm="1">
        <f t="array" aca="1" ref="AG6204" ca="1">+MMULT(MMULT(AB6204:AF6204,$N$13:$R$17),TRANSPOSE(AB6204:AF6204))</f>
        <v>1.3950083888475227E-4</v>
      </c>
      <c r="AH6204" s="69">
        <f t="shared" ca="1" si="760"/>
        <v>1.1811047323787687E-2</v>
      </c>
      <c r="AI6204" s="70" cm="1">
        <f t="array" aca="1" ref="AI6204" ca="1">+MMULT(AB6204:AF6204,$N$5:$N$9)</f>
        <v>7.2429887605994655E-4</v>
      </c>
    </row>
    <row r="6205" spans="23:35" x14ac:dyDescent="0.3">
      <c r="W6205" s="62">
        <f t="shared" ca="1" si="764"/>
        <v>0.822269920775201</v>
      </c>
      <c r="X6205" s="62">
        <f t="shared" ca="1" si="764"/>
        <v>4.3433246892622956E-2</v>
      </c>
      <c r="Y6205" s="62">
        <f t="shared" ca="1" si="764"/>
        <v>0.54463696107718729</v>
      </c>
      <c r="Z6205" s="62">
        <f t="shared" ca="1" si="764"/>
        <v>0.89539068243944386</v>
      </c>
      <c r="AA6205" s="62">
        <f t="shared" ca="1" si="764"/>
        <v>9.5898420031990672E-2</v>
      </c>
      <c r="AB6205" s="63">
        <f t="shared" ca="1" si="758"/>
        <v>0.34238004355015045</v>
      </c>
      <c r="AC6205" s="67">
        <f t="shared" ca="1" si="759"/>
        <v>1.8084909330747797E-2</v>
      </c>
      <c r="AD6205" s="67">
        <f t="shared" ca="1" si="762"/>
        <v>0.22677811961895716</v>
      </c>
      <c r="AE6205" s="67">
        <f t="shared" ca="1" si="762"/>
        <v>0.3728263592069625</v>
      </c>
      <c r="AF6205" s="67">
        <f t="shared" ca="1" si="762"/>
        <v>3.9930568293182082E-2</v>
      </c>
      <c r="AG6205" s="68" cm="1">
        <f t="array" aca="1" ref="AG6205" ca="1">+MMULT(MMULT(AB6205:AF6205,$N$13:$R$17),TRANSPOSE(AB6205:AF6205))</f>
        <v>2.4009352190598065E-4</v>
      </c>
      <c r="AH6205" s="69">
        <f t="shared" ca="1" si="760"/>
        <v>1.5494951497374254E-2</v>
      </c>
      <c r="AI6205" s="70" cm="1">
        <f t="array" aca="1" ref="AI6205" ca="1">+MMULT(AB6205:AF6205,$N$5:$N$9)</f>
        <v>1.7394767602509976E-4</v>
      </c>
    </row>
    <row r="6206" spans="23:35" x14ac:dyDescent="0.3">
      <c r="W6206" s="62">
        <f t="shared" ca="1" si="764"/>
        <v>0.7758582426753986</v>
      </c>
      <c r="X6206" s="62">
        <f t="shared" ca="1" si="764"/>
        <v>0.52289773026186304</v>
      </c>
      <c r="Y6206" s="62">
        <f t="shared" ca="1" si="764"/>
        <v>0.51350567765729072</v>
      </c>
      <c r="Z6206" s="62">
        <f t="shared" ca="1" si="764"/>
        <v>0.31136001236766686</v>
      </c>
      <c r="AA6206" s="62">
        <f t="shared" ca="1" si="764"/>
        <v>0.7436235630315331</v>
      </c>
      <c r="AB6206" s="63">
        <f t="shared" ca="1" si="758"/>
        <v>0.27059361216880068</v>
      </c>
      <c r="AC6206" s="67">
        <f t="shared" ca="1" si="759"/>
        <v>0.18236937863612035</v>
      </c>
      <c r="AD6206" s="67">
        <f t="shared" ca="1" si="762"/>
        <v>0.17909374231473901</v>
      </c>
      <c r="AE6206" s="67">
        <f t="shared" ca="1" si="762"/>
        <v>0.10859204142880848</v>
      </c>
      <c r="AF6206" s="67">
        <f t="shared" ca="1" si="762"/>
        <v>0.25935122545153155</v>
      </c>
      <c r="AG6206" s="68" cm="1">
        <f t="array" aca="1" ref="AG6206" ca="1">+MMULT(MMULT(AB6206:AF6206,$N$13:$R$17),TRANSPOSE(AB6206:AF6206))</f>
        <v>1.6083962031100728E-4</v>
      </c>
      <c r="AH6206" s="69">
        <f t="shared" ca="1" si="760"/>
        <v>1.2682256120699001E-2</v>
      </c>
      <c r="AI6206" s="70" cm="1">
        <f t="array" aca="1" ref="AI6206" ca="1">+MMULT(AB6206:AF6206,$N$5:$N$9)</f>
        <v>3.1749285163886089E-4</v>
      </c>
    </row>
    <row r="6207" spans="23:35" x14ac:dyDescent="0.3">
      <c r="W6207" s="62">
        <f t="shared" ca="1" si="764"/>
        <v>0.45741686175991203</v>
      </c>
      <c r="X6207" s="62">
        <f t="shared" ca="1" si="764"/>
        <v>0.70505366692821125</v>
      </c>
      <c r="Y6207" s="62">
        <f t="shared" ca="1" si="764"/>
        <v>0.80012267289224992</v>
      </c>
      <c r="Z6207" s="62">
        <f t="shared" ca="1" si="764"/>
        <v>0.43719616757132762</v>
      </c>
      <c r="AA6207" s="62">
        <f t="shared" ca="1" si="764"/>
        <v>0.2324020892914429</v>
      </c>
      <c r="AB6207" s="63">
        <f t="shared" ca="1" si="758"/>
        <v>0.1737779599172696</v>
      </c>
      <c r="AC6207" s="67">
        <f t="shared" ca="1" si="759"/>
        <v>0.26785804834471566</v>
      </c>
      <c r="AD6207" s="67">
        <f t="shared" ca="1" si="762"/>
        <v>0.30397586403744986</v>
      </c>
      <c r="AE6207" s="67">
        <f t="shared" ca="1" si="762"/>
        <v>0.16609588416106899</v>
      </c>
      <c r="AF6207" s="67">
        <f t="shared" ca="1" si="762"/>
        <v>8.8292243539495885E-2</v>
      </c>
      <c r="AG6207" s="68" cm="1">
        <f t="array" aca="1" ref="AG6207" ca="1">+MMULT(MMULT(AB6207:AF6207,$N$13:$R$17),TRANSPOSE(AB6207:AF6207))</f>
        <v>1.7616132346447275E-4</v>
      </c>
      <c r="AH6207" s="69">
        <f t="shared" ca="1" si="760"/>
        <v>1.3272577875622834E-2</v>
      </c>
      <c r="AI6207" s="70" cm="1">
        <f t="array" aca="1" ref="AI6207" ca="1">+MMULT(AB6207:AF6207,$N$5:$N$9)</f>
        <v>-7.770601421817528E-5</v>
      </c>
    </row>
    <row r="6208" spans="23:35" x14ac:dyDescent="0.3">
      <c r="W6208" s="62">
        <f t="shared" ca="1" si="764"/>
        <v>0.36969941798972938</v>
      </c>
      <c r="X6208" s="62">
        <f t="shared" ca="1" si="764"/>
        <v>0.17261774661887386</v>
      </c>
      <c r="Y6208" s="62">
        <f t="shared" ca="1" si="764"/>
        <v>0.32396395321242988</v>
      </c>
      <c r="Z6208" s="62">
        <f t="shared" ca="1" si="764"/>
        <v>0.34153719162062357</v>
      </c>
      <c r="AA6208" s="62">
        <f t="shared" ca="1" si="764"/>
        <v>0.4076649080139374</v>
      </c>
      <c r="AB6208" s="63">
        <f t="shared" ca="1" si="758"/>
        <v>0.22884757575631798</v>
      </c>
      <c r="AC6208" s="67">
        <f t="shared" ca="1" si="759"/>
        <v>0.10685208286518068</v>
      </c>
      <c r="AD6208" s="67">
        <f t="shared" ca="1" si="762"/>
        <v>0.20053687324754574</v>
      </c>
      <c r="AE6208" s="67">
        <f t="shared" ca="1" si="762"/>
        <v>0.21141488065629602</v>
      </c>
      <c r="AF6208" s="67">
        <f t="shared" ca="1" si="762"/>
        <v>0.25234858747465949</v>
      </c>
      <c r="AG6208" s="68" cm="1">
        <f t="array" aca="1" ref="AG6208" ca="1">+MMULT(MMULT(AB6208:AF6208,$N$13:$R$17),TRANSPOSE(AB6208:AF6208))</f>
        <v>1.6887539801115488E-4</v>
      </c>
      <c r="AH6208" s="69">
        <f t="shared" ca="1" si="760"/>
        <v>1.2995206732143775E-2</v>
      </c>
      <c r="AI6208" s="70" cm="1">
        <f t="array" aca="1" ref="AI6208" ca="1">+MMULT(AB6208:AF6208,$N$5:$N$9)</f>
        <v>3.1806903872891377E-4</v>
      </c>
    </row>
    <row r="6209" spans="23:35" x14ac:dyDescent="0.3">
      <c r="W6209" s="62">
        <f t="shared" ca="1" si="764"/>
        <v>0.96180911833914617</v>
      </c>
      <c r="X6209" s="62">
        <f t="shared" ca="1" si="764"/>
        <v>0.33316832508932415</v>
      </c>
      <c r="Y6209" s="62">
        <f t="shared" ca="1" si="764"/>
        <v>8.1721714214598729E-3</v>
      </c>
      <c r="Z6209" s="62">
        <f t="shared" ca="1" si="764"/>
        <v>0.74394933246545403</v>
      </c>
      <c r="AA6209" s="62">
        <f t="shared" ca="1" si="764"/>
        <v>0.41090256708954398</v>
      </c>
      <c r="AB6209" s="63">
        <f t="shared" ca="1" si="758"/>
        <v>0.39129720331844314</v>
      </c>
      <c r="AC6209" s="67">
        <f t="shared" ca="1" si="759"/>
        <v>0.13554439374297247</v>
      </c>
      <c r="AD6209" s="67">
        <f t="shared" ca="1" si="762"/>
        <v>3.3247218822150815E-3</v>
      </c>
      <c r="AE6209" s="67">
        <f t="shared" ca="1" si="762"/>
        <v>0.30266431005253513</v>
      </c>
      <c r="AF6209" s="67">
        <f t="shared" ca="1" si="762"/>
        <v>0.16716937100383431</v>
      </c>
      <c r="AG6209" s="68" cm="1">
        <f t="array" aca="1" ref="AG6209" ca="1">+MMULT(MMULT(AB6209:AF6209,$N$13:$R$17),TRANSPOSE(AB6209:AF6209))</f>
        <v>1.8279281939392956E-4</v>
      </c>
      <c r="AH6209" s="69">
        <f t="shared" ca="1" si="760"/>
        <v>1.3520089474331505E-2</v>
      </c>
      <c r="AI6209" s="70" cm="1">
        <f t="array" aca="1" ref="AI6209" ca="1">+MMULT(AB6209:AF6209,$N$5:$N$9)</f>
        <v>7.6529759942695562E-4</v>
      </c>
    </row>
    <row r="6210" spans="23:35" x14ac:dyDescent="0.3">
      <c r="W6210" s="62">
        <f t="shared" ca="1" si="764"/>
        <v>0.77488948105086064</v>
      </c>
      <c r="X6210" s="62">
        <f t="shared" ca="1" si="764"/>
        <v>0.78575490733427888</v>
      </c>
      <c r="Y6210" s="62">
        <f t="shared" ca="1" si="764"/>
        <v>0.83556672286997968</v>
      </c>
      <c r="Z6210" s="62">
        <f t="shared" ca="1" si="764"/>
        <v>0.75169339127386248</v>
      </c>
      <c r="AA6210" s="62">
        <f t="shared" ca="1" si="764"/>
        <v>0.35881304427768268</v>
      </c>
      <c r="AB6210" s="63">
        <f t="shared" ca="1" si="758"/>
        <v>0.22097288153603967</v>
      </c>
      <c r="AC6210" s="67">
        <f t="shared" ca="1" si="759"/>
        <v>0.22407134217291438</v>
      </c>
      <c r="AD6210" s="67">
        <f t="shared" ca="1" si="762"/>
        <v>0.23827602643129187</v>
      </c>
      <c r="AE6210" s="67">
        <f t="shared" ca="1" si="762"/>
        <v>0.21435812301403631</v>
      </c>
      <c r="AF6210" s="67">
        <f t="shared" ca="1" si="762"/>
        <v>0.10232162684571787</v>
      </c>
      <c r="AG6210" s="68" cm="1">
        <f t="array" aca="1" ref="AG6210" ca="1">+MMULT(MMULT(AB6210:AF6210,$N$13:$R$17),TRANSPOSE(AB6210:AF6210))</f>
        <v>1.6797505226694932E-4</v>
      </c>
      <c r="AH6210" s="69">
        <f t="shared" ca="1" si="760"/>
        <v>1.2960518981389184E-2</v>
      </c>
      <c r="AI6210" s="70" cm="1">
        <f t="array" aca="1" ref="AI6210" ca="1">+MMULT(AB6210:AF6210,$N$5:$N$9)</f>
        <v>1.1398436545194082E-4</v>
      </c>
    </row>
    <row r="6211" spans="23:35" x14ac:dyDescent="0.3">
      <c r="W6211" s="62">
        <f t="shared" ca="1" si="764"/>
        <v>0.25253065436429911</v>
      </c>
      <c r="X6211" s="62">
        <f t="shared" ca="1" si="764"/>
        <v>0.57030033879450914</v>
      </c>
      <c r="Y6211" s="62">
        <f t="shared" ca="1" si="764"/>
        <v>0.48654957172095903</v>
      </c>
      <c r="Z6211" s="62">
        <f t="shared" ca="1" si="764"/>
        <v>0.18934889105490027</v>
      </c>
      <c r="AA6211" s="62">
        <f t="shared" ca="1" si="764"/>
        <v>0.19874467670227514</v>
      </c>
      <c r="AB6211" s="63">
        <f t="shared" ref="AB6211:AB6274" ca="1" si="765">+W6211/SUM($W6211:$AA6211)</f>
        <v>0.14876848460247527</v>
      </c>
      <c r="AC6211" s="67">
        <f t="shared" ref="AC6211:AC6274" ca="1" si="766">+X6211/SUM($W6211:$AA6211)</f>
        <v>0.33596997316747063</v>
      </c>
      <c r="AD6211" s="67">
        <f t="shared" ca="1" si="762"/>
        <v>0.2866315087612723</v>
      </c>
      <c r="AE6211" s="67">
        <f t="shared" ca="1" si="762"/>
        <v>0.11154743828747249</v>
      </c>
      <c r="AF6211" s="67">
        <f t="shared" ca="1" si="762"/>
        <v>0.11708259518130919</v>
      </c>
      <c r="AG6211" s="68" cm="1">
        <f t="array" aca="1" ref="AG6211" ca="1">+MMULT(MMULT(AB6211:AF6211,$N$13:$R$17),TRANSPOSE(AB6211:AF6211))</f>
        <v>1.640972850215894E-4</v>
      </c>
      <c r="AH6211" s="69">
        <f t="shared" ref="AH6211:AH6274" ca="1" si="767">SQRT(AG6211)</f>
        <v>1.2810046253686574E-2</v>
      </c>
      <c r="AI6211" s="70" cm="1">
        <f t="array" aca="1" ref="AI6211" ca="1">+MMULT(AB6211:AF6211,$N$5:$N$9)</f>
        <v>-4.2558186932164946E-5</v>
      </c>
    </row>
    <row r="6212" spans="23:35" x14ac:dyDescent="0.3">
      <c r="W6212" s="62">
        <f t="shared" ca="1" si="764"/>
        <v>0.6862246302371825</v>
      </c>
      <c r="X6212" s="62">
        <f t="shared" ca="1" si="764"/>
        <v>0.6139974515088753</v>
      </c>
      <c r="Y6212" s="62">
        <f t="shared" ca="1" si="764"/>
        <v>3.5922314277667788E-2</v>
      </c>
      <c r="Z6212" s="62">
        <f t="shared" ca="1" si="764"/>
        <v>0.43532828994282813</v>
      </c>
      <c r="AA6212" s="62">
        <f t="shared" ca="1" si="764"/>
        <v>0.28524325269314077</v>
      </c>
      <c r="AB6212" s="63">
        <f t="shared" ca="1" si="765"/>
        <v>0.3336506599372086</v>
      </c>
      <c r="AC6212" s="67">
        <f t="shared" ca="1" si="766"/>
        <v>0.29853293785869167</v>
      </c>
      <c r="AD6212" s="67">
        <f t="shared" ca="1" si="762"/>
        <v>1.7465860794114999E-2</v>
      </c>
      <c r="AE6212" s="67">
        <f t="shared" ca="1" si="762"/>
        <v>0.21166184486639397</v>
      </c>
      <c r="AF6212" s="67">
        <f t="shared" ca="1" si="762"/>
        <v>0.13868869654359076</v>
      </c>
      <c r="AG6212" s="68" cm="1">
        <f t="array" aca="1" ref="AG6212" ca="1">+MMULT(MMULT(AB6212:AF6212,$N$13:$R$17),TRANSPOSE(AB6212:AF6212))</f>
        <v>1.5255749854094322E-4</v>
      </c>
      <c r="AH6212" s="69">
        <f t="shared" ca="1" si="767"/>
        <v>1.2351416863702043E-2</v>
      </c>
      <c r="AI6212" s="70" cm="1">
        <f t="array" aca="1" ref="AI6212" ca="1">+MMULT(AB6212:AF6212,$N$5:$N$9)</f>
        <v>6.6269474002622023E-4</v>
      </c>
    </row>
    <row r="6213" spans="23:35" x14ac:dyDescent="0.3">
      <c r="W6213" s="62">
        <f t="shared" ca="1" si="764"/>
        <v>0.41312020480377387</v>
      </c>
      <c r="X6213" s="62">
        <f t="shared" ca="1" si="764"/>
        <v>0.73262685552906848</v>
      </c>
      <c r="Y6213" s="62">
        <f t="shared" ca="1" si="764"/>
        <v>0.53927118229652227</v>
      </c>
      <c r="Z6213" s="62">
        <f t="shared" ca="1" si="764"/>
        <v>7.1044999244639917E-2</v>
      </c>
      <c r="AA6213" s="62">
        <f t="shared" ca="1" si="764"/>
        <v>9.3532878211032511E-2</v>
      </c>
      <c r="AB6213" s="63">
        <f t="shared" ca="1" si="765"/>
        <v>0.22335698064979734</v>
      </c>
      <c r="AC6213" s="67">
        <f t="shared" ca="1" si="766"/>
        <v>0.39610099068297422</v>
      </c>
      <c r="AD6213" s="67">
        <f t="shared" ca="1" si="762"/>
        <v>0.29156158819782163</v>
      </c>
      <c r="AE6213" s="67">
        <f t="shared" ca="1" si="762"/>
        <v>3.8411087952203077E-2</v>
      </c>
      <c r="AF6213" s="67">
        <f t="shared" ca="1" si="762"/>
        <v>5.0569352517203722E-2</v>
      </c>
      <c r="AG6213" s="68" cm="1">
        <f t="array" aca="1" ref="AG6213" ca="1">+MMULT(MMULT(AB6213:AF6213,$N$13:$R$17),TRANSPOSE(AB6213:AF6213))</f>
        <v>1.7718561471300763E-4</v>
      </c>
      <c r="AH6213" s="69">
        <f t="shared" ca="1" si="767"/>
        <v>1.3311108695860297E-2</v>
      </c>
      <c r="AI6213" s="70" cm="1">
        <f t="array" aca="1" ref="AI6213" ca="1">+MMULT(AB6213:AF6213,$N$5:$N$9)</f>
        <v>-1.4811272198255116E-4</v>
      </c>
    </row>
    <row r="6214" spans="23:35" x14ac:dyDescent="0.3">
      <c r="W6214" s="62">
        <f t="shared" ca="1" si="764"/>
        <v>0.99888565738981727</v>
      </c>
      <c r="X6214" s="62">
        <f t="shared" ca="1" si="764"/>
        <v>0.9746669427658361</v>
      </c>
      <c r="Y6214" s="62">
        <f t="shared" ca="1" si="764"/>
        <v>0.44000758537289131</v>
      </c>
      <c r="Z6214" s="62">
        <f t="shared" ca="1" si="764"/>
        <v>0.38793642628493852</v>
      </c>
      <c r="AA6214" s="62">
        <f t="shared" ca="1" si="764"/>
        <v>9.2066807235571813E-2</v>
      </c>
      <c r="AB6214" s="63">
        <f t="shared" ca="1" si="765"/>
        <v>0.34520952636251273</v>
      </c>
      <c r="AC6214" s="67">
        <f t="shared" ca="1" si="766"/>
        <v>0.33683966846876712</v>
      </c>
      <c r="AD6214" s="67">
        <f t="shared" ca="1" si="762"/>
        <v>0.15206426182893065</v>
      </c>
      <c r="AE6214" s="67">
        <f t="shared" ca="1" si="762"/>
        <v>0.13406874849573211</v>
      </c>
      <c r="AF6214" s="67">
        <f t="shared" ca="1" si="762"/>
        <v>3.1817794844057286E-2</v>
      </c>
      <c r="AG6214" s="68" cm="1">
        <f t="array" aca="1" ref="AG6214" ca="1">+MMULT(MMULT(AB6214:AF6214,$N$13:$R$17),TRANSPOSE(AB6214:AF6214))</f>
        <v>1.7140157091379051E-4</v>
      </c>
      <c r="AH6214" s="69">
        <f t="shared" ca="1" si="767"/>
        <v>1.3092042274366155E-2</v>
      </c>
      <c r="AI6214" s="70" cm="1">
        <f t="array" aca="1" ref="AI6214" ca="1">+MMULT(AB6214:AF6214,$N$5:$N$9)</f>
        <v>2.1684177427905752E-4</v>
      </c>
    </row>
    <row r="6215" spans="23:35" x14ac:dyDescent="0.3">
      <c r="W6215" s="62">
        <f t="shared" ca="1" si="764"/>
        <v>0.6792722344035137</v>
      </c>
      <c r="X6215" s="62">
        <f t="shared" ca="1" si="764"/>
        <v>0.44443729345226612</v>
      </c>
      <c r="Y6215" s="62">
        <f t="shared" ca="1" si="764"/>
        <v>0.6961832510432775</v>
      </c>
      <c r="Z6215" s="62">
        <f t="shared" ca="1" si="764"/>
        <v>1.5008624107027857E-2</v>
      </c>
      <c r="AA6215" s="62">
        <f t="shared" ca="1" si="764"/>
        <v>0.72269398974241872</v>
      </c>
      <c r="AB6215" s="63">
        <f t="shared" ca="1" si="765"/>
        <v>0.26559018534731488</v>
      </c>
      <c r="AC6215" s="67">
        <f t="shared" ca="1" si="766"/>
        <v>0.17377154131273842</v>
      </c>
      <c r="AD6215" s="67">
        <f t="shared" ca="1" si="762"/>
        <v>0.27220226194383645</v>
      </c>
      <c r="AE6215" s="67">
        <f t="shared" ca="1" si="762"/>
        <v>5.8682558428051175E-3</v>
      </c>
      <c r="AF6215" s="67">
        <f t="shared" ca="1" si="762"/>
        <v>0.28256775555330516</v>
      </c>
      <c r="AG6215" s="68" cm="1">
        <f t="array" aca="1" ref="AG6215" ca="1">+MMULT(MMULT(AB6215:AF6215,$N$13:$R$17),TRANSPOSE(AB6215:AF6215))</f>
        <v>1.844283650131447E-4</v>
      </c>
      <c r="AH6215" s="69">
        <f t="shared" ca="1" si="767"/>
        <v>1.3580440530893859E-2</v>
      </c>
      <c r="AI6215" s="70" cm="1">
        <f t="array" aca="1" ref="AI6215" ca="1">+MMULT(AB6215:AF6215,$N$5:$N$9)</f>
        <v>5.8225874492141101E-5</v>
      </c>
    </row>
    <row r="6216" spans="23:35" x14ac:dyDescent="0.3">
      <c r="W6216" s="62">
        <f t="shared" ca="1" si="764"/>
        <v>0.6519763474620891</v>
      </c>
      <c r="X6216" s="62">
        <f t="shared" ca="1" si="764"/>
        <v>0.54114876255068112</v>
      </c>
      <c r="Y6216" s="62">
        <f t="shared" ca="1" si="764"/>
        <v>0.73421946748015576</v>
      </c>
      <c r="Z6216" s="62">
        <f t="shared" ca="1" si="764"/>
        <v>0.51057987259327875</v>
      </c>
      <c r="AA6216" s="62">
        <f t="shared" ca="1" si="764"/>
        <v>0.22116625335435702</v>
      </c>
      <c r="AB6216" s="63">
        <f t="shared" ca="1" si="765"/>
        <v>0.24518770518753108</v>
      </c>
      <c r="AC6216" s="67">
        <f t="shared" ca="1" si="766"/>
        <v>0.20350895208294173</v>
      </c>
      <c r="AD6216" s="67">
        <f t="shared" ca="1" si="762"/>
        <v>0.27611674416753029</v>
      </c>
      <c r="AE6216" s="67">
        <f t="shared" ca="1" si="762"/>
        <v>0.19201295838936458</v>
      </c>
      <c r="AF6216" s="67">
        <f t="shared" ca="1" si="762"/>
        <v>8.3173640172632318E-2</v>
      </c>
      <c r="AG6216" s="68" cm="1">
        <f t="array" aca="1" ref="AG6216" ca="1">+MMULT(MMULT(AB6216:AF6216,$N$13:$R$17),TRANSPOSE(AB6216:AF6216))</f>
        <v>1.8172455090595342E-4</v>
      </c>
      <c r="AH6216" s="69">
        <f t="shared" ca="1" si="767"/>
        <v>1.3480524875017049E-2</v>
      </c>
      <c r="AI6216" s="70" cm="1">
        <f t="array" aca="1" ref="AI6216" ca="1">+MMULT(AB6216:AF6216,$N$5:$N$9)</f>
        <v>-4.0376551869195722E-6</v>
      </c>
    </row>
    <row r="6217" spans="23:35" x14ac:dyDescent="0.3">
      <c r="W6217" s="62">
        <f t="shared" ca="1" si="764"/>
        <v>0.19328637307279795</v>
      </c>
      <c r="X6217" s="62">
        <f t="shared" ca="1" si="764"/>
        <v>0.3895298931774136</v>
      </c>
      <c r="Y6217" s="62">
        <f t="shared" ca="1" si="764"/>
        <v>0.89483830715917789</v>
      </c>
      <c r="Z6217" s="62">
        <f t="shared" ca="1" si="764"/>
        <v>0.20039800868228108</v>
      </c>
      <c r="AA6217" s="62">
        <f t="shared" ca="1" si="764"/>
        <v>0.75418810339075359</v>
      </c>
      <c r="AB6217" s="63">
        <f t="shared" ca="1" si="765"/>
        <v>7.9468440038227742E-2</v>
      </c>
      <c r="AC6217" s="67">
        <f t="shared" ca="1" si="766"/>
        <v>0.16015269192002357</v>
      </c>
      <c r="AD6217" s="67">
        <f t="shared" ca="1" si="762"/>
        <v>0.36790697257072269</v>
      </c>
      <c r="AE6217" s="67">
        <f t="shared" ca="1" si="762"/>
        <v>8.2392342944683963E-2</v>
      </c>
      <c r="AF6217" s="67">
        <f t="shared" ca="1" si="762"/>
        <v>0.31007955252634212</v>
      </c>
      <c r="AG6217" s="68" cm="1">
        <f t="array" aca="1" ref="AG6217" ca="1">+MMULT(MMULT(AB6217:AF6217,$N$13:$R$17),TRANSPOSE(AB6217:AF6217))</f>
        <v>2.0316644786168135E-4</v>
      </c>
      <c r="AH6217" s="69">
        <f t="shared" ca="1" si="767"/>
        <v>1.4253646826748631E-2</v>
      </c>
      <c r="AI6217" s="70" cm="1">
        <f t="array" aca="1" ref="AI6217" ca="1">+MMULT(AB6217:AF6217,$N$5:$N$9)</f>
        <v>-1.0013060917534675E-4</v>
      </c>
    </row>
    <row r="6218" spans="23:35" x14ac:dyDescent="0.3">
      <c r="W6218" s="62">
        <f t="shared" ca="1" si="764"/>
        <v>0.94094264879397993</v>
      </c>
      <c r="X6218" s="62">
        <f t="shared" ca="1" si="764"/>
        <v>0.89320515599087857</v>
      </c>
      <c r="Y6218" s="62">
        <f t="shared" ca="1" si="764"/>
        <v>0.76885139586240647</v>
      </c>
      <c r="Z6218" s="62">
        <f t="shared" ca="1" si="764"/>
        <v>0.43918149147394447</v>
      </c>
      <c r="AA6218" s="62">
        <f t="shared" ca="1" si="764"/>
        <v>0.8244295542413379</v>
      </c>
      <c r="AB6218" s="63">
        <f t="shared" ca="1" si="765"/>
        <v>0.24335078759985104</v>
      </c>
      <c r="AC6218" s="67">
        <f t="shared" ca="1" si="766"/>
        <v>0.23100470414134636</v>
      </c>
      <c r="AD6218" s="67">
        <f t="shared" ca="1" si="762"/>
        <v>0.19884377966092945</v>
      </c>
      <c r="AE6218" s="67">
        <f t="shared" ca="1" si="762"/>
        <v>0.11358307755148002</v>
      </c>
      <c r="AF6218" s="67">
        <f t="shared" ca="1" si="762"/>
        <v>0.21321765104639315</v>
      </c>
      <c r="AG6218" s="68" cm="1">
        <f t="array" aca="1" ref="AG6218" ca="1">+MMULT(MMULT(AB6218:AF6218,$N$13:$R$17),TRANSPOSE(AB6218:AF6218))</f>
        <v>1.5439656912127265E-4</v>
      </c>
      <c r="AH6218" s="69">
        <f t="shared" ca="1" si="767"/>
        <v>1.2425641597972825E-2</v>
      </c>
      <c r="AI6218" s="70" cm="1">
        <f t="array" aca="1" ref="AI6218" ca="1">+MMULT(AB6218:AF6218,$N$5:$N$9)</f>
        <v>2.3848843398369807E-4</v>
      </c>
    </row>
    <row r="6219" spans="23:35" x14ac:dyDescent="0.3">
      <c r="W6219" s="62">
        <f t="shared" ca="1" si="764"/>
        <v>0.45782276228337682</v>
      </c>
      <c r="X6219" s="62">
        <f t="shared" ca="1" si="764"/>
        <v>0.68913605143526091</v>
      </c>
      <c r="Y6219" s="62">
        <f t="shared" ca="1" si="764"/>
        <v>0.49528443390287746</v>
      </c>
      <c r="Z6219" s="62">
        <f t="shared" ca="1" si="764"/>
        <v>0.82878086813119745</v>
      </c>
      <c r="AA6219" s="62">
        <f t="shared" ca="1" si="764"/>
        <v>0.99173858279299876</v>
      </c>
      <c r="AB6219" s="63">
        <f t="shared" ca="1" si="765"/>
        <v>0.13221314948195925</v>
      </c>
      <c r="AC6219" s="67">
        <f t="shared" ca="1" si="766"/>
        <v>0.19901336344089757</v>
      </c>
      <c r="AD6219" s="67">
        <f t="shared" ca="1" si="762"/>
        <v>0.14303158403285521</v>
      </c>
      <c r="AE6219" s="67">
        <f t="shared" ca="1" si="762"/>
        <v>0.23934093678416607</v>
      </c>
      <c r="AF6219" s="67">
        <f t="shared" ca="1" si="762"/>
        <v>0.28640096626012185</v>
      </c>
      <c r="AG6219" s="68" cm="1">
        <f t="array" aca="1" ref="AG6219" ca="1">+MMULT(MMULT(AB6219:AF6219,$N$13:$R$17),TRANSPOSE(AB6219:AF6219))</f>
        <v>1.4958046350743986E-4</v>
      </c>
      <c r="AH6219" s="69">
        <f t="shared" ca="1" si="767"/>
        <v>1.2230309215528439E-2</v>
      </c>
      <c r="AI6219" s="70" cm="1">
        <f t="array" aca="1" ref="AI6219" ca="1">+MMULT(AB6219:AF6219,$N$5:$N$9)</f>
        <v>5.0032701575217112E-4</v>
      </c>
    </row>
    <row r="6220" spans="23:35" x14ac:dyDescent="0.3">
      <c r="W6220" s="62">
        <f t="shared" ca="1" si="764"/>
        <v>0.81114909733145479</v>
      </c>
      <c r="X6220" s="62">
        <f t="shared" ca="1" si="764"/>
        <v>0.16361305270513493</v>
      </c>
      <c r="Y6220" s="62">
        <f t="shared" ca="1" si="764"/>
        <v>0.46267629871993343</v>
      </c>
      <c r="Z6220" s="62">
        <f t="shared" ca="1" si="764"/>
        <v>0.57012462307417555</v>
      </c>
      <c r="AA6220" s="62">
        <f t="shared" ca="1" si="764"/>
        <v>0.58676154658462454</v>
      </c>
      <c r="AB6220" s="63">
        <f t="shared" ca="1" si="765"/>
        <v>0.31266291487721543</v>
      </c>
      <c r="AC6220" s="67">
        <f t="shared" ca="1" si="766"/>
        <v>6.3065759598378152E-2</v>
      </c>
      <c r="AD6220" s="67">
        <f t="shared" ca="1" si="762"/>
        <v>0.17834171384556621</v>
      </c>
      <c r="AE6220" s="67">
        <f t="shared" ca="1" si="762"/>
        <v>0.21975839840059086</v>
      </c>
      <c r="AF6220" s="67">
        <f t="shared" ca="1" si="762"/>
        <v>0.22617121327824916</v>
      </c>
      <c r="AG6220" s="68" cm="1">
        <f t="array" aca="1" ref="AG6220" ca="1">+MMULT(MMULT(AB6220:AF6220,$N$13:$R$17),TRANSPOSE(AB6220:AF6220))</f>
        <v>1.8187134847124354E-4</v>
      </c>
      <c r="AH6220" s="69">
        <f t="shared" ca="1" si="767"/>
        <v>1.3485968577423112E-2</v>
      </c>
      <c r="AI6220" s="70" cm="1">
        <f t="array" aca="1" ref="AI6220" ca="1">+MMULT(AB6220:AF6220,$N$5:$N$9)</f>
        <v>3.5198434817409932E-4</v>
      </c>
    </row>
    <row r="6221" spans="23:35" x14ac:dyDescent="0.3">
      <c r="W6221" s="62">
        <f t="shared" ca="1" si="764"/>
        <v>0.66642416866598475</v>
      </c>
      <c r="X6221" s="62">
        <f t="shared" ca="1" si="764"/>
        <v>0.37219796652213422</v>
      </c>
      <c r="Y6221" s="62">
        <f t="shared" ca="1" si="764"/>
        <v>0.33897044292080691</v>
      </c>
      <c r="Z6221" s="62">
        <f t="shared" ca="1" si="764"/>
        <v>0.80100407928631667</v>
      </c>
      <c r="AA6221" s="62">
        <f t="shared" ca="1" si="764"/>
        <v>0.10760333323808324</v>
      </c>
      <c r="AB6221" s="63">
        <f t="shared" ca="1" si="765"/>
        <v>0.29149863152670691</v>
      </c>
      <c r="AC6221" s="67">
        <f t="shared" ca="1" si="766"/>
        <v>0.16280201559226995</v>
      </c>
      <c r="AD6221" s="67">
        <f t="shared" ca="1" si="762"/>
        <v>0.14826806242217894</v>
      </c>
      <c r="AE6221" s="67">
        <f t="shared" ca="1" si="762"/>
        <v>0.35036483359639126</v>
      </c>
      <c r="AF6221" s="67">
        <f t="shared" ca="1" si="762"/>
        <v>4.7066456862452706E-2</v>
      </c>
      <c r="AG6221" s="68" cm="1">
        <f t="array" aca="1" ref="AG6221" ca="1">+MMULT(MMULT(AB6221:AF6221,$N$13:$R$17),TRANSPOSE(AB6221:AF6221))</f>
        <v>1.9106139362254918E-4</v>
      </c>
      <c r="AH6221" s="69">
        <f t="shared" ca="1" si="767"/>
        <v>1.3822495925937152E-2</v>
      </c>
      <c r="AI6221" s="70" cm="1">
        <f t="array" aca="1" ref="AI6221" ca="1">+MMULT(AB6221:AF6221,$N$5:$N$9)</f>
        <v>3.5649789363842053E-4</v>
      </c>
    </row>
    <row r="6222" spans="23:35" x14ac:dyDescent="0.3">
      <c r="W6222" s="62">
        <f t="shared" ca="1" si="764"/>
        <v>0.49034512079896153</v>
      </c>
      <c r="X6222" s="62">
        <f t="shared" ca="1" si="764"/>
        <v>0.93284614332091986</v>
      </c>
      <c r="Y6222" s="62">
        <f t="shared" ca="1" si="764"/>
        <v>0.86308773677030171</v>
      </c>
      <c r="Z6222" s="62">
        <f t="shared" ca="1" si="764"/>
        <v>0.56569898861142653</v>
      </c>
      <c r="AA6222" s="62">
        <f t="shared" ca="1" si="764"/>
        <v>0.92097149948471502</v>
      </c>
      <c r="AB6222" s="63">
        <f t="shared" ca="1" si="765"/>
        <v>0.12996334094329531</v>
      </c>
      <c r="AC6222" s="67">
        <f t="shared" ca="1" si="766"/>
        <v>0.24724586057778022</v>
      </c>
      <c r="AD6222" s="67">
        <f t="shared" ca="1" si="762"/>
        <v>0.22875676954853347</v>
      </c>
      <c r="AE6222" s="67">
        <f t="shared" ca="1" si="762"/>
        <v>0.14993547893041431</v>
      </c>
      <c r="AF6222" s="67">
        <f t="shared" ca="1" si="762"/>
        <v>0.24409854999997674</v>
      </c>
      <c r="AG6222" s="68" cm="1">
        <f t="array" aca="1" ref="AG6222" ca="1">+MMULT(MMULT(AB6222:AF6222,$N$13:$R$17),TRANSPOSE(AB6222:AF6222))</f>
        <v>1.5356053826357977E-4</v>
      </c>
      <c r="AH6222" s="69">
        <f t="shared" ca="1" si="767"/>
        <v>1.2391954578014711E-2</v>
      </c>
      <c r="AI6222" s="70" cm="1">
        <f t="array" aca="1" ref="AI6222" ca="1">+MMULT(AB6222:AF6222,$N$5:$N$9)</f>
        <v>2.1508105569631477E-4</v>
      </c>
    </row>
    <row r="6223" spans="23:35" x14ac:dyDescent="0.3">
      <c r="W6223" s="62">
        <f t="shared" ca="1" si="764"/>
        <v>0.61578842581750259</v>
      </c>
      <c r="X6223" s="62">
        <f t="shared" ca="1" si="764"/>
        <v>0.40415877944928613</v>
      </c>
      <c r="Y6223" s="62">
        <f t="shared" ca="1" si="764"/>
        <v>0.78277372122833755</v>
      </c>
      <c r="Z6223" s="62">
        <f t="shared" ca="1" si="764"/>
        <v>0.7031942002149858</v>
      </c>
      <c r="AA6223" s="62">
        <f t="shared" ca="1" si="764"/>
        <v>0.32931723748124819</v>
      </c>
      <c r="AB6223" s="63">
        <f t="shared" ca="1" si="765"/>
        <v>0.21719151967748235</v>
      </c>
      <c r="AC6223" s="67">
        <f t="shared" ca="1" si="766"/>
        <v>0.14254873235568355</v>
      </c>
      <c r="AD6223" s="67">
        <f t="shared" ca="1" si="762"/>
        <v>0.27608803113094871</v>
      </c>
      <c r="AE6223" s="67">
        <f t="shared" ca="1" si="762"/>
        <v>0.24801995388323123</v>
      </c>
      <c r="AF6223" s="67">
        <f t="shared" ca="1" si="762"/>
        <v>0.1161517629526542</v>
      </c>
      <c r="AG6223" s="68" cm="1">
        <f t="array" aca="1" ref="AG6223" ca="1">+MMULT(MMULT(AB6223:AF6223,$N$13:$R$17),TRANSPOSE(AB6223:AF6223))</f>
        <v>1.8469377179991078E-4</v>
      </c>
      <c r="AH6223" s="69">
        <f t="shared" ca="1" si="767"/>
        <v>1.3590208673891317E-2</v>
      </c>
      <c r="AI6223" s="70" cm="1">
        <f t="array" aca="1" ref="AI6223" ca="1">+MMULT(AB6223:AF6223,$N$5:$N$9)</f>
        <v>5.284434459325516E-5</v>
      </c>
    </row>
    <row r="6224" spans="23:35" x14ac:dyDescent="0.3">
      <c r="W6224" s="62">
        <f t="shared" ca="1" si="764"/>
        <v>0.72273228306664583</v>
      </c>
      <c r="X6224" s="62">
        <f t="shared" ca="1" si="764"/>
        <v>8.0840347477510566E-2</v>
      </c>
      <c r="Y6224" s="62">
        <f t="shared" ca="1" si="764"/>
        <v>0.87281973650704914</v>
      </c>
      <c r="Z6224" s="62">
        <f t="shared" ca="1" si="764"/>
        <v>0.1900892448850573</v>
      </c>
      <c r="AA6224" s="62">
        <f t="shared" ca="1" si="764"/>
        <v>0.26429835119031686</v>
      </c>
      <c r="AB6224" s="63">
        <f t="shared" ca="1" si="765"/>
        <v>0.33918672766480845</v>
      </c>
      <c r="AC6224" s="67">
        <f t="shared" ca="1" si="766"/>
        <v>3.7939322162054805E-2</v>
      </c>
      <c r="AD6224" s="67">
        <f t="shared" ca="1" si="762"/>
        <v>0.40962452792465975</v>
      </c>
      <c r="AE6224" s="67">
        <f t="shared" ca="1" si="762"/>
        <v>8.9211109628669322E-2</v>
      </c>
      <c r="AF6224" s="67">
        <f t="shared" ca="1" si="762"/>
        <v>0.12403831261980762</v>
      </c>
      <c r="AG6224" s="68" cm="1">
        <f t="array" aca="1" ref="AG6224" ca="1">+MMULT(MMULT(AB6224:AF6224,$N$13:$R$17),TRANSPOSE(AB6224:AF6224))</f>
        <v>2.4908105703680145E-4</v>
      </c>
      <c r="AH6224" s="69">
        <f t="shared" ca="1" si="767"/>
        <v>1.5782302019566138E-2</v>
      </c>
      <c r="AI6224" s="70" cm="1">
        <f t="array" aca="1" ref="AI6224" ca="1">+MMULT(AB6224:AF6224,$N$5:$N$9)</f>
        <v>-3.4986762434193705E-4</v>
      </c>
    </row>
    <row r="6225" spans="23:35" x14ac:dyDescent="0.3">
      <c r="W6225" s="62">
        <f t="shared" ca="1" si="764"/>
        <v>0.32347104304775465</v>
      </c>
      <c r="X6225" s="62">
        <f t="shared" ca="1" si="764"/>
        <v>0.96881655725779947</v>
      </c>
      <c r="Y6225" s="62">
        <f t="shared" ca="1" si="764"/>
        <v>0.31281643964207506</v>
      </c>
      <c r="Z6225" s="62">
        <f t="shared" ca="1" si="764"/>
        <v>0.17589249461622458</v>
      </c>
      <c r="AA6225" s="62">
        <f t="shared" ca="1" si="764"/>
        <v>0.58790025594680306</v>
      </c>
      <c r="AB6225" s="63">
        <f t="shared" ca="1" si="765"/>
        <v>0.13654923437083338</v>
      </c>
      <c r="AC6225" s="67">
        <f t="shared" ca="1" si="766"/>
        <v>0.40897373036203671</v>
      </c>
      <c r="AD6225" s="67">
        <f t="shared" ca="1" si="762"/>
        <v>0.13205152748534985</v>
      </c>
      <c r="AE6225" s="67">
        <f t="shared" ca="1" si="762"/>
        <v>7.4250805404784181E-2</v>
      </c>
      <c r="AF6225" s="67">
        <f t="shared" ca="1" si="762"/>
        <v>0.2481747023769959</v>
      </c>
      <c r="AG6225" s="68" cm="1">
        <f t="array" aca="1" ref="AG6225" ca="1">+MMULT(MMULT(AB6225:AF6225,$N$13:$R$17),TRANSPOSE(AB6225:AF6225))</f>
        <v>1.398499592683645E-4</v>
      </c>
      <c r="AH6225" s="69">
        <f t="shared" ca="1" si="767"/>
        <v>1.182581748837536E-2</v>
      </c>
      <c r="AI6225" s="70" cm="1">
        <f t="array" aca="1" ref="AI6225" ca="1">+MMULT(AB6225:AF6225,$N$5:$N$9)</f>
        <v>4.076861388151209E-4</v>
      </c>
    </row>
    <row r="6226" spans="23:35" x14ac:dyDescent="0.3">
      <c r="W6226" s="62">
        <f t="shared" ca="1" si="764"/>
        <v>0.44518150548604818</v>
      </c>
      <c r="X6226" s="62">
        <f t="shared" ca="1" si="764"/>
        <v>0.67677803810435744</v>
      </c>
      <c r="Y6226" s="62">
        <f t="shared" ca="1" si="764"/>
        <v>0.71661559579583078</v>
      </c>
      <c r="Z6226" s="62">
        <f t="shared" ca="1" si="764"/>
        <v>0.16725010406177188</v>
      </c>
      <c r="AA6226" s="62">
        <f t="shared" ca="1" si="764"/>
        <v>0.69388081424327486</v>
      </c>
      <c r="AB6226" s="63">
        <f t="shared" ca="1" si="765"/>
        <v>0.1648999913222981</v>
      </c>
      <c r="AC6226" s="67">
        <f t="shared" ca="1" si="766"/>
        <v>0.25068582417565866</v>
      </c>
      <c r="AD6226" s="67">
        <f t="shared" ca="1" si="762"/>
        <v>0.26544208164968208</v>
      </c>
      <c r="AE6226" s="67">
        <f t="shared" ca="1" si="762"/>
        <v>6.1951227462444462E-2</v>
      </c>
      <c r="AF6226" s="67">
        <f t="shared" ca="1" si="762"/>
        <v>0.25702087538991686</v>
      </c>
      <c r="AG6226" s="68" cm="1">
        <f t="array" aca="1" ref="AG6226" ca="1">+MMULT(MMULT(AB6226:AF6226,$N$13:$R$17),TRANSPOSE(AB6226:AF6226))</f>
        <v>1.6443195668124124E-4</v>
      </c>
      <c r="AH6226" s="69">
        <f t="shared" ca="1" si="767"/>
        <v>1.282310245928189E-2</v>
      </c>
      <c r="AI6226" s="70" cm="1">
        <f t="array" aca="1" ref="AI6226" ca="1">+MMULT(AB6226:AF6226,$N$5:$N$9)</f>
        <v>8.8771957706243433E-5</v>
      </c>
    </row>
    <row r="6227" spans="23:35" x14ac:dyDescent="0.3">
      <c r="W6227" s="62">
        <f t="shared" ca="1" si="764"/>
        <v>2.8438121768849633E-2</v>
      </c>
      <c r="X6227" s="62">
        <f t="shared" ca="1" si="764"/>
        <v>0.70815119584132635</v>
      </c>
      <c r="Y6227" s="62">
        <f t="shared" ca="1" si="764"/>
        <v>0.70487242621462376</v>
      </c>
      <c r="Z6227" s="62">
        <f t="shared" ca="1" si="764"/>
        <v>0.12114960627029037</v>
      </c>
      <c r="AA6227" s="62">
        <f t="shared" ca="1" si="764"/>
        <v>0.28880047261314301</v>
      </c>
      <c r="AB6227" s="63">
        <f t="shared" ca="1" si="765"/>
        <v>1.536023558888726E-2</v>
      </c>
      <c r="AC6227" s="67">
        <f t="shared" ca="1" si="766"/>
        <v>0.38249253199941619</v>
      </c>
      <c r="AD6227" s="67">
        <f t="shared" ca="1" si="762"/>
        <v>0.38072157559388431</v>
      </c>
      <c r="AE6227" s="67">
        <f t="shared" ca="1" si="762"/>
        <v>6.5436336089219477E-2</v>
      </c>
      <c r="AF6227" s="67">
        <f t="shared" ca="1" si="762"/>
        <v>0.1559893207285927</v>
      </c>
      <c r="AG6227" s="68" cm="1">
        <f t="array" aca="1" ref="AG6227" ca="1">+MMULT(MMULT(AB6227:AF6227,$N$13:$R$17),TRANSPOSE(AB6227:AF6227))</f>
        <v>1.921977860655881E-4</v>
      </c>
      <c r="AH6227" s="69">
        <f t="shared" ca="1" si="767"/>
        <v>1.3863541613368068E-2</v>
      </c>
      <c r="AI6227" s="70" cm="1">
        <f t="array" aca="1" ref="AI6227" ca="1">+MMULT(AB6227:AF6227,$N$5:$N$9)</f>
        <v>-2.5648582144996239E-4</v>
      </c>
    </row>
    <row r="6228" spans="23:35" x14ac:dyDescent="0.3">
      <c r="W6228" s="62">
        <f t="shared" ca="1" si="764"/>
        <v>0.91860867272198443</v>
      </c>
      <c r="X6228" s="62">
        <f t="shared" ca="1" si="764"/>
        <v>0.49352771076148816</v>
      </c>
      <c r="Y6228" s="62">
        <f t="shared" ca="1" si="764"/>
        <v>0.22596453650192183</v>
      </c>
      <c r="Z6228" s="62">
        <f t="shared" ca="1" si="764"/>
        <v>0.75589950721205634</v>
      </c>
      <c r="AA6228" s="62">
        <f t="shared" ca="1" si="764"/>
        <v>0.54791555709142725</v>
      </c>
      <c r="AB6228" s="63">
        <f t="shared" ca="1" si="765"/>
        <v>0.31224843864602447</v>
      </c>
      <c r="AC6228" s="67">
        <f t="shared" ca="1" si="766"/>
        <v>0.16775724167418193</v>
      </c>
      <c r="AD6228" s="67">
        <f t="shared" ca="1" si="762"/>
        <v>7.6808630059006303E-2</v>
      </c>
      <c r="AE6228" s="67">
        <f t="shared" ca="1" si="762"/>
        <v>0.25694122852212342</v>
      </c>
      <c r="AF6228" s="67">
        <f t="shared" ca="1" si="762"/>
        <v>0.18624446109866383</v>
      </c>
      <c r="AG6228" s="68" cm="1">
        <f t="array" aca="1" ref="AG6228" ca="1">+MMULT(MMULT(AB6228:AF6228,$N$13:$R$17),TRANSPOSE(AB6228:AF6228))</f>
        <v>1.6070360104185276E-4</v>
      </c>
      <c r="AH6228" s="69">
        <f t="shared" ca="1" si="767"/>
        <v>1.2676892404759645E-2</v>
      </c>
      <c r="AI6228" s="70" cm="1">
        <f t="array" aca="1" ref="AI6228" ca="1">+MMULT(AB6228:AF6228,$N$5:$N$9)</f>
        <v>5.8325656332803308E-4</v>
      </c>
    </row>
    <row r="6229" spans="23:35" x14ac:dyDescent="0.3">
      <c r="W6229" s="62">
        <f t="shared" ca="1" si="764"/>
        <v>5.9691725495150671E-2</v>
      </c>
      <c r="X6229" s="62">
        <f t="shared" ca="1" si="764"/>
        <v>0.99357603847827569</v>
      </c>
      <c r="Y6229" s="62">
        <f t="shared" ca="1" si="764"/>
        <v>0.37398580016032901</v>
      </c>
      <c r="Z6229" s="62">
        <f t="shared" ca="1" si="764"/>
        <v>0.89420716068852146</v>
      </c>
      <c r="AA6229" s="62">
        <f t="shared" ca="1" si="764"/>
        <v>0.56312245552522955</v>
      </c>
      <c r="AB6229" s="63">
        <f t="shared" ca="1" si="765"/>
        <v>2.0693362528710162E-2</v>
      </c>
      <c r="AC6229" s="67">
        <f t="shared" ca="1" si="766"/>
        <v>0.34444353875715922</v>
      </c>
      <c r="AD6229" s="67">
        <f t="shared" ca="1" si="762"/>
        <v>0.12964985815221836</v>
      </c>
      <c r="AE6229" s="67">
        <f t="shared" ca="1" si="762"/>
        <v>0.30999527653794207</v>
      </c>
      <c r="AF6229" s="67">
        <f t="shared" ca="1" si="762"/>
        <v>0.1952179640239704</v>
      </c>
      <c r="AG6229" s="68" cm="1">
        <f t="array" aca="1" ref="AG6229" ca="1">+MMULT(MMULT(AB6229:AF6229,$N$13:$R$17),TRANSPOSE(AB6229:AF6229))</f>
        <v>1.4375643560960986E-4</v>
      </c>
      <c r="AH6229" s="69">
        <f t="shared" ca="1" si="767"/>
        <v>1.1989847188751401E-2</v>
      </c>
      <c r="AI6229" s="70" cm="1">
        <f t="array" aca="1" ref="AI6229" ca="1">+MMULT(AB6229:AF6229,$N$5:$N$9)</f>
        <v>5.041920465000062E-4</v>
      </c>
    </row>
    <row r="6230" spans="23:35" x14ac:dyDescent="0.3">
      <c r="W6230" s="62">
        <f t="shared" ca="1" si="764"/>
        <v>0.58343095137857071</v>
      </c>
      <c r="X6230" s="62">
        <f t="shared" ca="1" si="764"/>
        <v>0.67003750506763471</v>
      </c>
      <c r="Y6230" s="62">
        <f t="shared" ca="1" si="764"/>
        <v>0.87431735519107168</v>
      </c>
      <c r="Z6230" s="62">
        <f t="shared" ca="1" si="764"/>
        <v>0.29236577376198614</v>
      </c>
      <c r="AA6230" s="62">
        <f t="shared" ca="1" si="764"/>
        <v>3.4089384483372176E-2</v>
      </c>
      <c r="AB6230" s="63">
        <f t="shared" ca="1" si="765"/>
        <v>0.23772358074784769</v>
      </c>
      <c r="AC6230" s="67">
        <f t="shared" ca="1" si="766"/>
        <v>0.27301210976837237</v>
      </c>
      <c r="AD6230" s="67">
        <f t="shared" ca="1" si="762"/>
        <v>0.35624755919256068</v>
      </c>
      <c r="AE6230" s="67">
        <f t="shared" ca="1" si="762"/>
        <v>0.11912675949500076</v>
      </c>
      <c r="AF6230" s="67">
        <f t="shared" ca="1" si="762"/>
        <v>1.3889990796218502E-2</v>
      </c>
      <c r="AG6230" s="68" cm="1">
        <f t="array" aca="1" ref="AG6230" ca="1">+MMULT(MMULT(AB6230:AF6230,$N$13:$R$17),TRANSPOSE(AB6230:AF6230))</f>
        <v>2.0711423363455552E-4</v>
      </c>
      <c r="AH6230" s="69">
        <f t="shared" ca="1" si="767"/>
        <v>1.4391463915618713E-2</v>
      </c>
      <c r="AI6230" s="70" cm="1">
        <f t="array" aca="1" ref="AI6230" ca="1">+MMULT(AB6230:AF6230,$N$5:$N$9)</f>
        <v>-2.8769147932383666E-4</v>
      </c>
    </row>
    <row r="6231" spans="23:35" x14ac:dyDescent="0.3">
      <c r="W6231" s="62">
        <f t="shared" ca="1" si="764"/>
        <v>0.3293817924709902</v>
      </c>
      <c r="X6231" s="62">
        <f t="shared" ca="1" si="764"/>
        <v>0.20561200101001997</v>
      </c>
      <c r="Y6231" s="62">
        <f t="shared" ca="1" si="764"/>
        <v>0.60539287774290163</v>
      </c>
      <c r="Z6231" s="62">
        <f t="shared" ca="1" si="764"/>
        <v>0.67018126640447639</v>
      </c>
      <c r="AA6231" s="62">
        <f t="shared" ca="1" si="764"/>
        <v>0.55745929699611796</v>
      </c>
      <c r="AB6231" s="63">
        <f t="shared" ca="1" si="765"/>
        <v>0.13909544098770454</v>
      </c>
      <c r="AC6231" s="67">
        <f t="shared" ca="1" si="766"/>
        <v>8.6828393695659284E-2</v>
      </c>
      <c r="AD6231" s="67">
        <f t="shared" ca="1" si="762"/>
        <v>0.25565283578290338</v>
      </c>
      <c r="AE6231" s="67">
        <f t="shared" ca="1" si="762"/>
        <v>0.28301248254467221</v>
      </c>
      <c r="AF6231" s="67">
        <f t="shared" ca="1" si="762"/>
        <v>0.23541084698906062</v>
      </c>
      <c r="AG6231" s="68" cm="1">
        <f t="array" aca="1" ref="AG6231" ca="1">+MMULT(MMULT(AB6231:AF6231,$N$13:$R$17),TRANSPOSE(AB6231:AF6231))</f>
        <v>1.7911819398989216E-4</v>
      </c>
      <c r="AH6231" s="69">
        <f t="shared" ca="1" si="767"/>
        <v>1.338350454813283E-2</v>
      </c>
      <c r="AI6231" s="70" cm="1">
        <f t="array" aca="1" ref="AI6231" ca="1">+MMULT(AB6231:AF6231,$N$5:$N$9)</f>
        <v>2.1570129232760418E-4</v>
      </c>
    </row>
    <row r="6232" spans="23:35" x14ac:dyDescent="0.3">
      <c r="W6232" s="62">
        <f t="shared" ca="1" si="764"/>
        <v>4.8087424617425545E-2</v>
      </c>
      <c r="X6232" s="62">
        <f t="shared" ca="1" si="764"/>
        <v>0.94141305182489965</v>
      </c>
      <c r="Y6232" s="62">
        <f t="shared" ca="1" si="764"/>
        <v>0.35261165768376779</v>
      </c>
      <c r="Z6232" s="62">
        <f t="shared" ca="1" si="764"/>
        <v>0.6177970557334832</v>
      </c>
      <c r="AA6232" s="62">
        <f t="shared" ca="1" si="764"/>
        <v>0.68344197141677798</v>
      </c>
      <c r="AB6232" s="63">
        <f t="shared" ca="1" si="765"/>
        <v>1.819184122105302E-2</v>
      </c>
      <c r="AC6232" s="67">
        <f t="shared" ca="1" si="766"/>
        <v>0.35614377144288845</v>
      </c>
      <c r="AD6232" s="67">
        <f t="shared" ca="1" si="762"/>
        <v>0.13339569212344365</v>
      </c>
      <c r="AE6232" s="67">
        <f t="shared" ca="1" si="762"/>
        <v>0.23371736029017692</v>
      </c>
      <c r="AF6232" s="67">
        <f t="shared" ca="1" si="762"/>
        <v>0.25855133492243798</v>
      </c>
      <c r="AG6232" s="68" cm="1">
        <f t="array" aca="1" ref="AG6232" ca="1">+MMULT(MMULT(AB6232:AF6232,$N$13:$R$17),TRANSPOSE(AB6232:AF6232))</f>
        <v>1.4257072072751566E-4</v>
      </c>
      <c r="AH6232" s="69">
        <f t="shared" ca="1" si="767"/>
        <v>1.1940298184196058E-2</v>
      </c>
      <c r="AI6232" s="70" cm="1">
        <f t="array" aca="1" ref="AI6232" ca="1">+MMULT(AB6232:AF6232,$N$5:$N$9)</f>
        <v>5.0316693948196508E-4</v>
      </c>
    </row>
    <row r="6233" spans="23:35" x14ac:dyDescent="0.3">
      <c r="W6233" s="62">
        <f t="shared" ca="1" si="764"/>
        <v>0.25666981507946407</v>
      </c>
      <c r="X6233" s="62">
        <f t="shared" ca="1" si="764"/>
        <v>0.58660639101491108</v>
      </c>
      <c r="Y6233" s="62">
        <f t="shared" ca="1" si="764"/>
        <v>0.89552295131498194</v>
      </c>
      <c r="Z6233" s="62">
        <f t="shared" ca="1" si="764"/>
        <v>0.4044958211540135</v>
      </c>
      <c r="AA6233" s="62">
        <f t="shared" ca="1" si="764"/>
        <v>0.55671259618954827</v>
      </c>
      <c r="AB6233" s="63">
        <f t="shared" ca="1" si="765"/>
        <v>9.5062627779091399E-2</v>
      </c>
      <c r="AC6233" s="67">
        <f t="shared" ca="1" si="766"/>
        <v>0.21726101678384813</v>
      </c>
      <c r="AD6233" s="67">
        <f t="shared" ca="1" si="762"/>
        <v>0.33167423665355172</v>
      </c>
      <c r="AE6233" s="67">
        <f t="shared" ca="1" si="762"/>
        <v>0.14981284679952403</v>
      </c>
      <c r="AF6233" s="67">
        <f t="shared" ca="1" si="762"/>
        <v>0.2061892719839846</v>
      </c>
      <c r="AG6233" s="68" cm="1">
        <f t="array" aca="1" ref="AG6233" ca="1">+MMULT(MMULT(AB6233:AF6233,$N$13:$R$17),TRANSPOSE(AB6233:AF6233))</f>
        <v>1.7780336244648291E-4</v>
      </c>
      <c r="AH6233" s="69">
        <f t="shared" ca="1" si="767"/>
        <v>1.3334292723893641E-2</v>
      </c>
      <c r="AI6233" s="70" cm="1">
        <f t="array" aca="1" ref="AI6233" ca="1">+MMULT(AB6233:AF6233,$N$5:$N$9)</f>
        <v>-5.8303524845024972E-5</v>
      </c>
    </row>
    <row r="6234" spans="23:35" x14ac:dyDescent="0.3">
      <c r="W6234" s="62">
        <f t="shared" ca="1" si="764"/>
        <v>0.24683389655211463</v>
      </c>
      <c r="X6234" s="62">
        <f t="shared" ca="1" si="764"/>
        <v>0.41544457314246686</v>
      </c>
      <c r="Y6234" s="62">
        <f t="shared" ca="1" si="764"/>
        <v>0.96607158080353783</v>
      </c>
      <c r="Z6234" s="62">
        <f t="shared" ca="1" si="764"/>
        <v>0.70117013171321041</v>
      </c>
      <c r="AA6234" s="62">
        <f t="shared" ca="1" si="764"/>
        <v>0.60980894595730151</v>
      </c>
      <c r="AB6234" s="63">
        <f t="shared" ca="1" si="765"/>
        <v>8.3976270022508903E-2</v>
      </c>
      <c r="AC6234" s="67">
        <f t="shared" ca="1" si="766"/>
        <v>0.14133992997283445</v>
      </c>
      <c r="AD6234" s="67">
        <f t="shared" ca="1" si="762"/>
        <v>0.32867077441084497</v>
      </c>
      <c r="AE6234" s="67">
        <f t="shared" ca="1" si="762"/>
        <v>0.23854767572424909</v>
      </c>
      <c r="AF6234" s="67">
        <f t="shared" ca="1" si="762"/>
        <v>0.20746534986956261</v>
      </c>
      <c r="AG6234" s="68" cm="1">
        <f t="array" aca="1" ref="AG6234" ca="1">+MMULT(MMULT(AB6234:AF6234,$N$13:$R$17),TRANSPOSE(AB6234:AF6234))</f>
        <v>1.8646209334158615E-4</v>
      </c>
      <c r="AH6234" s="69">
        <f t="shared" ca="1" si="767"/>
        <v>1.3655112351847793E-2</v>
      </c>
      <c r="AI6234" s="70" cm="1">
        <f t="array" aca="1" ref="AI6234" ca="1">+MMULT(AB6234:AF6234,$N$5:$N$9)</f>
        <v>-1.8388507298899002E-6</v>
      </c>
    </row>
    <row r="6235" spans="23:35" x14ac:dyDescent="0.3">
      <c r="W6235" s="62">
        <f t="shared" ca="1" si="764"/>
        <v>0.34312084213520011</v>
      </c>
      <c r="X6235" s="62">
        <f t="shared" ca="1" si="764"/>
        <v>0.46774267613153009</v>
      </c>
      <c r="Y6235" s="62">
        <f t="shared" ca="1" si="764"/>
        <v>0.53175616219328836</v>
      </c>
      <c r="Z6235" s="62">
        <f t="shared" ca="1" si="764"/>
        <v>0.39639197985022856</v>
      </c>
      <c r="AA6235" s="62">
        <f t="shared" ca="1" si="764"/>
        <v>0.22502076230425516</v>
      </c>
      <c r="AB6235" s="63">
        <f t="shared" ca="1" si="765"/>
        <v>0.17470222903878582</v>
      </c>
      <c r="AC6235" s="67">
        <f t="shared" ca="1" si="766"/>
        <v>0.23815425384315972</v>
      </c>
      <c r="AD6235" s="67">
        <f t="shared" ca="1" si="762"/>
        <v>0.27074714045983994</v>
      </c>
      <c r="AE6235" s="67">
        <f t="shared" ca="1" si="762"/>
        <v>0.20182557848131405</v>
      </c>
      <c r="AF6235" s="67">
        <f t="shared" ca="1" si="762"/>
        <v>0.11457079817690055</v>
      </c>
      <c r="AG6235" s="68" cm="1">
        <f t="array" aca="1" ref="AG6235" ca="1">+MMULT(MMULT(AB6235:AF6235,$N$13:$R$17),TRANSPOSE(AB6235:AF6235))</f>
        <v>1.6839595849891018E-4</v>
      </c>
      <c r="AH6235" s="69">
        <f t="shared" ca="1" si="767"/>
        <v>1.2976746838052678E-2</v>
      </c>
      <c r="AI6235" s="70" cm="1">
        <f t="array" aca="1" ref="AI6235" ca="1">+MMULT(AB6235:AF6235,$N$5:$N$9)</f>
        <v>4.1079167485867776E-5</v>
      </c>
    </row>
    <row r="6236" spans="23:35" x14ac:dyDescent="0.3">
      <c r="W6236" s="62">
        <f t="shared" ca="1" si="764"/>
        <v>5.0988265035744385E-2</v>
      </c>
      <c r="X6236" s="62">
        <f t="shared" ca="1" si="764"/>
        <v>0.11629374266830861</v>
      </c>
      <c r="Y6236" s="62">
        <f t="shared" ca="1" si="764"/>
        <v>0.71059946275925867</v>
      </c>
      <c r="Z6236" s="62">
        <f t="shared" ca="1" si="764"/>
        <v>0.55591215675061623</v>
      </c>
      <c r="AA6236" s="62">
        <f t="shared" ca="1" si="764"/>
        <v>0.48142486824105146</v>
      </c>
      <c r="AB6236" s="63">
        <f t="shared" ca="1" si="765"/>
        <v>2.6622688302533129E-2</v>
      </c>
      <c r="AC6236" s="67">
        <f t="shared" ca="1" si="766"/>
        <v>6.0720874899801887E-2</v>
      </c>
      <c r="AD6236" s="67">
        <f t="shared" ca="1" si="762"/>
        <v>0.37102788242990969</v>
      </c>
      <c r="AE6236" s="67">
        <f t="shared" ca="1" si="762"/>
        <v>0.29026043663939954</v>
      </c>
      <c r="AF6236" s="67">
        <f t="shared" ca="1" si="762"/>
        <v>0.25136811772835566</v>
      </c>
      <c r="AG6236" s="68" cm="1">
        <f t="array" aca="1" ref="AG6236" ca="1">+MMULT(MMULT(AB6236:AF6236,$N$13:$R$17),TRANSPOSE(AB6236:AF6236))</f>
        <v>2.1474292515161365E-4</v>
      </c>
      <c r="AH6236" s="69">
        <f t="shared" ca="1" si="767"/>
        <v>1.4654109497052819E-2</v>
      </c>
      <c r="AI6236" s="70" cm="1">
        <f t="array" aca="1" ref="AI6236" ca="1">+MMULT(AB6236:AF6236,$N$5:$N$9)</f>
        <v>-3.8735893549803296E-5</v>
      </c>
    </row>
    <row r="6237" spans="23:35" x14ac:dyDescent="0.3">
      <c r="W6237" s="62">
        <f t="shared" ca="1" si="764"/>
        <v>0.25695216814029398</v>
      </c>
      <c r="X6237" s="62">
        <f t="shared" ca="1" si="764"/>
        <v>0.91398340008563683</v>
      </c>
      <c r="Y6237" s="62">
        <f t="shared" ca="1" si="764"/>
        <v>0.10911682785559573</v>
      </c>
      <c r="Z6237" s="62">
        <f t="shared" ca="1" si="764"/>
        <v>0.40274573326857988</v>
      </c>
      <c r="AA6237" s="62">
        <f t="shared" ca="1" si="764"/>
        <v>2.8787663622713677E-2</v>
      </c>
      <c r="AB6237" s="63">
        <f t="shared" ca="1" si="765"/>
        <v>0.15012520505559862</v>
      </c>
      <c r="AC6237" s="67">
        <f t="shared" ca="1" si="766"/>
        <v>0.53399800573137313</v>
      </c>
      <c r="AD6237" s="67">
        <f t="shared" ca="1" si="762"/>
        <v>6.375188921501436E-2</v>
      </c>
      <c r="AE6237" s="67">
        <f t="shared" ca="1" si="762"/>
        <v>0.23530560660301966</v>
      </c>
      <c r="AF6237" s="67">
        <f t="shared" ca="1" si="762"/>
        <v>1.6819293394994207E-2</v>
      </c>
      <c r="AG6237" s="68" cm="1">
        <f t="array" aca="1" ref="AG6237" ca="1">+MMULT(MMULT(AB6237:AF6237,$N$13:$R$17),TRANSPOSE(AB6237:AF6237))</f>
        <v>1.5796386253721681E-4</v>
      </c>
      <c r="AH6237" s="69">
        <f t="shared" ca="1" si="767"/>
        <v>1.2568367536685773E-2</v>
      </c>
      <c r="AI6237" s="70" cm="1">
        <f t="array" aca="1" ref="AI6237" ca="1">+MMULT(AB6237:AF6237,$N$5:$N$9)</f>
        <v>4.7801135091408395E-4</v>
      </c>
    </row>
    <row r="6238" spans="23:35" x14ac:dyDescent="0.3">
      <c r="W6238" s="62">
        <f t="shared" ca="1" si="764"/>
        <v>0.65507977592220357</v>
      </c>
      <c r="X6238" s="62">
        <f t="shared" ca="1" si="764"/>
        <v>0.50789779994652484</v>
      </c>
      <c r="Y6238" s="62">
        <f t="shared" ca="1" si="764"/>
        <v>0.32098637082604686</v>
      </c>
      <c r="Z6238" s="62">
        <f t="shared" ca="1" si="764"/>
        <v>0.42129758920297822</v>
      </c>
      <c r="AA6238" s="62">
        <f t="shared" ca="1" si="764"/>
        <v>0.80612312762354121</v>
      </c>
      <c r="AB6238" s="63">
        <f t="shared" ca="1" si="765"/>
        <v>0.24160340830114704</v>
      </c>
      <c r="AC6238" s="67">
        <f t="shared" ca="1" si="766"/>
        <v>0.18732045171595621</v>
      </c>
      <c r="AD6238" s="67">
        <f t="shared" ca="1" si="762"/>
        <v>0.11838466712029697</v>
      </c>
      <c r="AE6238" s="67">
        <f t="shared" ca="1" si="762"/>
        <v>0.15538097374049317</v>
      </c>
      <c r="AF6238" s="67">
        <f t="shared" ca="1" si="762"/>
        <v>0.29731049912210661</v>
      </c>
      <c r="AG6238" s="68" cm="1">
        <f t="array" aca="1" ref="AG6238" ca="1">+MMULT(MMULT(AB6238:AF6238,$N$13:$R$17),TRANSPOSE(AB6238:AF6238))</f>
        <v>1.5426149756107366E-4</v>
      </c>
      <c r="AH6238" s="69">
        <f t="shared" ca="1" si="767"/>
        <v>1.2420205214128857E-2</v>
      </c>
      <c r="AI6238" s="70" cm="1">
        <f t="array" aca="1" ref="AI6238" ca="1">+MMULT(AB6238:AF6238,$N$5:$N$9)</f>
        <v>5.1795741341172357E-4</v>
      </c>
    </row>
    <row r="6239" spans="23:35" x14ac:dyDescent="0.3">
      <c r="W6239" s="62">
        <f t="shared" ca="1" si="764"/>
        <v>0.29722686380946683</v>
      </c>
      <c r="X6239" s="62">
        <f t="shared" ca="1" si="764"/>
        <v>0.65293595567209595</v>
      </c>
      <c r="Y6239" s="62">
        <f t="shared" ca="1" si="764"/>
        <v>0.3586704205129092</v>
      </c>
      <c r="Z6239" s="62">
        <f t="shared" ca="1" si="764"/>
        <v>0.88926641740912393</v>
      </c>
      <c r="AA6239" s="62">
        <f t="shared" ca="1" si="764"/>
        <v>0.19985569871708497</v>
      </c>
      <c r="AB6239" s="63">
        <f t="shared" ca="1" si="765"/>
        <v>0.12395012402996064</v>
      </c>
      <c r="AC6239" s="67">
        <f t="shared" ca="1" si="766"/>
        <v>0.2722886203888259</v>
      </c>
      <c r="AD6239" s="67">
        <f t="shared" ca="1" si="762"/>
        <v>0.14957343538419843</v>
      </c>
      <c r="AE6239" s="67">
        <f t="shared" ca="1" si="762"/>
        <v>0.37084360855147219</v>
      </c>
      <c r="AF6239" s="67">
        <f t="shared" ca="1" si="762"/>
        <v>8.3344211645542787E-2</v>
      </c>
      <c r="AG6239" s="68" cm="1">
        <f t="array" aca="1" ref="AG6239" ca="1">+MMULT(MMULT(AB6239:AF6239,$N$13:$R$17),TRANSPOSE(AB6239:AF6239))</f>
        <v>1.6247453877829687E-4</v>
      </c>
      <c r="AH6239" s="69">
        <f t="shared" ca="1" si="767"/>
        <v>1.2746550073580571E-2</v>
      </c>
      <c r="AI6239" s="70" cm="1">
        <f t="array" aca="1" ref="AI6239" ca="1">+MMULT(AB6239:AF6239,$N$5:$N$9)</f>
        <v>3.9900742240123448E-4</v>
      </c>
    </row>
    <row r="6240" spans="23:35" x14ac:dyDescent="0.3">
      <c r="W6240" s="62">
        <f t="shared" ca="1" si="764"/>
        <v>0.94351700174342423</v>
      </c>
      <c r="X6240" s="62">
        <f t="shared" ca="1" si="764"/>
        <v>0.64755578306098394</v>
      </c>
      <c r="Y6240" s="62">
        <f t="shared" ca="1" si="764"/>
        <v>0.68277858578684891</v>
      </c>
      <c r="Z6240" s="62">
        <f t="shared" ca="1" si="764"/>
        <v>0.80638019068063749</v>
      </c>
      <c r="AA6240" s="62">
        <f t="shared" ca="1" si="764"/>
        <v>0.91943298435255594</v>
      </c>
      <c r="AB6240" s="63">
        <f t="shared" ca="1" si="765"/>
        <v>0.23589903377662313</v>
      </c>
      <c r="AC6240" s="67">
        <f t="shared" ca="1" si="766"/>
        <v>0.16190252349272552</v>
      </c>
      <c r="AD6240" s="67">
        <f t="shared" ca="1" si="762"/>
        <v>0.17070896271383421</v>
      </c>
      <c r="AE6240" s="67">
        <f t="shared" ca="1" si="762"/>
        <v>0.20161195557332443</v>
      </c>
      <c r="AF6240" s="67">
        <f t="shared" ca="1" si="762"/>
        <v>0.22987752444349277</v>
      </c>
      <c r="AG6240" s="68" cm="1">
        <f t="array" aca="1" ref="AG6240" ca="1">+MMULT(MMULT(AB6240:AF6240,$N$13:$R$17),TRANSPOSE(AB6240:AF6240))</f>
        <v>1.5735947324034053E-4</v>
      </c>
      <c r="AH6240" s="69">
        <f t="shared" ca="1" si="767"/>
        <v>1.2544300428495027E-2</v>
      </c>
      <c r="AI6240" s="70" cm="1">
        <f t="array" aca="1" ref="AI6240" ca="1">+MMULT(AB6240:AF6240,$N$5:$N$9)</f>
        <v>3.6624119185394485E-4</v>
      </c>
    </row>
    <row r="6241" spans="23:35" x14ac:dyDescent="0.3">
      <c r="W6241" s="62">
        <f t="shared" ca="1" si="764"/>
        <v>5.9760817832370527E-2</v>
      </c>
      <c r="X6241" s="62">
        <f t="shared" ca="1" si="764"/>
        <v>0.51702999060207122</v>
      </c>
      <c r="Y6241" s="62">
        <f t="shared" ca="1" si="764"/>
        <v>0.28370493359821147</v>
      </c>
      <c r="Z6241" s="62">
        <f t="shared" ca="1" si="764"/>
        <v>0.83877749470103025</v>
      </c>
      <c r="AA6241" s="62">
        <f t="shared" ca="1" si="764"/>
        <v>0.97145691338322682</v>
      </c>
      <c r="AB6241" s="63">
        <f t="shared" ca="1" si="765"/>
        <v>2.23762096779993E-2</v>
      </c>
      <c r="AC6241" s="67">
        <f t="shared" ca="1" si="766"/>
        <v>0.19359125090920865</v>
      </c>
      <c r="AD6241" s="67">
        <f t="shared" ca="1" si="762"/>
        <v>0.10622747999673138</v>
      </c>
      <c r="AE6241" s="67">
        <f t="shared" ca="1" si="762"/>
        <v>0.31406298935304755</v>
      </c>
      <c r="AF6241" s="67">
        <f t="shared" ca="1" si="762"/>
        <v>0.36374207006301318</v>
      </c>
      <c r="AG6241" s="68" cm="1">
        <f t="array" aca="1" ref="AG6241" ca="1">+MMULT(MMULT(AB6241:AF6241,$N$13:$R$17),TRANSPOSE(AB6241:AF6241))</f>
        <v>1.6319925640411945E-4</v>
      </c>
      <c r="AH6241" s="69">
        <f t="shared" ca="1" si="767"/>
        <v>1.2774946434491201E-2</v>
      </c>
      <c r="AI6241" s="70" cm="1">
        <f t="array" aca="1" ref="AI6241" ca="1">+MMULT(AB6241:AF6241,$N$5:$N$9)</f>
        <v>6.9247143811137124E-4</v>
      </c>
    </row>
    <row r="6242" spans="23:35" x14ac:dyDescent="0.3">
      <c r="W6242" s="62">
        <f t="shared" ca="1" si="764"/>
        <v>0.89501218642952496</v>
      </c>
      <c r="X6242" s="62">
        <f t="shared" ca="1" si="764"/>
        <v>0.24497825061221468</v>
      </c>
      <c r="Y6242" s="62">
        <f t="shared" ca="1" si="764"/>
        <v>0.50043724498439024</v>
      </c>
      <c r="Z6242" s="62">
        <f t="shared" ca="1" si="764"/>
        <v>0.96042865884092998</v>
      </c>
      <c r="AA6242" s="62">
        <f t="shared" ref="X6242:AA6257" ca="1" si="768">RAND()</f>
        <v>0.83960590221373876</v>
      </c>
      <c r="AB6242" s="63">
        <f t="shared" ca="1" si="765"/>
        <v>0.26014300497833004</v>
      </c>
      <c r="AC6242" s="67">
        <f t="shared" ca="1" si="766"/>
        <v>7.1205039702120443E-2</v>
      </c>
      <c r="AD6242" s="67">
        <f t="shared" ca="1" si="762"/>
        <v>0.14545639789851852</v>
      </c>
      <c r="AE6242" s="67">
        <f t="shared" ca="1" si="762"/>
        <v>0.27915686642760645</v>
      </c>
      <c r="AF6242" s="67">
        <f t="shared" ca="1" si="762"/>
        <v>0.24403869099342435</v>
      </c>
      <c r="AG6242" s="68" cm="1">
        <f t="array" aca="1" ref="AG6242" ca="1">+MMULT(MMULT(AB6242:AF6242,$N$13:$R$17),TRANSPOSE(AB6242:AF6242))</f>
        <v>1.731231472624368E-4</v>
      </c>
      <c r="AH6242" s="69">
        <f t="shared" ca="1" si="767"/>
        <v>1.3157626961668917E-2</v>
      </c>
      <c r="AI6242" s="70" cm="1">
        <f t="array" aca="1" ref="AI6242" ca="1">+MMULT(AB6242:AF6242,$N$5:$N$9)</f>
        <v>4.7829941532938033E-4</v>
      </c>
    </row>
    <row r="6243" spans="23:35" x14ac:dyDescent="0.3">
      <c r="W6243" s="62">
        <f t="shared" ca="1" si="764"/>
        <v>0.50040667926171778</v>
      </c>
      <c r="X6243" s="62">
        <f t="shared" ca="1" si="768"/>
        <v>0.31916413451622083</v>
      </c>
      <c r="Y6243" s="62">
        <f t="shared" ca="1" si="768"/>
        <v>0.22150174539905265</v>
      </c>
      <c r="Z6243" s="62">
        <f t="shared" ca="1" si="768"/>
        <v>0.88733537664321582</v>
      </c>
      <c r="AA6243" s="62">
        <f t="shared" ca="1" si="768"/>
        <v>0.31539884060074352</v>
      </c>
      <c r="AB6243" s="63">
        <f t="shared" ca="1" si="765"/>
        <v>0.22301683216230678</v>
      </c>
      <c r="AC6243" s="67">
        <f t="shared" ca="1" si="766"/>
        <v>0.14224225448918237</v>
      </c>
      <c r="AD6243" s="67">
        <f t="shared" ca="1" si="762"/>
        <v>9.8716942887731821E-2</v>
      </c>
      <c r="AE6243" s="67">
        <f t="shared" ca="1" si="762"/>
        <v>0.39545979893089811</v>
      </c>
      <c r="AF6243" s="67">
        <f t="shared" ca="1" si="762"/>
        <v>0.14056417152988085</v>
      </c>
      <c r="AG6243" s="68" cm="1">
        <f t="array" aca="1" ref="AG6243" ca="1">+MMULT(MMULT(AB6243:AF6243,$N$13:$R$17),TRANSPOSE(AB6243:AF6243))</f>
        <v>1.7120457031707297E-4</v>
      </c>
      <c r="AH6243" s="69">
        <f t="shared" ca="1" si="767"/>
        <v>1.3084516434208524E-2</v>
      </c>
      <c r="AI6243" s="70" cm="1">
        <f t="array" aca="1" ref="AI6243" ca="1">+MMULT(AB6243:AF6243,$N$5:$N$9)</f>
        <v>5.7392767831006036E-4</v>
      </c>
    </row>
    <row r="6244" spans="23:35" x14ac:dyDescent="0.3">
      <c r="W6244" s="62">
        <f t="shared" ca="1" si="764"/>
        <v>0.53653582808209832</v>
      </c>
      <c r="X6244" s="62">
        <f t="shared" ca="1" si="768"/>
        <v>0.77152666648847346</v>
      </c>
      <c r="Y6244" s="62">
        <f t="shared" ca="1" si="768"/>
        <v>0.71063264400447534</v>
      </c>
      <c r="Z6244" s="62">
        <f t="shared" ca="1" si="768"/>
        <v>0.9707629149698308</v>
      </c>
      <c r="AA6244" s="62">
        <f t="shared" ca="1" si="768"/>
        <v>0.2850200925243509</v>
      </c>
      <c r="AB6244" s="63">
        <f t="shared" ca="1" si="765"/>
        <v>0.16385384300889907</v>
      </c>
      <c r="AC6244" s="67">
        <f t="shared" ca="1" si="766"/>
        <v>0.2356182060383071</v>
      </c>
      <c r="AD6244" s="67">
        <f t="shared" ca="1" si="762"/>
        <v>0.21702164812354535</v>
      </c>
      <c r="AE6244" s="67">
        <f t="shared" ca="1" si="762"/>
        <v>0.29646339711723546</v>
      </c>
      <c r="AF6244" s="67">
        <f t="shared" ca="1" si="762"/>
        <v>8.7042905712012966E-2</v>
      </c>
      <c r="AG6244" s="68" cm="1">
        <f t="array" aca="1" ref="AG6244" ca="1">+MMULT(MMULT(AB6244:AF6244,$N$13:$R$17),TRANSPOSE(AB6244:AF6244))</f>
        <v>1.6749005878469831E-4</v>
      </c>
      <c r="AH6244" s="69">
        <f t="shared" ca="1" si="767"/>
        <v>1.2941795037192418E-2</v>
      </c>
      <c r="AI6244" s="70" cm="1">
        <f t="array" aca="1" ref="AI6244" ca="1">+MMULT(AB6244:AF6244,$N$5:$N$9)</f>
        <v>1.9937328055116718E-4</v>
      </c>
    </row>
    <row r="6245" spans="23:35" x14ac:dyDescent="0.3">
      <c r="W6245" s="62">
        <f t="shared" ca="1" si="764"/>
        <v>0.82519772909144362</v>
      </c>
      <c r="X6245" s="62">
        <f t="shared" ca="1" si="768"/>
        <v>0.26989439775686785</v>
      </c>
      <c r="Y6245" s="62">
        <f t="shared" ca="1" si="768"/>
        <v>0.63933851611888404</v>
      </c>
      <c r="Z6245" s="62">
        <f t="shared" ca="1" si="768"/>
        <v>0.44385132493170876</v>
      </c>
      <c r="AA6245" s="62">
        <f t="shared" ca="1" si="768"/>
        <v>0.50150532819744376</v>
      </c>
      <c r="AB6245" s="63">
        <f t="shared" ca="1" si="765"/>
        <v>0.30793404024771331</v>
      </c>
      <c r="AC6245" s="67">
        <f t="shared" ca="1" si="766"/>
        <v>0.10071485828372409</v>
      </c>
      <c r="AD6245" s="67">
        <f t="shared" ca="1" si="762"/>
        <v>0.23857808306286468</v>
      </c>
      <c r="AE6245" s="67">
        <f t="shared" ca="1" si="762"/>
        <v>0.16562931154210184</v>
      </c>
      <c r="AF6245" s="67">
        <f t="shared" ca="1" si="762"/>
        <v>0.1871437068635961</v>
      </c>
      <c r="AG6245" s="68" cm="1">
        <f t="array" aca="1" ref="AG6245" ca="1">+MMULT(MMULT(AB6245:AF6245,$N$13:$R$17),TRANSPOSE(AB6245:AF6245))</f>
        <v>1.8377532811310467E-4</v>
      </c>
      <c r="AH6245" s="69">
        <f t="shared" ca="1" si="767"/>
        <v>1.3556375921060343E-2</v>
      </c>
      <c r="AI6245" s="70" cm="1">
        <f t="array" aca="1" ref="AI6245" ca="1">+MMULT(AB6245:AF6245,$N$5:$N$9)</f>
        <v>1.4917154531285206E-4</v>
      </c>
    </row>
    <row r="6246" spans="23:35" x14ac:dyDescent="0.3">
      <c r="W6246" s="62">
        <f t="shared" ca="1" si="764"/>
        <v>0.69832206150279597</v>
      </c>
      <c r="X6246" s="62">
        <f t="shared" ca="1" si="768"/>
        <v>0.62001337915952714</v>
      </c>
      <c r="Y6246" s="62">
        <f t="shared" ca="1" si="768"/>
        <v>0.21335526361566237</v>
      </c>
      <c r="Z6246" s="62">
        <f t="shared" ca="1" si="768"/>
        <v>0.36209958684285881</v>
      </c>
      <c r="AA6246" s="62">
        <f t="shared" ca="1" si="768"/>
        <v>0.23675719861117783</v>
      </c>
      <c r="AB6246" s="63">
        <f t="shared" ca="1" si="765"/>
        <v>0.32776648484405768</v>
      </c>
      <c r="AC6246" s="67">
        <f t="shared" ca="1" si="766"/>
        <v>0.29101129270651072</v>
      </c>
      <c r="AD6246" s="67">
        <f t="shared" ca="1" si="762"/>
        <v>0.10014105043136023</v>
      </c>
      <c r="AE6246" s="67">
        <f t="shared" ca="1" si="762"/>
        <v>0.16995612094448234</v>
      </c>
      <c r="AF6246" s="67">
        <f t="shared" ca="1" si="762"/>
        <v>0.11112505107358903</v>
      </c>
      <c r="AG6246" s="68" cm="1">
        <f t="array" aca="1" ref="AG6246" ca="1">+MMULT(MMULT(AB6246:AF6246,$N$13:$R$17),TRANSPOSE(AB6246:AF6246))</f>
        <v>1.5503323929981255E-4</v>
      </c>
      <c r="AH6246" s="69">
        <f t="shared" ca="1" si="767"/>
        <v>1.2451234448833278E-2</v>
      </c>
      <c r="AI6246" s="70" cm="1">
        <f t="array" aca="1" ref="AI6246" ca="1">+MMULT(AB6246:AF6246,$N$5:$N$9)</f>
        <v>4.2199952862548762E-4</v>
      </c>
    </row>
    <row r="6247" spans="23:35" x14ac:dyDescent="0.3">
      <c r="W6247" s="62">
        <f t="shared" ca="1" si="764"/>
        <v>0.86028873774506009</v>
      </c>
      <c r="X6247" s="62">
        <f t="shared" ca="1" si="768"/>
        <v>0.34875586606743714</v>
      </c>
      <c r="Y6247" s="62">
        <f t="shared" ca="1" si="768"/>
        <v>0.40247820983252991</v>
      </c>
      <c r="Z6247" s="62">
        <f t="shared" ca="1" si="768"/>
        <v>0.25839232389910127</v>
      </c>
      <c r="AA6247" s="62">
        <f t="shared" ca="1" si="768"/>
        <v>0.67780371693500652</v>
      </c>
      <c r="AB6247" s="63">
        <f t="shared" ca="1" si="765"/>
        <v>0.33767020102417877</v>
      </c>
      <c r="AC6247" s="67">
        <f t="shared" ca="1" si="766"/>
        <v>0.13688946307960578</v>
      </c>
      <c r="AD6247" s="67">
        <f t="shared" ca="1" si="762"/>
        <v>0.15797591210856507</v>
      </c>
      <c r="AE6247" s="67">
        <f t="shared" ca="1" si="762"/>
        <v>0.1014210510099349</v>
      </c>
      <c r="AF6247" s="67">
        <f t="shared" ca="1" si="762"/>
        <v>0.26604337277771534</v>
      </c>
      <c r="AG6247" s="68" cm="1">
        <f t="array" aca="1" ref="AG6247" ca="1">+MMULT(MMULT(AB6247:AF6247,$N$13:$R$17),TRANSPOSE(AB6247:AF6247))</f>
        <v>1.7285952377339307E-4</v>
      </c>
      <c r="AH6247" s="69">
        <f t="shared" ca="1" si="767"/>
        <v>1.3147605248614407E-2</v>
      </c>
      <c r="AI6247" s="70" cm="1">
        <f t="array" aca="1" ref="AI6247" ca="1">+MMULT(AB6247:AF6247,$N$5:$N$9)</f>
        <v>3.6653441052624262E-4</v>
      </c>
    </row>
    <row r="6248" spans="23:35" x14ac:dyDescent="0.3">
      <c r="W6248" s="62">
        <f t="shared" ca="1" si="764"/>
        <v>0.69702544343783379</v>
      </c>
      <c r="X6248" s="62">
        <f t="shared" ca="1" si="768"/>
        <v>0.16688762971367443</v>
      </c>
      <c r="Y6248" s="62">
        <f t="shared" ca="1" si="768"/>
        <v>0.1298126640465479</v>
      </c>
      <c r="Z6248" s="62">
        <f t="shared" ca="1" si="768"/>
        <v>0.35759686142975322</v>
      </c>
      <c r="AA6248" s="62">
        <f t="shared" ca="1" si="768"/>
        <v>0.80732914609027728</v>
      </c>
      <c r="AB6248" s="63">
        <f t="shared" ca="1" si="765"/>
        <v>0.32289851530862068</v>
      </c>
      <c r="AC6248" s="67">
        <f t="shared" ca="1" si="766"/>
        <v>7.7311048492201065E-2</v>
      </c>
      <c r="AD6248" s="67">
        <f t="shared" ca="1" si="762"/>
        <v>6.0135991997866726E-2</v>
      </c>
      <c r="AE6248" s="67">
        <f t="shared" ca="1" si="762"/>
        <v>0.16565750464600962</v>
      </c>
      <c r="AF6248" s="67">
        <f t="shared" ca="1" si="762"/>
        <v>0.37399693955530194</v>
      </c>
      <c r="AG6248" s="68" cm="1">
        <f t="array" aca="1" ref="AG6248" ca="1">+MMULT(MMULT(AB6248:AF6248,$N$13:$R$17),TRANSPOSE(AB6248:AF6248))</f>
        <v>1.8649314932571849E-4</v>
      </c>
      <c r="AH6248" s="69">
        <f t="shared" ca="1" si="767"/>
        <v>1.3656249460438195E-2</v>
      </c>
      <c r="AI6248" s="70" cm="1">
        <f t="array" aca="1" ref="AI6248" ca="1">+MMULT(AB6248:AF6248,$N$5:$N$9)</f>
        <v>7.1850640017553328E-4</v>
      </c>
    </row>
    <row r="6249" spans="23:35" x14ac:dyDescent="0.3">
      <c r="W6249" s="62">
        <f t="shared" ca="1" si="764"/>
        <v>0.57963921448726863</v>
      </c>
      <c r="X6249" s="62">
        <f t="shared" ca="1" si="768"/>
        <v>0.87748056768320826</v>
      </c>
      <c r="Y6249" s="62">
        <f t="shared" ca="1" si="768"/>
        <v>2.3357110560501715E-2</v>
      </c>
      <c r="Z6249" s="62">
        <f t="shared" ca="1" si="768"/>
        <v>1.9831181056984559E-2</v>
      </c>
      <c r="AA6249" s="62">
        <f t="shared" ca="1" si="768"/>
        <v>0.69163813586741785</v>
      </c>
      <c r="AB6249" s="63">
        <f t="shared" ca="1" si="765"/>
        <v>0.26444043742223022</v>
      </c>
      <c r="AC6249" s="67">
        <f t="shared" ca="1" si="766"/>
        <v>0.40032030157399079</v>
      </c>
      <c r="AD6249" s="67">
        <f t="shared" ref="AD6249:AF6312" ca="1" si="769">+Y6249/SUM($W6249:$AA6249)</f>
        <v>1.0655877620360917E-2</v>
      </c>
      <c r="AE6249" s="67">
        <f t="shared" ca="1" si="769"/>
        <v>9.0472936651590664E-3</v>
      </c>
      <c r="AF6249" s="67">
        <f t="shared" ca="1" si="769"/>
        <v>0.31553608971825886</v>
      </c>
      <c r="AG6249" s="68" cm="1">
        <f t="array" aca="1" ref="AG6249" ca="1">+MMULT(MMULT(AB6249:AF6249,$N$13:$R$17),TRANSPOSE(AB6249:AF6249))</f>
        <v>1.5476374928643144E-4</v>
      </c>
      <c r="AH6249" s="69">
        <f t="shared" ca="1" si="767"/>
        <v>1.2440407922830804E-2</v>
      </c>
      <c r="AI6249" s="70" cm="1">
        <f t="array" aca="1" ref="AI6249" ca="1">+MMULT(AB6249:AF6249,$N$5:$N$9)</f>
        <v>7.0902604140647457E-4</v>
      </c>
    </row>
    <row r="6250" spans="23:35" x14ac:dyDescent="0.3">
      <c r="W6250" s="62">
        <f t="shared" ca="1" si="764"/>
        <v>0.53885832919611354</v>
      </c>
      <c r="X6250" s="62">
        <f t="shared" ca="1" si="768"/>
        <v>9.5122066458680932E-2</v>
      </c>
      <c r="Y6250" s="62">
        <f t="shared" ca="1" si="768"/>
        <v>8.9639850843427515E-2</v>
      </c>
      <c r="Z6250" s="62">
        <f t="shared" ca="1" si="768"/>
        <v>0.6792151471330814</v>
      </c>
      <c r="AA6250" s="62">
        <f t="shared" ca="1" si="768"/>
        <v>0.74145047372769557</v>
      </c>
      <c r="AB6250" s="63">
        <f t="shared" ca="1" si="765"/>
        <v>0.25129966922731073</v>
      </c>
      <c r="AC6250" s="67">
        <f t="shared" ca="1" si="766"/>
        <v>4.4360720698046502E-2</v>
      </c>
      <c r="AD6250" s="67">
        <f t="shared" ca="1" si="769"/>
        <v>4.180405803533653E-2</v>
      </c>
      <c r="AE6250" s="67">
        <f t="shared" ca="1" si="769"/>
        <v>0.3167558754512681</v>
      </c>
      <c r="AF6250" s="67">
        <f t="shared" ca="1" si="769"/>
        <v>0.34577967658803821</v>
      </c>
      <c r="AG6250" s="68" cm="1">
        <f t="array" aca="1" ref="AG6250" ca="1">+MMULT(MMULT(AB6250:AF6250,$N$13:$R$17),TRANSPOSE(AB6250:AF6250))</f>
        <v>1.8182715548181269E-4</v>
      </c>
      <c r="AH6250" s="69">
        <f t="shared" ca="1" si="767"/>
        <v>1.3484329997512397E-2</v>
      </c>
      <c r="AI6250" s="70" cm="1">
        <f t="array" aca="1" ref="AI6250" ca="1">+MMULT(AB6250:AF6250,$N$5:$N$9)</f>
        <v>8.247192212722913E-4</v>
      </c>
    </row>
    <row r="6251" spans="23:35" x14ac:dyDescent="0.3">
      <c r="W6251" s="62">
        <f t="shared" ca="1" si="764"/>
        <v>0.58900891569388314</v>
      </c>
      <c r="X6251" s="62">
        <f t="shared" ca="1" si="768"/>
        <v>0.22864069505285034</v>
      </c>
      <c r="Y6251" s="62">
        <f t="shared" ca="1" si="768"/>
        <v>0.96373364978886522</v>
      </c>
      <c r="Z6251" s="62">
        <f t="shared" ca="1" si="768"/>
        <v>0.35001436259902374</v>
      </c>
      <c r="AA6251" s="62">
        <f t="shared" ca="1" si="768"/>
        <v>0.31042045590823186</v>
      </c>
      <c r="AB6251" s="63">
        <f t="shared" ca="1" si="765"/>
        <v>0.24121736207504993</v>
      </c>
      <c r="AC6251" s="67">
        <f t="shared" ca="1" si="766"/>
        <v>9.3635433784024183E-2</v>
      </c>
      <c r="AD6251" s="67">
        <f t="shared" ca="1" si="769"/>
        <v>0.39467872650309405</v>
      </c>
      <c r="AE6251" s="67">
        <f t="shared" ca="1" si="769"/>
        <v>0.1433417033001175</v>
      </c>
      <c r="AF6251" s="67">
        <f t="shared" ca="1" si="769"/>
        <v>0.12712677433771424</v>
      </c>
      <c r="AG6251" s="68" cm="1">
        <f t="array" aca="1" ref="AG6251" ca="1">+MMULT(MMULT(AB6251:AF6251,$N$13:$R$17),TRANSPOSE(AB6251:AF6251))</f>
        <v>2.2156825436293106E-4</v>
      </c>
      <c r="AH6251" s="69">
        <f t="shared" ca="1" si="767"/>
        <v>1.4885168939683925E-2</v>
      </c>
      <c r="AI6251" s="70" cm="1">
        <f t="array" aca="1" ref="AI6251" ca="1">+MMULT(AB6251:AF6251,$N$5:$N$9)</f>
        <v>-2.788239610575869E-4</v>
      </c>
    </row>
    <row r="6252" spans="23:35" x14ac:dyDescent="0.3">
      <c r="W6252" s="62">
        <f t="shared" ca="1" si="764"/>
        <v>0.95569857012637149</v>
      </c>
      <c r="X6252" s="62">
        <f t="shared" ca="1" si="768"/>
        <v>7.0686743617394243E-2</v>
      </c>
      <c r="Y6252" s="62">
        <f t="shared" ca="1" si="768"/>
        <v>0.19673621595053181</v>
      </c>
      <c r="Z6252" s="62">
        <f t="shared" ca="1" si="768"/>
        <v>0.80928594706594603</v>
      </c>
      <c r="AA6252" s="62">
        <f t="shared" ca="1" si="768"/>
        <v>0.83300763208865658</v>
      </c>
      <c r="AB6252" s="63">
        <f t="shared" ca="1" si="765"/>
        <v>0.33352883747105544</v>
      </c>
      <c r="AC6252" s="67">
        <f t="shared" ca="1" si="766"/>
        <v>2.466893658761737E-2</v>
      </c>
      <c r="AD6252" s="67">
        <f t="shared" ca="1" si="769"/>
        <v>6.8658888320570433E-2</v>
      </c>
      <c r="AE6252" s="67">
        <f t="shared" ca="1" si="769"/>
        <v>0.28243235842748587</v>
      </c>
      <c r="AF6252" s="67">
        <f t="shared" ca="1" si="769"/>
        <v>0.29071097919327088</v>
      </c>
      <c r="AG6252" s="68" cm="1">
        <f t="array" aca="1" ref="AG6252" ca="1">+MMULT(MMULT(AB6252:AF6252,$N$13:$R$17),TRANSPOSE(AB6252:AF6252))</f>
        <v>1.8872205654678537E-4</v>
      </c>
      <c r="AH6252" s="69">
        <f t="shared" ca="1" si="767"/>
        <v>1.3737614660005039E-2</v>
      </c>
      <c r="AI6252" s="70" cm="1">
        <f t="array" aca="1" ref="AI6252" ca="1">+MMULT(AB6252:AF6252,$N$5:$N$9)</f>
        <v>6.9639188352969231E-4</v>
      </c>
    </row>
    <row r="6253" spans="23:35" x14ac:dyDescent="0.3">
      <c r="W6253" s="62">
        <f t="shared" ca="1" si="764"/>
        <v>0.51278466893148245</v>
      </c>
      <c r="X6253" s="62">
        <f t="shared" ca="1" si="768"/>
        <v>0.35591812604490891</v>
      </c>
      <c r="Y6253" s="62">
        <f t="shared" ca="1" si="768"/>
        <v>7.9657050629710735E-2</v>
      </c>
      <c r="Z6253" s="62">
        <f t="shared" ca="1" si="768"/>
        <v>2.0316769124518408E-2</v>
      </c>
      <c r="AA6253" s="62">
        <f t="shared" ca="1" si="768"/>
        <v>0.724767469657148</v>
      </c>
      <c r="AB6253" s="63">
        <f t="shared" ca="1" si="765"/>
        <v>0.3028057871287021</v>
      </c>
      <c r="AC6253" s="67">
        <f t="shared" ca="1" si="766"/>
        <v>0.21017412344830042</v>
      </c>
      <c r="AD6253" s="67">
        <f t="shared" ca="1" si="769"/>
        <v>4.7038488819374974E-2</v>
      </c>
      <c r="AE6253" s="67">
        <f t="shared" ca="1" si="769"/>
        <v>1.1997307328788205E-2</v>
      </c>
      <c r="AF6253" s="67">
        <f t="shared" ca="1" si="769"/>
        <v>0.42798429327483434</v>
      </c>
      <c r="AG6253" s="68" cm="1">
        <f t="array" aca="1" ref="AG6253" ca="1">+MMULT(MMULT(AB6253:AF6253,$N$13:$R$17),TRANSPOSE(AB6253:AF6253))</f>
        <v>1.9016531082808073E-4</v>
      </c>
      <c r="AH6253" s="69">
        <f t="shared" ca="1" si="767"/>
        <v>1.379004390232608E-2</v>
      </c>
      <c r="AI6253" s="70" cm="1">
        <f t="array" aca="1" ref="AI6253" ca="1">+MMULT(AB6253:AF6253,$N$5:$N$9)</f>
        <v>7.093352419764937E-4</v>
      </c>
    </row>
    <row r="6254" spans="23:35" x14ac:dyDescent="0.3">
      <c r="W6254" s="62">
        <f t="shared" ca="1" si="764"/>
        <v>0.85020965003231963</v>
      </c>
      <c r="X6254" s="62">
        <f t="shared" ca="1" si="768"/>
        <v>0.49300640096139703</v>
      </c>
      <c r="Y6254" s="62">
        <f t="shared" ca="1" si="768"/>
        <v>0.30343346529274551</v>
      </c>
      <c r="Z6254" s="62">
        <f t="shared" ca="1" si="768"/>
        <v>0.55226471000050914</v>
      </c>
      <c r="AA6254" s="62">
        <f t="shared" ca="1" si="768"/>
        <v>0.5952330323232059</v>
      </c>
      <c r="AB6254" s="63">
        <f t="shared" ca="1" si="765"/>
        <v>0.30428233423002127</v>
      </c>
      <c r="AC6254" s="67">
        <f t="shared" ca="1" si="766"/>
        <v>0.17644252622770529</v>
      </c>
      <c r="AD6254" s="67">
        <f t="shared" ca="1" si="769"/>
        <v>0.10859608932840382</v>
      </c>
      <c r="AE6254" s="67">
        <f t="shared" ca="1" si="769"/>
        <v>0.1976505383883054</v>
      </c>
      <c r="AF6254" s="67">
        <f t="shared" ca="1" si="769"/>
        <v>0.21302851182556418</v>
      </c>
      <c r="AG6254" s="68" cm="1">
        <f t="array" aca="1" ref="AG6254" ca="1">+MMULT(MMULT(AB6254:AF6254,$N$13:$R$17),TRANSPOSE(AB6254:AF6254))</f>
        <v>1.5711225530789952E-4</v>
      </c>
      <c r="AH6254" s="69">
        <f t="shared" ca="1" si="767"/>
        <v>1.2534442760166865E-2</v>
      </c>
      <c r="AI6254" s="70" cm="1">
        <f t="array" aca="1" ref="AI6254" ca="1">+MMULT(AB6254:AF6254,$N$5:$N$9)</f>
        <v>4.9649657079787936E-4</v>
      </c>
    </row>
    <row r="6255" spans="23:35" x14ac:dyDescent="0.3">
      <c r="W6255" s="62">
        <f t="shared" ca="1" si="764"/>
        <v>0.66651680477849806</v>
      </c>
      <c r="X6255" s="62">
        <f t="shared" ca="1" si="768"/>
        <v>0.67679809513467271</v>
      </c>
      <c r="Y6255" s="62">
        <f t="shared" ca="1" si="768"/>
        <v>6.0551755790317463E-2</v>
      </c>
      <c r="Z6255" s="62">
        <f t="shared" ca="1" si="768"/>
        <v>0.28942252902284205</v>
      </c>
      <c r="AA6255" s="62">
        <f t="shared" ca="1" si="768"/>
        <v>1.855066627901325E-2</v>
      </c>
      <c r="AB6255" s="63">
        <f t="shared" ca="1" si="765"/>
        <v>0.38935698592777856</v>
      </c>
      <c r="AC6255" s="67">
        <f t="shared" ca="1" si="766"/>
        <v>0.39536297436772322</v>
      </c>
      <c r="AD6255" s="67">
        <f t="shared" ca="1" si="769"/>
        <v>3.5372325135880046E-2</v>
      </c>
      <c r="AE6255" s="67">
        <f t="shared" ca="1" si="769"/>
        <v>0.16907103129587012</v>
      </c>
      <c r="AF6255" s="67">
        <f t="shared" ca="1" si="769"/>
        <v>1.0836683272748126E-2</v>
      </c>
      <c r="AG6255" s="68" cm="1">
        <f t="array" aca="1" ref="AG6255" ca="1">+MMULT(MMULT(AB6255:AF6255,$N$13:$R$17),TRANSPOSE(AB6255:AF6255))</f>
        <v>1.7673489401679569E-4</v>
      </c>
      <c r="AH6255" s="69">
        <f t="shared" ca="1" si="767"/>
        <v>1.3294167669199742E-2</v>
      </c>
      <c r="AI6255" s="70" cm="1">
        <f t="array" aca="1" ref="AI6255" ca="1">+MMULT(AB6255:AF6255,$N$5:$N$9)</f>
        <v>4.9599281565713407E-4</v>
      </c>
    </row>
    <row r="6256" spans="23:35" x14ac:dyDescent="0.3">
      <c r="W6256" s="62">
        <f t="shared" ca="1" si="764"/>
        <v>0.18863370007688562</v>
      </c>
      <c r="X6256" s="62">
        <f t="shared" ca="1" si="768"/>
        <v>0.71558569557211382</v>
      </c>
      <c r="Y6256" s="62">
        <f t="shared" ca="1" si="768"/>
        <v>0.54759454063049839</v>
      </c>
      <c r="Z6256" s="62">
        <f t="shared" ca="1" si="768"/>
        <v>0.79757804958616485</v>
      </c>
      <c r="AA6256" s="62">
        <f t="shared" ca="1" si="768"/>
        <v>0.15742291745774706</v>
      </c>
      <c r="AB6256" s="63">
        <f t="shared" ca="1" si="765"/>
        <v>7.8374826338499876E-2</v>
      </c>
      <c r="AC6256" s="67">
        <f t="shared" ca="1" si="766"/>
        <v>0.29731646359012043</v>
      </c>
      <c r="AD6256" s="67">
        <f t="shared" ca="1" si="769"/>
        <v>0.22751834379717428</v>
      </c>
      <c r="AE6256" s="67">
        <f t="shared" ca="1" si="769"/>
        <v>0.33138321043502039</v>
      </c>
      <c r="AF6256" s="67">
        <f t="shared" ca="1" si="769"/>
        <v>6.5407155839184911E-2</v>
      </c>
      <c r="AG6256" s="68" cm="1">
        <f t="array" aca="1" ref="AG6256" ca="1">+MMULT(MMULT(AB6256:AF6256,$N$13:$R$17),TRANSPOSE(AB6256:AF6256))</f>
        <v>1.7106183093056258E-4</v>
      </c>
      <c r="AH6256" s="69">
        <f t="shared" ca="1" si="767"/>
        <v>1.3079060781667871E-2</v>
      </c>
      <c r="AI6256" s="70" cm="1">
        <f t="array" aca="1" ref="AI6256" ca="1">+MMULT(AB6256:AF6256,$N$5:$N$9)</f>
        <v>1.797891942624396E-4</v>
      </c>
    </row>
    <row r="6257" spans="23:35" x14ac:dyDescent="0.3">
      <c r="W6257" s="62">
        <f t="shared" ca="1" si="764"/>
        <v>0.55612937201942203</v>
      </c>
      <c r="X6257" s="62">
        <f t="shared" ca="1" si="768"/>
        <v>6.6245395891466718E-2</v>
      </c>
      <c r="Y6257" s="62">
        <f t="shared" ca="1" si="768"/>
        <v>0.70659660126249912</v>
      </c>
      <c r="Z6257" s="62">
        <f t="shared" ca="1" si="768"/>
        <v>0.25565155856385069</v>
      </c>
      <c r="AA6257" s="62">
        <f t="shared" ca="1" si="768"/>
        <v>0.19408698164951554</v>
      </c>
      <c r="AB6257" s="63">
        <f t="shared" ca="1" si="765"/>
        <v>0.31265883721936355</v>
      </c>
      <c r="AC6257" s="67">
        <f t="shared" ca="1" si="766"/>
        <v>3.7243507522992408E-2</v>
      </c>
      <c r="AD6257" s="67">
        <f t="shared" ca="1" si="769"/>
        <v>0.39725229928364908</v>
      </c>
      <c r="AE6257" s="67">
        <f t="shared" ca="1" si="769"/>
        <v>0.14372864131171997</v>
      </c>
      <c r="AF6257" s="67">
        <f t="shared" ca="1" si="769"/>
        <v>0.10911671466227504</v>
      </c>
      <c r="AG6257" s="68" cm="1">
        <f t="array" aca="1" ref="AG6257" ca="1">+MMULT(MMULT(AB6257:AF6257,$N$13:$R$17),TRANSPOSE(AB6257:AF6257))</f>
        <v>2.4317873048418609E-4</v>
      </c>
      <c r="AH6257" s="69">
        <f t="shared" ca="1" si="767"/>
        <v>1.55941889973216E-2</v>
      </c>
      <c r="AI6257" s="70" cm="1">
        <f t="array" aca="1" ref="AI6257" ca="1">+MMULT(AB6257:AF6257,$N$5:$N$9)</f>
        <v>-3.0145639842472997E-4</v>
      </c>
    </row>
    <row r="6258" spans="23:35" x14ac:dyDescent="0.3">
      <c r="W6258" s="62">
        <f t="shared" ca="1" si="764"/>
        <v>0.76184597490610262</v>
      </c>
      <c r="X6258" s="62">
        <f t="shared" ref="X6258:AA6258" ca="1" si="770">RAND()</f>
        <v>0.41172521201378831</v>
      </c>
      <c r="Y6258" s="62">
        <f t="shared" ca="1" si="770"/>
        <v>0.73059916761088362</v>
      </c>
      <c r="Z6258" s="62">
        <f t="shared" ca="1" si="770"/>
        <v>0.34833795018895952</v>
      </c>
      <c r="AA6258" s="62">
        <f t="shared" ca="1" si="770"/>
        <v>0.79440534663728157</v>
      </c>
      <c r="AB6258" s="63">
        <f t="shared" ca="1" si="765"/>
        <v>0.25003858398376222</v>
      </c>
      <c r="AC6258" s="67">
        <f t="shared" ca="1" si="766"/>
        <v>0.13512861181032049</v>
      </c>
      <c r="AD6258" s="67">
        <f t="shared" ca="1" si="769"/>
        <v>0.23978335168293788</v>
      </c>
      <c r="AE6258" s="67">
        <f t="shared" ca="1" si="769"/>
        <v>0.11432485132416501</v>
      </c>
      <c r="AF6258" s="67">
        <f t="shared" ca="1" si="769"/>
        <v>0.26072460119881452</v>
      </c>
      <c r="AG6258" s="68" cm="1">
        <f t="array" aca="1" ref="AG6258" ca="1">+MMULT(MMULT(AB6258:AF6258,$N$13:$R$17),TRANSPOSE(AB6258:AF6258))</f>
        <v>1.7376943657933859E-4</v>
      </c>
      <c r="AH6258" s="69">
        <f t="shared" ca="1" si="767"/>
        <v>1.3182163577324421E-2</v>
      </c>
      <c r="AI6258" s="70" cm="1">
        <f t="array" aca="1" ref="AI6258" ca="1">+MMULT(AB6258:AF6258,$N$5:$N$9)</f>
        <v>1.7775938320973645E-4</v>
      </c>
    </row>
    <row r="6259" spans="23:35" x14ac:dyDescent="0.3">
      <c r="W6259" s="62">
        <f t="shared" ref="W6259:AA6322" ca="1" si="771">RAND()</f>
        <v>0.22506040769835556</v>
      </c>
      <c r="X6259" s="62">
        <f t="shared" ca="1" si="771"/>
        <v>9.9403921640935367E-2</v>
      </c>
      <c r="Y6259" s="62">
        <f t="shared" ca="1" si="771"/>
        <v>0.871805340381406</v>
      </c>
      <c r="Z6259" s="62">
        <f t="shared" ca="1" si="771"/>
        <v>0.13693785098783418</v>
      </c>
      <c r="AA6259" s="62">
        <f t="shared" ca="1" si="771"/>
        <v>0.75667990746921376</v>
      </c>
      <c r="AB6259" s="63">
        <f t="shared" ca="1" si="765"/>
        <v>0.10769020601965848</v>
      </c>
      <c r="AC6259" s="67">
        <f t="shared" ca="1" si="766"/>
        <v>4.7564246906642987E-2</v>
      </c>
      <c r="AD6259" s="67">
        <f t="shared" ca="1" si="769"/>
        <v>0.41715421061773045</v>
      </c>
      <c r="AE6259" s="67">
        <f t="shared" ca="1" si="769"/>
        <v>6.5524032128005893E-2</v>
      </c>
      <c r="AF6259" s="67">
        <f t="shared" ca="1" si="769"/>
        <v>0.36206730432796219</v>
      </c>
      <c r="AG6259" s="68" cm="1">
        <f t="array" aca="1" ref="AG6259" ca="1">+MMULT(MMULT(AB6259:AF6259,$N$13:$R$17),TRANSPOSE(AB6259:AF6259))</f>
        <v>2.4305350324604349E-4</v>
      </c>
      <c r="AH6259" s="69">
        <f t="shared" ca="1" si="767"/>
        <v>1.5590173291084468E-2</v>
      </c>
      <c r="AI6259" s="70" cm="1">
        <f t="array" aca="1" ref="AI6259" ca="1">+MMULT(AB6259:AF6259,$N$5:$N$9)</f>
        <v>-1.875422789420522E-4</v>
      </c>
    </row>
    <row r="6260" spans="23:35" x14ac:dyDescent="0.3">
      <c r="W6260" s="62">
        <f t="shared" ca="1" si="771"/>
        <v>0.17571039418123002</v>
      </c>
      <c r="X6260" s="62">
        <f t="shared" ca="1" si="771"/>
        <v>0.62695768528565377</v>
      </c>
      <c r="Y6260" s="62">
        <f t="shared" ca="1" si="771"/>
        <v>0.47759256403468064</v>
      </c>
      <c r="Z6260" s="62">
        <f t="shared" ca="1" si="771"/>
        <v>0.51855573079648687</v>
      </c>
      <c r="AA6260" s="62">
        <f t="shared" ca="1" si="771"/>
        <v>0.54821463528208481</v>
      </c>
      <c r="AB6260" s="63">
        <f t="shared" ca="1" si="765"/>
        <v>7.4864964912697562E-2</v>
      </c>
      <c r="AC6260" s="67">
        <f t="shared" ca="1" si="766"/>
        <v>0.26712799393213438</v>
      </c>
      <c r="AD6260" s="67">
        <f t="shared" ca="1" si="769"/>
        <v>0.20348796504402294</v>
      </c>
      <c r="AE6260" s="67">
        <f t="shared" ca="1" si="769"/>
        <v>0.22094115019351707</v>
      </c>
      <c r="AF6260" s="67">
        <f t="shared" ca="1" si="769"/>
        <v>0.23357792591762805</v>
      </c>
      <c r="AG6260" s="68" cm="1">
        <f t="array" aca="1" ref="AG6260" ca="1">+MMULT(MMULT(AB6260:AF6260,$N$13:$R$17),TRANSPOSE(AB6260:AF6260))</f>
        <v>1.4892438875794016E-4</v>
      </c>
      <c r="AH6260" s="69">
        <f t="shared" ca="1" si="767"/>
        <v>1.2203458065562407E-2</v>
      </c>
      <c r="AI6260" s="70" cm="1">
        <f t="array" aca="1" ref="AI6260" ca="1">+MMULT(AB6260:AF6260,$N$5:$N$9)</f>
        <v>3.0765124910441525E-4</v>
      </c>
    </row>
    <row r="6261" spans="23:35" x14ac:dyDescent="0.3">
      <c r="W6261" s="62">
        <f t="shared" ca="1" si="771"/>
        <v>1.2670441721501779E-2</v>
      </c>
      <c r="X6261" s="62">
        <f t="shared" ca="1" si="771"/>
        <v>0.50421406282703041</v>
      </c>
      <c r="Y6261" s="62">
        <f t="shared" ca="1" si="771"/>
        <v>0.8897051646105939</v>
      </c>
      <c r="Z6261" s="62">
        <f t="shared" ca="1" si="771"/>
        <v>0.89698166960224646</v>
      </c>
      <c r="AA6261" s="62">
        <f t="shared" ca="1" si="771"/>
        <v>0.51649346555578657</v>
      </c>
      <c r="AB6261" s="63">
        <f t="shared" ca="1" si="765"/>
        <v>4.4929611908580795E-3</v>
      </c>
      <c r="AC6261" s="67">
        <f t="shared" ca="1" si="766"/>
        <v>0.17879520429996612</v>
      </c>
      <c r="AD6261" s="67">
        <f t="shared" ca="1" si="769"/>
        <v>0.31549103525868233</v>
      </c>
      <c r="AE6261" s="67">
        <f t="shared" ca="1" si="769"/>
        <v>0.31807129688263974</v>
      </c>
      <c r="AF6261" s="67">
        <f t="shared" ca="1" si="769"/>
        <v>0.18314950236785377</v>
      </c>
      <c r="AG6261" s="68" cm="1">
        <f t="array" aca="1" ref="AG6261" ca="1">+MMULT(MMULT(AB6261:AF6261,$N$13:$R$17),TRANSPOSE(AB6261:AF6261))</f>
        <v>1.8737638553125287E-4</v>
      </c>
      <c r="AH6261" s="69">
        <f t="shared" ca="1" si="767"/>
        <v>1.3688549431230939E-2</v>
      </c>
      <c r="AI6261" s="70" cm="1">
        <f t="array" aca="1" ref="AI6261" ca="1">+MMULT(AB6261:AF6261,$N$5:$N$9)</f>
        <v>5.6788589022719569E-5</v>
      </c>
    </row>
    <row r="6262" spans="23:35" x14ac:dyDescent="0.3">
      <c r="W6262" s="62">
        <f t="shared" ca="1" si="771"/>
        <v>0.52700623959130655</v>
      </c>
      <c r="X6262" s="62">
        <f t="shared" ca="1" si="771"/>
        <v>0.65042625020897438</v>
      </c>
      <c r="Y6262" s="62">
        <f t="shared" ca="1" si="771"/>
        <v>0.75265133951388652</v>
      </c>
      <c r="Z6262" s="62">
        <f t="shared" ca="1" si="771"/>
        <v>0.84226491041592777</v>
      </c>
      <c r="AA6262" s="62">
        <f t="shared" ca="1" si="771"/>
        <v>0.12890571587210209</v>
      </c>
      <c r="AB6262" s="63">
        <f t="shared" ca="1" si="765"/>
        <v>0.18164771399960464</v>
      </c>
      <c r="AC6262" s="67">
        <f t="shared" ca="1" si="766"/>
        <v>0.22418793668822443</v>
      </c>
      <c r="AD6262" s="67">
        <f t="shared" ca="1" si="769"/>
        <v>0.25942272593861915</v>
      </c>
      <c r="AE6262" s="67">
        <f t="shared" ca="1" si="769"/>
        <v>0.29031059609044307</v>
      </c>
      <c r="AF6262" s="67">
        <f t="shared" ca="1" si="769"/>
        <v>4.4431027283108764E-2</v>
      </c>
      <c r="AG6262" s="68" cm="1">
        <f t="array" aca="1" ref="AG6262" ca="1">+MMULT(MMULT(AB6262:AF6262,$N$13:$R$17),TRANSPOSE(AB6262:AF6262))</f>
        <v>1.8503785374081083E-4</v>
      </c>
      <c r="AH6262" s="69">
        <f t="shared" ca="1" si="767"/>
        <v>1.3602861968748005E-2</v>
      </c>
      <c r="AI6262" s="70" cm="1">
        <f t="array" aca="1" ref="AI6262" ca="1">+MMULT(AB6262:AF6262,$N$5:$N$9)</f>
        <v>6.1323975274751104E-5</v>
      </c>
    </row>
    <row r="6263" spans="23:35" x14ac:dyDescent="0.3">
      <c r="W6263" s="62">
        <f t="shared" ca="1" si="771"/>
        <v>0.44109882288782443</v>
      </c>
      <c r="X6263" s="62">
        <f t="shared" ca="1" si="771"/>
        <v>0.15085994230842292</v>
      </c>
      <c r="Y6263" s="62">
        <f t="shared" ca="1" si="771"/>
        <v>0.43718250527329483</v>
      </c>
      <c r="Z6263" s="62">
        <f t="shared" ca="1" si="771"/>
        <v>0.34457372697393363</v>
      </c>
      <c r="AA6263" s="62">
        <f t="shared" ca="1" si="771"/>
        <v>0.4822042410320031</v>
      </c>
      <c r="AB6263" s="63">
        <f t="shared" ca="1" si="765"/>
        <v>0.23767134568320947</v>
      </c>
      <c r="AC6263" s="67">
        <f t="shared" ca="1" si="766"/>
        <v>8.1285833554020859E-2</v>
      </c>
      <c r="AD6263" s="67">
        <f t="shared" ca="1" si="769"/>
        <v>0.2355611689398795</v>
      </c>
      <c r="AE6263" s="67">
        <f t="shared" ca="1" si="769"/>
        <v>0.18566202657448569</v>
      </c>
      <c r="AF6263" s="67">
        <f t="shared" ca="1" si="769"/>
        <v>0.25981962524840446</v>
      </c>
      <c r="AG6263" s="68" cm="1">
        <f t="array" aca="1" ref="AG6263" ca="1">+MMULT(MMULT(AB6263:AF6263,$N$13:$R$17),TRANSPOSE(AB6263:AF6263))</f>
        <v>1.7912972944119626E-4</v>
      </c>
      <c r="AH6263" s="69">
        <f t="shared" ca="1" si="767"/>
        <v>1.3383935498992673E-2</v>
      </c>
      <c r="AI6263" s="70" cm="1">
        <f t="array" aca="1" ref="AI6263" ca="1">+MMULT(AB6263:AF6263,$N$5:$N$9)</f>
        <v>2.261042344329497E-4</v>
      </c>
    </row>
    <row r="6264" spans="23:35" x14ac:dyDescent="0.3">
      <c r="W6264" s="62">
        <f t="shared" ca="1" si="771"/>
        <v>0.56117947404810131</v>
      </c>
      <c r="X6264" s="62">
        <f t="shared" ca="1" si="771"/>
        <v>0.88041159385951473</v>
      </c>
      <c r="Y6264" s="62">
        <f t="shared" ca="1" si="771"/>
        <v>0.58622907500026677</v>
      </c>
      <c r="Z6264" s="62">
        <f t="shared" ca="1" si="771"/>
        <v>0.53230280490522142</v>
      </c>
      <c r="AA6264" s="62">
        <f t="shared" ca="1" si="771"/>
        <v>0.35634852578283138</v>
      </c>
      <c r="AB6264" s="63">
        <f t="shared" ca="1" si="765"/>
        <v>0.19241726830819342</v>
      </c>
      <c r="AC6264" s="67">
        <f t="shared" ca="1" si="766"/>
        <v>0.30187560613236158</v>
      </c>
      <c r="AD6264" s="67">
        <f t="shared" ca="1" si="769"/>
        <v>0.20100627772554935</v>
      </c>
      <c r="AE6264" s="67">
        <f t="shared" ca="1" si="769"/>
        <v>0.18251603340693937</v>
      </c>
      <c r="AF6264" s="67">
        <f t="shared" ca="1" si="769"/>
        <v>0.12218481442695638</v>
      </c>
      <c r="AG6264" s="68" cm="1">
        <f t="array" aca="1" ref="AG6264" ca="1">+MMULT(MMULT(AB6264:AF6264,$N$13:$R$17),TRANSPOSE(AB6264:AF6264))</f>
        <v>1.5075170699169573E-4</v>
      </c>
      <c r="AH6264" s="69">
        <f t="shared" ca="1" si="767"/>
        <v>1.2278098671687556E-2</v>
      </c>
      <c r="AI6264" s="70" cm="1">
        <f t="array" aca="1" ref="AI6264" ca="1">+MMULT(AB6264:AF6264,$N$5:$N$9)</f>
        <v>2.0212467833886056E-4</v>
      </c>
    </row>
    <row r="6265" spans="23:35" x14ac:dyDescent="0.3">
      <c r="W6265" s="62">
        <f t="shared" ca="1" si="771"/>
        <v>5.9803338887349566E-2</v>
      </c>
      <c r="X6265" s="62">
        <f t="shared" ca="1" si="771"/>
        <v>0.8983614784574423</v>
      </c>
      <c r="Y6265" s="62">
        <f t="shared" ca="1" si="771"/>
        <v>0.58713852669624722</v>
      </c>
      <c r="Z6265" s="62">
        <f t="shared" ca="1" si="771"/>
        <v>0.33520093487392488</v>
      </c>
      <c r="AA6265" s="62">
        <f t="shared" ca="1" si="771"/>
        <v>0.26275496278427724</v>
      </c>
      <c r="AB6265" s="63">
        <f t="shared" ca="1" si="765"/>
        <v>2.7902988926311902E-2</v>
      </c>
      <c r="AC6265" s="67">
        <f t="shared" ca="1" si="766"/>
        <v>0.41915670348174683</v>
      </c>
      <c r="AD6265" s="67">
        <f t="shared" ca="1" si="769"/>
        <v>0.27394657411146678</v>
      </c>
      <c r="AE6265" s="67">
        <f t="shared" ca="1" si="769"/>
        <v>0.15639775550817986</v>
      </c>
      <c r="AF6265" s="67">
        <f t="shared" ca="1" si="769"/>
        <v>0.12259597797229471</v>
      </c>
      <c r="AG6265" s="68" cm="1">
        <f t="array" aca="1" ref="AG6265" ca="1">+MMULT(MMULT(AB6265:AF6265,$N$13:$R$17),TRANSPOSE(AB6265:AF6265))</f>
        <v>1.6336928167324746E-4</v>
      </c>
      <c r="AH6265" s="69">
        <f t="shared" ca="1" si="767"/>
        <v>1.2781599339411616E-2</v>
      </c>
      <c r="AI6265" s="70" cm="1">
        <f t="array" aca="1" ref="AI6265" ca="1">+MMULT(AB6265:AF6265,$N$5:$N$9)</f>
        <v>2.0853119556520484E-5</v>
      </c>
    </row>
    <row r="6266" spans="23:35" x14ac:dyDescent="0.3">
      <c r="W6266" s="62">
        <f t="shared" ca="1" si="771"/>
        <v>0.249643533787969</v>
      </c>
      <c r="X6266" s="62">
        <f t="shared" ca="1" si="771"/>
        <v>0.23569076731148186</v>
      </c>
      <c r="Y6266" s="62">
        <f t="shared" ca="1" si="771"/>
        <v>0.65253472158900949</v>
      </c>
      <c r="Z6266" s="62">
        <f t="shared" ca="1" si="771"/>
        <v>0.68664070224670204</v>
      </c>
      <c r="AA6266" s="62">
        <f t="shared" ca="1" si="771"/>
        <v>0.63946296203710151</v>
      </c>
      <c r="AB6266" s="63">
        <f t="shared" ca="1" si="765"/>
        <v>0.1013174923195807</v>
      </c>
      <c r="AC6266" s="67">
        <f t="shared" ca="1" si="766"/>
        <v>9.5654780817030605E-2</v>
      </c>
      <c r="AD6266" s="67">
        <f t="shared" ca="1" si="769"/>
        <v>0.26483033884228879</v>
      </c>
      <c r="AE6266" s="67">
        <f t="shared" ca="1" si="769"/>
        <v>0.27867220520631986</v>
      </c>
      <c r="AF6266" s="67">
        <f t="shared" ca="1" si="769"/>
        <v>0.25952518281477999</v>
      </c>
      <c r="AG6266" s="68" cm="1">
        <f t="array" aca="1" ref="AG6266" ca="1">+MMULT(MMULT(AB6266:AF6266,$N$13:$R$17),TRANSPOSE(AB6266:AF6266))</f>
        <v>1.7966321499635353E-4</v>
      </c>
      <c r="AH6266" s="69">
        <f t="shared" ca="1" si="767"/>
        <v>1.3403850752539493E-2</v>
      </c>
      <c r="AI6266" s="70" cm="1">
        <f t="array" aca="1" ref="AI6266" ca="1">+MMULT(AB6266:AF6266,$N$5:$N$9)</f>
        <v>2.1159506162516799E-4</v>
      </c>
    </row>
    <row r="6267" spans="23:35" x14ac:dyDescent="0.3">
      <c r="W6267" s="62">
        <f t="shared" ca="1" si="771"/>
        <v>0.11603288010690094</v>
      </c>
      <c r="X6267" s="62">
        <f t="shared" ca="1" si="771"/>
        <v>0.29094102529636612</v>
      </c>
      <c r="Y6267" s="62">
        <f t="shared" ca="1" si="771"/>
        <v>0.85061947173351726</v>
      </c>
      <c r="Z6267" s="62">
        <f t="shared" ca="1" si="771"/>
        <v>0.71867755547849488</v>
      </c>
      <c r="AA6267" s="62">
        <f t="shared" ca="1" si="771"/>
        <v>0.53322512722386206</v>
      </c>
      <c r="AB6267" s="63">
        <f t="shared" ca="1" si="765"/>
        <v>4.6237522331212047E-2</v>
      </c>
      <c r="AC6267" s="67">
        <f t="shared" ca="1" si="766"/>
        <v>0.11593603590476068</v>
      </c>
      <c r="AD6267" s="67">
        <f t="shared" ca="1" si="769"/>
        <v>0.33896027387588007</v>
      </c>
      <c r="AE6267" s="67">
        <f t="shared" ca="1" si="769"/>
        <v>0.28638321732394439</v>
      </c>
      <c r="AF6267" s="67">
        <f t="shared" ca="1" si="769"/>
        <v>0.21248295056420285</v>
      </c>
      <c r="AG6267" s="68" cm="1">
        <f t="array" aca="1" ref="AG6267" ca="1">+MMULT(MMULT(AB6267:AF6267,$N$13:$R$17),TRANSPOSE(AB6267:AF6267))</f>
        <v>1.9582754376212388E-4</v>
      </c>
      <c r="AH6267" s="69">
        <f t="shared" ca="1" si="767"/>
        <v>1.3993839493224291E-2</v>
      </c>
      <c r="AI6267" s="70" cm="1">
        <f t="array" aca="1" ref="AI6267" ca="1">+MMULT(AB6267:AF6267,$N$5:$N$9)</f>
        <v>4.7929257326319264E-6</v>
      </c>
    </row>
    <row r="6268" spans="23:35" x14ac:dyDescent="0.3">
      <c r="W6268" s="62">
        <f t="shared" ca="1" si="771"/>
        <v>0.25415724653691463</v>
      </c>
      <c r="X6268" s="62">
        <f t="shared" ca="1" si="771"/>
        <v>0.64172987720728847</v>
      </c>
      <c r="Y6268" s="62">
        <f t="shared" ca="1" si="771"/>
        <v>0.77012534022770351</v>
      </c>
      <c r="Z6268" s="62">
        <f t="shared" ca="1" si="771"/>
        <v>0.29058600290570036</v>
      </c>
      <c r="AA6268" s="62">
        <f t="shared" ca="1" si="771"/>
        <v>0.3416878433145708</v>
      </c>
      <c r="AB6268" s="63">
        <f t="shared" ca="1" si="765"/>
        <v>0.11058554602610088</v>
      </c>
      <c r="AC6268" s="67">
        <f t="shared" ca="1" si="766"/>
        <v>0.27922103280231803</v>
      </c>
      <c r="AD6268" s="67">
        <f t="shared" ca="1" si="769"/>
        <v>0.33508677174486035</v>
      </c>
      <c r="AE6268" s="67">
        <f t="shared" ca="1" si="769"/>
        <v>0.1264359456074044</v>
      </c>
      <c r="AF6268" s="67">
        <f t="shared" ca="1" si="769"/>
        <v>0.14867070381931641</v>
      </c>
      <c r="AG6268" s="68" cm="1">
        <f t="array" aca="1" ref="AG6268" ca="1">+MMULT(MMULT(AB6268:AF6268,$N$13:$R$17),TRANSPOSE(AB6268:AF6268))</f>
        <v>1.7602202874449329E-4</v>
      </c>
      <c r="AH6268" s="69">
        <f t="shared" ca="1" si="767"/>
        <v>1.3267329374990783E-2</v>
      </c>
      <c r="AI6268" s="70" cm="1">
        <f t="array" aca="1" ref="AI6268" ca="1">+MMULT(AB6268:AF6268,$N$5:$N$9)</f>
        <v>-1.2413410571420109E-4</v>
      </c>
    </row>
    <row r="6269" spans="23:35" x14ac:dyDescent="0.3">
      <c r="W6269" s="62">
        <f t="shared" ca="1" si="771"/>
        <v>4.496822260783806E-2</v>
      </c>
      <c r="X6269" s="62">
        <f t="shared" ca="1" si="771"/>
        <v>0.68914863156966555</v>
      </c>
      <c r="Y6269" s="62">
        <f t="shared" ca="1" si="771"/>
        <v>0.75555959439941034</v>
      </c>
      <c r="Z6269" s="62">
        <f t="shared" ca="1" si="771"/>
        <v>0.43515574671201163</v>
      </c>
      <c r="AA6269" s="62">
        <f t="shared" ca="1" si="771"/>
        <v>0.88351210698274985</v>
      </c>
      <c r="AB6269" s="63">
        <f t="shared" ca="1" si="765"/>
        <v>1.6012360938601145E-2</v>
      </c>
      <c r="AC6269" s="67">
        <f t="shared" ca="1" si="766"/>
        <v>0.24539321300889344</v>
      </c>
      <c r="AD6269" s="67">
        <f t="shared" ca="1" si="769"/>
        <v>0.26904094123652739</v>
      </c>
      <c r="AE6269" s="67">
        <f t="shared" ca="1" si="769"/>
        <v>0.15495099598721326</v>
      </c>
      <c r="AF6269" s="67">
        <f t="shared" ca="1" si="769"/>
        <v>0.31460248882876468</v>
      </c>
      <c r="AG6269" s="68" cm="1">
        <f t="array" aca="1" ref="AG6269" ca="1">+MMULT(MMULT(AB6269:AF6269,$N$13:$R$17),TRANSPOSE(AB6269:AF6269))</f>
        <v>1.7233200659490843E-4</v>
      </c>
      <c r="AH6269" s="69">
        <f t="shared" ca="1" si="767"/>
        <v>1.3127528579093189E-2</v>
      </c>
      <c r="AI6269" s="70" cm="1">
        <f t="array" aca="1" ref="AI6269" ca="1">+MMULT(AB6269:AF6269,$N$5:$N$9)</f>
        <v>1.8069674708084713E-4</v>
      </c>
    </row>
    <row r="6270" spans="23:35" x14ac:dyDescent="0.3">
      <c r="W6270" s="62">
        <f t="shared" ca="1" si="771"/>
        <v>0.17948018108583097</v>
      </c>
      <c r="X6270" s="62">
        <f t="shared" ca="1" si="771"/>
        <v>0.55280125786969947</v>
      </c>
      <c r="Y6270" s="62">
        <f t="shared" ca="1" si="771"/>
        <v>0.32138919294859603</v>
      </c>
      <c r="Z6270" s="62">
        <f t="shared" ca="1" si="771"/>
        <v>0.19428597124205338</v>
      </c>
      <c r="AA6270" s="62">
        <f t="shared" ca="1" si="771"/>
        <v>0.49166217918671085</v>
      </c>
      <c r="AB6270" s="63">
        <f t="shared" ca="1" si="765"/>
        <v>0.10317213340565434</v>
      </c>
      <c r="AC6270" s="67">
        <f t="shared" ca="1" si="766"/>
        <v>0.31777149309021213</v>
      </c>
      <c r="AD6270" s="67">
        <f t="shared" ca="1" si="769"/>
        <v>0.18474690904268212</v>
      </c>
      <c r="AE6270" s="67">
        <f t="shared" ca="1" si="769"/>
        <v>0.11168307287502896</v>
      </c>
      <c r="AF6270" s="67">
        <f t="shared" ca="1" si="769"/>
        <v>0.28262639158642239</v>
      </c>
      <c r="AG6270" s="68" cm="1">
        <f t="array" aca="1" ref="AG6270" ca="1">+MMULT(MMULT(AB6270:AF6270,$N$13:$R$17),TRANSPOSE(AB6270:AF6270))</f>
        <v>1.4794454838712537E-4</v>
      </c>
      <c r="AH6270" s="69">
        <f t="shared" ca="1" si="767"/>
        <v>1.2163245799831777E-2</v>
      </c>
      <c r="AI6270" s="70" cm="1">
        <f t="array" aca="1" ref="AI6270" ca="1">+MMULT(AB6270:AF6270,$N$5:$N$9)</f>
        <v>3.3019451197735929E-4</v>
      </c>
    </row>
    <row r="6271" spans="23:35" x14ac:dyDescent="0.3">
      <c r="W6271" s="62">
        <f t="shared" ca="1" si="771"/>
        <v>0.63176552910794082</v>
      </c>
      <c r="X6271" s="62">
        <f t="shared" ca="1" si="771"/>
        <v>0.43586952300848147</v>
      </c>
      <c r="Y6271" s="62">
        <f t="shared" ca="1" si="771"/>
        <v>0.47451600402968941</v>
      </c>
      <c r="Z6271" s="62">
        <f t="shared" ca="1" si="771"/>
        <v>0.44983200908268528</v>
      </c>
      <c r="AA6271" s="62">
        <f t="shared" ca="1" si="771"/>
        <v>0.49608781848890549</v>
      </c>
      <c r="AB6271" s="63">
        <f t="shared" ca="1" si="765"/>
        <v>0.25391781771263283</v>
      </c>
      <c r="AC6271" s="67">
        <f t="shared" ca="1" si="766"/>
        <v>0.17518372400918117</v>
      </c>
      <c r="AD6271" s="67">
        <f t="shared" ca="1" si="769"/>
        <v>0.1907164330144254</v>
      </c>
      <c r="AE6271" s="67">
        <f t="shared" ca="1" si="769"/>
        <v>0.18079549583030424</v>
      </c>
      <c r="AF6271" s="67">
        <f t="shared" ca="1" si="769"/>
        <v>0.19938652943345636</v>
      </c>
      <c r="AG6271" s="68" cm="1">
        <f t="array" aca="1" ref="AG6271" ca="1">+MMULT(MMULT(AB6271:AF6271,$N$13:$R$17),TRANSPOSE(AB6271:AF6271))</f>
        <v>1.5961835314524486E-4</v>
      </c>
      <c r="AH6271" s="69">
        <f t="shared" ca="1" si="767"/>
        <v>1.2634015717310347E-2</v>
      </c>
      <c r="AI6271" s="70" cm="1">
        <f t="array" aca="1" ref="AI6271" ca="1">+MMULT(AB6271:AF6271,$N$5:$N$9)</f>
        <v>2.8303028801645496E-4</v>
      </c>
    </row>
    <row r="6272" spans="23:35" x14ac:dyDescent="0.3">
      <c r="W6272" s="62">
        <f t="shared" ca="1" si="771"/>
        <v>0.77148273731401473</v>
      </c>
      <c r="X6272" s="62">
        <f t="shared" ca="1" si="771"/>
        <v>0.15051322721363913</v>
      </c>
      <c r="Y6272" s="62">
        <f t="shared" ca="1" si="771"/>
        <v>0.12917266094602553</v>
      </c>
      <c r="Z6272" s="62">
        <f t="shared" ca="1" si="771"/>
        <v>0.58047634902828027</v>
      </c>
      <c r="AA6272" s="62">
        <f t="shared" ca="1" si="771"/>
        <v>0.38848484066058719</v>
      </c>
      <c r="AB6272" s="63">
        <f t="shared" ca="1" si="765"/>
        <v>0.38189760456158528</v>
      </c>
      <c r="AC6272" s="67">
        <f t="shared" ca="1" si="766"/>
        <v>7.4506710451936117E-2</v>
      </c>
      <c r="AD6272" s="67">
        <f t="shared" ca="1" si="769"/>
        <v>6.3942752577824724E-2</v>
      </c>
      <c r="AE6272" s="67">
        <f t="shared" ca="1" si="769"/>
        <v>0.28734606294673842</v>
      </c>
      <c r="AF6272" s="67">
        <f t="shared" ca="1" si="769"/>
        <v>0.19230686946191539</v>
      </c>
      <c r="AG6272" s="68" cm="1">
        <f t="array" aca="1" ref="AG6272" ca="1">+MMULT(MMULT(AB6272:AF6272,$N$13:$R$17),TRANSPOSE(AB6272:AF6272))</f>
        <v>1.8747642542711764E-4</v>
      </c>
      <c r="AH6272" s="69">
        <f t="shared" ca="1" si="767"/>
        <v>1.3692203088879366E-2</v>
      </c>
      <c r="AI6272" s="70" cm="1">
        <f t="array" aca="1" ref="AI6272" ca="1">+MMULT(AB6272:AF6272,$N$5:$N$9)</f>
        <v>6.3231572818260497E-4</v>
      </c>
    </row>
    <row r="6273" spans="23:35" x14ac:dyDescent="0.3">
      <c r="W6273" s="62">
        <f t="shared" ca="1" si="771"/>
        <v>0.89756642128556008</v>
      </c>
      <c r="X6273" s="62">
        <f t="shared" ca="1" si="771"/>
        <v>0.76268741145091778</v>
      </c>
      <c r="Y6273" s="62">
        <f t="shared" ca="1" si="771"/>
        <v>0.38203521874060398</v>
      </c>
      <c r="Z6273" s="62">
        <f t="shared" ca="1" si="771"/>
        <v>0.16439526523004078</v>
      </c>
      <c r="AA6273" s="62">
        <f t="shared" ca="1" si="771"/>
        <v>0.86412829949608627</v>
      </c>
      <c r="AB6273" s="63">
        <f t="shared" ca="1" si="765"/>
        <v>0.29228954464675944</v>
      </c>
      <c r="AC6273" s="67">
        <f t="shared" ca="1" si="766"/>
        <v>0.24836663996578012</v>
      </c>
      <c r="AD6273" s="67">
        <f t="shared" ca="1" si="769"/>
        <v>0.12440850891545349</v>
      </c>
      <c r="AE6273" s="67">
        <f t="shared" ca="1" si="769"/>
        <v>5.3534775896974508E-2</v>
      </c>
      <c r="AF6273" s="67">
        <f t="shared" ca="1" si="769"/>
        <v>0.28140053057503239</v>
      </c>
      <c r="AG6273" s="68" cm="1">
        <f t="array" aca="1" ref="AG6273" ca="1">+MMULT(MMULT(AB6273:AF6273,$N$13:$R$17),TRANSPOSE(AB6273:AF6273))</f>
        <v>1.5606949635156044E-4</v>
      </c>
      <c r="AH6273" s="69">
        <f t="shared" ca="1" si="767"/>
        <v>1.2492777767636805E-2</v>
      </c>
      <c r="AI6273" s="70" cm="1">
        <f t="array" aca="1" ref="AI6273" ca="1">+MMULT(AB6273:AF6273,$N$5:$N$9)</f>
        <v>4.3436012194809481E-4</v>
      </c>
    </row>
    <row r="6274" spans="23:35" x14ac:dyDescent="0.3">
      <c r="W6274" s="62">
        <f t="shared" ca="1" si="771"/>
        <v>0.33741259085494235</v>
      </c>
      <c r="X6274" s="62">
        <f t="shared" ca="1" si="771"/>
        <v>2.7605248132282267E-2</v>
      </c>
      <c r="Y6274" s="62">
        <f t="shared" ca="1" si="771"/>
        <v>0.24070555492207013</v>
      </c>
      <c r="Z6274" s="62">
        <f t="shared" ca="1" si="771"/>
        <v>0.30922344229170984</v>
      </c>
      <c r="AA6274" s="62">
        <f t="shared" ca="1" si="771"/>
        <v>0.34396396708132382</v>
      </c>
      <c r="AB6274" s="63">
        <f t="shared" ca="1" si="765"/>
        <v>0.26801945775285624</v>
      </c>
      <c r="AC6274" s="67">
        <f t="shared" ca="1" si="766"/>
        <v>2.1927882468168323E-2</v>
      </c>
      <c r="AD6274" s="67">
        <f t="shared" ca="1" si="769"/>
        <v>0.19120143722214808</v>
      </c>
      <c r="AE6274" s="67">
        <f t="shared" ca="1" si="769"/>
        <v>0.24562776130404065</v>
      </c>
      <c r="AF6274" s="67">
        <f t="shared" ca="1" si="769"/>
        <v>0.27322346125278668</v>
      </c>
      <c r="AG6274" s="68" cm="1">
        <f t="array" aca="1" ref="AG6274" ca="1">+MMULT(MMULT(AB6274:AF6274,$N$13:$R$17),TRANSPOSE(AB6274:AF6274))</f>
        <v>1.8757658118865908E-4</v>
      </c>
      <c r="AH6274" s="69">
        <f t="shared" ca="1" si="767"/>
        <v>1.3695860001791019E-2</v>
      </c>
      <c r="AI6274" s="70" cm="1">
        <f t="array" aca="1" ref="AI6274" ca="1">+MMULT(AB6274:AF6274,$N$5:$N$9)</f>
        <v>3.7340570617252556E-4</v>
      </c>
    </row>
    <row r="6275" spans="23:35" x14ac:dyDescent="0.3">
      <c r="W6275" s="62">
        <f t="shared" ca="1" si="771"/>
        <v>0.27186075970766599</v>
      </c>
      <c r="X6275" s="62">
        <f t="shared" ca="1" si="771"/>
        <v>0.11525658136114258</v>
      </c>
      <c r="Y6275" s="62">
        <f t="shared" ca="1" si="771"/>
        <v>0.93837076656716722</v>
      </c>
      <c r="Z6275" s="62">
        <f t="shared" ca="1" si="771"/>
        <v>0.12634554875051784</v>
      </c>
      <c r="AA6275" s="62">
        <f t="shared" ca="1" si="771"/>
        <v>0.85357838215537252</v>
      </c>
      <c r="AB6275" s="63">
        <f t="shared" ref="AB6275:AB6338" ca="1" si="772">+W6275/SUM($W6275:$AA6275)</f>
        <v>0.11792285073674434</v>
      </c>
      <c r="AC6275" s="67">
        <f t="shared" ref="AC6275:AC6338" ca="1" si="773">+X6275/SUM($W6275:$AA6275)</f>
        <v>4.9993918412103204E-2</v>
      </c>
      <c r="AD6275" s="67">
        <f t="shared" ca="1" si="769"/>
        <v>0.40702952482223992</v>
      </c>
      <c r="AE6275" s="67">
        <f t="shared" ca="1" si="769"/>
        <v>5.4803890427513012E-2</v>
      </c>
      <c r="AF6275" s="67">
        <f t="shared" ca="1" si="769"/>
        <v>0.37024981560139952</v>
      </c>
      <c r="AG6275" s="68" cm="1">
        <f t="array" aca="1" ref="AG6275" ca="1">+MMULT(MMULT(AB6275:AF6275,$N$13:$R$17),TRANSPOSE(AB6275:AF6275))</f>
        <v>2.4151376336401691E-4</v>
      </c>
      <c r="AH6275" s="69">
        <f t="shared" ref="AH6275:AH6338" ca="1" si="774">SQRT(AG6275)</f>
        <v>1.5540713090589405E-2</v>
      </c>
      <c r="AI6275" s="70" cm="1">
        <f t="array" aca="1" ref="AI6275" ca="1">+MMULT(AB6275:AF6275,$N$5:$N$9)</f>
        <v>-1.6326050331164955E-4</v>
      </c>
    </row>
    <row r="6276" spans="23:35" x14ac:dyDescent="0.3">
      <c r="W6276" s="62">
        <f t="shared" ca="1" si="771"/>
        <v>0.71871191937496604</v>
      </c>
      <c r="X6276" s="62">
        <f t="shared" ca="1" si="771"/>
        <v>0.77330801929069648</v>
      </c>
      <c r="Y6276" s="62">
        <f t="shared" ca="1" si="771"/>
        <v>0.28100869944565976</v>
      </c>
      <c r="Z6276" s="62">
        <f t="shared" ca="1" si="771"/>
        <v>0.50336474919654539</v>
      </c>
      <c r="AA6276" s="62">
        <f t="shared" ca="1" si="771"/>
        <v>7.0349085479975648E-2</v>
      </c>
      <c r="AB6276" s="63">
        <f t="shared" ca="1" si="772"/>
        <v>0.30625939049936007</v>
      </c>
      <c r="AC6276" s="67">
        <f t="shared" ca="1" si="773"/>
        <v>0.32952402245144313</v>
      </c>
      <c r="AD6276" s="67">
        <f t="shared" ca="1" si="769"/>
        <v>0.11974415714726115</v>
      </c>
      <c r="AE6276" s="67">
        <f t="shared" ca="1" si="769"/>
        <v>0.21449509481053822</v>
      </c>
      <c r="AF6276" s="67">
        <f t="shared" ca="1" si="769"/>
        <v>2.9977335091397366E-2</v>
      </c>
      <c r="AG6276" s="68" cm="1">
        <f t="array" aca="1" ref="AG6276" ca="1">+MMULT(MMULT(AB6276:AF6276,$N$13:$R$17),TRANSPOSE(AB6276:AF6276))</f>
        <v>1.6679367753860019E-4</v>
      </c>
      <c r="AH6276" s="69">
        <f t="shared" ca="1" si="774"/>
        <v>1.2914862660462177E-2</v>
      </c>
      <c r="AI6276" s="70" cm="1">
        <f t="array" aca="1" ref="AI6276" ca="1">+MMULT(AB6276:AF6276,$N$5:$N$9)</f>
        <v>3.3739026353260136E-4</v>
      </c>
    </row>
    <row r="6277" spans="23:35" x14ac:dyDescent="0.3">
      <c r="W6277" s="62">
        <f t="shared" ca="1" si="771"/>
        <v>0.48530967535427894</v>
      </c>
      <c r="X6277" s="62">
        <f t="shared" ca="1" si="771"/>
        <v>0.4437136714470552</v>
      </c>
      <c r="Y6277" s="62">
        <f t="shared" ca="1" si="771"/>
        <v>0.37103037530436367</v>
      </c>
      <c r="Z6277" s="62">
        <f t="shared" ca="1" si="771"/>
        <v>0.72424245588954073</v>
      </c>
      <c r="AA6277" s="62">
        <f t="shared" ca="1" si="771"/>
        <v>0.58674329689796323</v>
      </c>
      <c r="AB6277" s="63">
        <f t="shared" ca="1" si="772"/>
        <v>0.18586837924927554</v>
      </c>
      <c r="AC6277" s="67">
        <f t="shared" ca="1" si="773"/>
        <v>0.16993755770973329</v>
      </c>
      <c r="AD6277" s="67">
        <f t="shared" ca="1" si="769"/>
        <v>0.14210063803020048</v>
      </c>
      <c r="AE6277" s="67">
        <f t="shared" ca="1" si="769"/>
        <v>0.27737706107226284</v>
      </c>
      <c r="AF6277" s="67">
        <f t="shared" ca="1" si="769"/>
        <v>0.22471636393852779</v>
      </c>
      <c r="AG6277" s="68" cm="1">
        <f t="array" aca="1" ref="AG6277" ca="1">+MMULT(MMULT(AB6277:AF6277,$N$13:$R$17),TRANSPOSE(AB6277:AF6277))</f>
        <v>1.5278050259440006E-4</v>
      </c>
      <c r="AH6277" s="69">
        <f t="shared" ca="1" si="774"/>
        <v>1.2360441035594161E-2</v>
      </c>
      <c r="AI6277" s="70" cm="1">
        <f t="array" aca="1" ref="AI6277" ca="1">+MMULT(AB6277:AF6277,$N$5:$N$9)</f>
        <v>4.7328847406526956E-4</v>
      </c>
    </row>
    <row r="6278" spans="23:35" x14ac:dyDescent="0.3">
      <c r="W6278" s="62">
        <f t="shared" ca="1" si="771"/>
        <v>0.99007039646933481</v>
      </c>
      <c r="X6278" s="62">
        <f t="shared" ca="1" si="771"/>
        <v>0.36334811916930976</v>
      </c>
      <c r="Y6278" s="62">
        <f t="shared" ca="1" si="771"/>
        <v>0.339382996017355</v>
      </c>
      <c r="Z6278" s="62">
        <f t="shared" ca="1" si="771"/>
        <v>0.84189675396591013</v>
      </c>
      <c r="AA6278" s="62">
        <f t="shared" ca="1" si="771"/>
        <v>0.98411728180958591</v>
      </c>
      <c r="AB6278" s="63">
        <f t="shared" ca="1" si="772"/>
        <v>0.28136467601776433</v>
      </c>
      <c r="AC6278" s="67">
        <f t="shared" ca="1" si="773"/>
        <v>0.10325864322002613</v>
      </c>
      <c r="AD6278" s="67">
        <f t="shared" ca="1" si="769"/>
        <v>9.6448077895154888E-2</v>
      </c>
      <c r="AE6278" s="67">
        <f t="shared" ca="1" si="769"/>
        <v>0.23925572188074465</v>
      </c>
      <c r="AF6278" s="67">
        <f t="shared" ca="1" si="769"/>
        <v>0.27967288098630999</v>
      </c>
      <c r="AG6278" s="68" cm="1">
        <f t="array" aca="1" ref="AG6278" ca="1">+MMULT(MMULT(AB6278:AF6278,$N$13:$R$17),TRANSPOSE(AB6278:AF6278))</f>
        <v>1.6660223573632116E-4</v>
      </c>
      <c r="AH6278" s="69">
        <f t="shared" ca="1" si="774"/>
        <v>1.2907448846938003E-2</v>
      </c>
      <c r="AI6278" s="70" cm="1">
        <f t="array" aca="1" ref="AI6278" ca="1">+MMULT(AB6278:AF6278,$N$5:$N$9)</f>
        <v>6.003343061132103E-4</v>
      </c>
    </row>
    <row r="6279" spans="23:35" x14ac:dyDescent="0.3">
      <c r="W6279" s="62">
        <f t="shared" ca="1" si="771"/>
        <v>0.97229947736921074</v>
      </c>
      <c r="X6279" s="62">
        <f t="shared" ca="1" si="771"/>
        <v>0.76379128960676046</v>
      </c>
      <c r="Y6279" s="62">
        <f t="shared" ca="1" si="771"/>
        <v>0.44247206228586444</v>
      </c>
      <c r="Z6279" s="62">
        <f t="shared" ca="1" si="771"/>
        <v>0.23616825713144007</v>
      </c>
      <c r="AA6279" s="62">
        <f t="shared" ca="1" si="771"/>
        <v>0.70124366932124726</v>
      </c>
      <c r="AB6279" s="63">
        <f t="shared" ca="1" si="772"/>
        <v>0.31203702006444956</v>
      </c>
      <c r="AC6279" s="67">
        <f t="shared" ca="1" si="773"/>
        <v>0.24512114169282345</v>
      </c>
      <c r="AD6279" s="67">
        <f t="shared" ca="1" si="769"/>
        <v>0.14200117041205021</v>
      </c>
      <c r="AE6279" s="67">
        <f t="shared" ca="1" si="769"/>
        <v>7.5792737633166241E-2</v>
      </c>
      <c r="AF6279" s="67">
        <f t="shared" ca="1" si="769"/>
        <v>0.22504793019751068</v>
      </c>
      <c r="AG6279" s="68" cm="1">
        <f t="array" aca="1" ref="AG6279" ca="1">+MMULT(MMULT(AB6279:AF6279,$N$13:$R$17),TRANSPOSE(AB6279:AF6279))</f>
        <v>1.5501868491700816E-4</v>
      </c>
      <c r="AH6279" s="69">
        <f t="shared" ca="1" si="774"/>
        <v>1.2450649979700183E-2</v>
      </c>
      <c r="AI6279" s="70" cm="1">
        <f t="array" aca="1" ref="AI6279" ca="1">+MMULT(AB6279:AF6279,$N$5:$N$9)</f>
        <v>3.600872297109789E-4</v>
      </c>
    </row>
    <row r="6280" spans="23:35" x14ac:dyDescent="0.3">
      <c r="W6280" s="62">
        <f t="shared" ca="1" si="771"/>
        <v>0.43555100265134927</v>
      </c>
      <c r="X6280" s="62">
        <f t="shared" ca="1" si="771"/>
        <v>0.15845444071923531</v>
      </c>
      <c r="Y6280" s="62">
        <f t="shared" ca="1" si="771"/>
        <v>0.1837004085714885</v>
      </c>
      <c r="Z6280" s="62">
        <f t="shared" ca="1" si="771"/>
        <v>0.68716046349546778</v>
      </c>
      <c r="AA6280" s="62">
        <f t="shared" ca="1" si="771"/>
        <v>0.48650689722060791</v>
      </c>
      <c r="AB6280" s="63">
        <f t="shared" ca="1" si="772"/>
        <v>0.2232023068811344</v>
      </c>
      <c r="AC6280" s="67">
        <f t="shared" ca="1" si="773"/>
        <v>8.1201504505327121E-2</v>
      </c>
      <c r="AD6280" s="67">
        <f t="shared" ca="1" si="769"/>
        <v>9.4139043920385135E-2</v>
      </c>
      <c r="AE6280" s="67">
        <f t="shared" ca="1" si="769"/>
        <v>0.35214199879244112</v>
      </c>
      <c r="AF6280" s="67">
        <f t="shared" ca="1" si="769"/>
        <v>0.24931514590071224</v>
      </c>
      <c r="AG6280" s="68" cm="1">
        <f t="array" aca="1" ref="AG6280" ca="1">+MMULT(MMULT(AB6280:AF6280,$N$13:$R$17),TRANSPOSE(AB6280:AF6280))</f>
        <v>1.695990826737462E-4</v>
      </c>
      <c r="AH6280" s="69">
        <f t="shared" ca="1" si="774"/>
        <v>1.3023021257517252E-2</v>
      </c>
      <c r="AI6280" s="70" cm="1">
        <f t="array" aca="1" ref="AI6280" ca="1">+MMULT(AB6280:AF6280,$N$5:$N$9)</f>
        <v>6.4554805874449453E-4</v>
      </c>
    </row>
    <row r="6281" spans="23:35" x14ac:dyDescent="0.3">
      <c r="W6281" s="62">
        <f t="shared" ca="1" si="771"/>
        <v>0.60222732977214699</v>
      </c>
      <c r="X6281" s="62">
        <f t="shared" ca="1" si="771"/>
        <v>0.98546198842633637</v>
      </c>
      <c r="Y6281" s="62">
        <f t="shared" ca="1" si="771"/>
        <v>0.31642667007510061</v>
      </c>
      <c r="Z6281" s="62">
        <f t="shared" ca="1" si="771"/>
        <v>0.75013991550772541</v>
      </c>
      <c r="AA6281" s="62">
        <f t="shared" ca="1" si="771"/>
        <v>7.9348628745799399E-2</v>
      </c>
      <c r="AB6281" s="63">
        <f t="shared" ca="1" si="772"/>
        <v>0.22030521335703659</v>
      </c>
      <c r="AC6281" s="67">
        <f t="shared" ca="1" si="773"/>
        <v>0.36049910537546404</v>
      </c>
      <c r="AD6281" s="67">
        <f t="shared" ca="1" si="769"/>
        <v>0.11575436984755681</v>
      </c>
      <c r="AE6281" s="67">
        <f t="shared" ca="1" si="769"/>
        <v>0.27441420534017436</v>
      </c>
      <c r="AF6281" s="67">
        <f t="shared" ca="1" si="769"/>
        <v>2.9027106079768147E-2</v>
      </c>
      <c r="AG6281" s="68" cm="1">
        <f t="array" aca="1" ref="AG6281" ca="1">+MMULT(MMULT(AB6281:AF6281,$N$13:$R$17),TRANSPOSE(AB6281:AF6281))</f>
        <v>1.6079585777747628E-4</v>
      </c>
      <c r="AH6281" s="69">
        <f t="shared" ca="1" si="774"/>
        <v>1.2680530658354811E-2</v>
      </c>
      <c r="AI6281" s="70" cm="1">
        <f t="array" aca="1" ref="AI6281" ca="1">+MMULT(AB6281:AF6281,$N$5:$N$9)</f>
        <v>3.8184736455182134E-4</v>
      </c>
    </row>
    <row r="6282" spans="23:35" x14ac:dyDescent="0.3">
      <c r="W6282" s="62">
        <f t="shared" ca="1" si="771"/>
        <v>0.5480436903779996</v>
      </c>
      <c r="X6282" s="62">
        <f t="shared" ca="1" si="771"/>
        <v>0.17158800731103363</v>
      </c>
      <c r="Y6282" s="62">
        <f t="shared" ca="1" si="771"/>
        <v>0.36392436456615218</v>
      </c>
      <c r="Z6282" s="62">
        <f t="shared" ca="1" si="771"/>
        <v>0.76633235530553645</v>
      </c>
      <c r="AA6282" s="62">
        <f t="shared" ca="1" si="771"/>
        <v>0.77719341767176631</v>
      </c>
      <c r="AB6282" s="63">
        <f t="shared" ca="1" si="772"/>
        <v>0.20861310181816226</v>
      </c>
      <c r="AC6282" s="67">
        <f t="shared" ca="1" si="773"/>
        <v>6.5315059854558613E-2</v>
      </c>
      <c r="AD6282" s="67">
        <f t="shared" ca="1" si="769"/>
        <v>0.13852798937797309</v>
      </c>
      <c r="AE6282" s="67">
        <f t="shared" ca="1" si="769"/>
        <v>0.29170479009372718</v>
      </c>
      <c r="AF6282" s="67">
        <f t="shared" ca="1" si="769"/>
        <v>0.29583905885557893</v>
      </c>
      <c r="AG6282" s="68" cm="1">
        <f t="array" aca="1" ref="AG6282" ca="1">+MMULT(MMULT(AB6282:AF6282,$N$13:$R$17),TRANSPOSE(AB6282:AF6282))</f>
        <v>1.7206368953917556E-4</v>
      </c>
      <c r="AH6282" s="69">
        <f t="shared" ca="1" si="774"/>
        <v>1.311730496478509E-2</v>
      </c>
      <c r="AI6282" s="70" cm="1">
        <f t="array" aca="1" ref="AI6282" ca="1">+MMULT(AB6282:AF6282,$N$5:$N$9)</f>
        <v>5.4364764777820171E-4</v>
      </c>
    </row>
    <row r="6283" spans="23:35" x14ac:dyDescent="0.3">
      <c r="W6283" s="62">
        <f t="shared" ca="1" si="771"/>
        <v>0.52818532569409882</v>
      </c>
      <c r="X6283" s="62">
        <f t="shared" ca="1" si="771"/>
        <v>0.40044403468843293</v>
      </c>
      <c r="Y6283" s="62">
        <f t="shared" ca="1" si="771"/>
        <v>0.11948437128567224</v>
      </c>
      <c r="Z6283" s="62">
        <f t="shared" ca="1" si="771"/>
        <v>0.75364891650252119</v>
      </c>
      <c r="AA6283" s="62">
        <f t="shared" ca="1" si="771"/>
        <v>0.52104883758435505</v>
      </c>
      <c r="AB6283" s="63">
        <f t="shared" ca="1" si="772"/>
        <v>0.22739052606432272</v>
      </c>
      <c r="AC6283" s="67">
        <f t="shared" ca="1" si="773"/>
        <v>0.17239626941067063</v>
      </c>
      <c r="AD6283" s="67">
        <f t="shared" ca="1" si="769"/>
        <v>5.1439547297929454E-2</v>
      </c>
      <c r="AE6283" s="67">
        <f t="shared" ca="1" si="769"/>
        <v>0.32445548040569089</v>
      </c>
      <c r="AF6283" s="67">
        <f t="shared" ca="1" si="769"/>
        <v>0.22431817682138627</v>
      </c>
      <c r="AG6283" s="68" cm="1">
        <f t="array" aca="1" ref="AG6283" ca="1">+MMULT(MMULT(AB6283:AF6283,$N$13:$R$17),TRANSPOSE(AB6283:AF6283))</f>
        <v>1.5373177920386121E-4</v>
      </c>
      <c r="AH6283" s="69">
        <f t="shared" ca="1" si="774"/>
        <v>1.239886201245345E-2</v>
      </c>
      <c r="AI6283" s="70" cm="1">
        <f t="array" aca="1" ref="AI6283" ca="1">+MMULT(AB6283:AF6283,$N$5:$N$9)</f>
        <v>7.1291442941031518E-4</v>
      </c>
    </row>
    <row r="6284" spans="23:35" x14ac:dyDescent="0.3">
      <c r="W6284" s="62">
        <f t="shared" ca="1" si="771"/>
        <v>0.78540338565442236</v>
      </c>
      <c r="X6284" s="62">
        <f t="shared" ca="1" si="771"/>
        <v>0.29867434174662721</v>
      </c>
      <c r="Y6284" s="62">
        <f t="shared" ca="1" si="771"/>
        <v>0.96885187232359271</v>
      </c>
      <c r="Z6284" s="62">
        <f t="shared" ca="1" si="771"/>
        <v>8.8015625482592452E-2</v>
      </c>
      <c r="AA6284" s="62">
        <f t="shared" ca="1" si="771"/>
        <v>0.12376383432533267</v>
      </c>
      <c r="AB6284" s="63">
        <f t="shared" ca="1" si="772"/>
        <v>0.34680100843351974</v>
      </c>
      <c r="AC6284" s="67">
        <f t="shared" ca="1" si="773"/>
        <v>0.13188199185650504</v>
      </c>
      <c r="AD6284" s="67">
        <f t="shared" ca="1" si="769"/>
        <v>0.42780412267329493</v>
      </c>
      <c r="AE6284" s="67">
        <f t="shared" ca="1" si="769"/>
        <v>3.8863987898188901E-2</v>
      </c>
      <c r="AF6284" s="67">
        <f t="shared" ca="1" si="769"/>
        <v>5.4648889138491523E-2</v>
      </c>
      <c r="AG6284" s="68" cm="1">
        <f t="array" aca="1" ref="AG6284" ca="1">+MMULT(MMULT(AB6284:AF6284,$N$13:$R$17),TRANSPOSE(AB6284:AF6284))</f>
        <v>2.5170334737839123E-4</v>
      </c>
      <c r="AH6284" s="69">
        <f t="shared" ca="1" si="774"/>
        <v>1.5865161435623377E-2</v>
      </c>
      <c r="AI6284" s="70" cm="1">
        <f t="array" aca="1" ref="AI6284" ca="1">+MMULT(AB6284:AF6284,$N$5:$N$9)</f>
        <v>-4.7432991733513391E-4</v>
      </c>
    </row>
    <row r="6285" spans="23:35" x14ac:dyDescent="0.3">
      <c r="W6285" s="62">
        <f t="shared" ca="1" si="771"/>
        <v>0.29768288552219291</v>
      </c>
      <c r="X6285" s="62">
        <f t="shared" ca="1" si="771"/>
        <v>0.34422562779776533</v>
      </c>
      <c r="Y6285" s="62">
        <f t="shared" ca="1" si="771"/>
        <v>1.7523096290647855E-2</v>
      </c>
      <c r="Z6285" s="62">
        <f t="shared" ca="1" si="771"/>
        <v>0.88998305218518226</v>
      </c>
      <c r="AA6285" s="62">
        <f t="shared" ca="1" si="771"/>
        <v>0.504609534161231</v>
      </c>
      <c r="AB6285" s="63">
        <f t="shared" ca="1" si="772"/>
        <v>0.14492666936841767</v>
      </c>
      <c r="AC6285" s="67">
        <f t="shared" ca="1" si="773"/>
        <v>0.1675859653821567</v>
      </c>
      <c r="AD6285" s="67">
        <f t="shared" ca="1" si="769"/>
        <v>8.5311050985372745E-3</v>
      </c>
      <c r="AE6285" s="67">
        <f t="shared" ca="1" si="769"/>
        <v>0.43328752111925228</v>
      </c>
      <c r="AF6285" s="67">
        <f t="shared" ca="1" si="769"/>
        <v>0.245668739031636</v>
      </c>
      <c r="AG6285" s="68" cm="1">
        <f t="array" aca="1" ref="AG6285" ca="1">+MMULT(MMULT(AB6285:AF6285,$N$13:$R$17),TRANSPOSE(AB6285:AF6285))</f>
        <v>1.6100030306137909E-4</v>
      </c>
      <c r="AH6285" s="69">
        <f t="shared" ca="1" si="774"/>
        <v>1.268858948273523E-2</v>
      </c>
      <c r="AI6285" s="70" cm="1">
        <f t="array" aca="1" ref="AI6285" ca="1">+MMULT(AB6285:AF6285,$N$5:$N$9)</f>
        <v>8.9366076524729024E-4</v>
      </c>
    </row>
    <row r="6286" spans="23:35" x14ac:dyDescent="0.3">
      <c r="W6286" s="62">
        <f t="shared" ca="1" si="771"/>
        <v>0.42944673927082344</v>
      </c>
      <c r="X6286" s="62">
        <f t="shared" ca="1" si="771"/>
        <v>0.22215024508907644</v>
      </c>
      <c r="Y6286" s="62">
        <f t="shared" ca="1" si="771"/>
        <v>0.15314150711414887</v>
      </c>
      <c r="Z6286" s="62">
        <f t="shared" ca="1" si="771"/>
        <v>0.89401472064612386</v>
      </c>
      <c r="AA6286" s="62">
        <f t="shared" ca="1" si="771"/>
        <v>0.4316404164213733</v>
      </c>
      <c r="AB6286" s="63">
        <f t="shared" ca="1" si="772"/>
        <v>0.20158093486452081</v>
      </c>
      <c r="AC6286" s="67">
        <f t="shared" ca="1" si="773"/>
        <v>0.10427661917162187</v>
      </c>
      <c r="AD6286" s="67">
        <f t="shared" ca="1" si="769"/>
        <v>7.1884136838593807E-2</v>
      </c>
      <c r="AE6286" s="67">
        <f t="shared" ca="1" si="769"/>
        <v>0.41964766917659291</v>
      </c>
      <c r="AF6286" s="67">
        <f t="shared" ca="1" si="769"/>
        <v>0.20261063994867073</v>
      </c>
      <c r="AG6286" s="68" cm="1">
        <f t="array" aca="1" ref="AG6286" ca="1">+MMULT(MMULT(AB6286:AF6286,$N$13:$R$17),TRANSPOSE(AB6286:AF6286))</f>
        <v>1.7148763802517223E-4</v>
      </c>
      <c r="AH6286" s="69">
        <f t="shared" ca="1" si="774"/>
        <v>1.3095328862811053E-2</v>
      </c>
      <c r="AI6286" s="70" cm="1">
        <f t="array" aca="1" ref="AI6286" ca="1">+MMULT(AB6286:AF6286,$N$5:$N$9)</f>
        <v>6.9976290123597348E-4</v>
      </c>
    </row>
    <row r="6287" spans="23:35" x14ac:dyDescent="0.3">
      <c r="W6287" s="62">
        <f t="shared" ca="1" si="771"/>
        <v>0.97983563827478037</v>
      </c>
      <c r="X6287" s="62">
        <f t="shared" ca="1" si="771"/>
        <v>4.7040485670252652E-2</v>
      </c>
      <c r="Y6287" s="62">
        <f t="shared" ca="1" si="771"/>
        <v>0.69374643152942617</v>
      </c>
      <c r="Z6287" s="62">
        <f t="shared" ca="1" si="771"/>
        <v>0.65644206720870701</v>
      </c>
      <c r="AA6287" s="62">
        <f t="shared" ca="1" si="771"/>
        <v>0.27786291269684793</v>
      </c>
      <c r="AB6287" s="63">
        <f t="shared" ca="1" si="772"/>
        <v>0.36906304417628155</v>
      </c>
      <c r="AC6287" s="67">
        <f t="shared" ca="1" si="773"/>
        <v>1.77181806446252E-2</v>
      </c>
      <c r="AD6287" s="67">
        <f t="shared" ca="1" si="769"/>
        <v>0.26130522294278985</v>
      </c>
      <c r="AE6287" s="67">
        <f t="shared" ca="1" si="769"/>
        <v>0.247254231409652</v>
      </c>
      <c r="AF6287" s="67">
        <f t="shared" ca="1" si="769"/>
        <v>0.10465932082665147</v>
      </c>
      <c r="AG6287" s="68" cm="1">
        <f t="array" aca="1" ref="AG6287" ca="1">+MMULT(MMULT(AB6287:AF6287,$N$13:$R$17),TRANSPOSE(AB6287:AF6287))</f>
        <v>2.2505213154283329E-4</v>
      </c>
      <c r="AH6287" s="69">
        <f t="shared" ca="1" si="774"/>
        <v>1.500173761745063E-2</v>
      </c>
      <c r="AI6287" s="70" cm="1">
        <f t="array" aca="1" ref="AI6287" ca="1">+MMULT(AB6287:AF6287,$N$5:$N$9)</f>
        <v>7.2879181792903462E-5</v>
      </c>
    </row>
    <row r="6288" spans="23:35" x14ac:dyDescent="0.3">
      <c r="W6288" s="62">
        <f t="shared" ca="1" si="771"/>
        <v>0.75568643200132035</v>
      </c>
      <c r="X6288" s="62">
        <f t="shared" ca="1" si="771"/>
        <v>9.3646483880601261E-2</v>
      </c>
      <c r="Y6288" s="62">
        <f t="shared" ca="1" si="771"/>
        <v>0.28254244782872329</v>
      </c>
      <c r="Z6288" s="62">
        <f t="shared" ca="1" si="771"/>
        <v>0.11681292116356035</v>
      </c>
      <c r="AA6288" s="62">
        <f t="shared" ca="1" si="771"/>
        <v>0.8713843665450598</v>
      </c>
      <c r="AB6288" s="63">
        <f t="shared" ca="1" si="772"/>
        <v>0.35644364899261</v>
      </c>
      <c r="AC6288" s="67">
        <f t="shared" ca="1" si="773"/>
        <v>4.4171356023063837E-2</v>
      </c>
      <c r="AD6288" s="67">
        <f t="shared" ca="1" si="769"/>
        <v>0.13327017243469352</v>
      </c>
      <c r="AE6288" s="67">
        <f t="shared" ca="1" si="769"/>
        <v>5.5098546309420543E-2</v>
      </c>
      <c r="AF6288" s="67">
        <f t="shared" ca="1" si="769"/>
        <v>0.41101627624021231</v>
      </c>
      <c r="AG6288" s="68" cm="1">
        <f t="array" aca="1" ref="AG6288" ca="1">+MMULT(MMULT(AB6288:AF6288,$N$13:$R$17),TRANSPOSE(AB6288:AF6288))</f>
        <v>2.1325334716216021E-4</v>
      </c>
      <c r="AH6288" s="69">
        <f t="shared" ca="1" si="774"/>
        <v>1.460319647071011E-2</v>
      </c>
      <c r="AI6288" s="70" cm="1">
        <f t="array" aca="1" ref="AI6288" ca="1">+MMULT(AB6288:AF6288,$N$5:$N$9)</f>
        <v>5.1180455503579828E-4</v>
      </c>
    </row>
    <row r="6289" spans="23:35" x14ac:dyDescent="0.3">
      <c r="W6289" s="62">
        <f t="shared" ca="1" si="771"/>
        <v>0.67971429999330335</v>
      </c>
      <c r="X6289" s="62">
        <f t="shared" ca="1" si="771"/>
        <v>0.56269274795377555</v>
      </c>
      <c r="Y6289" s="62">
        <f t="shared" ca="1" si="771"/>
        <v>0.76195910948592804</v>
      </c>
      <c r="Z6289" s="62">
        <f t="shared" ca="1" si="771"/>
        <v>0.38116817331431474</v>
      </c>
      <c r="AA6289" s="62">
        <f t="shared" ca="1" si="771"/>
        <v>0.67680665164063558</v>
      </c>
      <c r="AB6289" s="63">
        <f t="shared" ca="1" si="772"/>
        <v>0.22195905155645818</v>
      </c>
      <c r="AC6289" s="67">
        <f t="shared" ca="1" si="773"/>
        <v>0.18374594834145416</v>
      </c>
      <c r="AD6289" s="67">
        <f t="shared" ca="1" si="769"/>
        <v>0.24881589407191565</v>
      </c>
      <c r="AE6289" s="67">
        <f t="shared" ca="1" si="769"/>
        <v>0.12446953997170061</v>
      </c>
      <c r="AF6289" s="67">
        <f t="shared" ca="1" si="769"/>
        <v>0.22100956605847147</v>
      </c>
      <c r="AG6289" s="68" cm="1">
        <f t="array" aca="1" ref="AG6289" ca="1">+MMULT(MMULT(AB6289:AF6289,$N$13:$R$17),TRANSPOSE(AB6289:AF6289))</f>
        <v>1.6561782855207906E-4</v>
      </c>
      <c r="AH6289" s="69">
        <f t="shared" ca="1" si="774"/>
        <v>1.2869259052178532E-2</v>
      </c>
      <c r="AI6289" s="70" cm="1">
        <f t="array" aca="1" ref="AI6289" ca="1">+MMULT(AB6289:AF6289,$N$5:$N$9)</f>
        <v>1.3208312240108017E-4</v>
      </c>
    </row>
    <row r="6290" spans="23:35" x14ac:dyDescent="0.3">
      <c r="W6290" s="62">
        <f t="shared" ca="1" si="771"/>
        <v>0.6903615455378409</v>
      </c>
      <c r="X6290" s="62">
        <f t="shared" ca="1" si="771"/>
        <v>0.80309953698598069</v>
      </c>
      <c r="Y6290" s="62">
        <f t="shared" ca="1" si="771"/>
        <v>0.84444735495952261</v>
      </c>
      <c r="Z6290" s="62">
        <f t="shared" ca="1" si="771"/>
        <v>0.16079743801098545</v>
      </c>
      <c r="AA6290" s="62">
        <f t="shared" ca="1" si="771"/>
        <v>0.16480968571443233</v>
      </c>
      <c r="AB6290" s="63">
        <f t="shared" ca="1" si="772"/>
        <v>0.25919185740538331</v>
      </c>
      <c r="AC6290" s="67">
        <f t="shared" ca="1" si="773"/>
        <v>0.30151862023344683</v>
      </c>
      <c r="AD6290" s="67">
        <f t="shared" ca="1" si="769"/>
        <v>0.31704239586882449</v>
      </c>
      <c r="AE6290" s="67">
        <f t="shared" ca="1" si="769"/>
        <v>6.0370376788041753E-2</v>
      </c>
      <c r="AF6290" s="67">
        <f t="shared" ca="1" si="769"/>
        <v>6.187674970430361E-2</v>
      </c>
      <c r="AG6290" s="68" cm="1">
        <f t="array" aca="1" ref="AG6290" ca="1">+MMULT(MMULT(AB6290:AF6290,$N$13:$R$17),TRANSPOSE(AB6290:AF6290))</f>
        <v>1.8690659762039916E-4</v>
      </c>
      <c r="AH6290" s="69">
        <f t="shared" ca="1" si="774"/>
        <v>1.3671378775397862E-2</v>
      </c>
      <c r="AI6290" s="70" cm="1">
        <f t="array" aca="1" ref="AI6290" ca="1">+MMULT(AB6290:AF6290,$N$5:$N$9)</f>
        <v>-1.8966155484842546E-4</v>
      </c>
    </row>
    <row r="6291" spans="23:35" x14ac:dyDescent="0.3">
      <c r="W6291" s="62">
        <f t="shared" ca="1" si="771"/>
        <v>0.84514869518474545</v>
      </c>
      <c r="X6291" s="62">
        <f t="shared" ca="1" si="771"/>
        <v>0.25849623126850096</v>
      </c>
      <c r="Y6291" s="62">
        <f t="shared" ca="1" si="771"/>
        <v>0.29808772395198291</v>
      </c>
      <c r="Z6291" s="62">
        <f t="shared" ca="1" si="771"/>
        <v>2.4057151912881491E-2</v>
      </c>
      <c r="AA6291" s="62">
        <f t="shared" ca="1" si="771"/>
        <v>0.84333589189170322</v>
      </c>
      <c r="AB6291" s="63">
        <f t="shared" ca="1" si="772"/>
        <v>0.37245565432595162</v>
      </c>
      <c r="AC6291" s="67">
        <f t="shared" ca="1" si="773"/>
        <v>0.11391886836772085</v>
      </c>
      <c r="AD6291" s="67">
        <f t="shared" ca="1" si="769"/>
        <v>0.13136677475056627</v>
      </c>
      <c r="AE6291" s="67">
        <f t="shared" ca="1" si="769"/>
        <v>1.060194769036759E-2</v>
      </c>
      <c r="AF6291" s="67">
        <f t="shared" ca="1" si="769"/>
        <v>0.37165675486539373</v>
      </c>
      <c r="AG6291" s="68" cm="1">
        <f t="array" aca="1" ref="AG6291" ca="1">+MMULT(MMULT(AB6291:AF6291,$N$13:$R$17),TRANSPOSE(AB6291:AF6291))</f>
        <v>1.9924036201937996E-4</v>
      </c>
      <c r="AH6291" s="69">
        <f t="shared" ca="1" si="774"/>
        <v>1.4115252814575444E-2</v>
      </c>
      <c r="AI6291" s="70" cm="1">
        <f t="array" aca="1" ref="AI6291" ca="1">+MMULT(AB6291:AF6291,$N$5:$N$9)</f>
        <v>4.6127244699016562E-4</v>
      </c>
    </row>
    <row r="6292" spans="23:35" x14ac:dyDescent="0.3">
      <c r="W6292" s="62">
        <f t="shared" ca="1" si="771"/>
        <v>0.1775146883010611</v>
      </c>
      <c r="X6292" s="62">
        <f t="shared" ca="1" si="771"/>
        <v>0.14596775476530077</v>
      </c>
      <c r="Y6292" s="62">
        <f t="shared" ca="1" si="771"/>
        <v>0.6585921749343937</v>
      </c>
      <c r="Z6292" s="62">
        <f t="shared" ca="1" si="771"/>
        <v>8.9874503011048379E-2</v>
      </c>
      <c r="AA6292" s="62">
        <f t="shared" ca="1" si="771"/>
        <v>1.8174779252900786E-3</v>
      </c>
      <c r="AB6292" s="63">
        <f t="shared" ca="1" si="772"/>
        <v>0.16531962204521941</v>
      </c>
      <c r="AC6292" s="67">
        <f t="shared" ca="1" si="773"/>
        <v>0.13593992857460097</v>
      </c>
      <c r="AD6292" s="67">
        <f t="shared" ca="1" si="769"/>
        <v>0.6133476079311132</v>
      </c>
      <c r="AE6292" s="67">
        <f t="shared" ca="1" si="769"/>
        <v>8.3700222282955941E-2</v>
      </c>
      <c r="AF6292" s="67">
        <f t="shared" ca="1" si="769"/>
        <v>1.6926191661103757E-3</v>
      </c>
      <c r="AG6292" s="68" cm="1">
        <f t="array" aca="1" ref="AG6292" ca="1">+MMULT(MMULT(AB6292:AF6292,$N$13:$R$17),TRANSPOSE(AB6292:AF6292))</f>
        <v>3.2734946648507014E-4</v>
      </c>
      <c r="AH6292" s="69">
        <f t="shared" ca="1" si="774"/>
        <v>1.8092801510132976E-2</v>
      </c>
      <c r="AI6292" s="70" cm="1">
        <f t="array" aca="1" ref="AI6292" ca="1">+MMULT(AB6292:AF6292,$N$5:$N$9)</f>
        <v>-9.2637106770719494E-4</v>
      </c>
    </row>
    <row r="6293" spans="23:35" x14ac:dyDescent="0.3">
      <c r="W6293" s="62">
        <f t="shared" ca="1" si="771"/>
        <v>0.84673610632246976</v>
      </c>
      <c r="X6293" s="62">
        <f t="shared" ca="1" si="771"/>
        <v>1.7734979384967153E-2</v>
      </c>
      <c r="Y6293" s="62">
        <f t="shared" ca="1" si="771"/>
        <v>0.2299564305334465</v>
      </c>
      <c r="Z6293" s="62">
        <f t="shared" ca="1" si="771"/>
        <v>0.66401247827011223</v>
      </c>
      <c r="AA6293" s="62">
        <f t="shared" ca="1" si="771"/>
        <v>0.46408071004794194</v>
      </c>
      <c r="AB6293" s="63">
        <f t="shared" ca="1" si="772"/>
        <v>0.38098007572465142</v>
      </c>
      <c r="AC6293" s="67">
        <f t="shared" ca="1" si="773"/>
        <v>7.9796689176340804E-3</v>
      </c>
      <c r="AD6293" s="67">
        <f t="shared" ca="1" si="769"/>
        <v>0.10346649642531977</v>
      </c>
      <c r="AE6293" s="67">
        <f t="shared" ca="1" si="769"/>
        <v>0.29876548592238489</v>
      </c>
      <c r="AF6293" s="67">
        <f t="shared" ca="1" si="769"/>
        <v>0.20880827301000979</v>
      </c>
      <c r="AG6293" s="68" cm="1">
        <f t="array" aca="1" ref="AG6293" ca="1">+MMULT(MMULT(AB6293:AF6293,$N$13:$R$17),TRANSPOSE(AB6293:AF6293))</f>
        <v>2.0172861481517935E-4</v>
      </c>
      <c r="AH6293" s="69">
        <f t="shared" ca="1" si="774"/>
        <v>1.420311989723312E-2</v>
      </c>
      <c r="AI6293" s="70" cm="1">
        <f t="array" aca="1" ref="AI6293" ca="1">+MMULT(AB6293:AF6293,$N$5:$N$9)</f>
        <v>5.5704566912163325E-4</v>
      </c>
    </row>
    <row r="6294" spans="23:35" x14ac:dyDescent="0.3">
      <c r="W6294" s="62">
        <f t="shared" ca="1" si="771"/>
        <v>0.27200872152652844</v>
      </c>
      <c r="X6294" s="62">
        <f t="shared" ca="1" si="771"/>
        <v>0.82759274786541159</v>
      </c>
      <c r="Y6294" s="62">
        <f t="shared" ca="1" si="771"/>
        <v>0.56861227789623181</v>
      </c>
      <c r="Z6294" s="62">
        <f t="shared" ca="1" si="771"/>
        <v>0.63165356190061461</v>
      </c>
      <c r="AA6294" s="62">
        <f t="shared" ca="1" si="771"/>
        <v>0.19171159764726065</v>
      </c>
      <c r="AB6294" s="63">
        <f t="shared" ca="1" si="772"/>
        <v>0.10917122503334283</v>
      </c>
      <c r="AC6294" s="67">
        <f t="shared" ca="1" si="773"/>
        <v>0.3321559456113462</v>
      </c>
      <c r="AD6294" s="67">
        <f t="shared" ca="1" si="769"/>
        <v>0.228213634469353</v>
      </c>
      <c r="AE6294" s="67">
        <f t="shared" ca="1" si="769"/>
        <v>0.25351537539813473</v>
      </c>
      <c r="AF6294" s="67">
        <f t="shared" ca="1" si="769"/>
        <v>7.6943819487823181E-2</v>
      </c>
      <c r="AG6294" s="68" cm="1">
        <f t="array" aca="1" ref="AG6294" ca="1">+MMULT(MMULT(AB6294:AF6294,$N$13:$R$17),TRANSPOSE(AB6294:AF6294))</f>
        <v>1.6098276371376313E-4</v>
      </c>
      <c r="AH6294" s="69">
        <f t="shared" ca="1" si="774"/>
        <v>1.2687898317442615E-2</v>
      </c>
      <c r="AI6294" s="70" cm="1">
        <f t="array" aca="1" ref="AI6294" ca="1">+MMULT(AB6294:AF6294,$N$5:$N$9)</f>
        <v>1.4383220456443043E-4</v>
      </c>
    </row>
    <row r="6295" spans="23:35" x14ac:dyDescent="0.3">
      <c r="W6295" s="62">
        <f t="shared" ca="1" si="771"/>
        <v>0.56870767503557706</v>
      </c>
      <c r="X6295" s="62">
        <f t="shared" ca="1" si="771"/>
        <v>0.8104518558320527</v>
      </c>
      <c r="Y6295" s="62">
        <f t="shared" ca="1" si="771"/>
        <v>0.88952973894879495</v>
      </c>
      <c r="Z6295" s="62">
        <f t="shared" ca="1" si="771"/>
        <v>0.83884753380722554</v>
      </c>
      <c r="AA6295" s="62">
        <f t="shared" ca="1" si="771"/>
        <v>0.53512275708291779</v>
      </c>
      <c r="AB6295" s="63">
        <f t="shared" ca="1" si="772"/>
        <v>0.15612430026957133</v>
      </c>
      <c r="AC6295" s="67">
        <f t="shared" ca="1" si="773"/>
        <v>0.22248904744610529</v>
      </c>
      <c r="AD6295" s="67">
        <f t="shared" ca="1" si="769"/>
        <v>0.24419787908377924</v>
      </c>
      <c r="AE6295" s="67">
        <f t="shared" ca="1" si="769"/>
        <v>0.23028436224342466</v>
      </c>
      <c r="AF6295" s="67">
        <f t="shared" ca="1" si="769"/>
        <v>0.14690441095711942</v>
      </c>
      <c r="AG6295" s="68" cm="1">
        <f t="array" aca="1" ref="AG6295" ca="1">+MMULT(MMULT(AB6295:AF6295,$N$13:$R$17),TRANSPOSE(AB6295:AF6295))</f>
        <v>1.615479944392619E-4</v>
      </c>
      <c r="AH6295" s="69">
        <f t="shared" ca="1" si="774"/>
        <v>1.2710153202824185E-2</v>
      </c>
      <c r="AI6295" s="70" cm="1">
        <f t="array" aca="1" ref="AI6295" ca="1">+MMULT(AB6295:AF6295,$N$5:$N$9)</f>
        <v>1.4545697145904092E-4</v>
      </c>
    </row>
    <row r="6296" spans="23:35" x14ac:dyDescent="0.3">
      <c r="W6296" s="62">
        <f t="shared" ca="1" si="771"/>
        <v>0.12880407868035038</v>
      </c>
      <c r="X6296" s="62">
        <f t="shared" ca="1" si="771"/>
        <v>0.35058233815870321</v>
      </c>
      <c r="Y6296" s="62">
        <f t="shared" ca="1" si="771"/>
        <v>0.13539220545402364</v>
      </c>
      <c r="Z6296" s="62">
        <f t="shared" ca="1" si="771"/>
        <v>1.5545224455552065E-2</v>
      </c>
      <c r="AA6296" s="62">
        <f t="shared" ca="1" si="771"/>
        <v>0.9632912244375359</v>
      </c>
      <c r="AB6296" s="63">
        <f t="shared" ca="1" si="772"/>
        <v>8.0825088196786743E-2</v>
      </c>
      <c r="AC6296" s="67">
        <f t="shared" ca="1" si="773"/>
        <v>0.21999185656405504</v>
      </c>
      <c r="AD6296" s="67">
        <f t="shared" ca="1" si="769"/>
        <v>8.495916479582992E-2</v>
      </c>
      <c r="AE6296" s="67">
        <f t="shared" ca="1" si="769"/>
        <v>9.7546921691581325E-3</v>
      </c>
      <c r="AF6296" s="67">
        <f t="shared" ca="1" si="769"/>
        <v>0.60446919827417012</v>
      </c>
      <c r="AG6296" s="68" cm="1">
        <f t="array" aca="1" ref="AG6296" ca="1">+MMULT(MMULT(AB6296:AF6296,$N$13:$R$17),TRANSPOSE(AB6296:AF6296))</f>
        <v>2.5571937678144161E-4</v>
      </c>
      <c r="AH6296" s="69">
        <f t="shared" ca="1" si="774"/>
        <v>1.5991228119861263E-2</v>
      </c>
      <c r="AI6296" s="70" cm="1">
        <f t="array" aca="1" ref="AI6296" ca="1">+MMULT(AB6296:AF6296,$N$5:$N$9)</f>
        <v>7.6282028401354477E-4</v>
      </c>
    </row>
    <row r="6297" spans="23:35" x14ac:dyDescent="0.3">
      <c r="W6297" s="62">
        <f t="shared" ca="1" si="771"/>
        <v>0.88641078357918468</v>
      </c>
      <c r="X6297" s="62">
        <f t="shared" ca="1" si="771"/>
        <v>0.96776287277055573</v>
      </c>
      <c r="Y6297" s="62">
        <f t="shared" ca="1" si="771"/>
        <v>0.58594946883646093</v>
      </c>
      <c r="Z6297" s="62">
        <f t="shared" ca="1" si="771"/>
        <v>0.40563386838877347</v>
      </c>
      <c r="AA6297" s="62">
        <f t="shared" ca="1" si="771"/>
        <v>0.51105640035160571</v>
      </c>
      <c r="AB6297" s="63">
        <f t="shared" ca="1" si="772"/>
        <v>0.26406316930900925</v>
      </c>
      <c r="AC6297" s="67">
        <f t="shared" ca="1" si="773"/>
        <v>0.28829808488059266</v>
      </c>
      <c r="AD6297" s="67">
        <f t="shared" ca="1" si="769"/>
        <v>0.17455527015490593</v>
      </c>
      <c r="AE6297" s="67">
        <f t="shared" ca="1" si="769"/>
        <v>0.12083896862502969</v>
      </c>
      <c r="AF6297" s="67">
        <f t="shared" ca="1" si="769"/>
        <v>0.15224450703046241</v>
      </c>
      <c r="AG6297" s="68" cm="1">
        <f t="array" aca="1" ref="AG6297" ca="1">+MMULT(MMULT(AB6297:AF6297,$N$13:$R$17),TRANSPOSE(AB6297:AF6297))</f>
        <v>1.5015463624610517E-4</v>
      </c>
      <c r="AH6297" s="69">
        <f t="shared" ca="1" si="774"/>
        <v>1.2253760086035027E-2</v>
      </c>
      <c r="AI6297" s="70" cm="1">
        <f t="array" aca="1" ref="AI6297" ca="1">+MMULT(AB6297:AF6297,$N$5:$N$9)</f>
        <v>2.5235736873150132E-4</v>
      </c>
    </row>
    <row r="6298" spans="23:35" x14ac:dyDescent="0.3">
      <c r="W6298" s="62">
        <f t="shared" ca="1" si="771"/>
        <v>0.46015446609440425</v>
      </c>
      <c r="X6298" s="62">
        <f t="shared" ca="1" si="771"/>
        <v>0.40053901653680202</v>
      </c>
      <c r="Y6298" s="62">
        <f t="shared" ca="1" si="771"/>
        <v>0.9515387746618359</v>
      </c>
      <c r="Z6298" s="62">
        <f t="shared" ca="1" si="771"/>
        <v>0.62216424706729834</v>
      </c>
      <c r="AA6298" s="62">
        <f t="shared" ca="1" si="771"/>
        <v>0.87310571719631724</v>
      </c>
      <c r="AB6298" s="63">
        <f t="shared" ca="1" si="772"/>
        <v>0.13912446168451403</v>
      </c>
      <c r="AC6298" s="67">
        <f t="shared" ca="1" si="773"/>
        <v>0.12110015041752278</v>
      </c>
      <c r="AD6298" s="67">
        <f t="shared" ca="1" si="769"/>
        <v>0.28769104627055986</v>
      </c>
      <c r="AE6298" s="67">
        <f t="shared" ca="1" si="769"/>
        <v>0.1881069778312893</v>
      </c>
      <c r="AF6298" s="67">
        <f t="shared" ca="1" si="769"/>
        <v>0.26397736379611403</v>
      </c>
      <c r="AG6298" s="68" cm="1">
        <f t="array" aca="1" ref="AG6298" ca="1">+MMULT(MMULT(AB6298:AF6298,$N$13:$R$17),TRANSPOSE(AB6298:AF6298))</f>
        <v>1.7910668041058183E-4</v>
      </c>
      <c r="AH6298" s="69">
        <f t="shared" ca="1" si="774"/>
        <v>1.3383074400547201E-2</v>
      </c>
      <c r="AI6298" s="70" cm="1">
        <f t="array" aca="1" ref="AI6298" ca="1">+MMULT(AB6298:AF6298,$N$5:$N$9)</f>
        <v>1.1019099839820496E-4</v>
      </c>
    </row>
    <row r="6299" spans="23:35" x14ac:dyDescent="0.3">
      <c r="W6299" s="62">
        <f t="shared" ca="1" si="771"/>
        <v>0.70412484003667741</v>
      </c>
      <c r="X6299" s="62">
        <f t="shared" ca="1" si="771"/>
        <v>0.77123183985056787</v>
      </c>
      <c r="Y6299" s="62">
        <f t="shared" ca="1" si="771"/>
        <v>0.42603965741603844</v>
      </c>
      <c r="Z6299" s="62">
        <f t="shared" ca="1" si="771"/>
        <v>0.28996570509500263</v>
      </c>
      <c r="AA6299" s="62">
        <f t="shared" ca="1" si="771"/>
        <v>0.30530981012862379</v>
      </c>
      <c r="AB6299" s="63">
        <f t="shared" ca="1" si="772"/>
        <v>0.28202538484343648</v>
      </c>
      <c r="AC6299" s="67">
        <f t="shared" ca="1" si="773"/>
        <v>0.30890396712327062</v>
      </c>
      <c r="AD6299" s="67">
        <f t="shared" ca="1" si="769"/>
        <v>0.1706430330380978</v>
      </c>
      <c r="AE6299" s="67">
        <f t="shared" ca="1" si="769"/>
        <v>0.11614089564935215</v>
      </c>
      <c r="AF6299" s="67">
        <f t="shared" ca="1" si="769"/>
        <v>0.12228671934584283</v>
      </c>
      <c r="AG6299" s="68" cm="1">
        <f t="array" aca="1" ref="AG6299" ca="1">+MMULT(MMULT(AB6299:AF6299,$N$13:$R$17),TRANSPOSE(AB6299:AF6299))</f>
        <v>1.5268569806203375E-4</v>
      </c>
      <c r="AH6299" s="69">
        <f t="shared" ca="1" si="774"/>
        <v>1.2356605442516717E-2</v>
      </c>
      <c r="AI6299" s="70" cm="1">
        <f t="array" aca="1" ref="AI6299" ca="1">+MMULT(AB6299:AF6299,$N$5:$N$9)</f>
        <v>2.3528581703530281E-4</v>
      </c>
    </row>
    <row r="6300" spans="23:35" x14ac:dyDescent="0.3">
      <c r="W6300" s="62">
        <f t="shared" ca="1" si="771"/>
        <v>0.73189454432980561</v>
      </c>
      <c r="X6300" s="62">
        <f t="shared" ca="1" si="771"/>
        <v>0.51680091755318214</v>
      </c>
      <c r="Y6300" s="62">
        <f t="shared" ca="1" si="771"/>
        <v>0.89313210237613838</v>
      </c>
      <c r="Z6300" s="62">
        <f t="shared" ca="1" si="771"/>
        <v>0.28063515628174662</v>
      </c>
      <c r="AA6300" s="62">
        <f t="shared" ca="1" si="771"/>
        <v>0.43168207581260565</v>
      </c>
      <c r="AB6300" s="63">
        <f t="shared" ca="1" si="772"/>
        <v>0.25643217024759613</v>
      </c>
      <c r="AC6300" s="67">
        <f t="shared" ca="1" si="773"/>
        <v>0.18107032208508098</v>
      </c>
      <c r="AD6300" s="67">
        <f t="shared" ca="1" si="769"/>
        <v>0.31292459426628416</v>
      </c>
      <c r="AE6300" s="67">
        <f t="shared" ca="1" si="769"/>
        <v>9.8325479716478523E-2</v>
      </c>
      <c r="AF6300" s="67">
        <f t="shared" ca="1" si="769"/>
        <v>0.15124743368456034</v>
      </c>
      <c r="AG6300" s="68" cm="1">
        <f t="array" aca="1" ref="AG6300" ca="1">+MMULT(MMULT(AB6300:AF6300,$N$13:$R$17),TRANSPOSE(AB6300:AF6300))</f>
        <v>1.8504459599400351E-4</v>
      </c>
      <c r="AH6300" s="69">
        <f t="shared" ca="1" si="774"/>
        <v>1.3603109791294176E-2</v>
      </c>
      <c r="AI6300" s="70" cm="1">
        <f t="array" aca="1" ref="AI6300" ca="1">+MMULT(AB6300:AF6300,$N$5:$N$9)</f>
        <v>-9.0149763632973675E-5</v>
      </c>
    </row>
    <row r="6301" spans="23:35" x14ac:dyDescent="0.3">
      <c r="W6301" s="62">
        <f t="shared" ca="1" si="771"/>
        <v>0.7705121128411283</v>
      </c>
      <c r="X6301" s="62">
        <f t="shared" ca="1" si="771"/>
        <v>0.93707542651222608</v>
      </c>
      <c r="Y6301" s="62">
        <f t="shared" ca="1" si="771"/>
        <v>9.5640335696008383E-2</v>
      </c>
      <c r="Z6301" s="62">
        <f t="shared" ca="1" si="771"/>
        <v>8.8562613981605032E-2</v>
      </c>
      <c r="AA6301" s="62">
        <f t="shared" ca="1" si="771"/>
        <v>0.42446990217449321</v>
      </c>
      <c r="AB6301" s="63">
        <f t="shared" ca="1" si="772"/>
        <v>0.33265349429911351</v>
      </c>
      <c r="AC6301" s="67">
        <f t="shared" ca="1" si="773"/>
        <v>0.40456393852356987</v>
      </c>
      <c r="AD6301" s="67">
        <f t="shared" ca="1" si="769"/>
        <v>4.1290839345672133E-2</v>
      </c>
      <c r="AE6301" s="67">
        <f t="shared" ca="1" si="769"/>
        <v>3.8235171795824745E-2</v>
      </c>
      <c r="AF6301" s="67">
        <f t="shared" ca="1" si="769"/>
        <v>0.1832565560358197</v>
      </c>
      <c r="AG6301" s="68" cm="1">
        <f t="array" aca="1" ref="AG6301" ca="1">+MMULT(MMULT(AB6301:AF6301,$N$13:$R$17),TRANSPOSE(AB6301:AF6301))</f>
        <v>1.4801545759501061E-4</v>
      </c>
      <c r="AH6301" s="69">
        <f t="shared" ca="1" si="774"/>
        <v>1.2166160347250508E-2</v>
      </c>
      <c r="AI6301" s="70" cm="1">
        <f t="array" aca="1" ref="AI6301" ca="1">+MMULT(AB6301:AF6301,$N$5:$N$9)</f>
        <v>5.4680390757397561E-4</v>
      </c>
    </row>
    <row r="6302" spans="23:35" x14ac:dyDescent="0.3">
      <c r="W6302" s="62">
        <f t="shared" ca="1" si="771"/>
        <v>0.54509754810081756</v>
      </c>
      <c r="X6302" s="62">
        <f t="shared" ca="1" si="771"/>
        <v>0.8973215729336409</v>
      </c>
      <c r="Y6302" s="62">
        <f t="shared" ca="1" si="771"/>
        <v>0.40745633790213709</v>
      </c>
      <c r="Z6302" s="62">
        <f t="shared" ca="1" si="771"/>
        <v>0.51306877523866401</v>
      </c>
      <c r="AA6302" s="62">
        <f t="shared" ca="1" si="771"/>
        <v>5.8096443623448235E-2</v>
      </c>
      <c r="AB6302" s="63">
        <f t="shared" ca="1" si="772"/>
        <v>0.2251500989221043</v>
      </c>
      <c r="AC6302" s="67">
        <f t="shared" ca="1" si="773"/>
        <v>0.3706346535860422</v>
      </c>
      <c r="AD6302" s="67">
        <f t="shared" ca="1" si="769"/>
        <v>0.16829801400636119</v>
      </c>
      <c r="AE6302" s="67">
        <f t="shared" ca="1" si="769"/>
        <v>0.2119207578557348</v>
      </c>
      <c r="AF6302" s="67">
        <f t="shared" ca="1" si="769"/>
        <v>2.3996475629757485E-2</v>
      </c>
      <c r="AG6302" s="68" cm="1">
        <f t="array" aca="1" ref="AG6302" ca="1">+MMULT(MMULT(AB6302:AF6302,$N$13:$R$17),TRANSPOSE(AB6302:AF6302))</f>
        <v>1.6287499260605247E-4</v>
      </c>
      <c r="AH6302" s="69">
        <f t="shared" ca="1" si="774"/>
        <v>1.2762248728419787E-2</v>
      </c>
      <c r="AI6302" s="70" cm="1">
        <f t="array" aca="1" ref="AI6302" ca="1">+MMULT(AB6302:AF6302,$N$5:$N$9)</f>
        <v>2.187758831295004E-4</v>
      </c>
    </row>
    <row r="6303" spans="23:35" x14ac:dyDescent="0.3">
      <c r="W6303" s="62">
        <f t="shared" ca="1" si="771"/>
        <v>0.42916766159465558</v>
      </c>
      <c r="X6303" s="62">
        <f t="shared" ca="1" si="771"/>
        <v>0.16618547447803467</v>
      </c>
      <c r="Y6303" s="62">
        <f t="shared" ca="1" si="771"/>
        <v>0.54540310598578068</v>
      </c>
      <c r="Z6303" s="62">
        <f t="shared" ca="1" si="771"/>
        <v>0.73601744107821587</v>
      </c>
      <c r="AA6303" s="62">
        <f t="shared" ca="1" si="771"/>
        <v>0.82949751687015694</v>
      </c>
      <c r="AB6303" s="63">
        <f t="shared" ca="1" si="772"/>
        <v>0.15858265113768727</v>
      </c>
      <c r="AC6303" s="67">
        <f t="shared" ca="1" si="773"/>
        <v>6.1407546471179394E-2</v>
      </c>
      <c r="AD6303" s="67">
        <f t="shared" ca="1" si="769"/>
        <v>0.20153305625260376</v>
      </c>
      <c r="AE6303" s="67">
        <f t="shared" ca="1" si="769"/>
        <v>0.27196736272268451</v>
      </c>
      <c r="AF6303" s="67">
        <f t="shared" ca="1" si="769"/>
        <v>0.3065093834158451</v>
      </c>
      <c r="AG6303" s="68" cm="1">
        <f t="array" aca="1" ref="AG6303" ca="1">+MMULT(MMULT(AB6303:AF6303,$N$13:$R$17),TRANSPOSE(AB6303:AF6303))</f>
        <v>1.7754417388208849E-4</v>
      </c>
      <c r="AH6303" s="69">
        <f t="shared" ca="1" si="774"/>
        <v>1.3324570307596732E-2</v>
      </c>
      <c r="AI6303" s="70" cm="1">
        <f t="array" aca="1" ref="AI6303" ca="1">+MMULT(AB6303:AF6303,$N$5:$N$9)</f>
        <v>3.92984376328933E-4</v>
      </c>
    </row>
    <row r="6304" spans="23:35" x14ac:dyDescent="0.3">
      <c r="W6304" s="62">
        <f t="shared" ca="1" si="771"/>
        <v>0.30427221079760858</v>
      </c>
      <c r="X6304" s="62">
        <f t="shared" ca="1" si="771"/>
        <v>0.35229055683129296</v>
      </c>
      <c r="Y6304" s="62">
        <f t="shared" ca="1" si="771"/>
        <v>0.13960727591501521</v>
      </c>
      <c r="Z6304" s="62">
        <f t="shared" ca="1" si="771"/>
        <v>6.5827679485481738E-2</v>
      </c>
      <c r="AA6304" s="62">
        <f t="shared" ca="1" si="771"/>
        <v>0.17424180296666725</v>
      </c>
      <c r="AB6304" s="63">
        <f t="shared" ca="1" si="772"/>
        <v>0.29363115685548924</v>
      </c>
      <c r="AC6304" s="67">
        <f t="shared" ca="1" si="773"/>
        <v>0.33997019800287998</v>
      </c>
      <c r="AD6304" s="67">
        <f t="shared" ca="1" si="769"/>
        <v>0.13472490907043944</v>
      </c>
      <c r="AE6304" s="67">
        <f t="shared" ca="1" si="769"/>
        <v>6.352554388639646E-2</v>
      </c>
      <c r="AF6304" s="67">
        <f t="shared" ca="1" si="769"/>
        <v>0.1681481921847949</v>
      </c>
      <c r="AG6304" s="68" cm="1">
        <f t="array" aca="1" ref="AG6304" ca="1">+MMULT(MMULT(AB6304:AF6304,$N$13:$R$17),TRANSPOSE(AB6304:AF6304))</f>
        <v>1.4723462530416995E-4</v>
      </c>
      <c r="AH6304" s="69">
        <f t="shared" ca="1" si="774"/>
        <v>1.2134027579669084E-2</v>
      </c>
      <c r="AI6304" s="70" cm="1">
        <f t="array" aca="1" ref="AI6304" ca="1">+MMULT(AB6304:AF6304,$N$5:$N$9)</f>
        <v>3.2753358923577814E-4</v>
      </c>
    </row>
    <row r="6305" spans="23:35" x14ac:dyDescent="0.3">
      <c r="W6305" s="62">
        <f t="shared" ca="1" si="771"/>
        <v>0.97295214554889309</v>
      </c>
      <c r="X6305" s="62">
        <f t="shared" ca="1" si="771"/>
        <v>0.159165115505146</v>
      </c>
      <c r="Y6305" s="62">
        <f t="shared" ca="1" si="771"/>
        <v>0.44479207708935931</v>
      </c>
      <c r="Z6305" s="62">
        <f t="shared" ca="1" si="771"/>
        <v>0.25588515227654784</v>
      </c>
      <c r="AA6305" s="62">
        <f t="shared" ca="1" si="771"/>
        <v>0.14805748148859899</v>
      </c>
      <c r="AB6305" s="63">
        <f t="shared" ca="1" si="772"/>
        <v>0.49117862381783961</v>
      </c>
      <c r="AC6305" s="67">
        <f t="shared" ca="1" si="773"/>
        <v>8.0351847468839818E-2</v>
      </c>
      <c r="AD6305" s="67">
        <f t="shared" ca="1" si="769"/>
        <v>0.22454584360526619</v>
      </c>
      <c r="AE6305" s="67">
        <f t="shared" ca="1" si="769"/>
        <v>0.12917934096307218</v>
      </c>
      <c r="AF6305" s="67">
        <f t="shared" ca="1" si="769"/>
        <v>7.4744344144982239E-2</v>
      </c>
      <c r="AG6305" s="68" cm="1">
        <f t="array" aca="1" ref="AG6305" ca="1">+MMULT(MMULT(AB6305:AF6305,$N$13:$R$17),TRANSPOSE(AB6305:AF6305))</f>
        <v>2.3318306759121388E-4</v>
      </c>
      <c r="AH6305" s="69">
        <f t="shared" ca="1" si="774"/>
        <v>1.5270332923391482E-2</v>
      </c>
      <c r="AI6305" s="70" cm="1">
        <f t="array" aca="1" ref="AI6305" ca="1">+MMULT(AB6305:AF6305,$N$5:$N$9)</f>
        <v>6.8914309084255638E-5</v>
      </c>
    </row>
    <row r="6306" spans="23:35" x14ac:dyDescent="0.3">
      <c r="W6306" s="62">
        <f t="shared" ca="1" si="771"/>
        <v>2.6611672173390777E-2</v>
      </c>
      <c r="X6306" s="62">
        <f t="shared" ca="1" si="771"/>
        <v>0.18033380340677552</v>
      </c>
      <c r="Y6306" s="62">
        <f t="shared" ca="1" si="771"/>
        <v>0.212146898437783</v>
      </c>
      <c r="Z6306" s="62">
        <f t="shared" ca="1" si="771"/>
        <v>0.75454249455726874</v>
      </c>
      <c r="AA6306" s="62">
        <f t="shared" ref="X6306:AA6321" ca="1" si="775">RAND()</f>
        <v>0.32081261964422558</v>
      </c>
      <c r="AB6306" s="63">
        <f t="shared" ca="1" si="772"/>
        <v>1.7807030613766962E-2</v>
      </c>
      <c r="AC6306" s="67">
        <f t="shared" ca="1" si="773"/>
        <v>0.12066921375847997</v>
      </c>
      <c r="AD6306" s="67">
        <f t="shared" ca="1" si="769"/>
        <v>0.14195674328480085</v>
      </c>
      <c r="AE6306" s="67">
        <f t="shared" ca="1" si="769"/>
        <v>0.5048972951577354</v>
      </c>
      <c r="AF6306" s="67">
        <f t="shared" ca="1" si="769"/>
        <v>0.2146697171852168</v>
      </c>
      <c r="AG6306" s="68" cm="1">
        <f t="array" aca="1" ref="AG6306" ca="1">+MMULT(MMULT(AB6306:AF6306,$N$13:$R$17),TRANSPOSE(AB6306:AF6306))</f>
        <v>1.8301756077381622E-4</v>
      </c>
      <c r="AH6306" s="69">
        <f t="shared" ca="1" si="774"/>
        <v>1.3528398307775249E-2</v>
      </c>
      <c r="AI6306" s="70" cm="1">
        <f t="array" aca="1" ref="AI6306" ca="1">+MMULT(AB6306:AF6306,$N$5:$N$9)</f>
        <v>5.9518423731788942E-4</v>
      </c>
    </row>
    <row r="6307" spans="23:35" x14ac:dyDescent="0.3">
      <c r="W6307" s="62">
        <f t="shared" ca="1" si="771"/>
        <v>0.81246570231482917</v>
      </c>
      <c r="X6307" s="62">
        <f t="shared" ca="1" si="775"/>
        <v>0.35285820418274683</v>
      </c>
      <c r="Y6307" s="62">
        <f t="shared" ca="1" si="775"/>
        <v>7.8005238414558753E-2</v>
      </c>
      <c r="Z6307" s="62">
        <f t="shared" ca="1" si="775"/>
        <v>0.10188295427929095</v>
      </c>
      <c r="AA6307" s="62">
        <f t="shared" ca="1" si="775"/>
        <v>0.90171038226640388</v>
      </c>
      <c r="AB6307" s="63">
        <f t="shared" ca="1" si="772"/>
        <v>0.3615904460521005</v>
      </c>
      <c r="AC6307" s="67">
        <f t="shared" ca="1" si="773"/>
        <v>0.15704066655375146</v>
      </c>
      <c r="AD6307" s="67">
        <f t="shared" ca="1" si="769"/>
        <v>3.4716479566285721E-2</v>
      </c>
      <c r="AE6307" s="67">
        <f t="shared" ca="1" si="769"/>
        <v>4.5343332989924996E-2</v>
      </c>
      <c r="AF6307" s="67">
        <f t="shared" ca="1" si="769"/>
        <v>0.40130907483793726</v>
      </c>
      <c r="AG6307" s="68" cm="1">
        <f t="array" aca="1" ref="AG6307" ca="1">+MMULT(MMULT(AB6307:AF6307,$N$13:$R$17),TRANSPOSE(AB6307:AF6307))</f>
        <v>1.9302368012126504E-4</v>
      </c>
      <c r="AH6307" s="69">
        <f t="shared" ca="1" si="774"/>
        <v>1.3893296229522532E-2</v>
      </c>
      <c r="AI6307" s="70" cm="1">
        <f t="array" aca="1" ref="AI6307" ca="1">+MMULT(AB6307:AF6307,$N$5:$N$9)</f>
        <v>7.3379381362482826E-4</v>
      </c>
    </row>
    <row r="6308" spans="23:35" x14ac:dyDescent="0.3">
      <c r="W6308" s="62">
        <f t="shared" ca="1" si="771"/>
        <v>0.37349163452535883</v>
      </c>
      <c r="X6308" s="62">
        <f t="shared" ca="1" si="775"/>
        <v>0.8285893526598509</v>
      </c>
      <c r="Y6308" s="62">
        <f t="shared" ca="1" si="775"/>
        <v>0.55582266147856518</v>
      </c>
      <c r="Z6308" s="62">
        <f t="shared" ca="1" si="775"/>
        <v>0.28121966108677776</v>
      </c>
      <c r="AA6308" s="62">
        <f t="shared" ca="1" si="775"/>
        <v>0.58978864579590706</v>
      </c>
      <c r="AB6308" s="63">
        <f t="shared" ca="1" si="772"/>
        <v>0.1420708037549028</v>
      </c>
      <c r="AC6308" s="67">
        <f t="shared" ca="1" si="773"/>
        <v>0.31518337877831892</v>
      </c>
      <c r="AD6308" s="67">
        <f t="shared" ca="1" si="769"/>
        <v>0.21142688339405757</v>
      </c>
      <c r="AE6308" s="67">
        <f t="shared" ca="1" si="769"/>
        <v>0.10697188260468843</v>
      </c>
      <c r="AF6308" s="67">
        <f t="shared" ca="1" si="769"/>
        <v>0.2243470514680323</v>
      </c>
      <c r="AG6308" s="68" cm="1">
        <f t="array" aca="1" ref="AG6308" ca="1">+MMULT(MMULT(AB6308:AF6308,$N$13:$R$17),TRANSPOSE(AB6308:AF6308))</f>
        <v>1.4730742894464082E-4</v>
      </c>
      <c r="AH6308" s="69">
        <f t="shared" ca="1" si="774"/>
        <v>1.2137027187274519E-2</v>
      </c>
      <c r="AI6308" s="70" cm="1">
        <f t="array" aca="1" ref="AI6308" ca="1">+MMULT(AB6308:AF6308,$N$5:$N$9)</f>
        <v>2.1746776738589452E-4</v>
      </c>
    </row>
    <row r="6309" spans="23:35" x14ac:dyDescent="0.3">
      <c r="W6309" s="62">
        <f t="shared" ca="1" si="771"/>
        <v>0.55576330444937816</v>
      </c>
      <c r="X6309" s="62">
        <f t="shared" ca="1" si="775"/>
        <v>0.76227808020654908</v>
      </c>
      <c r="Y6309" s="62">
        <f t="shared" ca="1" si="775"/>
        <v>0.32087071105416443</v>
      </c>
      <c r="Z6309" s="62">
        <f t="shared" ca="1" si="775"/>
        <v>0.51074198310819185</v>
      </c>
      <c r="AA6309" s="62">
        <f t="shared" ca="1" si="775"/>
        <v>0.84597297134387217</v>
      </c>
      <c r="AB6309" s="63">
        <f t="shared" ca="1" si="772"/>
        <v>0.18552486512608246</v>
      </c>
      <c r="AC6309" s="67">
        <f t="shared" ca="1" si="773"/>
        <v>0.25446361227285835</v>
      </c>
      <c r="AD6309" s="67">
        <f t="shared" ca="1" si="769"/>
        <v>0.10711303699731095</v>
      </c>
      <c r="AE6309" s="67">
        <f t="shared" ca="1" si="769"/>
        <v>0.17049585097068243</v>
      </c>
      <c r="AF6309" s="67">
        <f t="shared" ca="1" si="769"/>
        <v>0.28240263463306592</v>
      </c>
      <c r="AG6309" s="68" cm="1">
        <f t="array" aca="1" ref="AG6309" ca="1">+MMULT(MMULT(AB6309:AF6309,$N$13:$R$17),TRANSPOSE(AB6309:AF6309))</f>
        <v>1.4292622699385953E-4</v>
      </c>
      <c r="AH6309" s="69">
        <f t="shared" ca="1" si="774"/>
        <v>1.1955175740818683E-2</v>
      </c>
      <c r="AI6309" s="70" cm="1">
        <f t="array" aca="1" ref="AI6309" ca="1">+MMULT(AB6309:AF6309,$N$5:$N$9)</f>
        <v>5.4364128180154378E-4</v>
      </c>
    </row>
    <row r="6310" spans="23:35" x14ac:dyDescent="0.3">
      <c r="W6310" s="62">
        <f t="shared" ca="1" si="771"/>
        <v>0.25999437355925181</v>
      </c>
      <c r="X6310" s="62">
        <f t="shared" ca="1" si="775"/>
        <v>0.85011302198487282</v>
      </c>
      <c r="Y6310" s="62">
        <f t="shared" ca="1" si="775"/>
        <v>0.11252478650526909</v>
      </c>
      <c r="Z6310" s="62">
        <f t="shared" ca="1" si="775"/>
        <v>8.7239987119719364E-3</v>
      </c>
      <c r="AA6310" s="62">
        <f t="shared" ca="1" si="775"/>
        <v>4.6586214798003622E-2</v>
      </c>
      <c r="AB6310" s="63">
        <f t="shared" ca="1" si="772"/>
        <v>0.20344764714175512</v>
      </c>
      <c r="AC6310" s="67">
        <f t="shared" ca="1" si="773"/>
        <v>0.66522014211193692</v>
      </c>
      <c r="AD6310" s="67">
        <f t="shared" ca="1" si="769"/>
        <v>8.8051532601370316E-2</v>
      </c>
      <c r="AE6310" s="67">
        <f t="shared" ca="1" si="769"/>
        <v>6.8265977733318302E-3</v>
      </c>
      <c r="AF6310" s="67">
        <f t="shared" ca="1" si="769"/>
        <v>3.6454080371605739E-2</v>
      </c>
      <c r="AG6310" s="68" cm="1">
        <f t="array" aca="1" ref="AG6310" ca="1">+MMULT(MMULT(AB6310:AF6310,$N$13:$R$17),TRANSPOSE(AB6310:AF6310))</f>
        <v>1.6843392490427513E-4</v>
      </c>
      <c r="AH6310" s="69">
        <f t="shared" ca="1" si="774"/>
        <v>1.2978209618598212E-2</v>
      </c>
      <c r="AI6310" s="70" cm="1">
        <f t="array" aca="1" ref="AI6310" ca="1">+MMULT(AB6310:AF6310,$N$5:$N$9)</f>
        <v>3.0988705791805393E-4</v>
      </c>
    </row>
    <row r="6311" spans="23:35" x14ac:dyDescent="0.3">
      <c r="W6311" s="62">
        <f t="shared" ca="1" si="771"/>
        <v>0.62662907047955141</v>
      </c>
      <c r="X6311" s="62">
        <f t="shared" ca="1" si="775"/>
        <v>0.46036043114557357</v>
      </c>
      <c r="Y6311" s="62">
        <f t="shared" ca="1" si="775"/>
        <v>4.7213998820182845E-2</v>
      </c>
      <c r="Z6311" s="62">
        <f t="shared" ca="1" si="775"/>
        <v>0.72461740512718298</v>
      </c>
      <c r="AA6311" s="62">
        <f t="shared" ca="1" si="775"/>
        <v>0.83542738344164136</v>
      </c>
      <c r="AB6311" s="63">
        <f t="shared" ca="1" si="772"/>
        <v>0.23258029819844289</v>
      </c>
      <c r="AC6311" s="67">
        <f t="shared" ca="1" si="773"/>
        <v>0.17086785691679021</v>
      </c>
      <c r="AD6311" s="67">
        <f t="shared" ca="1" si="769"/>
        <v>1.7523996957778228E-2</v>
      </c>
      <c r="AE6311" s="67">
        <f t="shared" ca="1" si="769"/>
        <v>0.26894975050437236</v>
      </c>
      <c r="AF6311" s="67">
        <f t="shared" ca="1" si="769"/>
        <v>0.31007809742261633</v>
      </c>
      <c r="AG6311" s="68" cm="1">
        <f t="array" aca="1" ref="AG6311" ca="1">+MMULT(MMULT(AB6311:AF6311,$N$13:$R$17),TRANSPOSE(AB6311:AF6311))</f>
        <v>1.5589629615384029E-4</v>
      </c>
      <c r="AH6311" s="69">
        <f t="shared" ca="1" si="774"/>
        <v>1.2485843830267952E-2</v>
      </c>
      <c r="AI6311" s="70" cm="1">
        <f t="array" aca="1" ref="AI6311" ca="1">+MMULT(AB6311:AF6311,$N$5:$N$9)</f>
        <v>8.2992864275185409E-4</v>
      </c>
    </row>
    <row r="6312" spans="23:35" x14ac:dyDescent="0.3">
      <c r="W6312" s="62">
        <f t="shared" ca="1" si="771"/>
        <v>0.63798784474925474</v>
      </c>
      <c r="X6312" s="62">
        <f t="shared" ca="1" si="775"/>
        <v>0.21734710375504518</v>
      </c>
      <c r="Y6312" s="62">
        <f t="shared" ca="1" si="775"/>
        <v>0.88234014587585941</v>
      </c>
      <c r="Z6312" s="62">
        <f t="shared" ca="1" si="775"/>
        <v>0.12415877077323534</v>
      </c>
      <c r="AA6312" s="62">
        <f t="shared" ca="1" si="775"/>
        <v>0.37736944120366345</v>
      </c>
      <c r="AB6312" s="63">
        <f t="shared" ca="1" si="772"/>
        <v>0.28491733775938022</v>
      </c>
      <c r="AC6312" s="67">
        <f t="shared" ca="1" si="773"/>
        <v>9.7064479646846127E-2</v>
      </c>
      <c r="AD6312" s="67">
        <f t="shared" ca="1" si="769"/>
        <v>0.39404199849603277</v>
      </c>
      <c r="AE6312" s="67">
        <f t="shared" ca="1" si="769"/>
        <v>5.5447743588423089E-2</v>
      </c>
      <c r="AF6312" s="67">
        <f t="shared" ca="1" si="769"/>
        <v>0.16852844050931795</v>
      </c>
      <c r="AG6312" s="68" cm="1">
        <f t="array" aca="1" ref="AG6312" ca="1">+MMULT(MMULT(AB6312:AF6312,$N$13:$R$17),TRANSPOSE(AB6312:AF6312))</f>
        <v>2.2307716600462852E-4</v>
      </c>
      <c r="AH6312" s="69">
        <f t="shared" ca="1" si="774"/>
        <v>1.493576800853001E-2</v>
      </c>
      <c r="AI6312" s="70" cm="1">
        <f t="array" aca="1" ref="AI6312" ca="1">+MMULT(AB6312:AF6312,$N$5:$N$9)</f>
        <v>-2.9442530953551746E-4</v>
      </c>
    </row>
    <row r="6313" spans="23:35" x14ac:dyDescent="0.3">
      <c r="W6313" s="62">
        <f t="shared" ca="1" si="771"/>
        <v>0.58469453151921069</v>
      </c>
      <c r="X6313" s="62">
        <f t="shared" ca="1" si="775"/>
        <v>0.91431037745540977</v>
      </c>
      <c r="Y6313" s="62">
        <f t="shared" ca="1" si="775"/>
        <v>0.5984988933339056</v>
      </c>
      <c r="Z6313" s="62">
        <f t="shared" ca="1" si="775"/>
        <v>0.81221080076208152</v>
      </c>
      <c r="AA6313" s="62">
        <f t="shared" ca="1" si="775"/>
        <v>0.96985847347670506</v>
      </c>
      <c r="AB6313" s="63">
        <f t="shared" ca="1" si="772"/>
        <v>0.15071104989716264</v>
      </c>
      <c r="AC6313" s="67">
        <f t="shared" ca="1" si="773"/>
        <v>0.23567293602035069</v>
      </c>
      <c r="AD6313" s="67">
        <f t="shared" ref="AD6313:AF6376" ca="1" si="776">+Y6313/SUM($W6313:$AA6313)</f>
        <v>0.1542692666241898</v>
      </c>
      <c r="AE6313" s="67">
        <f t="shared" ca="1" si="776"/>
        <v>0.20935571639880579</v>
      </c>
      <c r="AF6313" s="67">
        <f t="shared" ca="1" si="776"/>
        <v>0.24999103105949122</v>
      </c>
      <c r="AG6313" s="68" cm="1">
        <f t="array" aca="1" ref="AG6313" ca="1">+MMULT(MMULT(AB6313:AF6313,$N$13:$R$17),TRANSPOSE(AB6313:AF6313))</f>
        <v>1.4478593189445405E-4</v>
      </c>
      <c r="AH6313" s="69">
        <f t="shared" ca="1" si="774"/>
        <v>1.203270260142974E-2</v>
      </c>
      <c r="AI6313" s="70" cm="1">
        <f t="array" aca="1" ref="AI6313" ca="1">+MMULT(AB6313:AF6313,$N$5:$N$9)</f>
        <v>4.2848065052926291E-4</v>
      </c>
    </row>
    <row r="6314" spans="23:35" x14ac:dyDescent="0.3">
      <c r="W6314" s="62">
        <f t="shared" ca="1" si="771"/>
        <v>0.75490043688235431</v>
      </c>
      <c r="X6314" s="62">
        <f t="shared" ca="1" si="775"/>
        <v>0.99644020755329687</v>
      </c>
      <c r="Y6314" s="62">
        <f t="shared" ca="1" si="775"/>
        <v>0.85160394213183177</v>
      </c>
      <c r="Z6314" s="62">
        <f t="shared" ca="1" si="775"/>
        <v>0.61861086547883481</v>
      </c>
      <c r="AA6314" s="62">
        <f t="shared" ca="1" si="775"/>
        <v>0.77570615672581811</v>
      </c>
      <c r="AB6314" s="63">
        <f t="shared" ca="1" si="772"/>
        <v>0.18885439852765651</v>
      </c>
      <c r="AC6314" s="67">
        <f t="shared" ca="1" si="773"/>
        <v>0.24928070891496634</v>
      </c>
      <c r="AD6314" s="67">
        <f t="shared" ca="1" si="776"/>
        <v>0.21304683693030149</v>
      </c>
      <c r="AE6314" s="67">
        <f t="shared" ca="1" si="776"/>
        <v>0.15475866381156309</v>
      </c>
      <c r="AF6314" s="67">
        <f t="shared" ca="1" si="776"/>
        <v>0.1940593918155126</v>
      </c>
      <c r="AG6314" s="68" cm="1">
        <f t="array" aca="1" ref="AG6314" ca="1">+MMULT(MMULT(AB6314:AF6314,$N$13:$R$17),TRANSPOSE(AB6314:AF6314))</f>
        <v>1.5125171569839113E-4</v>
      </c>
      <c r="AH6314" s="69">
        <f t="shared" ca="1" si="774"/>
        <v>1.2298443629109788E-2</v>
      </c>
      <c r="AI6314" s="70" cm="1">
        <f t="array" aca="1" ref="AI6314" ca="1">+MMULT(AB6314:AF6314,$N$5:$N$9)</f>
        <v>2.1415426106532768E-4</v>
      </c>
    </row>
    <row r="6315" spans="23:35" x14ac:dyDescent="0.3">
      <c r="W6315" s="62">
        <f t="shared" ca="1" si="771"/>
        <v>0.24557006314901364</v>
      </c>
      <c r="X6315" s="62">
        <f t="shared" ca="1" si="775"/>
        <v>0.94542453661437553</v>
      </c>
      <c r="Y6315" s="62">
        <f t="shared" ca="1" si="775"/>
        <v>0.86933417246771227</v>
      </c>
      <c r="Z6315" s="62">
        <f t="shared" ca="1" si="775"/>
        <v>0.33278615597187944</v>
      </c>
      <c r="AA6315" s="62">
        <f t="shared" ca="1" si="775"/>
        <v>4.9402513909617696E-3</v>
      </c>
      <c r="AB6315" s="63">
        <f t="shared" ca="1" si="772"/>
        <v>0.10240384176255506</v>
      </c>
      <c r="AC6315" s="67">
        <f t="shared" ca="1" si="773"/>
        <v>0.39424636457884266</v>
      </c>
      <c r="AD6315" s="67">
        <f t="shared" ca="1" si="776"/>
        <v>0.36251633401317923</v>
      </c>
      <c r="AE6315" s="67">
        <f t="shared" ca="1" si="776"/>
        <v>0.13877335217458564</v>
      </c>
      <c r="AF6315" s="67">
        <f t="shared" ca="1" si="776"/>
        <v>2.0601074708373854E-3</v>
      </c>
      <c r="AG6315" s="68" cm="1">
        <f t="array" aca="1" ref="AG6315" ca="1">+MMULT(MMULT(AB6315:AF6315,$N$13:$R$17),TRANSPOSE(AB6315:AF6315))</f>
        <v>2.0226980374471126E-4</v>
      </c>
      <c r="AH6315" s="69">
        <f t="shared" ca="1" si="774"/>
        <v>1.4222158898870145E-2</v>
      </c>
      <c r="AI6315" s="70" cm="1">
        <f t="array" aca="1" ref="AI6315" ca="1">+MMULT(AB6315:AF6315,$N$5:$N$9)</f>
        <v>-2.9591668668467133E-4</v>
      </c>
    </row>
    <row r="6316" spans="23:35" x14ac:dyDescent="0.3">
      <c r="W6316" s="62">
        <f t="shared" ca="1" si="771"/>
        <v>8.5390280541214114E-2</v>
      </c>
      <c r="X6316" s="62">
        <f t="shared" ca="1" si="775"/>
        <v>0.11498057573607368</v>
      </c>
      <c r="Y6316" s="62">
        <f t="shared" ca="1" si="775"/>
        <v>0.12526982866716885</v>
      </c>
      <c r="Z6316" s="62">
        <f t="shared" ca="1" si="775"/>
        <v>0.27887607108969459</v>
      </c>
      <c r="AA6316" s="62">
        <f t="shared" ca="1" si="775"/>
        <v>0.90745705334854176</v>
      </c>
      <c r="AB6316" s="63">
        <f t="shared" ca="1" si="772"/>
        <v>5.6476031536602578E-2</v>
      </c>
      <c r="AC6316" s="67">
        <f t="shared" ca="1" si="773"/>
        <v>7.6046671590837819E-2</v>
      </c>
      <c r="AD6316" s="67">
        <f t="shared" ca="1" si="776"/>
        <v>8.2851850931408566E-2</v>
      </c>
      <c r="AE6316" s="67">
        <f t="shared" ca="1" si="776"/>
        <v>0.18444504088569746</v>
      </c>
      <c r="AF6316" s="67">
        <f t="shared" ca="1" si="776"/>
        <v>0.60018040505545345</v>
      </c>
      <c r="AG6316" s="68" cm="1">
        <f t="array" aca="1" ref="AG6316" ca="1">+MMULT(MMULT(AB6316:AF6316,$N$13:$R$17),TRANSPOSE(AB6316:AF6316))</f>
        <v>2.511944255538311E-4</v>
      </c>
      <c r="AH6316" s="69">
        <f t="shared" ca="1" si="774"/>
        <v>1.5849114346039375E-2</v>
      </c>
      <c r="AI6316" s="70" cm="1">
        <f t="array" aca="1" ref="AI6316" ca="1">+MMULT(AB6316:AF6316,$N$5:$N$9)</f>
        <v>8.5974779124553188E-4</v>
      </c>
    </row>
    <row r="6317" spans="23:35" x14ac:dyDescent="0.3">
      <c r="W6317" s="62">
        <f t="shared" ca="1" si="771"/>
        <v>0.1105672540050836</v>
      </c>
      <c r="X6317" s="62">
        <f t="shared" ca="1" si="775"/>
        <v>0.12966448095083216</v>
      </c>
      <c r="Y6317" s="62">
        <f t="shared" ca="1" si="775"/>
        <v>0.80009841397688075</v>
      </c>
      <c r="Z6317" s="62">
        <f t="shared" ca="1" si="775"/>
        <v>0.11304424867527896</v>
      </c>
      <c r="AA6317" s="62">
        <f t="shared" ca="1" si="775"/>
        <v>0.86877853165816543</v>
      </c>
      <c r="AB6317" s="63">
        <f t="shared" ca="1" si="772"/>
        <v>5.4677988200033945E-2</v>
      </c>
      <c r="AC6317" s="67">
        <f t="shared" ca="1" si="773"/>
        <v>6.4121995460492812E-2</v>
      </c>
      <c r="AD6317" s="67">
        <f t="shared" ca="1" si="776"/>
        <v>0.3956666196691685</v>
      </c>
      <c r="AE6317" s="67">
        <f t="shared" ca="1" si="776"/>
        <v>5.5902917647429475E-2</v>
      </c>
      <c r="AF6317" s="67">
        <f t="shared" ca="1" si="776"/>
        <v>0.42963047902287521</v>
      </c>
      <c r="AG6317" s="68" cm="1">
        <f t="array" aca="1" ref="AG6317" ca="1">+MMULT(MMULT(AB6317:AF6317,$N$13:$R$17),TRANSPOSE(AB6317:AF6317))</f>
        <v>2.5177830593207468E-4</v>
      </c>
      <c r="AH6317" s="69">
        <f t="shared" ca="1" si="774"/>
        <v>1.5867523623176828E-2</v>
      </c>
      <c r="AI6317" s="70" cm="1">
        <f t="array" aca="1" ref="AI6317" ca="1">+MMULT(AB6317:AF6317,$N$5:$N$9)</f>
        <v>-8.7201362411568387E-5</v>
      </c>
    </row>
    <row r="6318" spans="23:35" x14ac:dyDescent="0.3">
      <c r="W6318" s="62">
        <f t="shared" ca="1" si="771"/>
        <v>0.12322492306072352</v>
      </c>
      <c r="X6318" s="62">
        <f t="shared" ca="1" si="775"/>
        <v>0.38225644842317663</v>
      </c>
      <c r="Y6318" s="62">
        <f t="shared" ca="1" si="775"/>
        <v>0.49730580995956375</v>
      </c>
      <c r="Z6318" s="62">
        <f t="shared" ca="1" si="775"/>
        <v>5.8419828942393837E-2</v>
      </c>
      <c r="AA6318" s="62">
        <f t="shared" ca="1" si="775"/>
        <v>0.69360918213806777</v>
      </c>
      <c r="AB6318" s="63">
        <f t="shared" ca="1" si="772"/>
        <v>7.022098587060048E-2</v>
      </c>
      <c r="AC6318" s="67">
        <f t="shared" ca="1" si="773"/>
        <v>0.2178327565312598</v>
      </c>
      <c r="AD6318" s="67">
        <f t="shared" ca="1" si="776"/>
        <v>0.28339481484057671</v>
      </c>
      <c r="AE6318" s="67">
        <f t="shared" ca="1" si="776"/>
        <v>3.329113851996629E-2</v>
      </c>
      <c r="AF6318" s="67">
        <f t="shared" ca="1" si="776"/>
        <v>0.39526030423759662</v>
      </c>
      <c r="AG6318" s="68" cm="1">
        <f t="array" aca="1" ref="AG6318" ca="1">+MMULT(MMULT(AB6318:AF6318,$N$13:$R$17),TRANSPOSE(AB6318:AF6318))</f>
        <v>1.9689226712861466E-4</v>
      </c>
      <c r="AH6318" s="69">
        <f t="shared" ca="1" si="774"/>
        <v>1.4031830498142951E-2</v>
      </c>
      <c r="AI6318" s="70" cm="1">
        <f t="array" aca="1" ref="AI6318" ca="1">+MMULT(AB6318:AF6318,$N$5:$N$9)</f>
        <v>1.4108008766802754E-4</v>
      </c>
    </row>
    <row r="6319" spans="23:35" x14ac:dyDescent="0.3">
      <c r="W6319" s="62">
        <f t="shared" ca="1" si="771"/>
        <v>0.88350614780657932</v>
      </c>
      <c r="X6319" s="62">
        <f t="shared" ca="1" si="775"/>
        <v>0.85794148296238926</v>
      </c>
      <c r="Y6319" s="62">
        <f t="shared" ca="1" si="775"/>
        <v>0.56670375275390594</v>
      </c>
      <c r="Z6319" s="62">
        <f t="shared" ca="1" si="775"/>
        <v>0.68790639617099103</v>
      </c>
      <c r="AA6319" s="62">
        <f t="shared" ca="1" si="775"/>
        <v>0.36319179577583194</v>
      </c>
      <c r="AB6319" s="63">
        <f t="shared" ca="1" si="772"/>
        <v>0.26300699842554737</v>
      </c>
      <c r="AC6319" s="67">
        <f t="shared" ca="1" si="773"/>
        <v>0.25539676754813018</v>
      </c>
      <c r="AD6319" s="67">
        <f t="shared" ca="1" si="776"/>
        <v>0.16869950863197422</v>
      </c>
      <c r="AE6319" s="67">
        <f t="shared" ca="1" si="776"/>
        <v>0.20477978212583581</v>
      </c>
      <c r="AF6319" s="67">
        <f t="shared" ca="1" si="776"/>
        <v>0.10811694326851248</v>
      </c>
      <c r="AG6319" s="68" cm="1">
        <f t="array" aca="1" ref="AG6319" ca="1">+MMULT(MMULT(AB6319:AF6319,$N$13:$R$17),TRANSPOSE(AB6319:AF6319))</f>
        <v>1.5717369734902527E-4</v>
      </c>
      <c r="AH6319" s="69">
        <f t="shared" ca="1" si="774"/>
        <v>1.2536893448898146E-2</v>
      </c>
      <c r="AI6319" s="70" cm="1">
        <f t="array" aca="1" ref="AI6319" ca="1">+MMULT(AB6319:AF6319,$N$5:$N$9)</f>
        <v>2.7753706738281765E-4</v>
      </c>
    </row>
    <row r="6320" spans="23:35" x14ac:dyDescent="0.3">
      <c r="W6320" s="62">
        <f t="shared" ca="1" si="771"/>
        <v>0.44625086795212554</v>
      </c>
      <c r="X6320" s="62">
        <f t="shared" ca="1" si="775"/>
        <v>6.2996372245697541E-2</v>
      </c>
      <c r="Y6320" s="62">
        <f t="shared" ca="1" si="775"/>
        <v>0.29079033434610546</v>
      </c>
      <c r="Z6320" s="62">
        <f t="shared" ca="1" si="775"/>
        <v>0.38937007288042891</v>
      </c>
      <c r="AA6320" s="62">
        <f t="shared" ca="1" si="775"/>
        <v>0.94557157474067366</v>
      </c>
      <c r="AB6320" s="63">
        <f t="shared" ca="1" si="772"/>
        <v>0.20901883415033581</v>
      </c>
      <c r="AC6320" s="67">
        <f t="shared" ca="1" si="773"/>
        <v>2.9506784699203977E-2</v>
      </c>
      <c r="AD6320" s="67">
        <f t="shared" ca="1" si="776"/>
        <v>0.13620288728207014</v>
      </c>
      <c r="AE6320" s="67">
        <f t="shared" ca="1" si="776"/>
        <v>0.18237651628552062</v>
      </c>
      <c r="AF6320" s="67">
        <f t="shared" ca="1" si="776"/>
        <v>0.44289497758286961</v>
      </c>
      <c r="AG6320" s="68" cm="1">
        <f t="array" aca="1" ref="AG6320" ca="1">+MMULT(MMULT(AB6320:AF6320,$N$13:$R$17),TRANSPOSE(AB6320:AF6320))</f>
        <v>2.0238581235016491E-4</v>
      </c>
      <c r="AH6320" s="69">
        <f t="shared" ca="1" si="774"/>
        <v>1.422623675995043E-2</v>
      </c>
      <c r="AI6320" s="70" cm="1">
        <f t="array" aca="1" ref="AI6320" ca="1">+MMULT(AB6320:AF6320,$N$5:$N$9)</f>
        <v>6.0388453527101009E-4</v>
      </c>
    </row>
    <row r="6321" spans="23:35" x14ac:dyDescent="0.3">
      <c r="W6321" s="62">
        <f t="shared" ca="1" si="771"/>
        <v>0.70489494582986478</v>
      </c>
      <c r="X6321" s="62">
        <f t="shared" ca="1" si="775"/>
        <v>0.15982707392819417</v>
      </c>
      <c r="Y6321" s="62">
        <f t="shared" ca="1" si="775"/>
        <v>0.15349099589234483</v>
      </c>
      <c r="Z6321" s="62">
        <f t="shared" ca="1" si="775"/>
        <v>0.89766258568085011</v>
      </c>
      <c r="AA6321" s="62">
        <f t="shared" ca="1" si="775"/>
        <v>0.44635163703495861</v>
      </c>
      <c r="AB6321" s="63">
        <f t="shared" ca="1" si="772"/>
        <v>0.29840268301934891</v>
      </c>
      <c r="AC6321" s="67">
        <f t="shared" ca="1" si="773"/>
        <v>6.7659483106602136E-2</v>
      </c>
      <c r="AD6321" s="67">
        <f t="shared" ca="1" si="776"/>
        <v>6.4977235635680766E-2</v>
      </c>
      <c r="AE6321" s="67">
        <f t="shared" ca="1" si="776"/>
        <v>0.38000687279421119</v>
      </c>
      <c r="AF6321" s="67">
        <f t="shared" ca="1" si="776"/>
        <v>0.18895372544415703</v>
      </c>
      <c r="AG6321" s="68" cm="1">
        <f t="array" aca="1" ref="AG6321" ca="1">+MMULT(MMULT(AB6321:AF6321,$N$13:$R$17),TRANSPOSE(AB6321:AF6321))</f>
        <v>1.8366311131536454E-4</v>
      </c>
      <c r="AH6321" s="69">
        <f t="shared" ca="1" si="774"/>
        <v>1.3552236395346877E-2</v>
      </c>
      <c r="AI6321" s="70" cm="1">
        <f t="array" aca="1" ref="AI6321" ca="1">+MMULT(AB6321:AF6321,$N$5:$N$9)</f>
        <v>6.8051005826516391E-4</v>
      </c>
    </row>
    <row r="6322" spans="23:35" x14ac:dyDescent="0.3">
      <c r="W6322" s="62">
        <f t="shared" ca="1" si="771"/>
        <v>0.38873393990666416</v>
      </c>
      <c r="X6322" s="62">
        <f t="shared" ref="X6322:AA6322" ca="1" si="777">RAND()</f>
        <v>9.6483921296753872E-3</v>
      </c>
      <c r="Y6322" s="62">
        <f t="shared" ca="1" si="777"/>
        <v>2.4878373025505662E-2</v>
      </c>
      <c r="Z6322" s="62">
        <f t="shared" ca="1" si="777"/>
        <v>0.41283909089343673</v>
      </c>
      <c r="AA6322" s="62">
        <f t="shared" ca="1" si="777"/>
        <v>0.74724521464534721</v>
      </c>
      <c r="AB6322" s="63">
        <f t="shared" ca="1" si="772"/>
        <v>0.24551436187568562</v>
      </c>
      <c r="AC6322" s="67">
        <f t="shared" ca="1" si="773"/>
        <v>6.0936764034866583E-3</v>
      </c>
      <c r="AD6322" s="67">
        <f t="shared" ca="1" si="776"/>
        <v>1.5712540765874045E-2</v>
      </c>
      <c r="AE6322" s="67">
        <f t="shared" ca="1" si="776"/>
        <v>0.26073855548187158</v>
      </c>
      <c r="AF6322" s="67">
        <f t="shared" ca="1" si="776"/>
        <v>0.47194086547308201</v>
      </c>
      <c r="AG6322" s="68" cm="1">
        <f t="array" aca="1" ref="AG6322" ca="1">+MMULT(MMULT(AB6322:AF6322,$N$13:$R$17),TRANSPOSE(AB6322:AF6322))</f>
        <v>2.1409573125472361E-4</v>
      </c>
      <c r="AH6322" s="69">
        <f t="shared" ca="1" si="774"/>
        <v>1.463201049940587E-2</v>
      </c>
      <c r="AI6322" s="70" cm="1">
        <f t="array" aca="1" ref="AI6322" ca="1">+MMULT(AB6322:AF6322,$N$5:$N$9)</f>
        <v>9.5447095474297436E-4</v>
      </c>
    </row>
    <row r="6323" spans="23:35" x14ac:dyDescent="0.3">
      <c r="W6323" s="62">
        <f t="shared" ref="W6323:AA6386" ca="1" si="778">RAND()</f>
        <v>0.39884693651543035</v>
      </c>
      <c r="X6323" s="62">
        <f t="shared" ca="1" si="778"/>
        <v>6.6104159044390043E-3</v>
      </c>
      <c r="Y6323" s="62">
        <f t="shared" ca="1" si="778"/>
        <v>0.92717528722047093</v>
      </c>
      <c r="Z6323" s="62">
        <f t="shared" ca="1" si="778"/>
        <v>0.46649771132784379</v>
      </c>
      <c r="AA6323" s="62">
        <f t="shared" ca="1" si="778"/>
        <v>0.57218256954321367</v>
      </c>
      <c r="AB6323" s="63">
        <f t="shared" ca="1" si="772"/>
        <v>0.16819666989771007</v>
      </c>
      <c r="AC6323" s="67">
        <f t="shared" ca="1" si="773"/>
        <v>2.787660728898403E-3</v>
      </c>
      <c r="AD6323" s="67">
        <f t="shared" ca="1" si="776"/>
        <v>0.39099659905724971</v>
      </c>
      <c r="AE6323" s="67">
        <f t="shared" ca="1" si="776"/>
        <v>0.19672549636647652</v>
      </c>
      <c r="AF6323" s="67">
        <f t="shared" ca="1" si="776"/>
        <v>0.24129357394966525</v>
      </c>
      <c r="AG6323" s="68" cm="1">
        <f t="array" aca="1" ref="AG6323" ca="1">+MMULT(MMULT(AB6323:AF6323,$N$13:$R$17),TRANSPOSE(AB6323:AF6323))</f>
        <v>2.272734210110258E-4</v>
      </c>
      <c r="AH6323" s="69">
        <f t="shared" ca="1" si="774"/>
        <v>1.5075590237567013E-2</v>
      </c>
      <c r="AI6323" s="70" cm="1">
        <f t="array" aca="1" ref="AI6323" ca="1">+MMULT(AB6323:AF6323,$N$5:$N$9)</f>
        <v>-1.5011775546878937E-4</v>
      </c>
    </row>
    <row r="6324" spans="23:35" x14ac:dyDescent="0.3">
      <c r="W6324" s="62">
        <f t="shared" ca="1" si="778"/>
        <v>0.53271074605479973</v>
      </c>
      <c r="X6324" s="62">
        <f t="shared" ca="1" si="778"/>
        <v>0.83569863270821454</v>
      </c>
      <c r="Y6324" s="62">
        <f t="shared" ca="1" si="778"/>
        <v>7.0485295310037777E-2</v>
      </c>
      <c r="Z6324" s="62">
        <f t="shared" ca="1" si="778"/>
        <v>0.3714864668593536</v>
      </c>
      <c r="AA6324" s="62">
        <f t="shared" ca="1" si="778"/>
        <v>0.87988289647448259</v>
      </c>
      <c r="AB6324" s="63">
        <f t="shared" ca="1" si="772"/>
        <v>0.19801429846576432</v>
      </c>
      <c r="AC6324" s="67">
        <f t="shared" ca="1" si="773"/>
        <v>0.31063814595452643</v>
      </c>
      <c r="AD6324" s="67">
        <f t="shared" ca="1" si="776"/>
        <v>2.6200140331942165E-2</v>
      </c>
      <c r="AE6324" s="67">
        <f t="shared" ca="1" si="776"/>
        <v>0.1380855045058792</v>
      </c>
      <c r="AF6324" s="67">
        <f t="shared" ca="1" si="776"/>
        <v>0.3270619107418879</v>
      </c>
      <c r="AG6324" s="68" cm="1">
        <f t="array" aca="1" ref="AG6324" ca="1">+MMULT(MMULT(AB6324:AF6324,$N$13:$R$17),TRANSPOSE(AB6324:AF6324))</f>
        <v>1.4552497564281286E-4</v>
      </c>
      <c r="AH6324" s="69">
        <f t="shared" ca="1" si="774"/>
        <v>1.206337331109391E-2</v>
      </c>
      <c r="AI6324" s="70" cm="1">
        <f t="array" aca="1" ref="AI6324" ca="1">+MMULT(AB6324:AF6324,$N$5:$N$9)</f>
        <v>7.5309995395222138E-4</v>
      </c>
    </row>
    <row r="6325" spans="23:35" x14ac:dyDescent="0.3">
      <c r="W6325" s="62">
        <f t="shared" ca="1" si="778"/>
        <v>0.24772652870562006</v>
      </c>
      <c r="X6325" s="62">
        <f t="shared" ca="1" si="778"/>
        <v>0.98984564374810813</v>
      </c>
      <c r="Y6325" s="62">
        <f t="shared" ca="1" si="778"/>
        <v>0.42227536959853229</v>
      </c>
      <c r="Z6325" s="62">
        <f t="shared" ca="1" si="778"/>
        <v>0.74374100168211843</v>
      </c>
      <c r="AA6325" s="62">
        <f t="shared" ca="1" si="778"/>
        <v>0.73649415588644462</v>
      </c>
      <c r="AB6325" s="63">
        <f t="shared" ca="1" si="772"/>
        <v>7.8891721143374324E-2</v>
      </c>
      <c r="AC6325" s="67">
        <f t="shared" ca="1" si="773"/>
        <v>0.31522916382668381</v>
      </c>
      <c r="AD6325" s="67">
        <f t="shared" ca="1" si="776"/>
        <v>0.13447905994626308</v>
      </c>
      <c r="AE6325" s="67">
        <f t="shared" ca="1" si="776"/>
        <v>0.23685395348725302</v>
      </c>
      <c r="AF6325" s="67">
        <f t="shared" ca="1" si="776"/>
        <v>0.23454610159642578</v>
      </c>
      <c r="AG6325" s="68" cm="1">
        <f t="array" aca="1" ref="AG6325" ca="1">+MMULT(MMULT(AB6325:AF6325,$N$13:$R$17),TRANSPOSE(AB6325:AF6325))</f>
        <v>1.3897703635048532E-4</v>
      </c>
      <c r="AH6325" s="69">
        <f t="shared" ca="1" si="774"/>
        <v>1.178885220666055E-2</v>
      </c>
      <c r="AI6325" s="70" cm="1">
        <f t="array" aca="1" ref="AI6325" ca="1">+MMULT(AB6325:AF6325,$N$5:$N$9)</f>
        <v>4.8135338065266012E-4</v>
      </c>
    </row>
    <row r="6326" spans="23:35" x14ac:dyDescent="0.3">
      <c r="W6326" s="62">
        <f t="shared" ca="1" si="778"/>
        <v>0.8859127940533591</v>
      </c>
      <c r="X6326" s="62">
        <f t="shared" ca="1" si="778"/>
        <v>0.48180677659807303</v>
      </c>
      <c r="Y6326" s="62">
        <f t="shared" ca="1" si="778"/>
        <v>0.84237966405159548</v>
      </c>
      <c r="Z6326" s="62">
        <f t="shared" ca="1" si="778"/>
        <v>0.53196647031130995</v>
      </c>
      <c r="AA6326" s="62">
        <f t="shared" ca="1" si="778"/>
        <v>0.59596655540309618</v>
      </c>
      <c r="AB6326" s="63">
        <f t="shared" ca="1" si="772"/>
        <v>0.26539971005030744</v>
      </c>
      <c r="AC6326" s="67">
        <f t="shared" ca="1" si="773"/>
        <v>0.14433856206585052</v>
      </c>
      <c r="AD6326" s="67">
        <f t="shared" ca="1" si="776"/>
        <v>0.25235815544402579</v>
      </c>
      <c r="AE6326" s="67">
        <f t="shared" ca="1" si="776"/>
        <v>0.15936528733391736</v>
      </c>
      <c r="AF6326" s="67">
        <f t="shared" ca="1" si="776"/>
        <v>0.17853828510589898</v>
      </c>
      <c r="AG6326" s="68" cm="1">
        <f t="array" aca="1" ref="AG6326" ca="1">+MMULT(MMULT(AB6326:AF6326,$N$13:$R$17),TRANSPOSE(AB6326:AF6326))</f>
        <v>1.7524823423112874E-4</v>
      </c>
      <c r="AH6326" s="69">
        <f t="shared" ca="1" si="774"/>
        <v>1.3238135602535908E-2</v>
      </c>
      <c r="AI6326" s="70" cm="1">
        <f t="array" aca="1" ref="AI6326" ca="1">+MMULT(AB6326:AF6326,$N$5:$N$9)</f>
        <v>1.079392322150566E-4</v>
      </c>
    </row>
    <row r="6327" spans="23:35" x14ac:dyDescent="0.3">
      <c r="W6327" s="62">
        <f t="shared" ca="1" si="778"/>
        <v>9.7164419586013961E-2</v>
      </c>
      <c r="X6327" s="62">
        <f t="shared" ca="1" si="778"/>
        <v>0.82572436620415135</v>
      </c>
      <c r="Y6327" s="62">
        <f t="shared" ca="1" si="778"/>
        <v>0.67547785095677282</v>
      </c>
      <c r="Z6327" s="62">
        <f t="shared" ca="1" si="778"/>
        <v>0.87686001612107045</v>
      </c>
      <c r="AA6327" s="62">
        <f t="shared" ca="1" si="778"/>
        <v>0.99529247386743702</v>
      </c>
      <c r="AB6327" s="63">
        <f t="shared" ca="1" si="772"/>
        <v>2.7997085173079559E-2</v>
      </c>
      <c r="AC6327" s="67">
        <f t="shared" ca="1" si="773"/>
        <v>0.23792531781286319</v>
      </c>
      <c r="AD6327" s="67">
        <f t="shared" ca="1" si="776"/>
        <v>0.19463308695035578</v>
      </c>
      <c r="AE6327" s="67">
        <f t="shared" ca="1" si="776"/>
        <v>0.25265961203501319</v>
      </c>
      <c r="AF6327" s="67">
        <f t="shared" ca="1" si="776"/>
        <v>0.28678489802868828</v>
      </c>
      <c r="AG6327" s="68" cm="1">
        <f t="array" aca="1" ref="AG6327" ca="1">+MMULT(MMULT(AB6327:AF6327,$N$13:$R$17),TRANSPOSE(AB6327:AF6327))</f>
        <v>1.5573787216590355E-4</v>
      </c>
      <c r="AH6327" s="69">
        <f t="shared" ca="1" si="774"/>
        <v>1.2479498073476494E-2</v>
      </c>
      <c r="AI6327" s="70" cm="1">
        <f t="array" aca="1" ref="AI6327" ca="1">+MMULT(AB6327:AF6327,$N$5:$N$9)</f>
        <v>3.8884404978345552E-4</v>
      </c>
    </row>
    <row r="6328" spans="23:35" x14ac:dyDescent="0.3">
      <c r="W6328" s="62">
        <f t="shared" ca="1" si="778"/>
        <v>0.90077434748711327</v>
      </c>
      <c r="X6328" s="62">
        <f t="shared" ca="1" si="778"/>
        <v>0.13057584815575141</v>
      </c>
      <c r="Y6328" s="62">
        <f t="shared" ca="1" si="778"/>
        <v>0.41106139422687882</v>
      </c>
      <c r="Z6328" s="62">
        <f t="shared" ca="1" si="778"/>
        <v>0.90542768386191508</v>
      </c>
      <c r="AA6328" s="62">
        <f t="shared" ca="1" si="778"/>
        <v>0.59577755958660306</v>
      </c>
      <c r="AB6328" s="63">
        <f t="shared" ca="1" si="772"/>
        <v>0.30600937502850667</v>
      </c>
      <c r="AC6328" s="67">
        <f t="shared" ca="1" si="773"/>
        <v>4.4358982690201797E-2</v>
      </c>
      <c r="AD6328" s="67">
        <f t="shared" ca="1" si="776"/>
        <v>0.13964500731690005</v>
      </c>
      <c r="AE6328" s="67">
        <f t="shared" ca="1" si="776"/>
        <v>0.30759019775044916</v>
      </c>
      <c r="AF6328" s="67">
        <f t="shared" ca="1" si="776"/>
        <v>0.20239643721394224</v>
      </c>
      <c r="AG6328" s="68" cm="1">
        <f t="array" aca="1" ref="AG6328" ca="1">+MMULT(MMULT(AB6328:AF6328,$N$13:$R$17),TRANSPOSE(AB6328:AF6328))</f>
        <v>1.8554664229805733E-4</v>
      </c>
      <c r="AH6328" s="69">
        <f t="shared" ca="1" si="774"/>
        <v>1.3621550656884014E-2</v>
      </c>
      <c r="AI6328" s="70" cm="1">
        <f t="array" aca="1" ref="AI6328" ca="1">+MMULT(AB6328:AF6328,$N$5:$N$9)</f>
        <v>4.7351456604791294E-4</v>
      </c>
    </row>
    <row r="6329" spans="23:35" x14ac:dyDescent="0.3">
      <c r="W6329" s="62">
        <f t="shared" ca="1" si="778"/>
        <v>0.49663525592641733</v>
      </c>
      <c r="X6329" s="62">
        <f t="shared" ca="1" si="778"/>
        <v>0.51819830895587071</v>
      </c>
      <c r="Y6329" s="62">
        <f t="shared" ca="1" si="778"/>
        <v>0.1403702011893907</v>
      </c>
      <c r="Z6329" s="62">
        <f t="shared" ca="1" si="778"/>
        <v>3.4777131681031137E-2</v>
      </c>
      <c r="AA6329" s="62">
        <f t="shared" ca="1" si="778"/>
        <v>0.20118919266771607</v>
      </c>
      <c r="AB6329" s="63">
        <f t="shared" ca="1" si="772"/>
        <v>0.3569910389435767</v>
      </c>
      <c r="AC6329" s="67">
        <f t="shared" ca="1" si="773"/>
        <v>0.3724909790141232</v>
      </c>
      <c r="AD6329" s="67">
        <f t="shared" ca="1" si="776"/>
        <v>0.10090081878267623</v>
      </c>
      <c r="AE6329" s="67">
        <f t="shared" ca="1" si="776"/>
        <v>2.4998475686406636E-2</v>
      </c>
      <c r="AF6329" s="67">
        <f t="shared" ca="1" si="776"/>
        <v>0.14461868757321733</v>
      </c>
      <c r="AG6329" s="68" cm="1">
        <f t="array" aca="1" ref="AG6329" ca="1">+MMULT(MMULT(AB6329:AF6329,$N$13:$R$17),TRANSPOSE(AB6329:AF6329))</f>
        <v>1.5488458157992616E-4</v>
      </c>
      <c r="AH6329" s="69">
        <f t="shared" ca="1" si="774"/>
        <v>1.2445263419467108E-2</v>
      </c>
      <c r="AI6329" s="70" cm="1">
        <f t="array" aca="1" ref="AI6329" ca="1">+MMULT(AB6329:AF6329,$N$5:$N$9)</f>
        <v>3.6672259472067949E-4</v>
      </c>
    </row>
    <row r="6330" spans="23:35" x14ac:dyDescent="0.3">
      <c r="W6330" s="62">
        <f t="shared" ca="1" si="778"/>
        <v>0.399707607462786</v>
      </c>
      <c r="X6330" s="62">
        <f t="shared" ca="1" si="778"/>
        <v>0.96053679011021398</v>
      </c>
      <c r="Y6330" s="62">
        <f t="shared" ca="1" si="778"/>
        <v>0.8440485157956279</v>
      </c>
      <c r="Z6330" s="62">
        <f t="shared" ca="1" si="778"/>
        <v>0.71070992570364133</v>
      </c>
      <c r="AA6330" s="62">
        <f t="shared" ca="1" si="778"/>
        <v>0.90542385177586004</v>
      </c>
      <c r="AB6330" s="63">
        <f t="shared" ca="1" si="772"/>
        <v>0.104623812942227</v>
      </c>
      <c r="AC6330" s="67">
        <f t="shared" ca="1" si="773"/>
        <v>0.25142133793881966</v>
      </c>
      <c r="AD6330" s="67">
        <f t="shared" ca="1" si="776"/>
        <v>0.22093043110015817</v>
      </c>
      <c r="AE6330" s="67">
        <f t="shared" ca="1" si="776"/>
        <v>0.18602893949153745</v>
      </c>
      <c r="AF6330" s="67">
        <f t="shared" ca="1" si="776"/>
        <v>0.23699547852725772</v>
      </c>
      <c r="AG6330" s="68" cm="1">
        <f t="array" aca="1" ref="AG6330" ca="1">+MMULT(MMULT(AB6330:AF6330,$N$13:$R$17),TRANSPOSE(AB6330:AF6330))</f>
        <v>1.5163793092073209E-4</v>
      </c>
      <c r="AH6330" s="69">
        <f t="shared" ca="1" si="774"/>
        <v>1.2314135411011692E-2</v>
      </c>
      <c r="AI6330" s="70" cm="1">
        <f t="array" aca="1" ref="AI6330" ca="1">+MMULT(AB6330:AF6330,$N$5:$N$9)</f>
        <v>2.4871121555645407E-4</v>
      </c>
    </row>
    <row r="6331" spans="23:35" x14ac:dyDescent="0.3">
      <c r="W6331" s="62">
        <f t="shared" ca="1" si="778"/>
        <v>0.33734537505622375</v>
      </c>
      <c r="X6331" s="62">
        <f t="shared" ca="1" si="778"/>
        <v>0.51185141909704301</v>
      </c>
      <c r="Y6331" s="62">
        <f t="shared" ca="1" si="778"/>
        <v>5.6106395545030274E-4</v>
      </c>
      <c r="Z6331" s="62">
        <f t="shared" ca="1" si="778"/>
        <v>0.18164926011514948</v>
      </c>
      <c r="AA6331" s="62">
        <f t="shared" ca="1" si="778"/>
        <v>0.67846551100614005</v>
      </c>
      <c r="AB6331" s="63">
        <f t="shared" ca="1" si="772"/>
        <v>0.19729269261894544</v>
      </c>
      <c r="AC6331" s="67">
        <f t="shared" ca="1" si="773"/>
        <v>0.29935061264039359</v>
      </c>
      <c r="AD6331" s="67">
        <f t="shared" ca="1" si="776"/>
        <v>3.2813201747253082E-4</v>
      </c>
      <c r="AE6331" s="67">
        <f t="shared" ca="1" si="776"/>
        <v>0.10623555053743983</v>
      </c>
      <c r="AF6331" s="67">
        <f t="shared" ca="1" si="776"/>
        <v>0.39679301218574864</v>
      </c>
      <c r="AG6331" s="68" cm="1">
        <f t="array" aca="1" ref="AG6331" ca="1">+MMULT(MMULT(AB6331:AF6331,$N$13:$R$17),TRANSPOSE(AB6331:AF6331))</f>
        <v>1.62530515781967E-4</v>
      </c>
      <c r="AH6331" s="69">
        <f t="shared" ca="1" si="774"/>
        <v>1.2748745655238675E-2</v>
      </c>
      <c r="AI6331" s="70" cm="1">
        <f t="array" aca="1" ref="AI6331" ca="1">+MMULT(AB6331:AF6331,$N$5:$N$9)</f>
        <v>8.5153959794269851E-4</v>
      </c>
    </row>
    <row r="6332" spans="23:35" x14ac:dyDescent="0.3">
      <c r="W6332" s="62">
        <f t="shared" ca="1" si="778"/>
        <v>0.85263469653462287</v>
      </c>
      <c r="X6332" s="62">
        <f t="shared" ca="1" si="778"/>
        <v>0.21147843506699937</v>
      </c>
      <c r="Y6332" s="62">
        <f t="shared" ca="1" si="778"/>
        <v>0.19345320382162556</v>
      </c>
      <c r="Z6332" s="62">
        <f t="shared" ca="1" si="778"/>
        <v>0.91963125046423999</v>
      </c>
      <c r="AA6332" s="62">
        <f t="shared" ca="1" si="778"/>
        <v>0.47927469276969581</v>
      </c>
      <c r="AB6332" s="63">
        <f t="shared" ca="1" si="772"/>
        <v>0.32096502695884332</v>
      </c>
      <c r="AC6332" s="67">
        <f t="shared" ca="1" si="773"/>
        <v>7.9608749079022698E-2</v>
      </c>
      <c r="AD6332" s="67">
        <f t="shared" ca="1" si="776"/>
        <v>7.2823347480747647E-2</v>
      </c>
      <c r="AE6332" s="67">
        <f t="shared" ca="1" si="776"/>
        <v>0.3461851485719637</v>
      </c>
      <c r="AF6332" s="67">
        <f t="shared" ca="1" si="776"/>
        <v>0.18041772790942268</v>
      </c>
      <c r="AG6332" s="68" cm="1">
        <f t="array" aca="1" ref="AG6332" ca="1">+MMULT(MMULT(AB6332:AF6332,$N$13:$R$17),TRANSPOSE(AB6332:AF6332))</f>
        <v>1.821021273872975E-4</v>
      </c>
      <c r="AH6332" s="69">
        <f t="shared" ca="1" si="774"/>
        <v>1.3494522125192041E-2</v>
      </c>
      <c r="AI6332" s="70" cm="1">
        <f t="array" aca="1" ref="AI6332" ca="1">+MMULT(AB6332:AF6332,$N$5:$N$9)</f>
        <v>6.3607407407640737E-4</v>
      </c>
    </row>
    <row r="6333" spans="23:35" x14ac:dyDescent="0.3">
      <c r="W6333" s="62">
        <f t="shared" ca="1" si="778"/>
        <v>0.32523498939094797</v>
      </c>
      <c r="X6333" s="62">
        <f t="shared" ca="1" si="778"/>
        <v>8.0328995481187104E-2</v>
      </c>
      <c r="Y6333" s="62">
        <f t="shared" ca="1" si="778"/>
        <v>1.1735793667497774E-3</v>
      </c>
      <c r="Z6333" s="62">
        <f t="shared" ca="1" si="778"/>
        <v>0.94879251969037981</v>
      </c>
      <c r="AA6333" s="62">
        <f t="shared" ca="1" si="778"/>
        <v>0.69300957510984251</v>
      </c>
      <c r="AB6333" s="63">
        <f t="shared" ca="1" si="772"/>
        <v>0.15876431191159046</v>
      </c>
      <c r="AC6333" s="67">
        <f t="shared" ca="1" si="773"/>
        <v>3.921280953812064E-2</v>
      </c>
      <c r="AD6333" s="67">
        <f t="shared" ca="1" si="776"/>
        <v>5.728858416635484E-4</v>
      </c>
      <c r="AE6333" s="67">
        <f t="shared" ca="1" si="776"/>
        <v>0.4631555535202197</v>
      </c>
      <c r="AF6333" s="67">
        <f t="shared" ca="1" si="776"/>
        <v>0.33829443918840568</v>
      </c>
      <c r="AG6333" s="68" cm="1">
        <f t="array" aca="1" ref="AG6333" ca="1">+MMULT(MMULT(AB6333:AF6333,$N$13:$R$17),TRANSPOSE(AB6333:AF6333))</f>
        <v>1.8935522420288726E-4</v>
      </c>
      <c r="AH6333" s="69">
        <f t="shared" ca="1" si="774"/>
        <v>1.3760640399446796E-2</v>
      </c>
      <c r="AI6333" s="70" cm="1">
        <f t="array" aca="1" ref="AI6333" ca="1">+MMULT(AB6333:AF6333,$N$5:$N$9)</f>
        <v>9.9983532986696287E-4</v>
      </c>
    </row>
    <row r="6334" spans="23:35" x14ac:dyDescent="0.3">
      <c r="W6334" s="62">
        <f t="shared" ca="1" si="778"/>
        <v>0.80746039817918547</v>
      </c>
      <c r="X6334" s="62">
        <f t="shared" ca="1" si="778"/>
        <v>0.34752083407044365</v>
      </c>
      <c r="Y6334" s="62">
        <f t="shared" ca="1" si="778"/>
        <v>0.99267681700029065</v>
      </c>
      <c r="Z6334" s="62">
        <f t="shared" ca="1" si="778"/>
        <v>0.76980506785304892</v>
      </c>
      <c r="AA6334" s="62">
        <f t="shared" ca="1" si="778"/>
        <v>0.64210690943392645</v>
      </c>
      <c r="AB6334" s="63">
        <f t="shared" ca="1" si="772"/>
        <v>0.22684211636784782</v>
      </c>
      <c r="AC6334" s="67">
        <f t="shared" ca="1" si="773"/>
        <v>9.7630003477848878E-2</v>
      </c>
      <c r="AD6334" s="67">
        <f t="shared" ca="1" si="776"/>
        <v>0.27887548484783309</v>
      </c>
      <c r="AE6334" s="67">
        <f t="shared" ca="1" si="776"/>
        <v>0.21626349871307129</v>
      </c>
      <c r="AF6334" s="67">
        <f t="shared" ca="1" si="776"/>
        <v>0.18038889659339899</v>
      </c>
      <c r="AG6334" s="68" cm="1">
        <f t="array" aca="1" ref="AG6334" ca="1">+MMULT(MMULT(AB6334:AF6334,$N$13:$R$17),TRANSPOSE(AB6334:AF6334))</f>
        <v>1.8514809345566483E-4</v>
      </c>
      <c r="AH6334" s="69">
        <f t="shared" ca="1" si="774"/>
        <v>1.3606913443381084E-2</v>
      </c>
      <c r="AI6334" s="70" cm="1">
        <f t="array" aca="1" ref="AI6334" ca="1">+MMULT(AB6334:AF6334,$N$5:$N$9)</f>
        <v>7.8356298652243039E-5</v>
      </c>
    </row>
    <row r="6335" spans="23:35" x14ac:dyDescent="0.3">
      <c r="W6335" s="62">
        <f t="shared" ca="1" si="778"/>
        <v>0.30656454648588316</v>
      </c>
      <c r="X6335" s="62">
        <f t="shared" ca="1" si="778"/>
        <v>8.6429188051883044E-2</v>
      </c>
      <c r="Y6335" s="62">
        <f t="shared" ca="1" si="778"/>
        <v>0.94492372343495012</v>
      </c>
      <c r="Z6335" s="62">
        <f t="shared" ca="1" si="778"/>
        <v>6.1068830127207874E-2</v>
      </c>
      <c r="AA6335" s="62">
        <f t="shared" ca="1" si="778"/>
        <v>0.5776485828415453</v>
      </c>
      <c r="AB6335" s="63">
        <f t="shared" ca="1" si="772"/>
        <v>0.1550941709026244</v>
      </c>
      <c r="AC6335" s="67">
        <f t="shared" ca="1" si="773"/>
        <v>4.3725419055628066E-2</v>
      </c>
      <c r="AD6335" s="67">
        <f t="shared" ca="1" si="776"/>
        <v>0.47804667282070351</v>
      </c>
      <c r="AE6335" s="67">
        <f t="shared" ca="1" si="776"/>
        <v>3.0895352007081028E-2</v>
      </c>
      <c r="AF6335" s="67">
        <f t="shared" ca="1" si="776"/>
        <v>0.29223838521396306</v>
      </c>
      <c r="AG6335" s="68" cm="1">
        <f t="array" aca="1" ref="AG6335" ca="1">+MMULT(MMULT(AB6335:AF6335,$N$13:$R$17),TRANSPOSE(AB6335:AF6335))</f>
        <v>2.5855385452827287E-4</v>
      </c>
      <c r="AH6335" s="69">
        <f t="shared" ca="1" si="774"/>
        <v>1.6079609899754186E-2</v>
      </c>
      <c r="AI6335" s="70" cm="1">
        <f t="array" aca="1" ref="AI6335" ca="1">+MMULT(AB6335:AF6335,$N$5:$N$9)</f>
        <v>-4.0724090785713578E-4</v>
      </c>
    </row>
    <row r="6336" spans="23:35" x14ac:dyDescent="0.3">
      <c r="W6336" s="62">
        <f t="shared" ca="1" si="778"/>
        <v>0.92486670011457861</v>
      </c>
      <c r="X6336" s="62">
        <f t="shared" ca="1" si="778"/>
        <v>0.80855301786570788</v>
      </c>
      <c r="Y6336" s="62">
        <f t="shared" ca="1" si="778"/>
        <v>0.33012985563824104</v>
      </c>
      <c r="Z6336" s="62">
        <f t="shared" ca="1" si="778"/>
        <v>0.65950540938563484</v>
      </c>
      <c r="AA6336" s="62">
        <f t="shared" ca="1" si="778"/>
        <v>0.63921299661284092</v>
      </c>
      <c r="AB6336" s="63">
        <f t="shared" ca="1" si="772"/>
        <v>0.2750722743461782</v>
      </c>
      <c r="AC6336" s="67">
        <f t="shared" ca="1" si="773"/>
        <v>0.24047845762663164</v>
      </c>
      <c r="AD6336" s="67">
        <f t="shared" ca="1" si="776"/>
        <v>9.8186657827269985E-2</v>
      </c>
      <c r="AE6336" s="67">
        <f t="shared" ca="1" si="776"/>
        <v>0.19614897247445437</v>
      </c>
      <c r="AF6336" s="67">
        <f t="shared" ca="1" si="776"/>
        <v>0.19011363772546586</v>
      </c>
      <c r="AG6336" s="68" cm="1">
        <f t="array" aca="1" ref="AG6336" ca="1">+MMULT(MMULT(AB6336:AF6336,$N$13:$R$17),TRANSPOSE(AB6336:AF6336))</f>
        <v>1.4700261853270062E-4</v>
      </c>
      <c r="AH6336" s="69">
        <f t="shared" ca="1" si="774"/>
        <v>1.2124463638969792E-2</v>
      </c>
      <c r="AI6336" s="70" cm="1">
        <f t="array" aca="1" ref="AI6336" ca="1">+MMULT(AB6336:AF6336,$N$5:$N$9)</f>
        <v>5.0392105736191356E-4</v>
      </c>
    </row>
    <row r="6337" spans="23:35" x14ac:dyDescent="0.3">
      <c r="W6337" s="62">
        <f t="shared" ca="1" si="778"/>
        <v>0.90011600037374107</v>
      </c>
      <c r="X6337" s="62">
        <f t="shared" ca="1" si="778"/>
        <v>0.83604174156200994</v>
      </c>
      <c r="Y6337" s="62">
        <f t="shared" ca="1" si="778"/>
        <v>0.42412995760267347</v>
      </c>
      <c r="Z6337" s="62">
        <f t="shared" ca="1" si="778"/>
        <v>0.49621178368567798</v>
      </c>
      <c r="AA6337" s="62">
        <f t="shared" ca="1" si="778"/>
        <v>4.7639359927399871E-2</v>
      </c>
      <c r="AB6337" s="63">
        <f t="shared" ca="1" si="772"/>
        <v>0.33286604445380957</v>
      </c>
      <c r="AC6337" s="67">
        <f t="shared" ca="1" si="773"/>
        <v>0.30917115949107721</v>
      </c>
      <c r="AD6337" s="67">
        <f t="shared" ca="1" si="776"/>
        <v>0.15684474141437832</v>
      </c>
      <c r="AE6337" s="67">
        <f t="shared" ca="1" si="776"/>
        <v>0.18350085275479963</v>
      </c>
      <c r="AF6337" s="67">
        <f t="shared" ca="1" si="776"/>
        <v>1.7617201885935421E-2</v>
      </c>
      <c r="AG6337" s="68" cm="1">
        <f t="array" aca="1" ref="AG6337" ca="1">+MMULT(MMULT(AB6337:AF6337,$N$13:$R$17),TRANSPOSE(AB6337:AF6337))</f>
        <v>1.7635639391987531E-4</v>
      </c>
      <c r="AH6337" s="69">
        <f t="shared" ca="1" si="774"/>
        <v>1.3279924469660033E-2</v>
      </c>
      <c r="AI6337" s="70" cm="1">
        <f t="array" aca="1" ref="AI6337" ca="1">+MMULT(AB6337:AF6337,$N$5:$N$9)</f>
        <v>2.2162082032899769E-4</v>
      </c>
    </row>
    <row r="6338" spans="23:35" x14ac:dyDescent="0.3">
      <c r="W6338" s="62">
        <f t="shared" ca="1" si="778"/>
        <v>0.38845664485896259</v>
      </c>
      <c r="X6338" s="62">
        <f t="shared" ca="1" si="778"/>
        <v>0.21926637384864789</v>
      </c>
      <c r="Y6338" s="62">
        <f t="shared" ca="1" si="778"/>
        <v>0.14384350371400156</v>
      </c>
      <c r="Z6338" s="62">
        <f t="shared" ca="1" si="778"/>
        <v>0.82374249873236605</v>
      </c>
      <c r="AA6338" s="62">
        <f t="shared" ca="1" si="778"/>
        <v>0.24008822202800006</v>
      </c>
      <c r="AB6338" s="63">
        <f t="shared" ca="1" si="772"/>
        <v>0.21397886678404696</v>
      </c>
      <c r="AC6338" s="67">
        <f t="shared" ca="1" si="773"/>
        <v>0.12078148442283841</v>
      </c>
      <c r="AD6338" s="67">
        <f t="shared" ca="1" si="776"/>
        <v>7.9235277157233455E-2</v>
      </c>
      <c r="AE6338" s="67">
        <f t="shared" ca="1" si="776"/>
        <v>0.45375330486264981</v>
      </c>
      <c r="AF6338" s="67">
        <f t="shared" ca="1" si="776"/>
        <v>0.13225106677323145</v>
      </c>
      <c r="AG6338" s="68" cm="1">
        <f t="array" aca="1" ref="AG6338" ca="1">+MMULT(MMULT(AB6338:AF6338,$N$13:$R$17),TRANSPOSE(AB6338:AF6338))</f>
        <v>1.8177927042067554E-4</v>
      </c>
      <c r="AH6338" s="69">
        <f t="shared" ca="1" si="774"/>
        <v>1.3482554298821701E-2</v>
      </c>
      <c r="AI6338" s="70" cm="1">
        <f t="array" aca="1" ref="AI6338" ca="1">+MMULT(AB6338:AF6338,$N$5:$N$9)</f>
        <v>6.4575552423211608E-4</v>
      </c>
    </row>
    <row r="6339" spans="23:35" x14ac:dyDescent="0.3">
      <c r="W6339" s="62">
        <f t="shared" ca="1" si="778"/>
        <v>0.72966802832958078</v>
      </c>
      <c r="X6339" s="62">
        <f t="shared" ca="1" si="778"/>
        <v>0.94343192710027945</v>
      </c>
      <c r="Y6339" s="62">
        <f t="shared" ca="1" si="778"/>
        <v>0.47578782126697516</v>
      </c>
      <c r="Z6339" s="62">
        <f t="shared" ca="1" si="778"/>
        <v>0.91140262609446032</v>
      </c>
      <c r="AA6339" s="62">
        <f t="shared" ca="1" si="778"/>
        <v>7.4672641282145125E-2</v>
      </c>
      <c r="AB6339" s="63">
        <f t="shared" ref="AB6339:AB6402" ca="1" si="779">+W6339/SUM($W6339:$AA6339)</f>
        <v>0.2327517160717405</v>
      </c>
      <c r="AC6339" s="67">
        <f t="shared" ref="AC6339:AC6402" ca="1" si="780">+X6339/SUM($W6339:$AA6339)</f>
        <v>0.30093877147413617</v>
      </c>
      <c r="AD6339" s="67">
        <f t="shared" ca="1" si="776"/>
        <v>0.15176823923536789</v>
      </c>
      <c r="AE6339" s="67">
        <f t="shared" ca="1" si="776"/>
        <v>0.29072196810021134</v>
      </c>
      <c r="AF6339" s="67">
        <f t="shared" ca="1" si="776"/>
        <v>2.3819305118544108E-2</v>
      </c>
      <c r="AG6339" s="68" cm="1">
        <f t="array" aca="1" ref="AG6339" ca="1">+MMULT(MMULT(AB6339:AF6339,$N$13:$R$17),TRANSPOSE(AB6339:AF6339))</f>
        <v>1.7040289890356443E-4</v>
      </c>
      <c r="AH6339" s="69">
        <f t="shared" ref="AH6339:AH6402" ca="1" si="781">SQRT(AG6339)</f>
        <v>1.3053846134513936E-2</v>
      </c>
      <c r="AI6339" s="70" cm="1">
        <f t="array" aca="1" ref="AI6339" ca="1">+MMULT(AB6339:AF6339,$N$5:$N$9)</f>
        <v>3.0027684208018931E-4</v>
      </c>
    </row>
    <row r="6340" spans="23:35" x14ac:dyDescent="0.3">
      <c r="W6340" s="62">
        <f t="shared" ca="1" si="778"/>
        <v>0.55248275390932777</v>
      </c>
      <c r="X6340" s="62">
        <f t="shared" ca="1" si="778"/>
        <v>0.65004490806623816</v>
      </c>
      <c r="Y6340" s="62">
        <f t="shared" ca="1" si="778"/>
        <v>0.65648088245295744</v>
      </c>
      <c r="Z6340" s="62">
        <f t="shared" ca="1" si="778"/>
        <v>0.41518835474376492</v>
      </c>
      <c r="AA6340" s="62">
        <f t="shared" ca="1" si="778"/>
        <v>0.24275348994190848</v>
      </c>
      <c r="AB6340" s="63">
        <f t="shared" ca="1" si="779"/>
        <v>0.21950482468737328</v>
      </c>
      <c r="AC6340" s="67">
        <f t="shared" ca="1" si="780"/>
        <v>0.25826687362519363</v>
      </c>
      <c r="AD6340" s="67">
        <f t="shared" ca="1" si="776"/>
        <v>0.26082392616566275</v>
      </c>
      <c r="AE6340" s="67">
        <f t="shared" ca="1" si="776"/>
        <v>0.16495690838383362</v>
      </c>
      <c r="AF6340" s="67">
        <f t="shared" ca="1" si="776"/>
        <v>9.6447467137936699E-2</v>
      </c>
      <c r="AG6340" s="68" cm="1">
        <f t="array" aca="1" ref="AG6340" ca="1">+MMULT(MMULT(AB6340:AF6340,$N$13:$R$17),TRANSPOSE(AB6340:AF6340))</f>
        <v>1.6847353513539147E-4</v>
      </c>
      <c r="AH6340" s="69">
        <f t="shared" ca="1" si="781"/>
        <v>1.2979735557221166E-2</v>
      </c>
      <c r="AI6340" s="70" cm="1">
        <f t="array" aca="1" ref="AI6340" ca="1">+MMULT(AB6340:AF6340,$N$5:$N$9)</f>
        <v>2.9083797814339637E-5</v>
      </c>
    </row>
    <row r="6341" spans="23:35" x14ac:dyDescent="0.3">
      <c r="W6341" s="62">
        <f t="shared" ca="1" si="778"/>
        <v>0.1571472130180549</v>
      </c>
      <c r="X6341" s="62">
        <f t="shared" ca="1" si="778"/>
        <v>3.9358458097939808E-2</v>
      </c>
      <c r="Y6341" s="62">
        <f t="shared" ca="1" si="778"/>
        <v>0.39454016176987883</v>
      </c>
      <c r="Z6341" s="62">
        <f t="shared" ca="1" si="778"/>
        <v>0.82104295008683925</v>
      </c>
      <c r="AA6341" s="62">
        <f t="shared" ca="1" si="778"/>
        <v>0.34658479027705413</v>
      </c>
      <c r="AB6341" s="63">
        <f t="shared" ca="1" si="779"/>
        <v>8.9355532151239564E-2</v>
      </c>
      <c r="AC6341" s="67">
        <f t="shared" ca="1" si="780"/>
        <v>2.2379626723571699E-2</v>
      </c>
      <c r="AD6341" s="67">
        <f t="shared" ca="1" si="776"/>
        <v>0.22433962036560737</v>
      </c>
      <c r="AE6341" s="67">
        <f t="shared" ca="1" si="776"/>
        <v>0.46685352107138006</v>
      </c>
      <c r="AF6341" s="67">
        <f t="shared" ca="1" si="776"/>
        <v>0.19707169968820143</v>
      </c>
      <c r="AG6341" s="68" cm="1">
        <f t="array" aca="1" ref="AG6341" ca="1">+MMULT(MMULT(AB6341:AF6341,$N$13:$R$17),TRANSPOSE(AB6341:AF6341))</f>
        <v>2.034836420257717E-4</v>
      </c>
      <c r="AH6341" s="69">
        <f t="shared" ca="1" si="781"/>
        <v>1.4264769259464792E-2</v>
      </c>
      <c r="AI6341" s="70" cm="1">
        <f t="array" aca="1" ref="AI6341" ca="1">+MMULT(AB6341:AF6341,$N$5:$N$9)</f>
        <v>3.6185516395257836E-4</v>
      </c>
    </row>
    <row r="6342" spans="23:35" x14ac:dyDescent="0.3">
      <c r="W6342" s="62">
        <f t="shared" ca="1" si="778"/>
        <v>0.81930549757223736</v>
      </c>
      <c r="X6342" s="62">
        <f t="shared" ca="1" si="778"/>
        <v>0.49657620623858156</v>
      </c>
      <c r="Y6342" s="62">
        <f t="shared" ca="1" si="778"/>
        <v>0.82019524852152903</v>
      </c>
      <c r="Z6342" s="62">
        <f t="shared" ca="1" si="778"/>
        <v>0.43355811275927736</v>
      </c>
      <c r="AA6342" s="62">
        <f t="shared" ca="1" si="778"/>
        <v>0.90566270022371853</v>
      </c>
      <c r="AB6342" s="63">
        <f t="shared" ca="1" si="779"/>
        <v>0.23575116519487493</v>
      </c>
      <c r="AC6342" s="67">
        <f t="shared" ca="1" si="780"/>
        <v>0.14288738398032574</v>
      </c>
      <c r="AD6342" s="67">
        <f t="shared" ca="1" si="776"/>
        <v>0.23600718669558537</v>
      </c>
      <c r="AE6342" s="67">
        <f t="shared" ca="1" si="776"/>
        <v>0.12475423461158784</v>
      </c>
      <c r="AF6342" s="67">
        <f t="shared" ca="1" si="776"/>
        <v>0.26060002951762606</v>
      </c>
      <c r="AG6342" s="68" cm="1">
        <f t="array" aca="1" ref="AG6342" ca="1">+MMULT(MMULT(AB6342:AF6342,$N$13:$R$17),TRANSPOSE(AB6342:AF6342))</f>
        <v>1.7065382427861142E-4</v>
      </c>
      <c r="AH6342" s="69">
        <f t="shared" ca="1" si="781"/>
        <v>1.3063453765318398E-2</v>
      </c>
      <c r="AI6342" s="70" cm="1">
        <f t="array" aca="1" ref="AI6342" ca="1">+MMULT(AB6342:AF6342,$N$5:$N$9)</f>
        <v>1.9284989122192247E-4</v>
      </c>
    </row>
    <row r="6343" spans="23:35" x14ac:dyDescent="0.3">
      <c r="W6343" s="62">
        <f t="shared" ca="1" si="778"/>
        <v>0.40908034464843446</v>
      </c>
      <c r="X6343" s="62">
        <f t="shared" ca="1" si="778"/>
        <v>2.6192161571914063E-4</v>
      </c>
      <c r="Y6343" s="62">
        <f t="shared" ca="1" si="778"/>
        <v>0.41086854090649028</v>
      </c>
      <c r="Z6343" s="62">
        <f t="shared" ca="1" si="778"/>
        <v>0.37888019412607887</v>
      </c>
      <c r="AA6343" s="62">
        <f t="shared" ca="1" si="778"/>
        <v>3.9699840447130486E-2</v>
      </c>
      <c r="AB6343" s="63">
        <f t="shared" ca="1" si="779"/>
        <v>0.33022551577195192</v>
      </c>
      <c r="AC6343" s="67">
        <f t="shared" ca="1" si="780"/>
        <v>2.1143328388707814E-4</v>
      </c>
      <c r="AD6343" s="67">
        <f t="shared" ca="1" si="776"/>
        <v>0.33166901712649743</v>
      </c>
      <c r="AE6343" s="67">
        <f t="shared" ca="1" si="776"/>
        <v>0.30584678329775744</v>
      </c>
      <c r="AF6343" s="67">
        <f t="shared" ca="1" si="776"/>
        <v>3.2047250519905993E-2</v>
      </c>
      <c r="AG6343" s="68" cm="1">
        <f t="array" aca="1" ref="AG6343" ca="1">+MMULT(MMULT(AB6343:AF6343,$N$13:$R$17),TRANSPOSE(AB6343:AF6343))</f>
        <v>2.5947196802696056E-4</v>
      </c>
      <c r="AH6343" s="69">
        <f t="shared" ca="1" si="781"/>
        <v>1.610813359849491E-2</v>
      </c>
      <c r="AI6343" s="70" cm="1">
        <f t="array" aca="1" ref="AI6343" ca="1">+MMULT(AB6343:AF6343,$N$5:$N$9)</f>
        <v>-1.1788920559978639E-4</v>
      </c>
    </row>
    <row r="6344" spans="23:35" x14ac:dyDescent="0.3">
      <c r="W6344" s="62">
        <f t="shared" ca="1" si="778"/>
        <v>0.45770154645990913</v>
      </c>
      <c r="X6344" s="62">
        <f t="shared" ca="1" si="778"/>
        <v>0.92068484751336455</v>
      </c>
      <c r="Y6344" s="62">
        <f t="shared" ca="1" si="778"/>
        <v>0.23476713934073734</v>
      </c>
      <c r="Z6344" s="62">
        <f t="shared" ca="1" si="778"/>
        <v>1.2731657725394419E-3</v>
      </c>
      <c r="AA6344" s="62">
        <f t="shared" ca="1" si="778"/>
        <v>0.24838515897142732</v>
      </c>
      <c r="AB6344" s="63">
        <f t="shared" ca="1" si="779"/>
        <v>0.24570465582985554</v>
      </c>
      <c r="AC6344" s="67">
        <f t="shared" ca="1" si="780"/>
        <v>0.49424467829681884</v>
      </c>
      <c r="AD6344" s="67">
        <f t="shared" ca="1" si="776"/>
        <v>0.12602836852535781</v>
      </c>
      <c r="AE6344" s="67">
        <f t="shared" ca="1" si="776"/>
        <v>6.834644985923297E-4</v>
      </c>
      <c r="AF6344" s="67">
        <f t="shared" ca="1" si="776"/>
        <v>0.1333388328493755</v>
      </c>
      <c r="AG6344" s="68" cm="1">
        <f t="array" aca="1" ref="AG6344" ca="1">+MMULT(MMULT(AB6344:AF6344,$N$13:$R$17),TRANSPOSE(AB6344:AF6344))</f>
        <v>1.4800741345010116E-4</v>
      </c>
      <c r="AH6344" s="69">
        <f t="shared" ca="1" si="781"/>
        <v>1.2165829747703243E-2</v>
      </c>
      <c r="AI6344" s="70" cm="1">
        <f t="array" aca="1" ref="AI6344" ca="1">+MMULT(AB6344:AF6344,$N$5:$N$9)</f>
        <v>2.893027098819596E-4</v>
      </c>
    </row>
    <row r="6345" spans="23:35" x14ac:dyDescent="0.3">
      <c r="W6345" s="62">
        <f t="shared" ca="1" si="778"/>
        <v>0.61400072682032036</v>
      </c>
      <c r="X6345" s="62">
        <f t="shared" ca="1" si="778"/>
        <v>0.93663976790997439</v>
      </c>
      <c r="Y6345" s="62">
        <f t="shared" ca="1" si="778"/>
        <v>0.3813415629485396</v>
      </c>
      <c r="Z6345" s="62">
        <f t="shared" ca="1" si="778"/>
        <v>0.80762219148486092</v>
      </c>
      <c r="AA6345" s="62">
        <f t="shared" ca="1" si="778"/>
        <v>0.66714276610925993</v>
      </c>
      <c r="AB6345" s="63">
        <f t="shared" ca="1" si="779"/>
        <v>0.18023079614296678</v>
      </c>
      <c r="AC6345" s="67">
        <f t="shared" ca="1" si="780"/>
        <v>0.27493669583062041</v>
      </c>
      <c r="AD6345" s="67">
        <f t="shared" ca="1" si="776"/>
        <v>0.11193715331338915</v>
      </c>
      <c r="AE6345" s="67">
        <f t="shared" ca="1" si="776"/>
        <v>0.23706550203586302</v>
      </c>
      <c r="AF6345" s="67">
        <f t="shared" ca="1" si="776"/>
        <v>0.1958298526771608</v>
      </c>
      <c r="AG6345" s="68" cm="1">
        <f t="array" aca="1" ref="AG6345" ca="1">+MMULT(MMULT(AB6345:AF6345,$N$13:$R$17),TRANSPOSE(AB6345:AF6345))</f>
        <v>1.3938047612749966E-4</v>
      </c>
      <c r="AH6345" s="69">
        <f t="shared" ca="1" si="781"/>
        <v>1.1805950877735331E-2</v>
      </c>
      <c r="AI6345" s="70" cm="1">
        <f t="array" aca="1" ref="AI6345" ca="1">+MMULT(AB6345:AF6345,$N$5:$N$9)</f>
        <v>5.0132959625683135E-4</v>
      </c>
    </row>
    <row r="6346" spans="23:35" x14ac:dyDescent="0.3">
      <c r="W6346" s="62">
        <f t="shared" ca="1" si="778"/>
        <v>0.43910085147233324</v>
      </c>
      <c r="X6346" s="62">
        <f t="shared" ca="1" si="778"/>
        <v>0.80022753805624136</v>
      </c>
      <c r="Y6346" s="62">
        <f t="shared" ca="1" si="778"/>
        <v>0.9603125876527473</v>
      </c>
      <c r="Z6346" s="62">
        <f t="shared" ca="1" si="778"/>
        <v>0.23456657207948828</v>
      </c>
      <c r="AA6346" s="62">
        <f t="shared" ca="1" si="778"/>
        <v>0.32405324933252944</v>
      </c>
      <c r="AB6346" s="63">
        <f t="shared" ca="1" si="779"/>
        <v>0.15919482729706569</v>
      </c>
      <c r="AC6346" s="67">
        <f t="shared" ca="1" si="780"/>
        <v>0.29012033179180957</v>
      </c>
      <c r="AD6346" s="67">
        <f t="shared" ca="1" si="776"/>
        <v>0.34815873399008834</v>
      </c>
      <c r="AE6346" s="67">
        <f t="shared" ca="1" si="776"/>
        <v>8.5041476933259086E-2</v>
      </c>
      <c r="AF6346" s="67">
        <f t="shared" ca="1" si="776"/>
        <v>0.11748462998777721</v>
      </c>
      <c r="AG6346" s="68" cm="1">
        <f t="array" aca="1" ref="AG6346" ca="1">+MMULT(MMULT(AB6346:AF6346,$N$13:$R$17),TRANSPOSE(AB6346:AF6346))</f>
        <v>1.8248571886396786E-4</v>
      </c>
      <c r="AH6346" s="69">
        <f t="shared" ca="1" si="781"/>
        <v>1.3508727507206882E-2</v>
      </c>
      <c r="AI6346" s="70" cm="1">
        <f t="array" aca="1" ref="AI6346" ca="1">+MMULT(AB6346:AF6346,$N$5:$N$9)</f>
        <v>-2.0364287698209149E-4</v>
      </c>
    </row>
    <row r="6347" spans="23:35" x14ac:dyDescent="0.3">
      <c r="W6347" s="62">
        <f t="shared" ca="1" si="778"/>
        <v>0.49981590338396786</v>
      </c>
      <c r="X6347" s="62">
        <f t="shared" ca="1" si="778"/>
        <v>0.74927703490767528</v>
      </c>
      <c r="Y6347" s="62">
        <f t="shared" ca="1" si="778"/>
        <v>0.32430717149929233</v>
      </c>
      <c r="Z6347" s="62">
        <f t="shared" ca="1" si="778"/>
        <v>0.92472955158284731</v>
      </c>
      <c r="AA6347" s="62">
        <f t="shared" ca="1" si="778"/>
        <v>0.86253962615499757</v>
      </c>
      <c r="AB6347" s="63">
        <f t="shared" ca="1" si="779"/>
        <v>0.14872510819161866</v>
      </c>
      <c r="AC6347" s="67">
        <f t="shared" ca="1" si="780"/>
        <v>0.22295470657829747</v>
      </c>
      <c r="AD6347" s="67">
        <f t="shared" ca="1" si="776"/>
        <v>9.6500769267233347E-2</v>
      </c>
      <c r="AE6347" s="67">
        <f t="shared" ca="1" si="776"/>
        <v>0.27516231811754194</v>
      </c>
      <c r="AF6347" s="67">
        <f t="shared" ca="1" si="776"/>
        <v>0.25665709784530855</v>
      </c>
      <c r="AG6347" s="68" cm="1">
        <f t="array" aca="1" ref="AG6347" ca="1">+MMULT(MMULT(AB6347:AF6347,$N$13:$R$17),TRANSPOSE(AB6347:AF6347))</f>
        <v>1.4365953953456156E-4</v>
      </c>
      <c r="AH6347" s="69">
        <f t="shared" ca="1" si="781"/>
        <v>1.1985805752412374E-2</v>
      </c>
      <c r="AI6347" s="70" cm="1">
        <f t="array" aca="1" ref="AI6347" ca="1">+MMULT(AB6347:AF6347,$N$5:$N$9)</f>
        <v>6.0694990177614016E-4</v>
      </c>
    </row>
    <row r="6348" spans="23:35" x14ac:dyDescent="0.3">
      <c r="W6348" s="62">
        <f t="shared" ca="1" si="778"/>
        <v>0.16772289164110465</v>
      </c>
      <c r="X6348" s="62">
        <f t="shared" ca="1" si="778"/>
        <v>0.38394139439524533</v>
      </c>
      <c r="Y6348" s="62">
        <f t="shared" ca="1" si="778"/>
        <v>0.59237439761623745</v>
      </c>
      <c r="Z6348" s="62">
        <f t="shared" ca="1" si="778"/>
        <v>0.19479858779316828</v>
      </c>
      <c r="AA6348" s="62">
        <f t="shared" ca="1" si="778"/>
        <v>0.47856369812757538</v>
      </c>
      <c r="AB6348" s="63">
        <f t="shared" ca="1" si="779"/>
        <v>9.228722469564915E-2</v>
      </c>
      <c r="AC6348" s="67">
        <f t="shared" ca="1" si="780"/>
        <v>0.21125849541358102</v>
      </c>
      <c r="AD6348" s="67">
        <f t="shared" ca="1" si="776"/>
        <v>0.32594590161097381</v>
      </c>
      <c r="AE6348" s="67">
        <f t="shared" ca="1" si="776"/>
        <v>0.10718525578805038</v>
      </c>
      <c r="AF6348" s="67">
        <f t="shared" ca="1" si="776"/>
        <v>0.2633231224917455</v>
      </c>
      <c r="AG6348" s="68" cm="1">
        <f t="array" aca="1" ref="AG6348" ca="1">+MMULT(MMULT(AB6348:AF6348,$N$13:$R$17),TRANSPOSE(AB6348:AF6348))</f>
        <v>1.8004158509863204E-4</v>
      </c>
      <c r="AH6348" s="69">
        <f t="shared" ca="1" si="781"/>
        <v>1.3417957560621216E-2</v>
      </c>
      <c r="AI6348" s="70" cm="1">
        <f t="array" aca="1" ref="AI6348" ca="1">+MMULT(AB6348:AF6348,$N$5:$N$9)</f>
        <v>-2.3364948251938453E-5</v>
      </c>
    </row>
    <row r="6349" spans="23:35" x14ac:dyDescent="0.3">
      <c r="W6349" s="62">
        <f t="shared" ca="1" si="778"/>
        <v>0.92822992468646781</v>
      </c>
      <c r="X6349" s="62">
        <f t="shared" ca="1" si="778"/>
        <v>0.10232036922443433</v>
      </c>
      <c r="Y6349" s="62">
        <f t="shared" ca="1" si="778"/>
        <v>0.62109680342730023</v>
      </c>
      <c r="Z6349" s="62">
        <f t="shared" ca="1" si="778"/>
        <v>0.37219381519918471</v>
      </c>
      <c r="AA6349" s="62">
        <f t="shared" ca="1" si="778"/>
        <v>0.83888922011118161</v>
      </c>
      <c r="AB6349" s="63">
        <f t="shared" ca="1" si="779"/>
        <v>0.32424639476152051</v>
      </c>
      <c r="AC6349" s="67">
        <f t="shared" ca="1" si="780"/>
        <v>3.5742233631281393E-2</v>
      </c>
      <c r="AD6349" s="67">
        <f t="shared" ca="1" si="776"/>
        <v>0.21695960661603395</v>
      </c>
      <c r="AE6349" s="67">
        <f t="shared" ca="1" si="776"/>
        <v>0.13001358771280153</v>
      </c>
      <c r="AF6349" s="67">
        <f t="shared" ca="1" si="776"/>
        <v>0.29303817727836251</v>
      </c>
      <c r="AG6349" s="68" cm="1">
        <f t="array" aca="1" ref="AG6349" ca="1">+MMULT(MMULT(AB6349:AF6349,$N$13:$R$17),TRANSPOSE(AB6349:AF6349))</f>
        <v>1.9631319221304346E-4</v>
      </c>
      <c r="AH6349" s="69">
        <f t="shared" ca="1" si="781"/>
        <v>1.4011180971390079E-2</v>
      </c>
      <c r="AI6349" s="70" cm="1">
        <f t="array" aca="1" ref="AI6349" ca="1">+MMULT(AB6349:AF6349,$N$5:$N$9)</f>
        <v>2.6273827616883958E-4</v>
      </c>
    </row>
    <row r="6350" spans="23:35" x14ac:dyDescent="0.3">
      <c r="W6350" s="62">
        <f t="shared" ca="1" si="778"/>
        <v>0.76787766860075757</v>
      </c>
      <c r="X6350" s="62">
        <f t="shared" ca="1" si="778"/>
        <v>0.45597094479470279</v>
      </c>
      <c r="Y6350" s="62">
        <f t="shared" ca="1" si="778"/>
        <v>0.9831195286295098</v>
      </c>
      <c r="Z6350" s="62">
        <f t="shared" ca="1" si="778"/>
        <v>0.88375742147943603</v>
      </c>
      <c r="AA6350" s="62">
        <f t="shared" ca="1" si="778"/>
        <v>0.49137298178477384</v>
      </c>
      <c r="AB6350" s="63">
        <f t="shared" ca="1" si="779"/>
        <v>0.21436531097409195</v>
      </c>
      <c r="AC6350" s="67">
        <f t="shared" ca="1" si="780"/>
        <v>0.12729156918207915</v>
      </c>
      <c r="AD6350" s="67">
        <f t="shared" ca="1" si="776"/>
        <v>0.27445351271042245</v>
      </c>
      <c r="AE6350" s="67">
        <f t="shared" ca="1" si="776"/>
        <v>0.24671499410357259</v>
      </c>
      <c r="AF6350" s="67">
        <f t="shared" ca="1" si="776"/>
        <v>0.13717461302983378</v>
      </c>
      <c r="AG6350" s="68" cm="1">
        <f t="array" aca="1" ref="AG6350" ca="1">+MMULT(MMULT(AB6350:AF6350,$N$13:$R$17),TRANSPOSE(AB6350:AF6350))</f>
        <v>1.8363913409181259E-4</v>
      </c>
      <c r="AH6350" s="69">
        <f t="shared" ca="1" si="781"/>
        <v>1.3551351744081201E-2</v>
      </c>
      <c r="AI6350" s="70" cm="1">
        <f t="array" aca="1" ref="AI6350" ca="1">+MMULT(AB6350:AF6350,$N$5:$N$9)</f>
        <v>7.2402523192906725E-5</v>
      </c>
    </row>
    <row r="6351" spans="23:35" x14ac:dyDescent="0.3">
      <c r="W6351" s="62">
        <f t="shared" ca="1" si="778"/>
        <v>0.15749544945053229</v>
      </c>
      <c r="X6351" s="62">
        <f t="shared" ca="1" si="778"/>
        <v>0.5685369240770336</v>
      </c>
      <c r="Y6351" s="62">
        <f t="shared" ca="1" si="778"/>
        <v>0.18257977661495128</v>
      </c>
      <c r="Z6351" s="62">
        <f t="shared" ca="1" si="778"/>
        <v>0.8827579566155781</v>
      </c>
      <c r="AA6351" s="62">
        <f t="shared" ca="1" si="778"/>
        <v>0.68887977652051746</v>
      </c>
      <c r="AB6351" s="63">
        <f t="shared" ca="1" si="779"/>
        <v>6.3499831413091706E-2</v>
      </c>
      <c r="AC6351" s="67">
        <f t="shared" ca="1" si="780"/>
        <v>0.22922566307129161</v>
      </c>
      <c r="AD6351" s="67">
        <f t="shared" ca="1" si="776"/>
        <v>7.3613460420206236E-2</v>
      </c>
      <c r="AE6351" s="67">
        <f t="shared" ca="1" si="776"/>
        <v>0.35591492718817141</v>
      </c>
      <c r="AF6351" s="67">
        <f t="shared" ca="1" si="776"/>
        <v>0.27774611790723908</v>
      </c>
      <c r="AG6351" s="68" cm="1">
        <f t="array" aca="1" ref="AG6351" ca="1">+MMULT(MMULT(AB6351:AF6351,$N$13:$R$17),TRANSPOSE(AB6351:AF6351))</f>
        <v>1.4890589420812466E-4</v>
      </c>
      <c r="AH6351" s="69">
        <f t="shared" ca="1" si="781"/>
        <v>1.2202700283466962E-2</v>
      </c>
      <c r="AI6351" s="70" cm="1">
        <f t="array" aca="1" ref="AI6351" ca="1">+MMULT(AB6351:AF6351,$N$5:$N$9)</f>
        <v>7.247162728916995E-4</v>
      </c>
    </row>
    <row r="6352" spans="23:35" x14ac:dyDescent="0.3">
      <c r="W6352" s="62">
        <f t="shared" ca="1" si="778"/>
        <v>0.62324704382463569</v>
      </c>
      <c r="X6352" s="62">
        <f t="shared" ca="1" si="778"/>
        <v>0.98971629977351394</v>
      </c>
      <c r="Y6352" s="62">
        <f t="shared" ca="1" si="778"/>
        <v>0.26952567671480454</v>
      </c>
      <c r="Z6352" s="62">
        <f t="shared" ca="1" si="778"/>
        <v>0.4646843812526612</v>
      </c>
      <c r="AA6352" s="62">
        <f t="shared" ca="1" si="778"/>
        <v>6.2648610646537817E-2</v>
      </c>
      <c r="AB6352" s="63">
        <f t="shared" ca="1" si="779"/>
        <v>0.25862783253959543</v>
      </c>
      <c r="AC6352" s="67">
        <f t="shared" ca="1" si="780"/>
        <v>0.41070099565775831</v>
      </c>
      <c r="AD6352" s="67">
        <f t="shared" ca="1" si="776"/>
        <v>0.11184464053732626</v>
      </c>
      <c r="AE6352" s="67">
        <f t="shared" ca="1" si="776"/>
        <v>0.19282933714515005</v>
      </c>
      <c r="AF6352" s="67">
        <f t="shared" ca="1" si="776"/>
        <v>2.5997194120169913E-2</v>
      </c>
      <c r="AG6352" s="68" cm="1">
        <f t="array" aca="1" ref="AG6352" ca="1">+MMULT(MMULT(AB6352:AF6352,$N$13:$R$17),TRANSPOSE(AB6352:AF6352))</f>
        <v>1.5838727257524879E-4</v>
      </c>
      <c r="AH6352" s="69">
        <f t="shared" ca="1" si="781"/>
        <v>1.2585200537744673E-2</v>
      </c>
      <c r="AI6352" s="70" cm="1">
        <f t="array" aca="1" ref="AI6352" ca="1">+MMULT(AB6352:AF6352,$N$5:$N$9)</f>
        <v>3.4330697276553288E-4</v>
      </c>
    </row>
    <row r="6353" spans="23:35" x14ac:dyDescent="0.3">
      <c r="W6353" s="62">
        <f t="shared" ca="1" si="778"/>
        <v>0.48765644378674133</v>
      </c>
      <c r="X6353" s="62">
        <f t="shared" ca="1" si="778"/>
        <v>0.44989698852690174</v>
      </c>
      <c r="Y6353" s="62">
        <f t="shared" ca="1" si="778"/>
        <v>2.7714375425463622E-2</v>
      </c>
      <c r="Z6353" s="62">
        <f t="shared" ca="1" si="778"/>
        <v>0.40667501400709871</v>
      </c>
      <c r="AA6353" s="62">
        <f t="shared" ca="1" si="778"/>
        <v>0.57380604865645712</v>
      </c>
      <c r="AB6353" s="63">
        <f t="shared" ca="1" si="779"/>
        <v>0.25062661024997712</v>
      </c>
      <c r="AC6353" s="67">
        <f t="shared" ca="1" si="780"/>
        <v>0.23122048038696685</v>
      </c>
      <c r="AD6353" s="67">
        <f t="shared" ca="1" si="776"/>
        <v>1.4243552108411748E-2</v>
      </c>
      <c r="AE6353" s="67">
        <f t="shared" ca="1" si="776"/>
        <v>0.20900693825043282</v>
      </c>
      <c r="AF6353" s="67">
        <f t="shared" ca="1" si="776"/>
        <v>0.29490241900421144</v>
      </c>
      <c r="AG6353" s="68" cm="1">
        <f t="array" aca="1" ref="AG6353" ca="1">+MMULT(MMULT(AB6353:AF6353,$N$13:$R$17),TRANSPOSE(AB6353:AF6353))</f>
        <v>1.4870530310331058E-4</v>
      </c>
      <c r="AH6353" s="69">
        <f t="shared" ca="1" si="781"/>
        <v>1.2194478385864259E-2</v>
      </c>
      <c r="AI6353" s="70" cm="1">
        <f t="array" aca="1" ref="AI6353" ca="1">+MMULT(AB6353:AF6353,$N$5:$N$9)</f>
        <v>7.9296457538566788E-4</v>
      </c>
    </row>
    <row r="6354" spans="23:35" x14ac:dyDescent="0.3">
      <c r="W6354" s="62">
        <f t="shared" ca="1" si="778"/>
        <v>0.13451258985922454</v>
      </c>
      <c r="X6354" s="62">
        <f t="shared" ca="1" si="778"/>
        <v>0.99576330753312658</v>
      </c>
      <c r="Y6354" s="62">
        <f t="shared" ca="1" si="778"/>
        <v>0.24069528881310354</v>
      </c>
      <c r="Z6354" s="62">
        <f t="shared" ca="1" si="778"/>
        <v>0.31202295061918983</v>
      </c>
      <c r="AA6354" s="62">
        <f t="shared" ca="1" si="778"/>
        <v>0.46963331997917979</v>
      </c>
      <c r="AB6354" s="63">
        <f t="shared" ca="1" si="779"/>
        <v>6.2487630841123798E-2</v>
      </c>
      <c r="AC6354" s="67">
        <f t="shared" ca="1" si="780"/>
        <v>0.46258041742699635</v>
      </c>
      <c r="AD6354" s="67">
        <f t="shared" ca="1" si="776"/>
        <v>0.11181465146341801</v>
      </c>
      <c r="AE6354" s="67">
        <f t="shared" ca="1" si="776"/>
        <v>0.14494981453152833</v>
      </c>
      <c r="AF6354" s="67">
        <f t="shared" ca="1" si="776"/>
        <v>0.21816748573693351</v>
      </c>
      <c r="AG6354" s="68" cm="1">
        <f t="array" aca="1" ref="AG6354" ca="1">+MMULT(MMULT(AB6354:AF6354,$N$13:$R$17),TRANSPOSE(AB6354:AF6354))</f>
        <v>1.379193699840299E-4</v>
      </c>
      <c r="AH6354" s="69">
        <f t="shared" ca="1" si="781"/>
        <v>1.1743907781655554E-2</v>
      </c>
      <c r="AI6354" s="70" cm="1">
        <f t="array" aca="1" ref="AI6354" ca="1">+MMULT(AB6354:AF6354,$N$5:$N$9)</f>
        <v>4.7376440290932765E-4</v>
      </c>
    </row>
    <row r="6355" spans="23:35" x14ac:dyDescent="0.3">
      <c r="W6355" s="62">
        <f t="shared" ca="1" si="778"/>
        <v>0.83612706122382985</v>
      </c>
      <c r="X6355" s="62">
        <f t="shared" ca="1" si="778"/>
        <v>0.89245980715655171</v>
      </c>
      <c r="Y6355" s="62">
        <f t="shared" ca="1" si="778"/>
        <v>0.46597262348834223</v>
      </c>
      <c r="Z6355" s="62">
        <f t="shared" ca="1" si="778"/>
        <v>0.49013781782150412</v>
      </c>
      <c r="AA6355" s="62">
        <f t="shared" ca="1" si="778"/>
        <v>0.77997621342822476</v>
      </c>
      <c r="AB6355" s="63">
        <f t="shared" ca="1" si="779"/>
        <v>0.24132924953669399</v>
      </c>
      <c r="AC6355" s="67">
        <f t="shared" ca="1" si="780"/>
        <v>0.25758842823183936</v>
      </c>
      <c r="AD6355" s="67">
        <f t="shared" ca="1" si="776"/>
        <v>0.1344925056802852</v>
      </c>
      <c r="AE6355" s="67">
        <f t="shared" ca="1" si="776"/>
        <v>0.14146724490807006</v>
      </c>
      <c r="AF6355" s="67">
        <f t="shared" ca="1" si="776"/>
        <v>0.22512257164311131</v>
      </c>
      <c r="AG6355" s="68" cm="1">
        <f t="array" aca="1" ref="AG6355" ca="1">+MMULT(MMULT(AB6355:AF6355,$N$13:$R$17),TRANSPOSE(AB6355:AF6355))</f>
        <v>1.4467554967723868E-4</v>
      </c>
      <c r="AH6355" s="69">
        <f t="shared" ca="1" si="781"/>
        <v>1.2028114967742812E-2</v>
      </c>
      <c r="AI6355" s="70" cm="1">
        <f t="array" aca="1" ref="AI6355" ca="1">+MMULT(AB6355:AF6355,$N$5:$N$9)</f>
        <v>4.1623880510819895E-4</v>
      </c>
    </row>
    <row r="6356" spans="23:35" x14ac:dyDescent="0.3">
      <c r="W6356" s="62">
        <f t="shared" ca="1" si="778"/>
        <v>0.89660089352794836</v>
      </c>
      <c r="X6356" s="62">
        <f t="shared" ca="1" si="778"/>
        <v>2.1671832285867665E-2</v>
      </c>
      <c r="Y6356" s="62">
        <f t="shared" ca="1" si="778"/>
        <v>0.15026279598340553</v>
      </c>
      <c r="Z6356" s="62">
        <f t="shared" ca="1" si="778"/>
        <v>0.28245723981680593</v>
      </c>
      <c r="AA6356" s="62">
        <f t="shared" ca="1" si="778"/>
        <v>0.16364959685292346</v>
      </c>
      <c r="AB6356" s="63">
        <f t="shared" ca="1" si="779"/>
        <v>0.59195551247850031</v>
      </c>
      <c r="AC6356" s="67">
        <f t="shared" ca="1" si="780"/>
        <v>1.4308217490895251E-2</v>
      </c>
      <c r="AD6356" s="67">
        <f t="shared" ca="1" si="776"/>
        <v>9.9206783134927229E-2</v>
      </c>
      <c r="AE6356" s="67">
        <f t="shared" ca="1" si="776"/>
        <v>0.18648444514828946</v>
      </c>
      <c r="AF6356" s="67">
        <f t="shared" ca="1" si="776"/>
        <v>0.10804504174738767</v>
      </c>
      <c r="AG6356" s="68" cm="1">
        <f t="array" aca="1" ref="AG6356" ca="1">+MMULT(MMULT(AB6356:AF6356,$N$13:$R$17),TRANSPOSE(AB6356:AF6356))</f>
        <v>2.5920887583113464E-4</v>
      </c>
      <c r="AH6356" s="69">
        <f t="shared" ca="1" si="781"/>
        <v>1.6099965087885585E-2</v>
      </c>
      <c r="AI6356" s="70" cm="1">
        <f t="array" aca="1" ref="AI6356" ca="1">+MMULT(AB6356:AF6356,$N$5:$N$9)</f>
        <v>4.204859199801015E-4</v>
      </c>
    </row>
    <row r="6357" spans="23:35" x14ac:dyDescent="0.3">
      <c r="W6357" s="62">
        <f t="shared" ca="1" si="778"/>
        <v>0.98296197751089531</v>
      </c>
      <c r="X6357" s="62">
        <f t="shared" ca="1" si="778"/>
        <v>8.2386145992939475E-2</v>
      </c>
      <c r="Y6357" s="62">
        <f t="shared" ca="1" si="778"/>
        <v>0.80837344066217487</v>
      </c>
      <c r="Z6357" s="62">
        <f t="shared" ca="1" si="778"/>
        <v>0.97675265083114637</v>
      </c>
      <c r="AA6357" s="62">
        <f t="shared" ca="1" si="778"/>
        <v>0.68559652784458658</v>
      </c>
      <c r="AB6357" s="63">
        <f t="shared" ca="1" si="779"/>
        <v>0.27798142316602625</v>
      </c>
      <c r="AC6357" s="67">
        <f t="shared" ca="1" si="780"/>
        <v>2.3298783306221506E-2</v>
      </c>
      <c r="AD6357" s="67">
        <f t="shared" ca="1" si="776"/>
        <v>0.2286078247440633</v>
      </c>
      <c r="AE6357" s="67">
        <f t="shared" ca="1" si="776"/>
        <v>0.27622542699645902</v>
      </c>
      <c r="AF6357" s="67">
        <f t="shared" ca="1" si="776"/>
        <v>0.19388654178722989</v>
      </c>
      <c r="AG6357" s="68" cm="1">
        <f t="array" aca="1" ref="AG6357" ca="1">+MMULT(MMULT(AB6357:AF6357,$N$13:$R$17),TRANSPOSE(AB6357:AF6357))</f>
        <v>1.9587715794851048E-4</v>
      </c>
      <c r="AH6357" s="69">
        <f t="shared" ca="1" si="781"/>
        <v>1.3995612096243254E-2</v>
      </c>
      <c r="AI6357" s="70" cm="1">
        <f t="array" aca="1" ref="AI6357" ca="1">+MMULT(AB6357:AF6357,$N$5:$N$9)</f>
        <v>2.3900429065145865E-4</v>
      </c>
    </row>
    <row r="6358" spans="23:35" x14ac:dyDescent="0.3">
      <c r="W6358" s="62">
        <f t="shared" ca="1" si="778"/>
        <v>0.80841990501208871</v>
      </c>
      <c r="X6358" s="62">
        <f t="shared" ca="1" si="778"/>
        <v>0.32264529990420621</v>
      </c>
      <c r="Y6358" s="62">
        <f t="shared" ca="1" si="778"/>
        <v>0.65094522831601742</v>
      </c>
      <c r="Z6358" s="62">
        <f t="shared" ca="1" si="778"/>
        <v>0.3156017045241033</v>
      </c>
      <c r="AA6358" s="62">
        <f t="shared" ca="1" si="778"/>
        <v>0.99902512713347924</v>
      </c>
      <c r="AB6358" s="63">
        <f t="shared" ca="1" si="779"/>
        <v>0.26106380433319271</v>
      </c>
      <c r="AC6358" s="67">
        <f t="shared" ca="1" si="780"/>
        <v>0.10419215177780219</v>
      </c>
      <c r="AD6358" s="67">
        <f t="shared" ca="1" si="776"/>
        <v>0.21021035808634261</v>
      </c>
      <c r="AE6358" s="67">
        <f t="shared" ca="1" si="776"/>
        <v>0.10191755686157995</v>
      </c>
      <c r="AF6358" s="67">
        <f t="shared" ca="1" si="776"/>
        <v>0.32261612894108244</v>
      </c>
      <c r="AG6358" s="68" cm="1">
        <f t="array" aca="1" ref="AG6358" ca="1">+MMULT(MMULT(AB6358:AF6358,$N$13:$R$17),TRANSPOSE(AB6358:AF6358))</f>
        <v>1.8081384523184604E-4</v>
      </c>
      <c r="AH6358" s="69">
        <f t="shared" ca="1" si="781"/>
        <v>1.3446703879830404E-2</v>
      </c>
      <c r="AI6358" s="70" cm="1">
        <f t="array" aca="1" ref="AI6358" ca="1">+MMULT(AB6358:AF6358,$N$5:$N$9)</f>
        <v>2.8899590503130544E-4</v>
      </c>
    </row>
    <row r="6359" spans="23:35" x14ac:dyDescent="0.3">
      <c r="W6359" s="62">
        <f t="shared" ca="1" si="778"/>
        <v>0.76907288392631967</v>
      </c>
      <c r="X6359" s="62">
        <f t="shared" ca="1" si="778"/>
        <v>7.7945936462801124E-2</v>
      </c>
      <c r="Y6359" s="62">
        <f t="shared" ca="1" si="778"/>
        <v>0.54619588060746016</v>
      </c>
      <c r="Z6359" s="62">
        <f t="shared" ca="1" si="778"/>
        <v>0.17937608102904201</v>
      </c>
      <c r="AA6359" s="62">
        <f t="shared" ca="1" si="778"/>
        <v>0.77840565812151696</v>
      </c>
      <c r="AB6359" s="63">
        <f t="shared" ca="1" si="779"/>
        <v>0.3271263498290054</v>
      </c>
      <c r="AC6359" s="67">
        <f t="shared" ca="1" si="780"/>
        <v>3.3154425558348688E-2</v>
      </c>
      <c r="AD6359" s="67">
        <f t="shared" ca="1" si="776"/>
        <v>0.23232526909878087</v>
      </c>
      <c r="AE6359" s="67">
        <f t="shared" ca="1" si="776"/>
        <v>7.6297895635186727E-2</v>
      </c>
      <c r="AF6359" s="67">
        <f t="shared" ca="1" si="776"/>
        <v>0.33109605987867829</v>
      </c>
      <c r="AG6359" s="68" cm="1">
        <f t="array" aca="1" ref="AG6359" ca="1">+MMULT(MMULT(AB6359:AF6359,$N$13:$R$17),TRANSPOSE(AB6359:AF6359))</f>
        <v>2.0611318935460492E-4</v>
      </c>
      <c r="AH6359" s="69">
        <f t="shared" ca="1" si="781"/>
        <v>1.4356642690915064E-2</v>
      </c>
      <c r="AI6359" s="70" cm="1">
        <f t="array" aca="1" ref="AI6359" ca="1">+MMULT(AB6359:AF6359,$N$5:$N$9)</f>
        <v>2.2643307128111884E-4</v>
      </c>
    </row>
    <row r="6360" spans="23:35" x14ac:dyDescent="0.3">
      <c r="W6360" s="62">
        <f t="shared" ca="1" si="778"/>
        <v>0.11888991825940676</v>
      </c>
      <c r="X6360" s="62">
        <f t="shared" ca="1" si="778"/>
        <v>0.87614851699788399</v>
      </c>
      <c r="Y6360" s="62">
        <f t="shared" ca="1" si="778"/>
        <v>0.6858561477938544</v>
      </c>
      <c r="Z6360" s="62">
        <f t="shared" ca="1" si="778"/>
        <v>0.11999004241357103</v>
      </c>
      <c r="AA6360" s="62">
        <f t="shared" ca="1" si="778"/>
        <v>0.2852420828162382</v>
      </c>
      <c r="AB6360" s="63">
        <f t="shared" ca="1" si="779"/>
        <v>5.6990746433315392E-2</v>
      </c>
      <c r="AC6360" s="67">
        <f t="shared" ca="1" si="780"/>
        <v>0.41998815964532804</v>
      </c>
      <c r="AD6360" s="67">
        <f t="shared" ca="1" si="776"/>
        <v>0.32877012938443484</v>
      </c>
      <c r="AE6360" s="67">
        <f t="shared" ca="1" si="776"/>
        <v>5.7518098942536088E-2</v>
      </c>
      <c r="AF6360" s="67">
        <f t="shared" ca="1" si="776"/>
        <v>0.13673286559438583</v>
      </c>
      <c r="AG6360" s="68" cm="1">
        <f t="array" aca="1" ref="AG6360" ca="1">+MMULT(MMULT(AB6360:AF6360,$N$13:$R$17),TRANSPOSE(AB6360:AF6360))</f>
        <v>1.7581091446987505E-4</v>
      </c>
      <c r="AH6360" s="69">
        <f t="shared" ca="1" si="781"/>
        <v>1.3259370817270142E-2</v>
      </c>
      <c r="AI6360" s="70" cm="1">
        <f t="array" aca="1" ref="AI6360" ca="1">+MMULT(AB6360:AF6360,$N$5:$N$9)</f>
        <v>-1.5341204614844757E-4</v>
      </c>
    </row>
    <row r="6361" spans="23:35" x14ac:dyDescent="0.3">
      <c r="W6361" s="62">
        <f t="shared" ca="1" si="778"/>
        <v>0.50161959041762605</v>
      </c>
      <c r="X6361" s="62">
        <f t="shared" ca="1" si="778"/>
        <v>0.74368906332900808</v>
      </c>
      <c r="Y6361" s="62">
        <f t="shared" ca="1" si="778"/>
        <v>0.4885475831845989</v>
      </c>
      <c r="Z6361" s="62">
        <f t="shared" ca="1" si="778"/>
        <v>0.39295652023298944</v>
      </c>
      <c r="AA6361" s="62">
        <f t="shared" ca="1" si="778"/>
        <v>0.16466807941989414</v>
      </c>
      <c r="AB6361" s="63">
        <f t="shared" ca="1" si="779"/>
        <v>0.21890629954618535</v>
      </c>
      <c r="AC6361" s="67">
        <f t="shared" ca="1" si="780"/>
        <v>0.32454518120152231</v>
      </c>
      <c r="AD6361" s="67">
        <f t="shared" ca="1" si="776"/>
        <v>0.21320168835139419</v>
      </c>
      <c r="AE6361" s="67">
        <f t="shared" ca="1" si="776"/>
        <v>0.17148584180121929</v>
      </c>
      <c r="AF6361" s="67">
        <f t="shared" ca="1" si="776"/>
        <v>7.1860989099678835E-2</v>
      </c>
      <c r="AG6361" s="68" cm="1">
        <f t="array" aca="1" ref="AG6361" ca="1">+MMULT(MMULT(AB6361:AF6361,$N$13:$R$17),TRANSPOSE(AB6361:AF6361))</f>
        <v>1.5949160486174776E-4</v>
      </c>
      <c r="AH6361" s="69">
        <f t="shared" ca="1" si="781"/>
        <v>1.2628998569235319E-2</v>
      </c>
      <c r="AI6361" s="70" cm="1">
        <f t="array" aca="1" ref="AI6361" ca="1">+MMULT(AB6361:AF6361,$N$5:$N$9)</f>
        <v>1.2715453899265935E-4</v>
      </c>
    </row>
    <row r="6362" spans="23:35" x14ac:dyDescent="0.3">
      <c r="W6362" s="62">
        <f t="shared" ca="1" si="778"/>
        <v>0.660613392402852</v>
      </c>
      <c r="X6362" s="62">
        <f t="shared" ca="1" si="778"/>
        <v>0.75982132713404638</v>
      </c>
      <c r="Y6362" s="62">
        <f t="shared" ca="1" si="778"/>
        <v>0.99486256204109791</v>
      </c>
      <c r="Z6362" s="62">
        <f t="shared" ca="1" si="778"/>
        <v>0.78433160244338662</v>
      </c>
      <c r="AA6362" s="62">
        <f t="shared" ca="1" si="778"/>
        <v>0.8046092007831781</v>
      </c>
      <c r="AB6362" s="63">
        <f t="shared" ca="1" si="779"/>
        <v>0.16497854982943536</v>
      </c>
      <c r="AC6362" s="67">
        <f t="shared" ca="1" si="780"/>
        <v>0.18975428309756256</v>
      </c>
      <c r="AD6362" s="67">
        <f t="shared" ca="1" si="776"/>
        <v>0.2484523999250797</v>
      </c>
      <c r="AE6362" s="67">
        <f t="shared" ca="1" si="776"/>
        <v>0.19587536650725113</v>
      </c>
      <c r="AF6362" s="67">
        <f t="shared" ca="1" si="776"/>
        <v>0.20093940064067134</v>
      </c>
      <c r="AG6362" s="68" cm="1">
        <f t="array" aca="1" ref="AG6362" ca="1">+MMULT(MMULT(AB6362:AF6362,$N$13:$R$17),TRANSPOSE(AB6362:AF6362))</f>
        <v>1.6207861004915102E-4</v>
      </c>
      <c r="AH6362" s="69">
        <f t="shared" ca="1" si="781"/>
        <v>1.2731009781205536E-2</v>
      </c>
      <c r="AI6362" s="70" cm="1">
        <f t="array" aca="1" ref="AI6362" ca="1">+MMULT(AB6362:AF6362,$N$5:$N$9)</f>
        <v>1.5818218564122791E-4</v>
      </c>
    </row>
    <row r="6363" spans="23:35" x14ac:dyDescent="0.3">
      <c r="W6363" s="62">
        <f t="shared" ca="1" si="778"/>
        <v>0.33588931664334887</v>
      </c>
      <c r="X6363" s="62">
        <f t="shared" ca="1" si="778"/>
        <v>0.26573250361987089</v>
      </c>
      <c r="Y6363" s="62">
        <f t="shared" ca="1" si="778"/>
        <v>0.2524598888502505</v>
      </c>
      <c r="Z6363" s="62">
        <f t="shared" ca="1" si="778"/>
        <v>0.91967932528682517</v>
      </c>
      <c r="AA6363" s="62">
        <f t="shared" ca="1" si="778"/>
        <v>0.59981012265288802</v>
      </c>
      <c r="AB6363" s="63">
        <f t="shared" ca="1" si="779"/>
        <v>0.14151221700063099</v>
      </c>
      <c r="AC6363" s="67">
        <f t="shared" ca="1" si="780"/>
        <v>0.11195472393158877</v>
      </c>
      <c r="AD6363" s="67">
        <f t="shared" ca="1" si="776"/>
        <v>0.10636289040674156</v>
      </c>
      <c r="AE6363" s="67">
        <f t="shared" ca="1" si="776"/>
        <v>0.38746650697787288</v>
      </c>
      <c r="AF6363" s="67">
        <f t="shared" ca="1" si="776"/>
        <v>0.25270366168316577</v>
      </c>
      <c r="AG6363" s="68" cm="1">
        <f t="array" aca="1" ref="AG6363" ca="1">+MMULT(MMULT(AB6363:AF6363,$N$13:$R$17),TRANSPOSE(AB6363:AF6363))</f>
        <v>1.6445703204840453E-4</v>
      </c>
      <c r="AH6363" s="69">
        <f t="shared" ca="1" si="781"/>
        <v>1.2824080163832591E-2</v>
      </c>
      <c r="AI6363" s="70" cm="1">
        <f t="array" aca="1" ref="AI6363" ca="1">+MMULT(AB6363:AF6363,$N$5:$N$9)</f>
        <v>6.4126694278173976E-4</v>
      </c>
    </row>
    <row r="6364" spans="23:35" x14ac:dyDescent="0.3">
      <c r="W6364" s="62">
        <f t="shared" ca="1" si="778"/>
        <v>0.50775896001631959</v>
      </c>
      <c r="X6364" s="62">
        <f t="shared" ca="1" si="778"/>
        <v>0.75993988443984462</v>
      </c>
      <c r="Y6364" s="62">
        <f t="shared" ca="1" si="778"/>
        <v>9.1488058525822646E-2</v>
      </c>
      <c r="Z6364" s="62">
        <f t="shared" ca="1" si="778"/>
        <v>0.39777329441001608</v>
      </c>
      <c r="AA6364" s="62">
        <f t="shared" ca="1" si="778"/>
        <v>0.95149923522661028</v>
      </c>
      <c r="AB6364" s="63">
        <f t="shared" ca="1" si="779"/>
        <v>0.18747150276694535</v>
      </c>
      <c r="AC6364" s="67">
        <f t="shared" ca="1" si="780"/>
        <v>0.28058012436431945</v>
      </c>
      <c r="AD6364" s="67">
        <f t="shared" ca="1" si="776"/>
        <v>3.3778633500657407E-2</v>
      </c>
      <c r="AE6364" s="67">
        <f t="shared" ca="1" si="776"/>
        <v>0.14686330155790367</v>
      </c>
      <c r="AF6364" s="67">
        <f t="shared" ca="1" si="776"/>
        <v>0.35130643781017407</v>
      </c>
      <c r="AG6364" s="68" cm="1">
        <f t="array" aca="1" ref="AG6364" ca="1">+MMULT(MMULT(AB6364:AF6364,$N$13:$R$17),TRANSPOSE(AB6364:AF6364))</f>
        <v>1.5015263477549461E-4</v>
      </c>
      <c r="AH6364" s="69">
        <f t="shared" ca="1" si="781"/>
        <v>1.225367841815243E-2</v>
      </c>
      <c r="AI6364" s="70" cm="1">
        <f t="array" aca="1" ref="AI6364" ca="1">+MMULT(AB6364:AF6364,$N$5:$N$9)</f>
        <v>7.5892612717433448E-4</v>
      </c>
    </row>
    <row r="6365" spans="23:35" x14ac:dyDescent="0.3">
      <c r="W6365" s="62">
        <f t="shared" ca="1" si="778"/>
        <v>0.4365238916132721</v>
      </c>
      <c r="X6365" s="62">
        <f t="shared" ca="1" si="778"/>
        <v>0.81097825450482786</v>
      </c>
      <c r="Y6365" s="62">
        <f t="shared" ca="1" si="778"/>
        <v>9.2498013908450361E-2</v>
      </c>
      <c r="Z6365" s="62">
        <f t="shared" ca="1" si="778"/>
        <v>0.87512088581976533</v>
      </c>
      <c r="AA6365" s="62">
        <f t="shared" ca="1" si="778"/>
        <v>0.32763027201215955</v>
      </c>
      <c r="AB6365" s="63">
        <f t="shared" ca="1" si="779"/>
        <v>0.17167384342599257</v>
      </c>
      <c r="AC6365" s="67">
        <f t="shared" ca="1" si="780"/>
        <v>0.31893730574794865</v>
      </c>
      <c r="AD6365" s="67">
        <f t="shared" ca="1" si="776"/>
        <v>3.6377137338917162E-2</v>
      </c>
      <c r="AE6365" s="67">
        <f t="shared" ca="1" si="776"/>
        <v>0.34416298584668475</v>
      </c>
      <c r="AF6365" s="67">
        <f t="shared" ca="1" si="776"/>
        <v>0.12884872764045691</v>
      </c>
      <c r="AG6365" s="68" cm="1">
        <f t="array" aca="1" ref="AG6365" ca="1">+MMULT(MMULT(AB6365:AF6365,$N$13:$R$17),TRANSPOSE(AB6365:AF6365))</f>
        <v>1.4602141211519053E-4</v>
      </c>
      <c r="AH6365" s="69">
        <f t="shared" ca="1" si="781"/>
        <v>1.2083931980741638E-2</v>
      </c>
      <c r="AI6365" s="70" cm="1">
        <f t="array" aca="1" ref="AI6365" ca="1">+MMULT(AB6365:AF6365,$N$5:$N$9)</f>
        <v>6.8780706722094856E-4</v>
      </c>
    </row>
    <row r="6366" spans="23:35" x14ac:dyDescent="0.3">
      <c r="W6366" s="62">
        <f t="shared" ca="1" si="778"/>
        <v>0.60251802724306092</v>
      </c>
      <c r="X6366" s="62">
        <f t="shared" ca="1" si="778"/>
        <v>0.42566667605433905</v>
      </c>
      <c r="Y6366" s="62">
        <f t="shared" ca="1" si="778"/>
        <v>1.9807204173506676E-2</v>
      </c>
      <c r="Z6366" s="62">
        <f t="shared" ca="1" si="778"/>
        <v>0.82750009317309181</v>
      </c>
      <c r="AA6366" s="62">
        <f t="shared" ca="1" si="778"/>
        <v>0.37869593364455989</v>
      </c>
      <c r="AB6366" s="63">
        <f t="shared" ca="1" si="779"/>
        <v>0.26728828509732083</v>
      </c>
      <c r="AC6366" s="67">
        <f t="shared" ca="1" si="780"/>
        <v>0.18883371238906183</v>
      </c>
      <c r="AD6366" s="67">
        <f t="shared" ca="1" si="776"/>
        <v>8.786846860556018E-3</v>
      </c>
      <c r="AE6366" s="67">
        <f t="shared" ca="1" si="776"/>
        <v>0.36709454459672552</v>
      </c>
      <c r="AF6366" s="67">
        <f t="shared" ca="1" si="776"/>
        <v>0.16799661105633576</v>
      </c>
      <c r="AG6366" s="68" cm="1">
        <f t="array" aca="1" ref="AG6366" ca="1">+MMULT(MMULT(AB6366:AF6366,$N$13:$R$17),TRANSPOSE(AB6366:AF6366))</f>
        <v>1.625288796588044E-4</v>
      </c>
      <c r="AH6366" s="69">
        <f t="shared" ca="1" si="781"/>
        <v>1.2748681487071688E-2</v>
      </c>
      <c r="AI6366" s="70" cm="1">
        <f t="array" aca="1" ref="AI6366" ca="1">+MMULT(AB6366:AF6366,$N$5:$N$9)</f>
        <v>7.9251005542325254E-4</v>
      </c>
    </row>
    <row r="6367" spans="23:35" x14ac:dyDescent="0.3">
      <c r="W6367" s="62">
        <f t="shared" ca="1" si="778"/>
        <v>0.62538568107981518</v>
      </c>
      <c r="X6367" s="62">
        <f t="shared" ca="1" si="778"/>
        <v>0.81496729816367985</v>
      </c>
      <c r="Y6367" s="62">
        <f t="shared" ca="1" si="778"/>
        <v>0.92627624100420203</v>
      </c>
      <c r="Z6367" s="62">
        <f t="shared" ca="1" si="778"/>
        <v>0.36085691798041475</v>
      </c>
      <c r="AA6367" s="62">
        <f t="shared" ca="1" si="778"/>
        <v>0.51364413651202812</v>
      </c>
      <c r="AB6367" s="63">
        <f t="shared" ca="1" si="779"/>
        <v>0.19295296025395212</v>
      </c>
      <c r="AC6367" s="67">
        <f t="shared" ca="1" si="780"/>
        <v>0.25144539993197912</v>
      </c>
      <c r="AD6367" s="67">
        <f t="shared" ca="1" si="776"/>
        <v>0.2857880314849322</v>
      </c>
      <c r="AE6367" s="67">
        <f t="shared" ca="1" si="776"/>
        <v>0.11133675211785392</v>
      </c>
      <c r="AF6367" s="67">
        <f t="shared" ca="1" si="776"/>
        <v>0.15847685621128263</v>
      </c>
      <c r="AG6367" s="68" cm="1">
        <f t="array" aca="1" ref="AG6367" ca="1">+MMULT(MMULT(AB6367:AF6367,$N$13:$R$17),TRANSPOSE(AB6367:AF6367))</f>
        <v>1.6674305989709028E-4</v>
      </c>
      <c r="AH6367" s="69">
        <f t="shared" ca="1" si="781"/>
        <v>1.2912902845491028E-2</v>
      </c>
      <c r="AI6367" s="70" cm="1">
        <f t="array" aca="1" ref="AI6367" ca="1">+MMULT(AB6367:AF6367,$N$5:$N$9)</f>
        <v>-1.0372555971113333E-5</v>
      </c>
    </row>
    <row r="6368" spans="23:35" x14ac:dyDescent="0.3">
      <c r="W6368" s="62">
        <f t="shared" ca="1" si="778"/>
        <v>0.65801169517571267</v>
      </c>
      <c r="X6368" s="62">
        <f t="shared" ca="1" si="778"/>
        <v>0.15488725879315746</v>
      </c>
      <c r="Y6368" s="62">
        <f t="shared" ca="1" si="778"/>
        <v>0.84985791293726254</v>
      </c>
      <c r="Z6368" s="62">
        <f t="shared" ca="1" si="778"/>
        <v>0.85914150637521947</v>
      </c>
      <c r="AA6368" s="62">
        <f t="shared" ca="1" si="778"/>
        <v>3.5976192094068993E-2</v>
      </c>
      <c r="AB6368" s="63">
        <f t="shared" ca="1" si="779"/>
        <v>0.25724939920153433</v>
      </c>
      <c r="AC6368" s="67">
        <f t="shared" ca="1" si="780"/>
        <v>6.0553109558139952E-2</v>
      </c>
      <c r="AD6368" s="67">
        <f t="shared" ca="1" si="776"/>
        <v>0.33225159843306407</v>
      </c>
      <c r="AE6368" s="67">
        <f t="shared" ca="1" si="776"/>
        <v>0.33588101543561139</v>
      </c>
      <c r="AF6368" s="67">
        <f t="shared" ca="1" si="776"/>
        <v>1.4064877371650453E-2</v>
      </c>
      <c r="AG6368" s="68" cm="1">
        <f t="array" aca="1" ref="AG6368" ca="1">+MMULT(MMULT(AB6368:AF6368,$N$13:$R$17),TRANSPOSE(AB6368:AF6368))</f>
        <v>2.4507356133068251E-4</v>
      </c>
      <c r="AH6368" s="69">
        <f t="shared" ca="1" si="781"/>
        <v>1.5654825496653819E-2</v>
      </c>
      <c r="AI6368" s="70" cm="1">
        <f t="array" aca="1" ref="AI6368" ca="1">+MMULT(AB6368:AF6368,$N$5:$N$9)</f>
        <v>-1.1413530977695655E-4</v>
      </c>
    </row>
    <row r="6369" spans="23:35" x14ac:dyDescent="0.3">
      <c r="W6369" s="62">
        <f t="shared" ca="1" si="778"/>
        <v>0.20175609900204816</v>
      </c>
      <c r="X6369" s="62">
        <f t="shared" ca="1" si="778"/>
        <v>0.51192926413770079</v>
      </c>
      <c r="Y6369" s="62">
        <f t="shared" ca="1" si="778"/>
        <v>0.7260991740875965</v>
      </c>
      <c r="Z6369" s="62">
        <f t="shared" ca="1" si="778"/>
        <v>0.43311454487408674</v>
      </c>
      <c r="AA6369" s="62">
        <f t="shared" ca="1" si="778"/>
        <v>0.77232072382526207</v>
      </c>
      <c r="AB6369" s="63">
        <f t="shared" ca="1" si="779"/>
        <v>7.6271959914260279E-2</v>
      </c>
      <c r="AC6369" s="67">
        <f t="shared" ca="1" si="780"/>
        <v>0.1935299527815072</v>
      </c>
      <c r="AD6369" s="67">
        <f t="shared" ca="1" si="776"/>
        <v>0.27449483497014104</v>
      </c>
      <c r="AE6369" s="67">
        <f t="shared" ca="1" si="776"/>
        <v>0.16373480340033769</v>
      </c>
      <c r="AF6369" s="67">
        <f t="shared" ca="1" si="776"/>
        <v>0.29196844893375379</v>
      </c>
      <c r="AG6369" s="68" cm="1">
        <f t="array" aca="1" ref="AG6369" ca="1">+MMULT(MMULT(AB6369:AF6369,$N$13:$R$17),TRANSPOSE(AB6369:AF6369))</f>
        <v>1.7103918581965068E-4</v>
      </c>
      <c r="AH6369" s="69">
        <f t="shared" ca="1" si="781"/>
        <v>1.3078195052057096E-2</v>
      </c>
      <c r="AI6369" s="70" cm="1">
        <f t="array" aca="1" ref="AI6369" ca="1">+MMULT(AB6369:AF6369,$N$5:$N$9)</f>
        <v>1.525884332717636E-4</v>
      </c>
    </row>
    <row r="6370" spans="23:35" x14ac:dyDescent="0.3">
      <c r="W6370" s="62">
        <f t="shared" ca="1" si="778"/>
        <v>9.8882023000803065E-2</v>
      </c>
      <c r="X6370" s="62">
        <f t="shared" ca="1" si="778"/>
        <v>0.86419835798369615</v>
      </c>
      <c r="Y6370" s="62">
        <f t="shared" ca="1" si="778"/>
        <v>1.6345009570191804E-2</v>
      </c>
      <c r="Z6370" s="62">
        <f t="shared" ca="1" si="778"/>
        <v>0.54027540073873304</v>
      </c>
      <c r="AA6370" s="62">
        <f t="shared" ref="X6370:AA6385" ca="1" si="782">RAND()</f>
        <v>0.29674577061871998</v>
      </c>
      <c r="AB6370" s="63">
        <f t="shared" ca="1" si="779"/>
        <v>5.4437066894338776E-2</v>
      </c>
      <c r="AC6370" s="67">
        <f t="shared" ca="1" si="780"/>
        <v>0.47576316094538368</v>
      </c>
      <c r="AD6370" s="67">
        <f t="shared" ca="1" si="776"/>
        <v>8.9983432009063218E-3</v>
      </c>
      <c r="AE6370" s="67">
        <f t="shared" ca="1" si="776"/>
        <v>0.29743534000251232</v>
      </c>
      <c r="AF6370" s="67">
        <f t="shared" ca="1" si="776"/>
        <v>0.163366088956859</v>
      </c>
      <c r="AG6370" s="68" cm="1">
        <f t="array" aca="1" ref="AG6370" ca="1">+MMULT(MMULT(AB6370:AF6370,$N$13:$R$17),TRANSPOSE(AB6370:AF6370))</f>
        <v>1.4082302066093134E-4</v>
      </c>
      <c r="AH6370" s="69">
        <f t="shared" ca="1" si="781"/>
        <v>1.1866887572608554E-2</v>
      </c>
      <c r="AI6370" s="70" cm="1">
        <f t="array" aca="1" ref="AI6370" ca="1">+MMULT(AB6370:AF6370,$N$5:$N$9)</f>
        <v>7.591150091259515E-4</v>
      </c>
    </row>
    <row r="6371" spans="23:35" x14ac:dyDescent="0.3">
      <c r="W6371" s="62">
        <f t="shared" ca="1" si="778"/>
        <v>0.39209004479892584</v>
      </c>
      <c r="X6371" s="62">
        <f t="shared" ca="1" si="782"/>
        <v>9.2050889983839257E-2</v>
      </c>
      <c r="Y6371" s="62">
        <f t="shared" ca="1" si="782"/>
        <v>0.22873834637516244</v>
      </c>
      <c r="Z6371" s="62">
        <f t="shared" ca="1" si="782"/>
        <v>0.51039310128496851</v>
      </c>
      <c r="AA6371" s="62">
        <f t="shared" ca="1" si="782"/>
        <v>0.8550771601517938</v>
      </c>
      <c r="AB6371" s="63">
        <f t="shared" ca="1" si="779"/>
        <v>0.18865452454615783</v>
      </c>
      <c r="AC6371" s="67">
        <f t="shared" ca="1" si="780"/>
        <v>4.4290379504171112E-2</v>
      </c>
      <c r="AD6371" s="67">
        <f t="shared" ca="1" si="776"/>
        <v>0.11005768841443142</v>
      </c>
      <c r="AE6371" s="67">
        <f t="shared" ca="1" si="776"/>
        <v>0.24557616071056773</v>
      </c>
      <c r="AF6371" s="67">
        <f t="shared" ca="1" si="776"/>
        <v>0.4114212468246719</v>
      </c>
      <c r="AG6371" s="68" cm="1">
        <f t="array" aca="1" ref="AG6371" ca="1">+MMULT(MMULT(AB6371:AF6371,$N$13:$R$17),TRANSPOSE(AB6371:AF6371))</f>
        <v>1.8863534350974678E-4</v>
      </c>
      <c r="AH6371" s="69">
        <f t="shared" ca="1" si="781"/>
        <v>1.3734458253231061E-2</v>
      </c>
      <c r="AI6371" s="70" cm="1">
        <f t="array" aca="1" ref="AI6371" ca="1">+MMULT(AB6371:AF6371,$N$5:$N$9)</f>
        <v>6.7677845231030732E-4</v>
      </c>
    </row>
    <row r="6372" spans="23:35" x14ac:dyDescent="0.3">
      <c r="W6372" s="62">
        <f t="shared" ca="1" si="778"/>
        <v>0.40041787523840444</v>
      </c>
      <c r="X6372" s="62">
        <f t="shared" ca="1" si="782"/>
        <v>0.85096535318816025</v>
      </c>
      <c r="Y6372" s="62">
        <f t="shared" ca="1" si="782"/>
        <v>0.99771157668924459</v>
      </c>
      <c r="Z6372" s="62">
        <f t="shared" ca="1" si="782"/>
        <v>0.83727914319256125</v>
      </c>
      <c r="AA6372" s="62">
        <f t="shared" ca="1" si="782"/>
        <v>0.23443729536588986</v>
      </c>
      <c r="AB6372" s="63">
        <f t="shared" ca="1" si="779"/>
        <v>0.12057833037067421</v>
      </c>
      <c r="AC6372" s="67">
        <f t="shared" ca="1" si="780"/>
        <v>0.25625225005159363</v>
      </c>
      <c r="AD6372" s="67">
        <f t="shared" ca="1" si="776"/>
        <v>0.30044212196334957</v>
      </c>
      <c r="AE6372" s="67">
        <f t="shared" ca="1" si="776"/>
        <v>0.25213090469609667</v>
      </c>
      <c r="AF6372" s="67">
        <f t="shared" ca="1" si="776"/>
        <v>7.0596392918285941E-2</v>
      </c>
      <c r="AG6372" s="68" cm="1">
        <f t="array" aca="1" ref="AG6372" ca="1">+MMULT(MMULT(AB6372:AF6372,$N$13:$R$17),TRANSPOSE(AB6372:AF6372))</f>
        <v>1.8145066041153253E-4</v>
      </c>
      <c r="AH6372" s="69">
        <f t="shared" ca="1" si="781"/>
        <v>1.3470362296966349E-2</v>
      </c>
      <c r="AI6372" s="70" cm="1">
        <f t="array" aca="1" ref="AI6372" ca="1">+MMULT(AB6372:AF6372,$N$5:$N$9)</f>
        <v>-3.4465318952236682E-5</v>
      </c>
    </row>
    <row r="6373" spans="23:35" x14ac:dyDescent="0.3">
      <c r="W6373" s="62">
        <f t="shared" ca="1" si="778"/>
        <v>0.15835301781984079</v>
      </c>
      <c r="X6373" s="62">
        <f t="shared" ca="1" si="782"/>
        <v>0.55988347970199981</v>
      </c>
      <c r="Y6373" s="62">
        <f t="shared" ca="1" si="782"/>
        <v>0.37389886481491486</v>
      </c>
      <c r="Z6373" s="62">
        <f t="shared" ca="1" si="782"/>
        <v>0.9305534040176151</v>
      </c>
      <c r="AA6373" s="62">
        <f t="shared" ca="1" si="782"/>
        <v>0.91923227451422718</v>
      </c>
      <c r="AB6373" s="63">
        <f t="shared" ca="1" si="779"/>
        <v>5.3826399695991595E-2</v>
      </c>
      <c r="AC6373" s="67">
        <f t="shared" ca="1" si="780"/>
        <v>0.1903122048227015</v>
      </c>
      <c r="AD6373" s="67">
        <f t="shared" ca="1" si="776"/>
        <v>0.1270934398377061</v>
      </c>
      <c r="AE6373" s="67">
        <f t="shared" ca="1" si="776"/>
        <v>0.31630808274272054</v>
      </c>
      <c r="AF6373" s="67">
        <f t="shared" ca="1" si="776"/>
        <v>0.31245987290088012</v>
      </c>
      <c r="AG6373" s="68" cm="1">
        <f t="array" aca="1" ref="AG6373" ca="1">+MMULT(MMULT(AB6373:AF6373,$N$13:$R$17),TRANSPOSE(AB6373:AF6373))</f>
        <v>1.5587256437718316E-4</v>
      </c>
      <c r="AH6373" s="69">
        <f t="shared" ca="1" si="781"/>
        <v>1.2484893446769306E-2</v>
      </c>
      <c r="AI6373" s="70" cm="1">
        <f t="array" aca="1" ref="AI6373" ca="1">+MMULT(AB6373:AF6373,$N$5:$N$9)</f>
        <v>6.030600031580026E-4</v>
      </c>
    </row>
    <row r="6374" spans="23:35" x14ac:dyDescent="0.3">
      <c r="W6374" s="62">
        <f t="shared" ca="1" si="778"/>
        <v>0.29626584095713604</v>
      </c>
      <c r="X6374" s="62">
        <f t="shared" ca="1" si="782"/>
        <v>3.9834934822495782E-3</v>
      </c>
      <c r="Y6374" s="62">
        <f t="shared" ca="1" si="782"/>
        <v>0.84603730444984648</v>
      </c>
      <c r="Z6374" s="62">
        <f t="shared" ca="1" si="782"/>
        <v>0.87958971790822182</v>
      </c>
      <c r="AA6374" s="62">
        <f t="shared" ca="1" si="782"/>
        <v>0.52905240784714114</v>
      </c>
      <c r="AB6374" s="63">
        <f t="shared" ca="1" si="779"/>
        <v>0.11595855237018644</v>
      </c>
      <c r="AC6374" s="67">
        <f t="shared" ca="1" si="780"/>
        <v>1.5591407233632615E-3</v>
      </c>
      <c r="AD6374" s="67">
        <f t="shared" ca="1" si="776"/>
        <v>0.33113929286695204</v>
      </c>
      <c r="AE6374" s="67">
        <f t="shared" ca="1" si="776"/>
        <v>0.3442717190710316</v>
      </c>
      <c r="AF6374" s="67">
        <f t="shared" ca="1" si="776"/>
        <v>0.20707129496846668</v>
      </c>
      <c r="AG6374" s="68" cm="1">
        <f t="array" aca="1" ref="AG6374" ca="1">+MMULT(MMULT(AB6374:AF6374,$N$13:$R$17),TRANSPOSE(AB6374:AF6374))</f>
        <v>2.1643580208270571E-4</v>
      </c>
      <c r="AH6374" s="69">
        <f t="shared" ca="1" si="781"/>
        <v>1.4711757273782955E-2</v>
      </c>
      <c r="AI6374" s="70" cm="1">
        <f t="array" aca="1" ref="AI6374" ca="1">+MMULT(AB6374:AF6374,$N$5:$N$9)</f>
        <v>4.7781376404226414E-5</v>
      </c>
    </row>
    <row r="6375" spans="23:35" x14ac:dyDescent="0.3">
      <c r="W6375" s="62">
        <f t="shared" ca="1" si="778"/>
        <v>0.56672496666669059</v>
      </c>
      <c r="X6375" s="62">
        <f t="shared" ca="1" si="782"/>
        <v>0.47191104254076377</v>
      </c>
      <c r="Y6375" s="62">
        <f t="shared" ca="1" si="782"/>
        <v>0.31725375367877773</v>
      </c>
      <c r="Z6375" s="62">
        <f t="shared" ca="1" si="782"/>
        <v>5.9619326573935538E-2</v>
      </c>
      <c r="AA6375" s="62">
        <f t="shared" ca="1" si="782"/>
        <v>0.8167999667697502</v>
      </c>
      <c r="AB6375" s="63">
        <f t="shared" ca="1" si="779"/>
        <v>0.25387388233053004</v>
      </c>
      <c r="AC6375" s="67">
        <f t="shared" ca="1" si="780"/>
        <v>0.21140040677779659</v>
      </c>
      <c r="AD6375" s="67">
        <f t="shared" ca="1" si="776"/>
        <v>0.14211909985912904</v>
      </c>
      <c r="AE6375" s="67">
        <f t="shared" ca="1" si="776"/>
        <v>2.6707469741947338E-2</v>
      </c>
      <c r="AF6375" s="67">
        <f t="shared" ca="1" si="776"/>
        <v>0.36589914129059714</v>
      </c>
      <c r="AG6375" s="68" cm="1">
        <f t="array" aca="1" ref="AG6375" ca="1">+MMULT(MMULT(AB6375:AF6375,$N$13:$R$17),TRANSPOSE(AB6375:AF6375))</f>
        <v>1.7229429988030668E-4</v>
      </c>
      <c r="AH6375" s="69">
        <f t="shared" ca="1" si="781"/>
        <v>1.3126092330937898E-2</v>
      </c>
      <c r="AI6375" s="70" cm="1">
        <f t="array" aca="1" ref="AI6375" ca="1">+MMULT(AB6375:AF6375,$N$5:$N$9)</f>
        <v>4.4449120362908726E-4</v>
      </c>
    </row>
    <row r="6376" spans="23:35" x14ac:dyDescent="0.3">
      <c r="W6376" s="62">
        <f t="shared" ca="1" si="778"/>
        <v>0.50154642695047857</v>
      </c>
      <c r="X6376" s="62">
        <f t="shared" ca="1" si="782"/>
        <v>3.1769076127905027E-2</v>
      </c>
      <c r="Y6376" s="62">
        <f t="shared" ca="1" si="782"/>
        <v>0.13166560804870209</v>
      </c>
      <c r="Z6376" s="62">
        <f t="shared" ca="1" si="782"/>
        <v>0.51704208661336581</v>
      </c>
      <c r="AA6376" s="62">
        <f t="shared" ca="1" si="782"/>
        <v>0.73549908725200275</v>
      </c>
      <c r="AB6376" s="63">
        <f t="shared" ca="1" si="779"/>
        <v>0.26155963394837528</v>
      </c>
      <c r="AC6376" s="67">
        <f t="shared" ca="1" si="780"/>
        <v>1.6567774140903942E-2</v>
      </c>
      <c r="AD6376" s="67">
        <f t="shared" ca="1" si="776"/>
        <v>6.8664447385663727E-2</v>
      </c>
      <c r="AE6376" s="67">
        <f t="shared" ca="1" si="776"/>
        <v>0.26964071847300614</v>
      </c>
      <c r="AF6376" s="67">
        <f t="shared" ca="1" si="776"/>
        <v>0.3835674260520508</v>
      </c>
      <c r="AG6376" s="68" cm="1">
        <f t="array" aca="1" ref="AG6376" ca="1">+MMULT(MMULT(AB6376:AF6376,$N$13:$R$17),TRANSPOSE(AB6376:AF6376))</f>
        <v>1.9217059999409838E-4</v>
      </c>
      <c r="AH6376" s="69">
        <f t="shared" ca="1" si="781"/>
        <v>1.3862561090725565E-2</v>
      </c>
      <c r="AI6376" s="70" cm="1">
        <f t="array" aca="1" ref="AI6376" ca="1">+MMULT(AB6376:AF6376,$N$5:$N$9)</f>
        <v>7.6407565673325699E-4</v>
      </c>
    </row>
    <row r="6377" spans="23:35" x14ac:dyDescent="0.3">
      <c r="W6377" s="62">
        <f t="shared" ca="1" si="778"/>
        <v>7.4593980494821799E-2</v>
      </c>
      <c r="X6377" s="62">
        <f t="shared" ca="1" si="782"/>
        <v>4.4545550289235458E-2</v>
      </c>
      <c r="Y6377" s="62">
        <f t="shared" ca="1" si="782"/>
        <v>0.60384625599812058</v>
      </c>
      <c r="Z6377" s="62">
        <f t="shared" ca="1" si="782"/>
        <v>0.84184984717645484</v>
      </c>
      <c r="AA6377" s="62">
        <f t="shared" ca="1" si="782"/>
        <v>0.98814670411941607</v>
      </c>
      <c r="AB6377" s="63">
        <f t="shared" ca="1" si="779"/>
        <v>2.9218369192079128E-2</v>
      </c>
      <c r="AC6377" s="67">
        <f t="shared" ca="1" si="780"/>
        <v>1.744843653041897E-2</v>
      </c>
      <c r="AD6377" s="67">
        <f t="shared" ref="AD6377:AF6440" ca="1" si="783">+Y6377/SUM($W6377:$AA6377)</f>
        <v>0.23652582589063725</v>
      </c>
      <c r="AE6377" s="67">
        <f t="shared" ca="1" si="783"/>
        <v>0.32975153592727996</v>
      </c>
      <c r="AF6377" s="67">
        <f t="shared" ca="1" si="783"/>
        <v>0.38705583245958469</v>
      </c>
      <c r="AG6377" s="68" cm="1">
        <f t="array" aca="1" ref="AG6377" ca="1">+MMULT(MMULT(AB6377:AF6377,$N$13:$R$17),TRANSPOSE(AB6377:AF6377))</f>
        <v>2.0592120537799588E-4</v>
      </c>
      <c r="AH6377" s="69">
        <f t="shared" ca="1" si="781"/>
        <v>1.4349954891148469E-2</v>
      </c>
      <c r="AI6377" s="70" cm="1">
        <f t="array" aca="1" ref="AI6377" ca="1">+MMULT(AB6377:AF6377,$N$5:$N$9)</f>
        <v>4.0805694776277165E-4</v>
      </c>
    </row>
    <row r="6378" spans="23:35" x14ac:dyDescent="0.3">
      <c r="W6378" s="62">
        <f t="shared" ca="1" si="778"/>
        <v>0.45223467555088814</v>
      </c>
      <c r="X6378" s="62">
        <f t="shared" ca="1" si="782"/>
        <v>0.45615865763580843</v>
      </c>
      <c r="Y6378" s="62">
        <f t="shared" ca="1" si="782"/>
        <v>0.51837496846612552</v>
      </c>
      <c r="Z6378" s="62">
        <f t="shared" ca="1" si="782"/>
        <v>0.30734520811245347</v>
      </c>
      <c r="AA6378" s="62">
        <f t="shared" ca="1" si="782"/>
        <v>0.32757548271775039</v>
      </c>
      <c r="AB6378" s="63">
        <f t="shared" ca="1" si="779"/>
        <v>0.2193515497243998</v>
      </c>
      <c r="AC6378" s="67">
        <f t="shared" ca="1" si="780"/>
        <v>0.22125483489458173</v>
      </c>
      <c r="AD6378" s="67">
        <f t="shared" ca="1" si="783"/>
        <v>0.25143218514341142</v>
      </c>
      <c r="AE6378" s="67">
        <f t="shared" ca="1" si="783"/>
        <v>0.14907447691336689</v>
      </c>
      <c r="AF6378" s="67">
        <f t="shared" ca="1" si="783"/>
        <v>0.15888695332424024</v>
      </c>
      <c r="AG6378" s="68" cm="1">
        <f t="array" aca="1" ref="AG6378" ca="1">+MMULT(MMULT(AB6378:AF6378,$N$13:$R$17),TRANSPOSE(AB6378:AF6378))</f>
        <v>1.6336910144309195E-4</v>
      </c>
      <c r="AH6378" s="69">
        <f t="shared" ca="1" si="781"/>
        <v>1.2781592289033942E-2</v>
      </c>
      <c r="AI6378" s="70" cm="1">
        <f t="array" aca="1" ref="AI6378" ca="1">+MMULT(AB6378:AF6378,$N$5:$N$9)</f>
        <v>9.1189853261908893E-5</v>
      </c>
    </row>
    <row r="6379" spans="23:35" x14ac:dyDescent="0.3">
      <c r="W6379" s="62">
        <f t="shared" ca="1" si="778"/>
        <v>0.69958774061275142</v>
      </c>
      <c r="X6379" s="62">
        <f t="shared" ca="1" si="782"/>
        <v>0.64451688694875398</v>
      </c>
      <c r="Y6379" s="62">
        <f t="shared" ca="1" si="782"/>
        <v>0.8833681628689819</v>
      </c>
      <c r="Z6379" s="62">
        <f t="shared" ca="1" si="782"/>
        <v>0.31126611955475081</v>
      </c>
      <c r="AA6379" s="62">
        <f t="shared" ca="1" si="782"/>
        <v>7.8653012007582346E-3</v>
      </c>
      <c r="AB6379" s="63">
        <f t="shared" ca="1" si="779"/>
        <v>0.27471396518540336</v>
      </c>
      <c r="AC6379" s="67">
        <f t="shared" ca="1" si="780"/>
        <v>0.25308875408188836</v>
      </c>
      <c r="AD6379" s="67">
        <f t="shared" ca="1" si="783"/>
        <v>0.34688082230790879</v>
      </c>
      <c r="AE6379" s="67">
        <f t="shared" ca="1" si="783"/>
        <v>0.12222791362219139</v>
      </c>
      <c r="AF6379" s="67">
        <f t="shared" ca="1" si="783"/>
        <v>3.0885448026080312E-3</v>
      </c>
      <c r="AG6379" s="68" cm="1">
        <f t="array" aca="1" ref="AG6379" ca="1">+MMULT(MMULT(AB6379:AF6379,$N$13:$R$17),TRANSPOSE(AB6379:AF6379))</f>
        <v>2.1229472165966451E-4</v>
      </c>
      <c r="AH6379" s="69">
        <f t="shared" ca="1" si="781"/>
        <v>1.4570337046879338E-2</v>
      </c>
      <c r="AI6379" s="70" cm="1">
        <f t="array" aca="1" ref="AI6379" ca="1">+MMULT(AB6379:AF6379,$N$5:$N$9)</f>
        <v>-2.7347815204378361E-4</v>
      </c>
    </row>
    <row r="6380" spans="23:35" x14ac:dyDescent="0.3">
      <c r="W6380" s="62">
        <f t="shared" ca="1" si="778"/>
        <v>0.59292770141756934</v>
      </c>
      <c r="X6380" s="62">
        <f t="shared" ca="1" si="782"/>
        <v>0.35808301861326586</v>
      </c>
      <c r="Y6380" s="62">
        <f t="shared" ca="1" si="782"/>
        <v>0.33651875712339152</v>
      </c>
      <c r="Z6380" s="62">
        <f t="shared" ca="1" si="782"/>
        <v>2.0848451698382342E-2</v>
      </c>
      <c r="AA6380" s="62">
        <f t="shared" ca="1" si="782"/>
        <v>0.32345272030200767</v>
      </c>
      <c r="AB6380" s="63">
        <f t="shared" ca="1" si="779"/>
        <v>0.36335124709462979</v>
      </c>
      <c r="AC6380" s="67">
        <f t="shared" ca="1" si="780"/>
        <v>0.21943638501873566</v>
      </c>
      <c r="AD6380" s="67">
        <f t="shared" ca="1" si="783"/>
        <v>0.20622161821615975</v>
      </c>
      <c r="AE6380" s="67">
        <f t="shared" ca="1" si="783"/>
        <v>1.2776112343019818E-2</v>
      </c>
      <c r="AF6380" s="67">
        <f t="shared" ca="1" si="783"/>
        <v>0.1982146373274549</v>
      </c>
      <c r="AG6380" s="68" cm="1">
        <f t="array" aca="1" ref="AG6380" ca="1">+MMULT(MMULT(AB6380:AF6380,$N$13:$R$17),TRANSPOSE(AB6380:AF6380))</f>
        <v>1.7487716446958748E-4</v>
      </c>
      <c r="AH6380" s="69">
        <f t="shared" ca="1" si="781"/>
        <v>1.3224112993678913E-2</v>
      </c>
      <c r="AI6380" s="70" cm="1">
        <f t="array" aca="1" ref="AI6380" ca="1">+MMULT(AB6380:AF6380,$N$5:$N$9)</f>
        <v>1.5022836216421274E-4</v>
      </c>
    </row>
    <row r="6381" spans="23:35" x14ac:dyDescent="0.3">
      <c r="W6381" s="62">
        <f t="shared" ca="1" si="778"/>
        <v>0.87850454338217321</v>
      </c>
      <c r="X6381" s="62">
        <f t="shared" ca="1" si="782"/>
        <v>0.22552552538223269</v>
      </c>
      <c r="Y6381" s="62">
        <f t="shared" ca="1" si="782"/>
        <v>0.5743534180776606</v>
      </c>
      <c r="Z6381" s="62">
        <f t="shared" ca="1" si="782"/>
        <v>0.74804537243442315</v>
      </c>
      <c r="AA6381" s="62">
        <f t="shared" ca="1" si="782"/>
        <v>0.87761281508821753</v>
      </c>
      <c r="AB6381" s="63">
        <f t="shared" ca="1" si="779"/>
        <v>0.2658878518991713</v>
      </c>
      <c r="AC6381" s="67">
        <f t="shared" ca="1" si="780"/>
        <v>6.8257469974435533E-2</v>
      </c>
      <c r="AD6381" s="67">
        <f t="shared" ca="1" si="783"/>
        <v>0.17383358767352591</v>
      </c>
      <c r="AE6381" s="67">
        <f t="shared" ca="1" si="783"/>
        <v>0.22640312870092824</v>
      </c>
      <c r="AF6381" s="67">
        <f t="shared" ca="1" si="783"/>
        <v>0.26561796175193908</v>
      </c>
      <c r="AG6381" s="68" cm="1">
        <f t="array" aca="1" ref="AG6381" ca="1">+MMULT(MMULT(AB6381:AF6381,$N$13:$R$17),TRANSPOSE(AB6381:AF6381))</f>
        <v>1.7577665612065061E-4</v>
      </c>
      <c r="AH6381" s="69">
        <f t="shared" ca="1" si="781"/>
        <v>1.3258078900076384E-2</v>
      </c>
      <c r="AI6381" s="70" cm="1">
        <f t="array" aca="1" ref="AI6381" ca="1">+MMULT(AB6381:AF6381,$N$5:$N$9)</f>
        <v>3.986394889014174E-4</v>
      </c>
    </row>
    <row r="6382" spans="23:35" x14ac:dyDescent="0.3">
      <c r="W6382" s="62">
        <f t="shared" ca="1" si="778"/>
        <v>1.7921581800609765E-2</v>
      </c>
      <c r="X6382" s="62">
        <f t="shared" ca="1" si="782"/>
        <v>0.74748985115657207</v>
      </c>
      <c r="Y6382" s="62">
        <f t="shared" ca="1" si="782"/>
        <v>0.8491678935803002</v>
      </c>
      <c r="Z6382" s="62">
        <f t="shared" ca="1" si="782"/>
        <v>0.98461025161955651</v>
      </c>
      <c r="AA6382" s="62">
        <f t="shared" ca="1" si="782"/>
        <v>0.17891391653785493</v>
      </c>
      <c r="AB6382" s="63">
        <f t="shared" ca="1" si="779"/>
        <v>6.4510130147537965E-3</v>
      </c>
      <c r="AC6382" s="67">
        <f t="shared" ca="1" si="780"/>
        <v>0.26906479639221126</v>
      </c>
      <c r="AD6382" s="67">
        <f t="shared" ca="1" si="783"/>
        <v>0.30566460004167711</v>
      </c>
      <c r="AE6382" s="67">
        <f t="shared" ca="1" si="783"/>
        <v>0.35441813218974111</v>
      </c>
      <c r="AF6382" s="67">
        <f t="shared" ca="1" si="783"/>
        <v>6.4401458361616662E-2</v>
      </c>
      <c r="AG6382" s="68" cm="1">
        <f t="array" aca="1" ref="AG6382" ca="1">+MMULT(MMULT(AB6382:AF6382,$N$13:$R$17),TRANSPOSE(AB6382:AF6382))</f>
        <v>1.9509230359863463E-4</v>
      </c>
      <c r="AH6382" s="69">
        <f t="shared" ca="1" si="781"/>
        <v>1.3967544651750164E-2</v>
      </c>
      <c r="AI6382" s="70" cm="1">
        <f t="array" aca="1" ref="AI6382" ca="1">+MMULT(AB6382:AF6382,$N$5:$N$9)</f>
        <v>7.9338933897087083E-6</v>
      </c>
    </row>
    <row r="6383" spans="23:35" x14ac:dyDescent="0.3">
      <c r="W6383" s="62">
        <f t="shared" ca="1" si="778"/>
        <v>0.90871683157363536</v>
      </c>
      <c r="X6383" s="62">
        <f t="shared" ca="1" si="782"/>
        <v>0.94213156425287348</v>
      </c>
      <c r="Y6383" s="62">
        <f t="shared" ca="1" si="782"/>
        <v>0.81875282137912953</v>
      </c>
      <c r="Z6383" s="62">
        <f t="shared" ca="1" si="782"/>
        <v>0.41236817867201991</v>
      </c>
      <c r="AA6383" s="62">
        <f t="shared" ca="1" si="782"/>
        <v>0.91687760921297212</v>
      </c>
      <c r="AB6383" s="63">
        <f t="shared" ca="1" si="779"/>
        <v>0.22724471089211878</v>
      </c>
      <c r="AC6383" s="67">
        <f t="shared" ca="1" si="780"/>
        <v>0.23560080269475597</v>
      </c>
      <c r="AD6383" s="67">
        <f t="shared" ca="1" si="783"/>
        <v>0.20474722347137489</v>
      </c>
      <c r="AE6383" s="67">
        <f t="shared" ca="1" si="783"/>
        <v>0.10312176938679202</v>
      </c>
      <c r="AF6383" s="67">
        <f t="shared" ca="1" si="783"/>
        <v>0.22928549355495831</v>
      </c>
      <c r="AG6383" s="68" cm="1">
        <f t="array" aca="1" ref="AG6383" ca="1">+MMULT(MMULT(AB6383:AF6383,$N$13:$R$17),TRANSPOSE(AB6383:AF6383))</f>
        <v>1.5432998819717224E-4</v>
      </c>
      <c r="AH6383" s="69">
        <f t="shared" ca="1" si="781"/>
        <v>1.2422962134578542E-2</v>
      </c>
      <c r="AI6383" s="70" cm="1">
        <f t="array" aca="1" ref="AI6383" ca="1">+MMULT(AB6383:AF6383,$N$5:$N$9)</f>
        <v>2.3181954343253923E-4</v>
      </c>
    </row>
    <row r="6384" spans="23:35" x14ac:dyDescent="0.3">
      <c r="W6384" s="62">
        <f t="shared" ca="1" si="778"/>
        <v>0.10159101495191769</v>
      </c>
      <c r="X6384" s="62">
        <f t="shared" ca="1" si="782"/>
        <v>0.8183900971936886</v>
      </c>
      <c r="Y6384" s="62">
        <f t="shared" ca="1" si="782"/>
        <v>0.8327696159232687</v>
      </c>
      <c r="Z6384" s="62">
        <f t="shared" ca="1" si="782"/>
        <v>0.65832306003865493</v>
      </c>
      <c r="AA6384" s="62">
        <f t="shared" ca="1" si="782"/>
        <v>0.7255916187386533</v>
      </c>
      <c r="AB6384" s="63">
        <f t="shared" ca="1" si="779"/>
        <v>3.2388221813580115E-2</v>
      </c>
      <c r="AC6384" s="67">
        <f t="shared" ca="1" si="780"/>
        <v>0.26091086904183181</v>
      </c>
      <c r="AD6384" s="67">
        <f t="shared" ca="1" si="783"/>
        <v>0.26549520204024307</v>
      </c>
      <c r="AE6384" s="67">
        <f t="shared" ca="1" si="783"/>
        <v>0.20987991215185994</v>
      </c>
      <c r="AF6384" s="67">
        <f t="shared" ca="1" si="783"/>
        <v>0.23132579495248506</v>
      </c>
      <c r="AG6384" s="68" cm="1">
        <f t="array" aca="1" ref="AG6384" ca="1">+MMULT(MMULT(AB6384:AF6384,$N$13:$R$17),TRANSPOSE(AB6384:AF6384))</f>
        <v>1.6207073081800306E-4</v>
      </c>
      <c r="AH6384" s="69">
        <f t="shared" ca="1" si="781"/>
        <v>1.2730700327083466E-2</v>
      </c>
      <c r="AI6384" s="70" cm="1">
        <f t="array" aca="1" ref="AI6384" ca="1">+MMULT(AB6384:AF6384,$N$5:$N$9)</f>
        <v>1.5376302315017642E-4</v>
      </c>
    </row>
    <row r="6385" spans="23:35" x14ac:dyDescent="0.3">
      <c r="W6385" s="62">
        <f t="shared" ca="1" si="778"/>
        <v>0.54460637286348312</v>
      </c>
      <c r="X6385" s="62">
        <f t="shared" ca="1" si="782"/>
        <v>0.25423130528028337</v>
      </c>
      <c r="Y6385" s="62">
        <f t="shared" ca="1" si="782"/>
        <v>1.7661043970442991E-2</v>
      </c>
      <c r="Z6385" s="62">
        <f t="shared" ca="1" si="782"/>
        <v>0.36756582461799614</v>
      </c>
      <c r="AA6385" s="62">
        <f t="shared" ca="1" si="782"/>
        <v>0.21134886123065333</v>
      </c>
      <c r="AB6385" s="63">
        <f t="shared" ca="1" si="779"/>
        <v>0.39028317325583467</v>
      </c>
      <c r="AC6385" s="67">
        <f t="shared" ca="1" si="780"/>
        <v>0.18219067111547357</v>
      </c>
      <c r="AD6385" s="67">
        <f t="shared" ca="1" si="783"/>
        <v>1.2656495823862019E-2</v>
      </c>
      <c r="AE6385" s="67">
        <f t="shared" ca="1" si="783"/>
        <v>0.26340998482636013</v>
      </c>
      <c r="AF6385" s="67">
        <f t="shared" ca="1" si="783"/>
        <v>0.15145967497846968</v>
      </c>
      <c r="AG6385" s="68" cm="1">
        <f t="array" aca="1" ref="AG6385" ca="1">+MMULT(MMULT(AB6385:AF6385,$N$13:$R$17),TRANSPOSE(AB6385:AF6385))</f>
        <v>1.7448205003942069E-4</v>
      </c>
      <c r="AH6385" s="69">
        <f t="shared" ca="1" si="781"/>
        <v>1.3209165380122269E-2</v>
      </c>
      <c r="AI6385" s="70" cm="1">
        <f t="array" aca="1" ref="AI6385" ca="1">+MMULT(AB6385:AF6385,$N$5:$N$9)</f>
        <v>7.0975829279114691E-4</v>
      </c>
    </row>
    <row r="6386" spans="23:35" x14ac:dyDescent="0.3">
      <c r="W6386" s="62">
        <f t="shared" ca="1" si="778"/>
        <v>0.82302693665407145</v>
      </c>
      <c r="X6386" s="62">
        <f t="shared" ref="X6386:AA6386" ca="1" si="784">RAND()</f>
        <v>0.15490787622763069</v>
      </c>
      <c r="Y6386" s="62">
        <f t="shared" ca="1" si="784"/>
        <v>0.17954099612628993</v>
      </c>
      <c r="Z6386" s="62">
        <f t="shared" ca="1" si="784"/>
        <v>0.68366674884519607</v>
      </c>
      <c r="AA6386" s="62">
        <f t="shared" ca="1" si="784"/>
        <v>0.71118799294762391</v>
      </c>
      <c r="AB6386" s="63">
        <f t="shared" ca="1" si="779"/>
        <v>0.32246095099078792</v>
      </c>
      <c r="AC6386" s="67">
        <f t="shared" ca="1" si="780"/>
        <v>6.0692717163545774E-2</v>
      </c>
      <c r="AD6386" s="67">
        <f t="shared" ca="1" si="783"/>
        <v>7.0343943526420455E-2</v>
      </c>
      <c r="AE6386" s="67">
        <f t="shared" ca="1" si="783"/>
        <v>0.26785979920613756</v>
      </c>
      <c r="AF6386" s="67">
        <f t="shared" ca="1" si="783"/>
        <v>0.27864258911310824</v>
      </c>
      <c r="AG6386" s="68" cm="1">
        <f t="array" aca="1" ref="AG6386" ca="1">+MMULT(MMULT(AB6386:AF6386,$N$13:$R$17),TRANSPOSE(AB6386:AF6386))</f>
        <v>1.7899397567684385E-4</v>
      </c>
      <c r="AH6386" s="69">
        <f t="shared" ca="1" si="781"/>
        <v>1.3378863018838479E-2</v>
      </c>
      <c r="AI6386" s="70" cm="1">
        <f t="array" aca="1" ref="AI6386" ca="1">+MMULT(AB6386:AF6386,$N$5:$N$9)</f>
        <v>6.7560934751229452E-4</v>
      </c>
    </row>
    <row r="6387" spans="23:35" x14ac:dyDescent="0.3">
      <c r="W6387" s="62">
        <f t="shared" ref="W6387:AA6450" ca="1" si="785">RAND()</f>
        <v>0.41644925749031581</v>
      </c>
      <c r="X6387" s="62">
        <f t="shared" ca="1" si="785"/>
        <v>0.22515782244329829</v>
      </c>
      <c r="Y6387" s="62">
        <f t="shared" ca="1" si="785"/>
        <v>0.60743022023560067</v>
      </c>
      <c r="Z6387" s="62">
        <f t="shared" ca="1" si="785"/>
        <v>0.62789072260975476</v>
      </c>
      <c r="AA6387" s="62">
        <f t="shared" ca="1" si="785"/>
        <v>0.28493955188522335</v>
      </c>
      <c r="AB6387" s="63">
        <f t="shared" ca="1" si="779"/>
        <v>0.19263402734323526</v>
      </c>
      <c r="AC6387" s="67">
        <f t="shared" ca="1" si="780"/>
        <v>0.10414968293248605</v>
      </c>
      <c r="AD6387" s="67">
        <f t="shared" ca="1" si="783"/>
        <v>0.28097475874763239</v>
      </c>
      <c r="AE6387" s="67">
        <f t="shared" ca="1" si="783"/>
        <v>0.29043903057165116</v>
      </c>
      <c r="AF6387" s="67">
        <f t="shared" ca="1" si="783"/>
        <v>0.13180250040499525</v>
      </c>
      <c r="AG6387" s="68" cm="1">
        <f t="array" aca="1" ref="AG6387" ca="1">+MMULT(MMULT(AB6387:AF6387,$N$13:$R$17),TRANSPOSE(AB6387:AF6387))</f>
        <v>1.9055528462984632E-4</v>
      </c>
      <c r="AH6387" s="69">
        <f t="shared" ca="1" si="781"/>
        <v>1.3804176347390174E-2</v>
      </c>
      <c r="AI6387" s="70" cm="1">
        <f t="array" aca="1" ref="AI6387" ca="1">+MMULT(AB6387:AF6387,$N$5:$N$9)</f>
        <v>7.7142814668117675E-5</v>
      </c>
    </row>
    <row r="6388" spans="23:35" x14ac:dyDescent="0.3">
      <c r="W6388" s="62">
        <f t="shared" ca="1" si="785"/>
        <v>0.12281869812344726</v>
      </c>
      <c r="X6388" s="62">
        <f t="shared" ca="1" si="785"/>
        <v>2.9144806545740032E-2</v>
      </c>
      <c r="Y6388" s="62">
        <f t="shared" ca="1" si="785"/>
        <v>0.60246986712118444</v>
      </c>
      <c r="Z6388" s="62">
        <f t="shared" ca="1" si="785"/>
        <v>0.58847388347173391</v>
      </c>
      <c r="AA6388" s="62">
        <f t="shared" ca="1" si="785"/>
        <v>0.95171203457168685</v>
      </c>
      <c r="AB6388" s="63">
        <f t="shared" ca="1" si="779"/>
        <v>5.3524651635062065E-2</v>
      </c>
      <c r="AC6388" s="67">
        <f t="shared" ca="1" si="780"/>
        <v>1.270136910068907E-2</v>
      </c>
      <c r="AD6388" s="67">
        <f t="shared" ca="1" si="783"/>
        <v>0.26255765816595378</v>
      </c>
      <c r="AE6388" s="67">
        <f t="shared" ca="1" si="783"/>
        <v>0.25645817852178832</v>
      </c>
      <c r="AF6388" s="67">
        <f t="shared" ca="1" si="783"/>
        <v>0.41475814257650678</v>
      </c>
      <c r="AG6388" s="68" cm="1">
        <f t="array" aca="1" ref="AG6388" ca="1">+MMULT(MMULT(AB6388:AF6388,$N$13:$R$17),TRANSPOSE(AB6388:AF6388))</f>
        <v>2.1411196311557751E-4</v>
      </c>
      <c r="AH6388" s="69">
        <f t="shared" ca="1" si="781"/>
        <v>1.463256515842583E-2</v>
      </c>
      <c r="AI6388" s="70" cm="1">
        <f t="array" aca="1" ref="AI6388" ca="1">+MMULT(AB6388:AF6388,$N$5:$N$9)</f>
        <v>3.2691662018892199E-4</v>
      </c>
    </row>
    <row r="6389" spans="23:35" x14ac:dyDescent="0.3">
      <c r="W6389" s="62">
        <f t="shared" ca="1" si="785"/>
        <v>0.64631634276974326</v>
      </c>
      <c r="X6389" s="62">
        <f t="shared" ca="1" si="785"/>
        <v>0.89640667957871412</v>
      </c>
      <c r="Y6389" s="62">
        <f t="shared" ca="1" si="785"/>
        <v>6.9049251281811164E-2</v>
      </c>
      <c r="Z6389" s="62">
        <f t="shared" ca="1" si="785"/>
        <v>0.26184115459492185</v>
      </c>
      <c r="AA6389" s="62">
        <f t="shared" ca="1" si="785"/>
        <v>0.10010786741416322</v>
      </c>
      <c r="AB6389" s="63">
        <f t="shared" ca="1" si="779"/>
        <v>0.32746079408358419</v>
      </c>
      <c r="AC6389" s="67">
        <f t="shared" ca="1" si="780"/>
        <v>0.45417085054470091</v>
      </c>
      <c r="AD6389" s="67">
        <f t="shared" ca="1" si="783"/>
        <v>3.4984296635176063E-2</v>
      </c>
      <c r="AE6389" s="67">
        <f t="shared" ca="1" si="783"/>
        <v>0.13266369227176164</v>
      </c>
      <c r="AF6389" s="67">
        <f t="shared" ca="1" si="783"/>
        <v>5.0720366464777386E-2</v>
      </c>
      <c r="AG6389" s="68" cm="1">
        <f t="array" aca="1" ref="AG6389" ca="1">+MMULT(MMULT(AB6389:AF6389,$N$13:$R$17),TRANSPOSE(AB6389:AF6389))</f>
        <v>1.5756217175570849E-4</v>
      </c>
      <c r="AH6389" s="69">
        <f t="shared" ca="1" si="781"/>
        <v>1.2552377135654763E-2</v>
      </c>
      <c r="AI6389" s="70" cm="1">
        <f t="array" aca="1" ref="AI6389" ca="1">+MMULT(AB6389:AF6389,$N$5:$N$9)</f>
        <v>5.1051826360215113E-4</v>
      </c>
    </row>
    <row r="6390" spans="23:35" x14ac:dyDescent="0.3">
      <c r="W6390" s="62">
        <f t="shared" ca="1" si="785"/>
        <v>0.32543818758210652</v>
      </c>
      <c r="X6390" s="62">
        <f t="shared" ca="1" si="785"/>
        <v>0.58484679703269693</v>
      </c>
      <c r="Y6390" s="62">
        <f t="shared" ca="1" si="785"/>
        <v>0.49057425114084041</v>
      </c>
      <c r="Z6390" s="62">
        <f t="shared" ca="1" si="785"/>
        <v>0.67463673876227714</v>
      </c>
      <c r="AA6390" s="62">
        <f t="shared" ca="1" si="785"/>
        <v>0.67616884806427169</v>
      </c>
      <c r="AB6390" s="63">
        <f t="shared" ca="1" si="779"/>
        <v>0.1182695599083582</v>
      </c>
      <c r="AC6390" s="67">
        <f t="shared" ca="1" si="780"/>
        <v>0.2125428912100821</v>
      </c>
      <c r="AD6390" s="67">
        <f t="shared" ca="1" si="783"/>
        <v>0.17828270620564901</v>
      </c>
      <c r="AE6390" s="67">
        <f t="shared" ca="1" si="783"/>
        <v>0.24517402454896034</v>
      </c>
      <c r="AF6390" s="67">
        <f t="shared" ca="1" si="783"/>
        <v>0.24573081812695025</v>
      </c>
      <c r="AG6390" s="68" cm="1">
        <f t="array" aca="1" ref="AG6390" ca="1">+MMULT(MMULT(AB6390:AF6390,$N$13:$R$17),TRANSPOSE(AB6390:AF6390))</f>
        <v>1.4974321945116409E-4</v>
      </c>
      <c r="AH6390" s="69">
        <f t="shared" ca="1" si="781"/>
        <v>1.2236961201669477E-2</v>
      </c>
      <c r="AI6390" s="70" cm="1">
        <f t="array" aca="1" ref="AI6390" ca="1">+MMULT(AB6390:AF6390,$N$5:$N$9)</f>
        <v>3.8852826021516622E-4</v>
      </c>
    </row>
    <row r="6391" spans="23:35" x14ac:dyDescent="0.3">
      <c r="W6391" s="62">
        <f t="shared" ca="1" si="785"/>
        <v>0.73056094205035305</v>
      </c>
      <c r="X6391" s="62">
        <f t="shared" ca="1" si="785"/>
        <v>0.96330196616160124</v>
      </c>
      <c r="Y6391" s="62">
        <f t="shared" ca="1" si="785"/>
        <v>0.49322473174415182</v>
      </c>
      <c r="Z6391" s="62">
        <f t="shared" ca="1" si="785"/>
        <v>0.56619531273848978</v>
      </c>
      <c r="AA6391" s="62">
        <f t="shared" ca="1" si="785"/>
        <v>0.17500698170831364</v>
      </c>
      <c r="AB6391" s="63">
        <f t="shared" ca="1" si="779"/>
        <v>0.24948381424509372</v>
      </c>
      <c r="AC6391" s="67">
        <f t="shared" ca="1" si="780"/>
        <v>0.32896399869571746</v>
      </c>
      <c r="AD6391" s="67">
        <f t="shared" ca="1" si="783"/>
        <v>0.16843439099029053</v>
      </c>
      <c r="AE6391" s="67">
        <f t="shared" ca="1" si="783"/>
        <v>0.19335356997494152</v>
      </c>
      <c r="AF6391" s="67">
        <f t="shared" ca="1" si="783"/>
        <v>5.9764226093956881E-2</v>
      </c>
      <c r="AG6391" s="68" cm="1">
        <f t="array" aca="1" ref="AG6391" ca="1">+MMULT(MMULT(AB6391:AF6391,$N$13:$R$17),TRANSPOSE(AB6391:AF6391))</f>
        <v>1.582410431680247E-4</v>
      </c>
      <c r="AH6391" s="69">
        <f t="shared" ca="1" si="781"/>
        <v>1.257938961826148E-2</v>
      </c>
      <c r="AI6391" s="70" cm="1">
        <f t="array" aca="1" ref="AI6391" ca="1">+MMULT(AB6391:AF6391,$N$5:$N$9)</f>
        <v>2.3514102660425918E-4</v>
      </c>
    </row>
    <row r="6392" spans="23:35" x14ac:dyDescent="0.3">
      <c r="W6392" s="62">
        <f t="shared" ca="1" si="785"/>
        <v>0.39082625504987534</v>
      </c>
      <c r="X6392" s="62">
        <f t="shared" ca="1" si="785"/>
        <v>0.70264868749901255</v>
      </c>
      <c r="Y6392" s="62">
        <f t="shared" ca="1" si="785"/>
        <v>0.82346681652400633</v>
      </c>
      <c r="Z6392" s="62">
        <f t="shared" ca="1" si="785"/>
        <v>0.39968534736332029</v>
      </c>
      <c r="AA6392" s="62">
        <f t="shared" ca="1" si="785"/>
        <v>0.82846954653561977</v>
      </c>
      <c r="AB6392" s="63">
        <f t="shared" ca="1" si="779"/>
        <v>0.12426526055425977</v>
      </c>
      <c r="AC6392" s="67">
        <f t="shared" ca="1" si="780"/>
        <v>0.22341084075590253</v>
      </c>
      <c r="AD6392" s="67">
        <f t="shared" ca="1" si="783"/>
        <v>0.26182559946000517</v>
      </c>
      <c r="AE6392" s="67">
        <f t="shared" ca="1" si="783"/>
        <v>0.12708205548648352</v>
      </c>
      <c r="AF6392" s="67">
        <f t="shared" ca="1" si="783"/>
        <v>0.26341624374334899</v>
      </c>
      <c r="AG6392" s="68" cm="1">
        <f t="array" aca="1" ref="AG6392" ca="1">+MMULT(MMULT(AB6392:AF6392,$N$13:$R$17),TRANSPOSE(AB6392:AF6392))</f>
        <v>1.631657146377781E-4</v>
      </c>
      <c r="AH6392" s="69">
        <f t="shared" ca="1" si="781"/>
        <v>1.2773633572236919E-2</v>
      </c>
      <c r="AI6392" s="70" cm="1">
        <f t="array" aca="1" ref="AI6392" ca="1">+MMULT(AB6392:AF6392,$N$5:$N$9)</f>
        <v>1.3906819934612183E-4</v>
      </c>
    </row>
    <row r="6393" spans="23:35" x14ac:dyDescent="0.3">
      <c r="W6393" s="62">
        <f t="shared" ca="1" si="785"/>
        <v>0.20441630529240729</v>
      </c>
      <c r="X6393" s="62">
        <f t="shared" ca="1" si="785"/>
        <v>0.37853700687717906</v>
      </c>
      <c r="Y6393" s="62">
        <f t="shared" ca="1" si="785"/>
        <v>0.31813049676341676</v>
      </c>
      <c r="Z6393" s="62">
        <f t="shared" ca="1" si="785"/>
        <v>9.2258618586932295E-2</v>
      </c>
      <c r="AA6393" s="62">
        <f t="shared" ca="1" si="785"/>
        <v>0.6133692643397427</v>
      </c>
      <c r="AB6393" s="63">
        <f t="shared" ca="1" si="779"/>
        <v>0.12722650014191839</v>
      </c>
      <c r="AC6393" s="67">
        <f t="shared" ca="1" si="780"/>
        <v>0.23559734381408765</v>
      </c>
      <c r="AD6393" s="67">
        <f t="shared" ca="1" si="783"/>
        <v>0.19800098447979714</v>
      </c>
      <c r="AE6393" s="67">
        <f t="shared" ca="1" si="783"/>
        <v>5.7420767555471104E-2</v>
      </c>
      <c r="AF6393" s="67">
        <f t="shared" ca="1" si="783"/>
        <v>0.38175440400872562</v>
      </c>
      <c r="AG6393" s="68" cm="1">
        <f t="array" aca="1" ref="AG6393" ca="1">+MMULT(MMULT(AB6393:AF6393,$N$13:$R$17),TRANSPOSE(AB6393:AF6393))</f>
        <v>1.734637464591391E-4</v>
      </c>
      <c r="AH6393" s="69">
        <f t="shared" ca="1" si="781"/>
        <v>1.3170563634831241E-2</v>
      </c>
      <c r="AI6393" s="70" cm="1">
        <f t="array" aca="1" ref="AI6393" ca="1">+MMULT(AB6393:AF6393,$N$5:$N$9)</f>
        <v>3.450262844787091E-4</v>
      </c>
    </row>
    <row r="6394" spans="23:35" x14ac:dyDescent="0.3">
      <c r="W6394" s="62">
        <f t="shared" ca="1" si="785"/>
        <v>0.14426418850565281</v>
      </c>
      <c r="X6394" s="62">
        <f t="shared" ca="1" si="785"/>
        <v>0.39961935680396632</v>
      </c>
      <c r="Y6394" s="62">
        <f t="shared" ca="1" si="785"/>
        <v>0.90689813304728573</v>
      </c>
      <c r="Z6394" s="62">
        <f t="shared" ca="1" si="785"/>
        <v>0.98211694217680556</v>
      </c>
      <c r="AA6394" s="62">
        <f t="shared" ca="1" si="785"/>
        <v>0.74023473897178604</v>
      </c>
      <c r="AB6394" s="63">
        <f t="shared" ca="1" si="779"/>
        <v>4.5464268960991622E-2</v>
      </c>
      <c r="AC6394" s="67">
        <f t="shared" ca="1" si="780"/>
        <v>0.12593840583688651</v>
      </c>
      <c r="AD6394" s="67">
        <f t="shared" ca="1" si="783"/>
        <v>0.28580523737855679</v>
      </c>
      <c r="AE6394" s="67">
        <f t="shared" ca="1" si="783"/>
        <v>0.30951013742764955</v>
      </c>
      <c r="AF6394" s="67">
        <f t="shared" ca="1" si="783"/>
        <v>0.23328195039591554</v>
      </c>
      <c r="AG6394" s="68" cm="1">
        <f t="array" aca="1" ref="AG6394" ca="1">+MMULT(MMULT(AB6394:AF6394,$N$13:$R$17),TRANSPOSE(AB6394:AF6394))</f>
        <v>1.8241379957451167E-4</v>
      </c>
      <c r="AH6394" s="69">
        <f t="shared" ca="1" si="781"/>
        <v>1.3506065288399566E-2</v>
      </c>
      <c r="AI6394" s="70" cm="1">
        <f t="array" aca="1" ref="AI6394" ca="1">+MMULT(AB6394:AF6394,$N$5:$N$9)</f>
        <v>1.601119533657248E-4</v>
      </c>
    </row>
    <row r="6395" spans="23:35" x14ac:dyDescent="0.3">
      <c r="W6395" s="62">
        <f t="shared" ca="1" si="785"/>
        <v>0.71370873238338517</v>
      </c>
      <c r="X6395" s="62">
        <f t="shared" ca="1" si="785"/>
        <v>0.31264956610143735</v>
      </c>
      <c r="Y6395" s="62">
        <f t="shared" ca="1" si="785"/>
        <v>0.46867786636785247</v>
      </c>
      <c r="Z6395" s="62">
        <f t="shared" ca="1" si="785"/>
        <v>0.83455167490766802</v>
      </c>
      <c r="AA6395" s="62">
        <f t="shared" ca="1" si="785"/>
        <v>0.51773505122447028</v>
      </c>
      <c r="AB6395" s="63">
        <f t="shared" ca="1" si="779"/>
        <v>0.25065957030835107</v>
      </c>
      <c r="AC6395" s="67">
        <f t="shared" ca="1" si="780"/>
        <v>0.10980474574602959</v>
      </c>
      <c r="AD6395" s="67">
        <f t="shared" ca="1" si="783"/>
        <v>0.16460299176176302</v>
      </c>
      <c r="AE6395" s="67">
        <f t="shared" ca="1" si="783"/>
        <v>0.29310046905815407</v>
      </c>
      <c r="AF6395" s="67">
        <f t="shared" ca="1" si="783"/>
        <v>0.1818322231257023</v>
      </c>
      <c r="AG6395" s="68" cm="1">
        <f t="array" aca="1" ref="AG6395" ca="1">+MMULT(MMULT(AB6395:AF6395,$N$13:$R$17),TRANSPOSE(AB6395:AF6395))</f>
        <v>1.7029820234377261E-4</v>
      </c>
      <c r="AH6395" s="69">
        <f t="shared" ca="1" si="781"/>
        <v>1.3049835337803026E-2</v>
      </c>
      <c r="AI6395" s="70" cm="1">
        <f t="array" aca="1" ref="AI6395" ca="1">+MMULT(AB6395:AF6395,$N$5:$N$9)</f>
        <v>3.9244583145725217E-4</v>
      </c>
    </row>
    <row r="6396" spans="23:35" x14ac:dyDescent="0.3">
      <c r="W6396" s="62">
        <f t="shared" ca="1" si="785"/>
        <v>0.5677508352429933</v>
      </c>
      <c r="X6396" s="62">
        <f t="shared" ca="1" si="785"/>
        <v>0.8895246906028772</v>
      </c>
      <c r="Y6396" s="62">
        <f t="shared" ca="1" si="785"/>
        <v>0.87114767264188153</v>
      </c>
      <c r="Z6396" s="62">
        <f t="shared" ca="1" si="785"/>
        <v>0.60572890228640863</v>
      </c>
      <c r="AA6396" s="62">
        <f t="shared" ca="1" si="785"/>
        <v>0.85943790111463592</v>
      </c>
      <c r="AB6396" s="63">
        <f t="shared" ca="1" si="779"/>
        <v>0.14966056821119703</v>
      </c>
      <c r="AC6396" s="67">
        <f t="shared" ca="1" si="780"/>
        <v>0.23448097716410848</v>
      </c>
      <c r="AD6396" s="67">
        <f t="shared" ca="1" si="783"/>
        <v>0.229636748359244</v>
      </c>
      <c r="AE6396" s="67">
        <f t="shared" ca="1" si="783"/>
        <v>0.1596716835464089</v>
      </c>
      <c r="AF6396" s="67">
        <f t="shared" ca="1" si="783"/>
        <v>0.22655002271904159</v>
      </c>
      <c r="AG6396" s="68" cm="1">
        <f t="array" aca="1" ref="AG6396" ca="1">+MMULT(MMULT(AB6396:AF6396,$N$13:$R$17),TRANSPOSE(AB6396:AF6396))</f>
        <v>1.5408519182260623E-4</v>
      </c>
      <c r="AH6396" s="69">
        <f t="shared" ca="1" si="781"/>
        <v>1.2413105647766244E-2</v>
      </c>
      <c r="AI6396" s="70" cm="1">
        <f t="array" aca="1" ref="AI6396" ca="1">+MMULT(AB6396:AF6396,$N$5:$N$9)</f>
        <v>2.0390177565365107E-4</v>
      </c>
    </row>
    <row r="6397" spans="23:35" x14ac:dyDescent="0.3">
      <c r="W6397" s="62">
        <f t="shared" ca="1" si="785"/>
        <v>0.96867694708911711</v>
      </c>
      <c r="X6397" s="62">
        <f t="shared" ca="1" si="785"/>
        <v>0.85717839714306099</v>
      </c>
      <c r="Y6397" s="62">
        <f t="shared" ca="1" si="785"/>
        <v>0.31707959474491365</v>
      </c>
      <c r="Z6397" s="62">
        <f t="shared" ca="1" si="785"/>
        <v>0.53317138445905099</v>
      </c>
      <c r="AA6397" s="62">
        <f t="shared" ca="1" si="785"/>
        <v>0.18744570928956628</v>
      </c>
      <c r="AB6397" s="63">
        <f t="shared" ca="1" si="779"/>
        <v>0.33827810216777143</v>
      </c>
      <c r="AC6397" s="67">
        <f t="shared" ca="1" si="780"/>
        <v>0.29934095394353444</v>
      </c>
      <c r="AD6397" s="67">
        <f t="shared" ca="1" si="783"/>
        <v>0.11072946854857646</v>
      </c>
      <c r="AE6397" s="67">
        <f t="shared" ca="1" si="783"/>
        <v>0.18619231582516235</v>
      </c>
      <c r="AF6397" s="67">
        <f t="shared" ca="1" si="783"/>
        <v>6.5459159514955151E-2</v>
      </c>
      <c r="AG6397" s="68" cm="1">
        <f t="array" aca="1" ref="AG6397" ca="1">+MMULT(MMULT(AB6397:AF6397,$N$13:$R$17),TRANSPOSE(AB6397:AF6397))</f>
        <v>1.6396210168827642E-4</v>
      </c>
      <c r="AH6397" s="69">
        <f t="shared" ca="1" si="781"/>
        <v>1.2804768708894215E-2</v>
      </c>
      <c r="AI6397" s="70" cm="1">
        <f t="array" aca="1" ref="AI6397" ca="1">+MMULT(AB6397:AF6397,$N$5:$N$9)</f>
        <v>3.6979833460348594E-4</v>
      </c>
    </row>
    <row r="6398" spans="23:35" x14ac:dyDescent="0.3">
      <c r="W6398" s="62">
        <f t="shared" ca="1" si="785"/>
        <v>0.66830128504150732</v>
      </c>
      <c r="X6398" s="62">
        <f t="shared" ca="1" si="785"/>
        <v>0.24906491629502037</v>
      </c>
      <c r="Y6398" s="62">
        <f t="shared" ca="1" si="785"/>
        <v>0.86719102642839618</v>
      </c>
      <c r="Z6398" s="62">
        <f t="shared" ca="1" si="785"/>
        <v>0.20248549664935223</v>
      </c>
      <c r="AA6398" s="62">
        <f t="shared" ca="1" si="785"/>
        <v>0.8165253235490485</v>
      </c>
      <c r="AB6398" s="63">
        <f t="shared" ca="1" si="779"/>
        <v>0.23837526808989012</v>
      </c>
      <c r="AC6398" s="67">
        <f t="shared" ca="1" si="780"/>
        <v>8.8838548604502632E-2</v>
      </c>
      <c r="AD6398" s="67">
        <f t="shared" ca="1" si="783"/>
        <v>0.30931691743967993</v>
      </c>
      <c r="AE6398" s="67">
        <f t="shared" ca="1" si="783"/>
        <v>7.222421328294476E-2</v>
      </c>
      <c r="AF6398" s="67">
        <f t="shared" ca="1" si="783"/>
        <v>0.29124505258298267</v>
      </c>
      <c r="AG6398" s="68" cm="1">
        <f t="array" aca="1" ref="AG6398" ca="1">+MMULT(MMULT(AB6398:AF6398,$N$13:$R$17),TRANSPOSE(AB6398:AF6398))</f>
        <v>1.9830305610743715E-4</v>
      </c>
      <c r="AH6398" s="69">
        <f t="shared" ca="1" si="781"/>
        <v>1.4082011791908043E-2</v>
      </c>
      <c r="AI6398" s="70" cm="1">
        <f t="array" aca="1" ref="AI6398" ca="1">+MMULT(AB6398:AF6398,$N$5:$N$9)</f>
        <v>1.3319299133000785E-5</v>
      </c>
    </row>
    <row r="6399" spans="23:35" x14ac:dyDescent="0.3">
      <c r="W6399" s="62">
        <f t="shared" ca="1" si="785"/>
        <v>0.20014207895071057</v>
      </c>
      <c r="X6399" s="62">
        <f t="shared" ca="1" si="785"/>
        <v>0.64292476784452279</v>
      </c>
      <c r="Y6399" s="62">
        <f t="shared" ca="1" si="785"/>
        <v>0.88198435669106612</v>
      </c>
      <c r="Z6399" s="62">
        <f t="shared" ca="1" si="785"/>
        <v>0.2428799396619693</v>
      </c>
      <c r="AA6399" s="62">
        <f t="shared" ca="1" si="785"/>
        <v>9.2410268356432068E-2</v>
      </c>
      <c r="AB6399" s="63">
        <f t="shared" ca="1" si="779"/>
        <v>9.7140249588316324E-2</v>
      </c>
      <c r="AC6399" s="67">
        <f t="shared" ca="1" si="780"/>
        <v>0.31204768503632824</v>
      </c>
      <c r="AD6399" s="67">
        <f t="shared" ca="1" si="783"/>
        <v>0.42807679919753622</v>
      </c>
      <c r="AE6399" s="67">
        <f t="shared" ca="1" si="783"/>
        <v>0.11788334608320576</v>
      </c>
      <c r="AF6399" s="67">
        <f t="shared" ca="1" si="783"/>
        <v>4.4851920094613522E-2</v>
      </c>
      <c r="AG6399" s="68" cm="1">
        <f t="array" aca="1" ref="AG6399" ca="1">+MMULT(MMULT(AB6399:AF6399,$N$13:$R$17),TRANSPOSE(AB6399:AF6399))</f>
        <v>2.1701728076178016E-4</v>
      </c>
      <c r="AH6399" s="69">
        <f t="shared" ca="1" si="781"/>
        <v>1.4731506398253377E-2</v>
      </c>
      <c r="AI6399" s="70" cm="1">
        <f t="array" aca="1" ref="AI6399" ca="1">+MMULT(AB6399:AF6399,$N$5:$N$9)</f>
        <v>-4.3019851511850104E-4</v>
      </c>
    </row>
    <row r="6400" spans="23:35" x14ac:dyDescent="0.3">
      <c r="W6400" s="62">
        <f t="shared" ca="1" si="785"/>
        <v>0.56847604604391166</v>
      </c>
      <c r="X6400" s="62">
        <f t="shared" ca="1" si="785"/>
        <v>0.71148440754663367</v>
      </c>
      <c r="Y6400" s="62">
        <f t="shared" ca="1" si="785"/>
        <v>0.2799838461994314</v>
      </c>
      <c r="Z6400" s="62">
        <f t="shared" ca="1" si="785"/>
        <v>0.44171227533989299</v>
      </c>
      <c r="AA6400" s="62">
        <f t="shared" ca="1" si="785"/>
        <v>0.59481761084777063</v>
      </c>
      <c r="AB6400" s="63">
        <f t="shared" ca="1" si="779"/>
        <v>0.21894153583886514</v>
      </c>
      <c r="AC6400" s="67">
        <f t="shared" ca="1" si="780"/>
        <v>0.27401944197598149</v>
      </c>
      <c r="AD6400" s="67">
        <f t="shared" ca="1" si="783"/>
        <v>0.10783232420006139</v>
      </c>
      <c r="AE6400" s="67">
        <f t="shared" ca="1" si="783"/>
        <v>0.17012003343818219</v>
      </c>
      <c r="AF6400" s="67">
        <f t="shared" ca="1" si="783"/>
        <v>0.2290866645469099</v>
      </c>
      <c r="AG6400" s="68" cm="1">
        <f t="array" aca="1" ref="AG6400" ca="1">+MMULT(MMULT(AB6400:AF6400,$N$13:$R$17),TRANSPOSE(AB6400:AF6400))</f>
        <v>1.4010115907699076E-4</v>
      </c>
      <c r="AH6400" s="69">
        <f t="shared" ca="1" si="781"/>
        <v>1.1836433545498017E-2</v>
      </c>
      <c r="AI6400" s="70" cm="1">
        <f t="array" aca="1" ref="AI6400" ca="1">+MMULT(AB6400:AF6400,$N$5:$N$9)</f>
        <v>4.991976469663834E-4</v>
      </c>
    </row>
    <row r="6401" spans="23:35" x14ac:dyDescent="0.3">
      <c r="W6401" s="62">
        <f t="shared" ca="1" si="785"/>
        <v>0.58584635980779787</v>
      </c>
      <c r="X6401" s="62">
        <f t="shared" ca="1" si="785"/>
        <v>0.29966388458557158</v>
      </c>
      <c r="Y6401" s="62">
        <f t="shared" ca="1" si="785"/>
        <v>0.17883903256651101</v>
      </c>
      <c r="Z6401" s="62">
        <f t="shared" ca="1" si="785"/>
        <v>0.32192727753229067</v>
      </c>
      <c r="AA6401" s="62">
        <f t="shared" ca="1" si="785"/>
        <v>0.6098428128760035</v>
      </c>
      <c r="AB6401" s="63">
        <f t="shared" ca="1" si="779"/>
        <v>0.29349264847834194</v>
      </c>
      <c r="AC6401" s="67">
        <f t="shared" ca="1" si="780"/>
        <v>0.15012322884310758</v>
      </c>
      <c r="AD6401" s="67">
        <f t="shared" ca="1" si="783"/>
        <v>8.9593355733181987E-2</v>
      </c>
      <c r="AE6401" s="67">
        <f t="shared" ca="1" si="783"/>
        <v>0.16127656631914877</v>
      </c>
      <c r="AF6401" s="67">
        <f t="shared" ca="1" si="783"/>
        <v>0.30551420062621987</v>
      </c>
      <c r="AG6401" s="68" cm="1">
        <f t="array" aca="1" ref="AG6401" ca="1">+MMULT(MMULT(AB6401:AF6401,$N$13:$R$17),TRANSPOSE(AB6401:AF6401))</f>
        <v>1.6284317633884123E-4</v>
      </c>
      <c r="AH6401" s="69">
        <f t="shared" ca="1" si="781"/>
        <v>1.2761002168279779E-2</v>
      </c>
      <c r="AI6401" s="70" cm="1">
        <f t="array" aca="1" ref="AI6401" ca="1">+MMULT(AB6401:AF6401,$N$5:$N$9)</f>
        <v>5.9410429598079719E-4</v>
      </c>
    </row>
    <row r="6402" spans="23:35" x14ac:dyDescent="0.3">
      <c r="W6402" s="62">
        <f t="shared" ca="1" si="785"/>
        <v>0.92925816978705833</v>
      </c>
      <c r="X6402" s="62">
        <f t="shared" ca="1" si="785"/>
        <v>0.26448995106491879</v>
      </c>
      <c r="Y6402" s="62">
        <f t="shared" ca="1" si="785"/>
        <v>0.58029058692192981</v>
      </c>
      <c r="Z6402" s="62">
        <f t="shared" ca="1" si="785"/>
        <v>0.28131111671624454</v>
      </c>
      <c r="AA6402" s="62">
        <f t="shared" ca="1" si="785"/>
        <v>0.5498566417295907</v>
      </c>
      <c r="AB6402" s="63">
        <f t="shared" ca="1" si="779"/>
        <v>0.35669271585044426</v>
      </c>
      <c r="AC6402" s="67">
        <f t="shared" ca="1" si="780"/>
        <v>0.1015236045566493</v>
      </c>
      <c r="AD6402" s="67">
        <f t="shared" ca="1" si="783"/>
        <v>0.22274264801897045</v>
      </c>
      <c r="AE6402" s="67">
        <f t="shared" ca="1" si="783"/>
        <v>0.10798035409624872</v>
      </c>
      <c r="AF6402" s="67">
        <f t="shared" ca="1" si="783"/>
        <v>0.21106067747768742</v>
      </c>
      <c r="AG6402" s="68" cm="1">
        <f t="array" aca="1" ref="AG6402" ca="1">+MMULT(MMULT(AB6402:AF6402,$N$13:$R$17),TRANSPOSE(AB6402:AF6402))</f>
        <v>1.8774334467202322E-4</v>
      </c>
      <c r="AH6402" s="69">
        <f t="shared" ca="1" si="781"/>
        <v>1.3701946747525449E-2</v>
      </c>
      <c r="AI6402" s="70" cm="1">
        <f t="array" aca="1" ref="AI6402" ca="1">+MMULT(AB6402:AF6402,$N$5:$N$9)</f>
        <v>1.7241036074027127E-4</v>
      </c>
    </row>
    <row r="6403" spans="23:35" x14ac:dyDescent="0.3">
      <c r="W6403" s="62">
        <f t="shared" ca="1" si="785"/>
        <v>0.59948412060008127</v>
      </c>
      <c r="X6403" s="62">
        <f t="shared" ca="1" si="785"/>
        <v>0.99095636848111013</v>
      </c>
      <c r="Y6403" s="62">
        <f t="shared" ca="1" si="785"/>
        <v>0.11770669329586869</v>
      </c>
      <c r="Z6403" s="62">
        <f t="shared" ca="1" si="785"/>
        <v>0.96076062757705594</v>
      </c>
      <c r="AA6403" s="62">
        <f t="shared" ca="1" si="785"/>
        <v>4.8632081887437839E-2</v>
      </c>
      <c r="AB6403" s="63">
        <f t="shared" ref="AB6403:AB6466" ca="1" si="786">+W6403/SUM($W6403:$AA6403)</f>
        <v>0.22059809403343772</v>
      </c>
      <c r="AC6403" s="67">
        <f t="shared" ref="AC6403:AC6466" ca="1" si="787">+X6403/SUM($W6403:$AA6403)</f>
        <v>0.36465200435736156</v>
      </c>
      <c r="AD6403" s="67">
        <f t="shared" ca="1" si="783"/>
        <v>4.3313694731488994E-2</v>
      </c>
      <c r="AE6403" s="67">
        <f t="shared" ca="1" si="783"/>
        <v>0.35354057927958948</v>
      </c>
      <c r="AF6403" s="67">
        <f t="shared" ca="1" si="783"/>
        <v>1.789562759812224E-2</v>
      </c>
      <c r="AG6403" s="68" cm="1">
        <f t="array" aca="1" ref="AG6403" ca="1">+MMULT(MMULT(AB6403:AF6403,$N$13:$R$17),TRANSPOSE(AB6403:AF6403))</f>
        <v>1.6848781533296533E-4</v>
      </c>
      <c r="AH6403" s="69">
        <f t="shared" ref="AH6403:AH6466" ca="1" si="788">SQRT(AG6403)</f>
        <v>1.2980285641424279E-2</v>
      </c>
      <c r="AI6403" s="70" cm="1">
        <f t="array" aca="1" ref="AI6403" ca="1">+MMULT(AB6403:AF6403,$N$5:$N$9)</f>
        <v>5.8863397171320835E-4</v>
      </c>
    </row>
    <row r="6404" spans="23:35" x14ac:dyDescent="0.3">
      <c r="W6404" s="62">
        <f t="shared" ca="1" si="785"/>
        <v>0.71281063043371318</v>
      </c>
      <c r="X6404" s="62">
        <f t="shared" ca="1" si="785"/>
        <v>0.61782832241179297</v>
      </c>
      <c r="Y6404" s="62">
        <f t="shared" ca="1" si="785"/>
        <v>2.7060475282050134E-2</v>
      </c>
      <c r="Z6404" s="62">
        <f t="shared" ca="1" si="785"/>
        <v>9.6116621475498487E-2</v>
      </c>
      <c r="AA6404" s="62">
        <f t="shared" ca="1" si="785"/>
        <v>0.68453407089554763</v>
      </c>
      <c r="AB6404" s="63">
        <f t="shared" ca="1" si="786"/>
        <v>0.33334608004581873</v>
      </c>
      <c r="AC6404" s="67">
        <f t="shared" ca="1" si="787"/>
        <v>0.28892757855188517</v>
      </c>
      <c r="AD6404" s="67">
        <f t="shared" ca="1" si="783"/>
        <v>1.2654838430172699E-2</v>
      </c>
      <c r="AE6404" s="67">
        <f t="shared" ca="1" si="783"/>
        <v>4.4948963480819892E-2</v>
      </c>
      <c r="AF6404" s="67">
        <f t="shared" ca="1" si="783"/>
        <v>0.32012253949130359</v>
      </c>
      <c r="AG6404" s="68" cm="1">
        <f t="array" aca="1" ref="AG6404" ca="1">+MMULT(MMULT(AB6404:AF6404,$N$13:$R$17),TRANSPOSE(AB6404:AF6404))</f>
        <v>1.6204480935733465E-4</v>
      </c>
      <c r="AH6404" s="69">
        <f t="shared" ca="1" si="788"/>
        <v>1.2729682217452824E-2</v>
      </c>
      <c r="AI6404" s="70" cm="1">
        <f t="array" aca="1" ref="AI6404" ca="1">+MMULT(AB6404:AF6404,$N$5:$N$9)</f>
        <v>7.2450029489029761E-4</v>
      </c>
    </row>
    <row r="6405" spans="23:35" x14ac:dyDescent="0.3">
      <c r="W6405" s="62">
        <f t="shared" ca="1" si="785"/>
        <v>0.49911832998048755</v>
      </c>
      <c r="X6405" s="62">
        <f t="shared" ca="1" si="785"/>
        <v>0.34358393907718432</v>
      </c>
      <c r="Y6405" s="62">
        <f t="shared" ca="1" si="785"/>
        <v>0.92998306712573742</v>
      </c>
      <c r="Z6405" s="62">
        <f t="shared" ca="1" si="785"/>
        <v>0.88689709851184118</v>
      </c>
      <c r="AA6405" s="62">
        <f t="shared" ca="1" si="785"/>
        <v>0.59833218170358327</v>
      </c>
      <c r="AB6405" s="63">
        <f t="shared" ca="1" si="786"/>
        <v>0.15320178357902842</v>
      </c>
      <c r="AC6405" s="67">
        <f t="shared" ca="1" si="787"/>
        <v>0.10546130869966384</v>
      </c>
      <c r="AD6405" s="67">
        <f t="shared" ca="1" si="783"/>
        <v>0.28545348071574167</v>
      </c>
      <c r="AE6405" s="67">
        <f t="shared" ca="1" si="783"/>
        <v>0.27222846604008955</v>
      </c>
      <c r="AF6405" s="67">
        <f t="shared" ca="1" si="783"/>
        <v>0.18365496096547654</v>
      </c>
      <c r="AG6405" s="68" cm="1">
        <f t="array" aca="1" ref="AG6405" ca="1">+MMULT(MMULT(AB6405:AF6405,$N$13:$R$17),TRANSPOSE(AB6405:AF6405))</f>
        <v>1.8363138762507209E-4</v>
      </c>
      <c r="AH6405" s="69">
        <f t="shared" ca="1" si="788"/>
        <v>1.3551065922098973E-2</v>
      </c>
      <c r="AI6405" s="70" cm="1">
        <f t="array" aca="1" ref="AI6405" ca="1">+MMULT(AB6405:AF6405,$N$5:$N$9)</f>
        <v>9.8266173123350681E-5</v>
      </c>
    </row>
    <row r="6406" spans="23:35" x14ac:dyDescent="0.3">
      <c r="W6406" s="62">
        <f t="shared" ca="1" si="785"/>
        <v>0.6647149930235543</v>
      </c>
      <c r="X6406" s="62">
        <f t="shared" ca="1" si="785"/>
        <v>0.51195291745443716</v>
      </c>
      <c r="Y6406" s="62">
        <f t="shared" ca="1" si="785"/>
        <v>0.82538859828712452</v>
      </c>
      <c r="Z6406" s="62">
        <f t="shared" ca="1" si="785"/>
        <v>0.29756104696988839</v>
      </c>
      <c r="AA6406" s="62">
        <f t="shared" ca="1" si="785"/>
        <v>0.88741139317679563</v>
      </c>
      <c r="AB6406" s="63">
        <f t="shared" ca="1" si="786"/>
        <v>0.20856885948604859</v>
      </c>
      <c r="AC6406" s="67">
        <f t="shared" ca="1" si="787"/>
        <v>0.16063641895353406</v>
      </c>
      <c r="AD6406" s="67">
        <f t="shared" ca="1" si="783"/>
        <v>0.25898371540332277</v>
      </c>
      <c r="AE6406" s="67">
        <f t="shared" ca="1" si="783"/>
        <v>9.3366283061686525E-2</v>
      </c>
      <c r="AF6406" s="67">
        <f t="shared" ca="1" si="783"/>
        <v>0.27844472309540808</v>
      </c>
      <c r="AG6406" s="68" cm="1">
        <f t="array" aca="1" ref="AG6406" ca="1">+MMULT(MMULT(AB6406:AF6406,$N$13:$R$17),TRANSPOSE(AB6406:AF6406))</f>
        <v>1.7334760429068275E-4</v>
      </c>
      <c r="AH6406" s="69">
        <f t="shared" ca="1" si="788"/>
        <v>1.3166153739444285E-2</v>
      </c>
      <c r="AI6406" s="70" cm="1">
        <f t="array" aca="1" ref="AI6406" ca="1">+MMULT(AB6406:AF6406,$N$5:$N$9)</f>
        <v>1.3598912097464506E-4</v>
      </c>
    </row>
    <row r="6407" spans="23:35" x14ac:dyDescent="0.3">
      <c r="W6407" s="62">
        <f t="shared" ca="1" si="785"/>
        <v>0.31621156000733164</v>
      </c>
      <c r="X6407" s="62">
        <f t="shared" ca="1" si="785"/>
        <v>0.39250386457944741</v>
      </c>
      <c r="Y6407" s="62">
        <f t="shared" ca="1" si="785"/>
        <v>0.40442780234873554</v>
      </c>
      <c r="Z6407" s="62">
        <f t="shared" ca="1" si="785"/>
        <v>0.68382504518661591</v>
      </c>
      <c r="AA6407" s="62">
        <f t="shared" ca="1" si="785"/>
        <v>0.11007364234156536</v>
      </c>
      <c r="AB6407" s="63">
        <f t="shared" ca="1" si="786"/>
        <v>0.16581259048847788</v>
      </c>
      <c r="AC6407" s="67">
        <f t="shared" ca="1" si="787"/>
        <v>0.20581816351416091</v>
      </c>
      <c r="AD6407" s="67">
        <f t="shared" ca="1" si="783"/>
        <v>0.21207074646939261</v>
      </c>
      <c r="AE6407" s="67">
        <f t="shared" ca="1" si="783"/>
        <v>0.35857892791985291</v>
      </c>
      <c r="AF6407" s="67">
        <f t="shared" ca="1" si="783"/>
        <v>5.7719571608115708E-2</v>
      </c>
      <c r="AG6407" s="68" cm="1">
        <f t="array" aca="1" ref="AG6407" ca="1">+MMULT(MMULT(AB6407:AF6407,$N$13:$R$17),TRANSPOSE(AB6407:AF6407))</f>
        <v>1.8151178373998519E-4</v>
      </c>
      <c r="AH6407" s="69">
        <f t="shared" ca="1" si="788"/>
        <v>1.347263091381877E-2</v>
      </c>
      <c r="AI6407" s="70" cm="1">
        <f t="array" aca="1" ref="AI6407" ca="1">+MMULT(AB6407:AF6407,$N$5:$N$9)</f>
        <v>2.2194747230539931E-4</v>
      </c>
    </row>
    <row r="6408" spans="23:35" x14ac:dyDescent="0.3">
      <c r="W6408" s="62">
        <f t="shared" ca="1" si="785"/>
        <v>0.46904357360509819</v>
      </c>
      <c r="X6408" s="62">
        <f t="shared" ca="1" si="785"/>
        <v>0.83464720451528385</v>
      </c>
      <c r="Y6408" s="62">
        <f t="shared" ca="1" si="785"/>
        <v>0.10264362718413078</v>
      </c>
      <c r="Z6408" s="62">
        <f t="shared" ca="1" si="785"/>
        <v>0.62300933351726284</v>
      </c>
      <c r="AA6408" s="62">
        <f t="shared" ca="1" si="785"/>
        <v>0.2749223816884856</v>
      </c>
      <c r="AB6408" s="63">
        <f t="shared" ca="1" si="786"/>
        <v>0.20355442864439294</v>
      </c>
      <c r="AC6408" s="67">
        <f t="shared" ca="1" si="787"/>
        <v>0.36221823386027036</v>
      </c>
      <c r="AD6408" s="67">
        <f t="shared" ca="1" si="783"/>
        <v>4.4545040293089568E-2</v>
      </c>
      <c r="AE6408" s="67">
        <f t="shared" ca="1" si="783"/>
        <v>0.27037212758190549</v>
      </c>
      <c r="AF6408" s="67">
        <f t="shared" ca="1" si="783"/>
        <v>0.11931016962034151</v>
      </c>
      <c r="AG6408" s="68" cm="1">
        <f t="array" aca="1" ref="AG6408" ca="1">+MMULT(MMULT(AB6408:AF6408,$N$13:$R$17),TRANSPOSE(AB6408:AF6408))</f>
        <v>1.4133477515099066E-4</v>
      </c>
      <c r="AH6408" s="69">
        <f t="shared" ca="1" si="788"/>
        <v>1.1888430306436198E-2</v>
      </c>
      <c r="AI6408" s="70" cm="1">
        <f t="array" aca="1" ref="AI6408" ca="1">+MMULT(AB6408:AF6408,$N$5:$N$9)</f>
        <v>6.1989662814664786E-4</v>
      </c>
    </row>
    <row r="6409" spans="23:35" x14ac:dyDescent="0.3">
      <c r="W6409" s="62">
        <f t="shared" ca="1" si="785"/>
        <v>0.95233272270979774</v>
      </c>
      <c r="X6409" s="62">
        <f t="shared" ca="1" si="785"/>
        <v>0.48629707015950163</v>
      </c>
      <c r="Y6409" s="62">
        <f t="shared" ca="1" si="785"/>
        <v>4.4716140304172924E-3</v>
      </c>
      <c r="Z6409" s="62">
        <f t="shared" ca="1" si="785"/>
        <v>0.44426190994215153</v>
      </c>
      <c r="AA6409" s="62">
        <f t="shared" ca="1" si="785"/>
        <v>0.93409881779676729</v>
      </c>
      <c r="AB6409" s="63">
        <f t="shared" ca="1" si="786"/>
        <v>0.33753163333938196</v>
      </c>
      <c r="AC6409" s="67">
        <f t="shared" ca="1" si="787"/>
        <v>0.17235640492541474</v>
      </c>
      <c r="AD6409" s="67">
        <f t="shared" ca="1" si="783"/>
        <v>1.5848570057063708E-3</v>
      </c>
      <c r="AE6409" s="67">
        <f t="shared" ca="1" si="783"/>
        <v>0.15745804435509511</v>
      </c>
      <c r="AF6409" s="67">
        <f t="shared" ca="1" si="783"/>
        <v>0.33106906037440192</v>
      </c>
      <c r="AG6409" s="68" cm="1">
        <f t="array" aca="1" ref="AG6409" ca="1">+MMULT(MMULT(AB6409:AF6409,$N$13:$R$17),TRANSPOSE(AB6409:AF6409))</f>
        <v>1.6949586736411201E-4</v>
      </c>
      <c r="AH6409" s="69">
        <f t="shared" ca="1" si="788"/>
        <v>1.3019057852398997E-2</v>
      </c>
      <c r="AI6409" s="70" cm="1">
        <f t="array" aca="1" ref="AI6409" ca="1">+MMULT(AB6409:AF6409,$N$5:$N$9)</f>
        <v>8.1990941173670307E-4</v>
      </c>
    </row>
    <row r="6410" spans="23:35" x14ac:dyDescent="0.3">
      <c r="W6410" s="62">
        <f t="shared" ca="1" si="785"/>
        <v>0.89216819198474151</v>
      </c>
      <c r="X6410" s="62">
        <f t="shared" ca="1" si="785"/>
        <v>0.39430013181688095</v>
      </c>
      <c r="Y6410" s="62">
        <f t="shared" ca="1" si="785"/>
        <v>0.24409411459196162</v>
      </c>
      <c r="Z6410" s="62">
        <f t="shared" ca="1" si="785"/>
        <v>0.50451783981408016</v>
      </c>
      <c r="AA6410" s="62">
        <f t="shared" ca="1" si="785"/>
        <v>0.52827124333652475</v>
      </c>
      <c r="AB6410" s="63">
        <f t="shared" ca="1" si="786"/>
        <v>0.34804754029493784</v>
      </c>
      <c r="AC6410" s="67">
        <f t="shared" ca="1" si="787"/>
        <v>0.15382210691858231</v>
      </c>
      <c r="AD6410" s="67">
        <f t="shared" ca="1" si="783"/>
        <v>9.5224596603479802E-2</v>
      </c>
      <c r="AE6410" s="67">
        <f t="shared" ca="1" si="783"/>
        <v>0.19681960728903594</v>
      </c>
      <c r="AF6410" s="67">
        <f t="shared" ca="1" si="783"/>
        <v>0.2060861488939639</v>
      </c>
      <c r="AG6410" s="68" cm="1">
        <f t="array" aca="1" ref="AG6410" ca="1">+MMULT(MMULT(AB6410:AF6410,$N$13:$R$17),TRANSPOSE(AB6410:AF6410))</f>
        <v>1.6556109445215063E-4</v>
      </c>
      <c r="AH6410" s="69">
        <f t="shared" ca="1" si="788"/>
        <v>1.2867054614485424E-2</v>
      </c>
      <c r="AI6410" s="70" cm="1">
        <f t="array" aca="1" ref="AI6410" ca="1">+MMULT(AB6410:AF6410,$N$5:$N$9)</f>
        <v>5.2085597949500808E-4</v>
      </c>
    </row>
    <row r="6411" spans="23:35" x14ac:dyDescent="0.3">
      <c r="W6411" s="62">
        <f t="shared" ca="1" si="785"/>
        <v>0.21114247447595225</v>
      </c>
      <c r="X6411" s="62">
        <f t="shared" ca="1" si="785"/>
        <v>0.25906175295992062</v>
      </c>
      <c r="Y6411" s="62">
        <f t="shared" ca="1" si="785"/>
        <v>0.76517033189299077</v>
      </c>
      <c r="Z6411" s="62">
        <f t="shared" ca="1" si="785"/>
        <v>0.96915380376645666</v>
      </c>
      <c r="AA6411" s="62">
        <f t="shared" ca="1" si="785"/>
        <v>0.99855675110417075</v>
      </c>
      <c r="AB6411" s="63">
        <f t="shared" ca="1" si="786"/>
        <v>6.5918471394950925E-2</v>
      </c>
      <c r="AC6411" s="67">
        <f t="shared" ca="1" si="787"/>
        <v>8.0878822673641271E-2</v>
      </c>
      <c r="AD6411" s="67">
        <f t="shared" ca="1" si="783"/>
        <v>0.23888541971642882</v>
      </c>
      <c r="AE6411" s="67">
        <f t="shared" ca="1" si="783"/>
        <v>0.30256885758986951</v>
      </c>
      <c r="AF6411" s="67">
        <f t="shared" ca="1" si="783"/>
        <v>0.31174842862510949</v>
      </c>
      <c r="AG6411" s="68" cm="1">
        <f t="array" aca="1" ref="AG6411" ca="1">+MMULT(MMULT(AB6411:AF6411,$N$13:$R$17),TRANSPOSE(AB6411:AF6411))</f>
        <v>1.8228124156172268E-4</v>
      </c>
      <c r="AH6411" s="69">
        <f t="shared" ca="1" si="788"/>
        <v>1.3501157045295142E-2</v>
      </c>
      <c r="AI6411" s="70" cm="1">
        <f t="array" aca="1" ref="AI6411" ca="1">+MMULT(AB6411:AF6411,$N$5:$N$9)</f>
        <v>3.2810393885079626E-4</v>
      </c>
    </row>
    <row r="6412" spans="23:35" x14ac:dyDescent="0.3">
      <c r="W6412" s="62">
        <f t="shared" ca="1" si="785"/>
        <v>0.23524961769687003</v>
      </c>
      <c r="X6412" s="62">
        <f t="shared" ca="1" si="785"/>
        <v>4.7495147624736611E-2</v>
      </c>
      <c r="Y6412" s="62">
        <f t="shared" ca="1" si="785"/>
        <v>0.32109510137410247</v>
      </c>
      <c r="Z6412" s="62">
        <f t="shared" ca="1" si="785"/>
        <v>0.92561562708523426</v>
      </c>
      <c r="AA6412" s="62">
        <f t="shared" ca="1" si="785"/>
        <v>0.43774387035199813</v>
      </c>
      <c r="AB6412" s="63">
        <f t="shared" ca="1" si="786"/>
        <v>0.11958605822372159</v>
      </c>
      <c r="AC6412" s="67">
        <f t="shared" ca="1" si="787"/>
        <v>2.4143535470117675E-2</v>
      </c>
      <c r="AD6412" s="67">
        <f t="shared" ca="1" si="783"/>
        <v>0.1632244841211748</v>
      </c>
      <c r="AE6412" s="67">
        <f t="shared" ca="1" si="783"/>
        <v>0.47052456602089571</v>
      </c>
      <c r="AF6412" s="67">
        <f t="shared" ca="1" si="783"/>
        <v>0.22252135616409024</v>
      </c>
      <c r="AG6412" s="68" cm="1">
        <f t="array" aca="1" ref="AG6412" ca="1">+MMULT(MMULT(AB6412:AF6412,$N$13:$R$17),TRANSPOSE(AB6412:AF6412))</f>
        <v>1.938831476587564E-4</v>
      </c>
      <c r="AH6412" s="69">
        <f t="shared" ca="1" si="788"/>
        <v>1.3924192890747974E-2</v>
      </c>
      <c r="AI6412" s="70" cm="1">
        <f t="array" aca="1" ref="AI6412" ca="1">+MMULT(AB6412:AF6412,$N$5:$N$9)</f>
        <v>5.2804203162793123E-4</v>
      </c>
    </row>
    <row r="6413" spans="23:35" x14ac:dyDescent="0.3">
      <c r="W6413" s="62">
        <f t="shared" ca="1" si="785"/>
        <v>0.10925953361382779</v>
      </c>
      <c r="X6413" s="62">
        <f t="shared" ca="1" si="785"/>
        <v>7.6829140842435972E-3</v>
      </c>
      <c r="Y6413" s="62">
        <f t="shared" ca="1" si="785"/>
        <v>0.94016107325607934</v>
      </c>
      <c r="Z6413" s="62">
        <f t="shared" ca="1" si="785"/>
        <v>0.54582212332488111</v>
      </c>
      <c r="AA6413" s="62">
        <f t="shared" ca="1" si="785"/>
        <v>0.37889102875972935</v>
      </c>
      <c r="AB6413" s="63">
        <f t="shared" ca="1" si="786"/>
        <v>5.5130999299898835E-2</v>
      </c>
      <c r="AC6413" s="67">
        <f t="shared" ca="1" si="787"/>
        <v>3.8767027186542048E-3</v>
      </c>
      <c r="AD6413" s="67">
        <f t="shared" ca="1" si="783"/>
        <v>0.47439356326259513</v>
      </c>
      <c r="AE6413" s="67">
        <f t="shared" ca="1" si="783"/>
        <v>0.27541504254677635</v>
      </c>
      <c r="AF6413" s="67">
        <f t="shared" ca="1" si="783"/>
        <v>0.19118369217207551</v>
      </c>
      <c r="AG6413" s="68" cm="1">
        <f t="array" aca="1" ref="AG6413" ca="1">+MMULT(MMULT(AB6413:AF6413,$N$13:$R$17),TRANSPOSE(AB6413:AF6413))</f>
        <v>2.6041593351063805E-4</v>
      </c>
      <c r="AH6413" s="69">
        <f t="shared" ca="1" si="788"/>
        <v>1.6137407893172868E-2</v>
      </c>
      <c r="AI6413" s="70" cm="1">
        <f t="array" aca="1" ref="AI6413" ca="1">+MMULT(AB6413:AF6413,$N$5:$N$9)</f>
        <v>-3.4082529331313138E-4</v>
      </c>
    </row>
    <row r="6414" spans="23:35" x14ac:dyDescent="0.3">
      <c r="W6414" s="62">
        <f t="shared" ca="1" si="785"/>
        <v>0.65671697426624054</v>
      </c>
      <c r="X6414" s="62">
        <f t="shared" ca="1" si="785"/>
        <v>0.65071025104879632</v>
      </c>
      <c r="Y6414" s="62">
        <f t="shared" ca="1" si="785"/>
        <v>0.76485833925345936</v>
      </c>
      <c r="Z6414" s="62">
        <f t="shared" ca="1" si="785"/>
        <v>0.36450328458411219</v>
      </c>
      <c r="AA6414" s="62">
        <f t="shared" ca="1" si="785"/>
        <v>5.56930877595323E-2</v>
      </c>
      <c r="AB6414" s="63">
        <f t="shared" ca="1" si="786"/>
        <v>0.26347913079756435</v>
      </c>
      <c r="AC6414" s="67">
        <f t="shared" ca="1" si="787"/>
        <v>0.26106919428870212</v>
      </c>
      <c r="AD6414" s="67">
        <f t="shared" ca="1" si="783"/>
        <v>0.30686615133549122</v>
      </c>
      <c r="AE6414" s="67">
        <f t="shared" ca="1" si="783"/>
        <v>0.14624109374115829</v>
      </c>
      <c r="AF6414" s="67">
        <f t="shared" ca="1" si="783"/>
        <v>2.2344429837083894E-2</v>
      </c>
      <c r="AG6414" s="68" cm="1">
        <f t="array" aca="1" ref="AG6414" ca="1">+MMULT(MMULT(AB6414:AF6414,$N$13:$R$17),TRANSPOSE(AB6414:AF6414))</f>
        <v>1.9561202024238609E-4</v>
      </c>
      <c r="AH6414" s="69">
        <f t="shared" ca="1" si="788"/>
        <v>1.3986136716133805E-2</v>
      </c>
      <c r="AI6414" s="70" cm="1">
        <f t="array" aca="1" ref="AI6414" ca="1">+MMULT(AB6414:AF6414,$N$5:$N$9)</f>
        <v>-1.4979469138503451E-4</v>
      </c>
    </row>
    <row r="6415" spans="23:35" x14ac:dyDescent="0.3">
      <c r="W6415" s="62">
        <f t="shared" ca="1" si="785"/>
        <v>0.89713100291584669</v>
      </c>
      <c r="X6415" s="62">
        <f t="shared" ca="1" si="785"/>
        <v>0.54276476691156317</v>
      </c>
      <c r="Y6415" s="62">
        <f t="shared" ca="1" si="785"/>
        <v>0.78264423859392784</v>
      </c>
      <c r="Z6415" s="62">
        <f t="shared" ca="1" si="785"/>
        <v>0.50035455616283175</v>
      </c>
      <c r="AA6415" s="62">
        <f t="shared" ca="1" si="785"/>
        <v>0.66440371654366004</v>
      </c>
      <c r="AB6415" s="63">
        <f t="shared" ca="1" si="786"/>
        <v>0.264851491796329</v>
      </c>
      <c r="AC6415" s="67">
        <f t="shared" ca="1" si="787"/>
        <v>0.16023530314278819</v>
      </c>
      <c r="AD6415" s="67">
        <f t="shared" ca="1" si="783"/>
        <v>0.23105264834643963</v>
      </c>
      <c r="AE6415" s="67">
        <f t="shared" ca="1" si="783"/>
        <v>0.14771493817079329</v>
      </c>
      <c r="AF6415" s="67">
        <f t="shared" ca="1" si="783"/>
        <v>0.19614561854364981</v>
      </c>
      <c r="AG6415" s="68" cm="1">
        <f t="array" aca="1" ref="AG6415" ca="1">+MMULT(MMULT(AB6415:AF6415,$N$13:$R$17),TRANSPOSE(AB6415:AF6415))</f>
        <v>1.6857638236749241E-4</v>
      </c>
      <c r="AH6415" s="69">
        <f t="shared" ca="1" si="788"/>
        <v>1.2983696791264513E-2</v>
      </c>
      <c r="AI6415" s="70" cm="1">
        <f t="array" aca="1" ref="AI6415" ca="1">+MMULT(AB6415:AF6415,$N$5:$N$9)</f>
        <v>1.6608206085804903E-4</v>
      </c>
    </row>
    <row r="6416" spans="23:35" x14ac:dyDescent="0.3">
      <c r="W6416" s="62">
        <f t="shared" ca="1" si="785"/>
        <v>0.63416035055995168</v>
      </c>
      <c r="X6416" s="62">
        <f t="shared" ca="1" si="785"/>
        <v>0.35118614758042133</v>
      </c>
      <c r="Y6416" s="62">
        <f t="shared" ca="1" si="785"/>
        <v>0.50848264566598611</v>
      </c>
      <c r="Z6416" s="62">
        <f t="shared" ca="1" si="785"/>
        <v>0.16983933325799794</v>
      </c>
      <c r="AA6416" s="62">
        <f t="shared" ca="1" si="785"/>
        <v>0.56727093821514685</v>
      </c>
      <c r="AB6416" s="63">
        <f t="shared" ca="1" si="786"/>
        <v>0.28425709197508653</v>
      </c>
      <c r="AC6416" s="67">
        <f t="shared" ca="1" si="787"/>
        <v>0.15741626382822363</v>
      </c>
      <c r="AD6416" s="67">
        <f t="shared" ca="1" si="783"/>
        <v>0.22792310816843975</v>
      </c>
      <c r="AE6416" s="67">
        <f t="shared" ca="1" si="783"/>
        <v>7.6129065672865689E-2</v>
      </c>
      <c r="AF6416" s="67">
        <f t="shared" ca="1" si="783"/>
        <v>0.25427447035538442</v>
      </c>
      <c r="AG6416" s="68" cm="1">
        <f t="array" aca="1" ref="AG6416" ca="1">+MMULT(MMULT(AB6416:AF6416,$N$13:$R$17),TRANSPOSE(AB6416:AF6416))</f>
        <v>1.7310703627812157E-4</v>
      </c>
      <c r="AH6416" s="69">
        <f t="shared" ca="1" si="788"/>
        <v>1.3157014717561182E-2</v>
      </c>
      <c r="AI6416" s="70" cm="1">
        <f t="array" aca="1" ref="AI6416" ca="1">+MMULT(AB6416:AF6416,$N$5:$N$9)</f>
        <v>1.7910380227417118E-4</v>
      </c>
    </row>
    <row r="6417" spans="23:35" x14ac:dyDescent="0.3">
      <c r="W6417" s="62">
        <f t="shared" ca="1" si="785"/>
        <v>0.17131595318392356</v>
      </c>
      <c r="X6417" s="62">
        <f t="shared" ca="1" si="785"/>
        <v>0.51082178951444646</v>
      </c>
      <c r="Y6417" s="62">
        <f t="shared" ca="1" si="785"/>
        <v>0.52583530277592017</v>
      </c>
      <c r="Z6417" s="62">
        <f t="shared" ca="1" si="785"/>
        <v>0.69726977526912004</v>
      </c>
      <c r="AA6417" s="62">
        <f t="shared" ca="1" si="785"/>
        <v>0.39924550879720666</v>
      </c>
      <c r="AB6417" s="63">
        <f t="shared" ca="1" si="786"/>
        <v>7.4340126173723861E-2</v>
      </c>
      <c r="AC6417" s="67">
        <f t="shared" ca="1" si="787"/>
        <v>0.22166386480085803</v>
      </c>
      <c r="AD6417" s="67">
        <f t="shared" ca="1" si="783"/>
        <v>0.22817876577432775</v>
      </c>
      <c r="AE6417" s="67">
        <f t="shared" ca="1" si="783"/>
        <v>0.30257032172001314</v>
      </c>
      <c r="AF6417" s="67">
        <f t="shared" ca="1" si="783"/>
        <v>0.17324692153107732</v>
      </c>
      <c r="AG6417" s="68" cm="1">
        <f t="array" aca="1" ref="AG6417" ca="1">+MMULT(MMULT(AB6417:AF6417,$N$13:$R$17),TRANSPOSE(AB6417:AF6417))</f>
        <v>1.6064609072224896E-4</v>
      </c>
      <c r="AH6417" s="69">
        <f t="shared" ca="1" si="788"/>
        <v>1.2674623888788534E-2</v>
      </c>
      <c r="AI6417" s="70" cm="1">
        <f t="array" aca="1" ref="AI6417" ca="1">+MMULT(AB6417:AF6417,$N$5:$N$9)</f>
        <v>2.4620825229004393E-4</v>
      </c>
    </row>
    <row r="6418" spans="23:35" x14ac:dyDescent="0.3">
      <c r="W6418" s="62">
        <f t="shared" ca="1" si="785"/>
        <v>0.51886476361740885</v>
      </c>
      <c r="X6418" s="62">
        <f t="shared" ca="1" si="785"/>
        <v>0.71538662522793173</v>
      </c>
      <c r="Y6418" s="62">
        <f t="shared" ca="1" si="785"/>
        <v>0.65035618615173618</v>
      </c>
      <c r="Z6418" s="62">
        <f t="shared" ca="1" si="785"/>
        <v>0.58160107323947285</v>
      </c>
      <c r="AA6418" s="62">
        <f t="shared" ca="1" si="785"/>
        <v>0.67960614739948955</v>
      </c>
      <c r="AB6418" s="63">
        <f t="shared" ca="1" si="786"/>
        <v>0.16493811534524927</v>
      </c>
      <c r="AC6418" s="67">
        <f t="shared" ca="1" si="787"/>
        <v>0.22740900901742075</v>
      </c>
      <c r="AD6418" s="67">
        <f t="shared" ca="1" si="783"/>
        <v>0.20673695954826335</v>
      </c>
      <c r="AE6418" s="67">
        <f t="shared" ca="1" si="783"/>
        <v>0.18488090082298736</v>
      </c>
      <c r="AF6418" s="67">
        <f t="shared" ca="1" si="783"/>
        <v>0.21603501526607918</v>
      </c>
      <c r="AG6418" s="68" cm="1">
        <f t="array" aca="1" ref="AG6418" ca="1">+MMULT(MMULT(AB6418:AF6418,$N$13:$R$17),TRANSPOSE(AB6418:AF6418))</f>
        <v>1.5118786812926612E-4</v>
      </c>
      <c r="AH6418" s="69">
        <f t="shared" ca="1" si="788"/>
        <v>1.2295847597025027E-2</v>
      </c>
      <c r="AI6418" s="70" cm="1">
        <f t="array" aca="1" ref="AI6418" ca="1">+MMULT(AB6418:AF6418,$N$5:$N$9)</f>
        <v>2.6337597445604628E-4</v>
      </c>
    </row>
    <row r="6419" spans="23:35" x14ac:dyDescent="0.3">
      <c r="W6419" s="62">
        <f t="shared" ca="1" si="785"/>
        <v>0.49580699872912004</v>
      </c>
      <c r="X6419" s="62">
        <f t="shared" ca="1" si="785"/>
        <v>0.82937114083246966</v>
      </c>
      <c r="Y6419" s="62">
        <f t="shared" ca="1" si="785"/>
        <v>0.64275480313715339</v>
      </c>
      <c r="Z6419" s="62">
        <f t="shared" ca="1" si="785"/>
        <v>0.22251469990009287</v>
      </c>
      <c r="AA6419" s="62">
        <f t="shared" ca="1" si="785"/>
        <v>0.56937959680405925</v>
      </c>
      <c r="AB6419" s="63">
        <f t="shared" ca="1" si="786"/>
        <v>0.17965146210977714</v>
      </c>
      <c r="AC6419" s="67">
        <f t="shared" ca="1" si="787"/>
        <v>0.3005156007561941</v>
      </c>
      <c r="AD6419" s="67">
        <f t="shared" ca="1" si="783"/>
        <v>0.23289675308669583</v>
      </c>
      <c r="AE6419" s="67">
        <f t="shared" ca="1" si="783"/>
        <v>8.0626314837096563E-2</v>
      </c>
      <c r="AF6419" s="67">
        <f t="shared" ca="1" si="783"/>
        <v>0.20630986921023647</v>
      </c>
      <c r="AG6419" s="68" cm="1">
        <f t="array" aca="1" ref="AG6419" ca="1">+MMULT(MMULT(AB6419:AF6419,$N$13:$R$17),TRANSPOSE(AB6419:AF6419))</f>
        <v>1.525827189772271E-4</v>
      </c>
      <c r="AH6419" s="69">
        <f t="shared" ca="1" si="788"/>
        <v>1.2352437774675373E-2</v>
      </c>
      <c r="AI6419" s="70" cm="1">
        <f t="array" aca="1" ref="AI6419" ca="1">+MMULT(AB6419:AF6419,$N$5:$N$9)</f>
        <v>1.3665520692092035E-4</v>
      </c>
    </row>
    <row r="6420" spans="23:35" x14ac:dyDescent="0.3">
      <c r="W6420" s="62">
        <f t="shared" ca="1" si="785"/>
        <v>0.68532460254307481</v>
      </c>
      <c r="X6420" s="62">
        <f t="shared" ca="1" si="785"/>
        <v>0.49469040714437007</v>
      </c>
      <c r="Y6420" s="62">
        <f t="shared" ca="1" si="785"/>
        <v>0.24866168589318416</v>
      </c>
      <c r="Z6420" s="62">
        <f t="shared" ca="1" si="785"/>
        <v>0.71962121753180497</v>
      </c>
      <c r="AA6420" s="62">
        <f t="shared" ca="1" si="785"/>
        <v>0.53122924319083631</v>
      </c>
      <c r="AB6420" s="63">
        <f t="shared" ca="1" si="786"/>
        <v>0.25576326066743899</v>
      </c>
      <c r="AC6420" s="67">
        <f t="shared" ca="1" si="787"/>
        <v>0.18461854584331028</v>
      </c>
      <c r="AD6420" s="67">
        <f t="shared" ca="1" si="783"/>
        <v>9.2800584352443302E-2</v>
      </c>
      <c r="AE6420" s="67">
        <f t="shared" ca="1" si="783"/>
        <v>0.2685627633364272</v>
      </c>
      <c r="AF6420" s="67">
        <f t="shared" ca="1" si="783"/>
        <v>0.1982548458003803</v>
      </c>
      <c r="AG6420" s="68" cm="1">
        <f t="array" aca="1" ref="AG6420" ca="1">+MMULT(MMULT(AB6420:AF6420,$N$13:$R$17),TRANSPOSE(AB6420:AF6420))</f>
        <v>1.5281903539940384E-4</v>
      </c>
      <c r="AH6420" s="69">
        <f t="shared" ca="1" si="788"/>
        <v>1.2361999652135728E-2</v>
      </c>
      <c r="AI6420" s="70" cm="1">
        <f t="array" aca="1" ref="AI6420" ca="1">+MMULT(AB6420:AF6420,$N$5:$N$9)</f>
        <v>5.6288663982499991E-4</v>
      </c>
    </row>
    <row r="6421" spans="23:35" x14ac:dyDescent="0.3">
      <c r="W6421" s="62">
        <f t="shared" ca="1" si="785"/>
        <v>0.10216973423669862</v>
      </c>
      <c r="X6421" s="62">
        <f t="shared" ca="1" si="785"/>
        <v>0.95609494511916193</v>
      </c>
      <c r="Y6421" s="62">
        <f t="shared" ca="1" si="785"/>
        <v>0.37720406672692652</v>
      </c>
      <c r="Z6421" s="62">
        <f t="shared" ca="1" si="785"/>
        <v>0.30337072928404263</v>
      </c>
      <c r="AA6421" s="62">
        <f t="shared" ca="1" si="785"/>
        <v>0.78766862073862887</v>
      </c>
      <c r="AB6421" s="63">
        <f t="shared" ca="1" si="786"/>
        <v>4.0439108188171022E-2</v>
      </c>
      <c r="AC6421" s="67">
        <f t="shared" ca="1" si="787"/>
        <v>0.37842544284459467</v>
      </c>
      <c r="AD6421" s="67">
        <f t="shared" ca="1" si="783"/>
        <v>0.14929857826633369</v>
      </c>
      <c r="AE6421" s="67">
        <f t="shared" ca="1" si="783"/>
        <v>0.12007510672603033</v>
      </c>
      <c r="AF6421" s="67">
        <f t="shared" ca="1" si="783"/>
        <v>0.31176176397487032</v>
      </c>
      <c r="AG6421" s="68" cm="1">
        <f t="array" aca="1" ref="AG6421" ca="1">+MMULT(MMULT(AB6421:AF6421,$N$13:$R$17),TRANSPOSE(AB6421:AF6421))</f>
        <v>1.4982255984214996E-4</v>
      </c>
      <c r="AH6421" s="69">
        <f t="shared" ca="1" si="788"/>
        <v>1.2240202606254112E-2</v>
      </c>
      <c r="AI6421" s="70" cm="1">
        <f t="array" aca="1" ref="AI6421" ca="1">+MMULT(AB6421:AF6421,$N$5:$N$9)</f>
        <v>4.4420428298187666E-4</v>
      </c>
    </row>
    <row r="6422" spans="23:35" x14ac:dyDescent="0.3">
      <c r="W6422" s="62">
        <f t="shared" ca="1" si="785"/>
        <v>0.30792765952374179</v>
      </c>
      <c r="X6422" s="62">
        <f t="shared" ca="1" si="785"/>
        <v>0.49603460635584518</v>
      </c>
      <c r="Y6422" s="62">
        <f t="shared" ca="1" si="785"/>
        <v>0.14413680939400553</v>
      </c>
      <c r="Z6422" s="62">
        <f t="shared" ca="1" si="785"/>
        <v>0.89732275008680173</v>
      </c>
      <c r="AA6422" s="62">
        <f t="shared" ca="1" si="785"/>
        <v>0.82389552593443838</v>
      </c>
      <c r="AB6422" s="63">
        <f t="shared" ca="1" si="786"/>
        <v>0.11535820548814558</v>
      </c>
      <c r="AC6422" s="67">
        <f t="shared" ca="1" si="787"/>
        <v>0.18582826283852261</v>
      </c>
      <c r="AD6422" s="67">
        <f t="shared" ca="1" si="783"/>
        <v>5.399762951530946E-2</v>
      </c>
      <c r="AE6422" s="67">
        <f t="shared" ca="1" si="783"/>
        <v>0.33616188410551046</v>
      </c>
      <c r="AF6422" s="67">
        <f t="shared" ca="1" si="783"/>
        <v>0.30865401805251186</v>
      </c>
      <c r="AG6422" s="68" cm="1">
        <f t="array" aca="1" ref="AG6422" ca="1">+MMULT(MMULT(AB6422:AF6422,$N$13:$R$17),TRANSPOSE(AB6422:AF6422))</f>
        <v>1.5261367313518619E-4</v>
      </c>
      <c r="AH6422" s="69">
        <f t="shared" ca="1" si="788"/>
        <v>1.2353690668589132E-2</v>
      </c>
      <c r="AI6422" s="70" cm="1">
        <f t="array" aca="1" ref="AI6422" ca="1">+MMULT(AB6422:AF6422,$N$5:$N$9)</f>
        <v>7.8270358089328621E-4</v>
      </c>
    </row>
    <row r="6423" spans="23:35" x14ac:dyDescent="0.3">
      <c r="W6423" s="62">
        <f t="shared" ca="1" si="785"/>
        <v>0.11187906968365258</v>
      </c>
      <c r="X6423" s="62">
        <f t="shared" ca="1" si="785"/>
        <v>0.92809345110986952</v>
      </c>
      <c r="Y6423" s="62">
        <f t="shared" ca="1" si="785"/>
        <v>0.91647105184656408</v>
      </c>
      <c r="Z6423" s="62">
        <f t="shared" ca="1" si="785"/>
        <v>0.60728701873737945</v>
      </c>
      <c r="AA6423" s="62">
        <f t="shared" ca="1" si="785"/>
        <v>0.91088496645651806</v>
      </c>
      <c r="AB6423" s="63">
        <f t="shared" ca="1" si="786"/>
        <v>3.2198977936251483E-2</v>
      </c>
      <c r="AC6423" s="67">
        <f t="shared" ca="1" si="787"/>
        <v>0.26710680236763434</v>
      </c>
      <c r="AD6423" s="67">
        <f t="shared" ca="1" si="783"/>
        <v>0.26376185698595001</v>
      </c>
      <c r="AE6423" s="67">
        <f t="shared" ca="1" si="783"/>
        <v>0.17477819017075713</v>
      </c>
      <c r="AF6423" s="67">
        <f t="shared" ca="1" si="783"/>
        <v>0.26215417253940698</v>
      </c>
      <c r="AG6423" s="68" cm="1">
        <f t="array" aca="1" ref="AG6423" ca="1">+MMULT(MMULT(AB6423:AF6423,$N$13:$R$17),TRANSPOSE(AB6423:AF6423))</f>
        <v>1.62886776479023E-4</v>
      </c>
      <c r="AH6423" s="69">
        <f t="shared" ca="1" si="788"/>
        <v>1.2762710389216822E-2</v>
      </c>
      <c r="AI6423" s="70" cm="1">
        <f t="array" aca="1" ref="AI6423" ca="1">+MMULT(AB6423:AF6423,$N$5:$N$9)</f>
        <v>1.6279763400125824E-4</v>
      </c>
    </row>
    <row r="6424" spans="23:35" x14ac:dyDescent="0.3">
      <c r="W6424" s="62">
        <f t="shared" ca="1" si="785"/>
        <v>0.73682591716316959</v>
      </c>
      <c r="X6424" s="62">
        <f t="shared" ca="1" si="785"/>
        <v>0.29086559444571458</v>
      </c>
      <c r="Y6424" s="62">
        <f t="shared" ca="1" si="785"/>
        <v>0.89084809508021057</v>
      </c>
      <c r="Z6424" s="62">
        <f t="shared" ca="1" si="785"/>
        <v>0.65941893902686721</v>
      </c>
      <c r="AA6424" s="62">
        <f t="shared" ca="1" si="785"/>
        <v>0.26909080860138002</v>
      </c>
      <c r="AB6424" s="63">
        <f t="shared" ca="1" si="786"/>
        <v>0.25880335233592877</v>
      </c>
      <c r="AC6424" s="67">
        <f t="shared" ca="1" si="787"/>
        <v>0.10216387503245709</v>
      </c>
      <c r="AD6424" s="67">
        <f t="shared" ca="1" si="783"/>
        <v>0.31290223112195253</v>
      </c>
      <c r="AE6424" s="67">
        <f t="shared" ca="1" si="783"/>
        <v>0.23161486049650198</v>
      </c>
      <c r="AF6424" s="67">
        <f t="shared" ca="1" si="783"/>
        <v>9.4515681013159644E-2</v>
      </c>
      <c r="AG6424" s="68" cm="1">
        <f t="array" aca="1" ref="AG6424" ca="1">+MMULT(MMULT(AB6424:AF6424,$N$13:$R$17),TRANSPOSE(AB6424:AF6424))</f>
        <v>2.0557938989886873E-4</v>
      </c>
      <c r="AH6424" s="69">
        <f t="shared" ca="1" si="788"/>
        <v>1.4338039960150368E-2</v>
      </c>
      <c r="AI6424" s="70" cm="1">
        <f t="array" aca="1" ref="AI6424" ca="1">+MMULT(AB6424:AF6424,$N$5:$N$9)</f>
        <v>-6.2125552663567802E-5</v>
      </c>
    </row>
    <row r="6425" spans="23:35" x14ac:dyDescent="0.3">
      <c r="W6425" s="62">
        <f t="shared" ca="1" si="785"/>
        <v>0.6276948041340501</v>
      </c>
      <c r="X6425" s="62">
        <f t="shared" ca="1" si="785"/>
        <v>0.45978474626815158</v>
      </c>
      <c r="Y6425" s="62">
        <f t="shared" ca="1" si="785"/>
        <v>0.50983332718560093</v>
      </c>
      <c r="Z6425" s="62">
        <f t="shared" ca="1" si="785"/>
        <v>0.54918010753756474</v>
      </c>
      <c r="AA6425" s="62">
        <f t="shared" ca="1" si="785"/>
        <v>0.34012117954297405</v>
      </c>
      <c r="AB6425" s="63">
        <f t="shared" ca="1" si="786"/>
        <v>0.25242951361445753</v>
      </c>
      <c r="AC6425" s="67">
        <f t="shared" ca="1" si="787"/>
        <v>0.18490393596285032</v>
      </c>
      <c r="AD6425" s="67">
        <f t="shared" ca="1" si="783"/>
        <v>0.20503113608443602</v>
      </c>
      <c r="AE6425" s="67">
        <f t="shared" ca="1" si="783"/>
        <v>0.22085457218925358</v>
      </c>
      <c r="AF6425" s="67">
        <f t="shared" ca="1" si="783"/>
        <v>0.13678084214900246</v>
      </c>
      <c r="AG6425" s="68" cm="1">
        <f t="array" aca="1" ref="AG6425" ca="1">+MMULT(MMULT(AB6425:AF6425,$N$13:$R$17),TRANSPOSE(AB6425:AF6425))</f>
        <v>1.6534940802853811E-4</v>
      </c>
      <c r="AH6425" s="69">
        <f t="shared" ca="1" si="788"/>
        <v>1.2858826075055924E-2</v>
      </c>
      <c r="AI6425" s="70" cm="1">
        <f t="array" aca="1" ref="AI6425" ca="1">+MMULT(AB6425:AF6425,$N$5:$N$9)</f>
        <v>2.2216988229920159E-4</v>
      </c>
    </row>
    <row r="6426" spans="23:35" x14ac:dyDescent="0.3">
      <c r="W6426" s="62">
        <f t="shared" ca="1" si="785"/>
        <v>0.51477969759505338</v>
      </c>
      <c r="X6426" s="62">
        <f t="shared" ca="1" si="785"/>
        <v>0.36616139420385985</v>
      </c>
      <c r="Y6426" s="62">
        <f t="shared" ca="1" si="785"/>
        <v>0.29931847940083289</v>
      </c>
      <c r="Z6426" s="62">
        <f t="shared" ca="1" si="785"/>
        <v>0.60670531980497089</v>
      </c>
      <c r="AA6426" s="62">
        <f t="shared" ca="1" si="785"/>
        <v>0.2999940769748729</v>
      </c>
      <c r="AB6426" s="63">
        <f t="shared" ca="1" si="786"/>
        <v>0.24666498263423828</v>
      </c>
      <c r="AC6426" s="67">
        <f t="shared" ca="1" si="787"/>
        <v>0.17545212906526145</v>
      </c>
      <c r="AD6426" s="67">
        <f t="shared" ca="1" si="783"/>
        <v>0.14342326993165885</v>
      </c>
      <c r="AE6426" s="67">
        <f t="shared" ca="1" si="783"/>
        <v>0.29071262497907641</v>
      </c>
      <c r="AF6426" s="67">
        <f t="shared" ca="1" si="783"/>
        <v>0.14374699338976502</v>
      </c>
      <c r="AG6426" s="68" cm="1">
        <f t="array" aca="1" ref="AG6426" ca="1">+MMULT(MMULT(AB6426:AF6426,$N$13:$R$17),TRANSPOSE(AB6426:AF6426))</f>
        <v>1.6168173688290097E-4</v>
      </c>
      <c r="AH6426" s="69">
        <f t="shared" ca="1" si="788"/>
        <v>1.2715413358711583E-2</v>
      </c>
      <c r="AI6426" s="70" cm="1">
        <f t="array" aca="1" ref="AI6426" ca="1">+MMULT(AB6426:AF6426,$N$5:$N$9)</f>
        <v>4.1235793155195788E-4</v>
      </c>
    </row>
    <row r="6427" spans="23:35" x14ac:dyDescent="0.3">
      <c r="W6427" s="62">
        <f t="shared" ca="1" si="785"/>
        <v>0.21072490233409524</v>
      </c>
      <c r="X6427" s="62">
        <f t="shared" ca="1" si="785"/>
        <v>0.5825744848818365</v>
      </c>
      <c r="Y6427" s="62">
        <f t="shared" ca="1" si="785"/>
        <v>0.53089357002926718</v>
      </c>
      <c r="Z6427" s="62">
        <f t="shared" ca="1" si="785"/>
        <v>0.24153092200302262</v>
      </c>
      <c r="AA6427" s="62">
        <f t="shared" ca="1" si="785"/>
        <v>0.76160315745084362</v>
      </c>
      <c r="AB6427" s="63">
        <f t="shared" ca="1" si="786"/>
        <v>9.0543743535491369E-2</v>
      </c>
      <c r="AC6427" s="67">
        <f t="shared" ca="1" si="787"/>
        <v>0.25031913250495458</v>
      </c>
      <c r="AD6427" s="67">
        <f t="shared" ca="1" si="783"/>
        <v>0.22811300760818445</v>
      </c>
      <c r="AE6427" s="67">
        <f t="shared" ca="1" si="783"/>
        <v>0.10378039622037603</v>
      </c>
      <c r="AF6427" s="67">
        <f t="shared" ca="1" si="783"/>
        <v>0.32724372013099362</v>
      </c>
      <c r="AG6427" s="68" cm="1">
        <f t="array" aca="1" ref="AG6427" ca="1">+MMULT(MMULT(AB6427:AF6427,$N$13:$R$17),TRANSPOSE(AB6427:AF6427))</f>
        <v>1.6411560702490674E-4</v>
      </c>
      <c r="AH6427" s="69">
        <f t="shared" ca="1" si="788"/>
        <v>1.2810761375691405E-2</v>
      </c>
      <c r="AI6427" s="70" cm="1">
        <f t="array" aca="1" ref="AI6427" ca="1">+MMULT(AB6427:AF6427,$N$5:$N$9)</f>
        <v>2.5753260215582172E-4</v>
      </c>
    </row>
    <row r="6428" spans="23:35" x14ac:dyDescent="0.3">
      <c r="W6428" s="62">
        <f t="shared" ca="1" si="785"/>
        <v>7.7183813884551977E-2</v>
      </c>
      <c r="X6428" s="62">
        <f t="shared" ca="1" si="785"/>
        <v>0.89296694614399164</v>
      </c>
      <c r="Y6428" s="62">
        <f t="shared" ca="1" si="785"/>
        <v>0.65391710790760482</v>
      </c>
      <c r="Z6428" s="62">
        <f t="shared" ca="1" si="785"/>
        <v>0.59230633449579873</v>
      </c>
      <c r="AA6428" s="62">
        <f t="shared" ca="1" si="785"/>
        <v>0.829515507564351</v>
      </c>
      <c r="AB6428" s="63">
        <f t="shared" ca="1" si="786"/>
        <v>2.5340318013236857E-2</v>
      </c>
      <c r="AC6428" s="67">
        <f t="shared" ca="1" si="787"/>
        <v>0.29317113591255967</v>
      </c>
      <c r="AD6428" s="67">
        <f t="shared" ca="1" si="783"/>
        <v>0.21468837356832582</v>
      </c>
      <c r="AE6428" s="67">
        <f t="shared" ca="1" si="783"/>
        <v>0.19446086066475421</v>
      </c>
      <c r="AF6428" s="67">
        <f t="shared" ca="1" si="783"/>
        <v>0.27233931184112348</v>
      </c>
      <c r="AG6428" s="68" cm="1">
        <f t="array" aca="1" ref="AG6428" ca="1">+MMULT(MMULT(AB6428:AF6428,$N$13:$R$17),TRANSPOSE(AB6428:AF6428))</f>
        <v>1.5401483132546876E-4</v>
      </c>
      <c r="AH6428" s="69">
        <f t="shared" ca="1" si="788"/>
        <v>1.2410271202736415E-2</v>
      </c>
      <c r="AI6428" s="70" cm="1">
        <f t="array" aca="1" ref="AI6428" ca="1">+MMULT(AB6428:AF6428,$N$5:$N$9)</f>
        <v>2.9855695948812568E-4</v>
      </c>
    </row>
    <row r="6429" spans="23:35" x14ac:dyDescent="0.3">
      <c r="W6429" s="62">
        <f t="shared" ca="1" si="785"/>
        <v>0.14515943150636546</v>
      </c>
      <c r="X6429" s="62">
        <f t="shared" ca="1" si="785"/>
        <v>0.28951411431950547</v>
      </c>
      <c r="Y6429" s="62">
        <f t="shared" ca="1" si="785"/>
        <v>5.7830928594729492E-2</v>
      </c>
      <c r="Z6429" s="62">
        <f t="shared" ca="1" si="785"/>
        <v>0.96618308647953599</v>
      </c>
      <c r="AA6429" s="62">
        <f t="shared" ca="1" si="785"/>
        <v>0.55778550047239506</v>
      </c>
      <c r="AB6429" s="63">
        <f t="shared" ca="1" si="786"/>
        <v>7.1986794312819291E-2</v>
      </c>
      <c r="AC6429" s="67">
        <f t="shared" ca="1" si="787"/>
        <v>0.14357450137342523</v>
      </c>
      <c r="AD6429" s="67">
        <f t="shared" ca="1" si="783"/>
        <v>2.8679246801029082E-2</v>
      </c>
      <c r="AE6429" s="67">
        <f t="shared" ca="1" si="783"/>
        <v>0.47914505032955629</v>
      </c>
      <c r="AF6429" s="67">
        <f t="shared" ca="1" si="783"/>
        <v>0.27661440718317015</v>
      </c>
      <c r="AG6429" s="68" cm="1">
        <f t="array" aca="1" ref="AG6429" ca="1">+MMULT(MMULT(AB6429:AF6429,$N$13:$R$17),TRANSPOSE(AB6429:AF6429))</f>
        <v>1.6965511965440693E-4</v>
      </c>
      <c r="AH6429" s="69">
        <f t="shared" ca="1" si="788"/>
        <v>1.3025172538373798E-2</v>
      </c>
      <c r="AI6429" s="70" cm="1">
        <f t="array" aca="1" ref="AI6429" ca="1">+MMULT(AB6429:AF6429,$N$5:$N$9)</f>
        <v>8.9713941103216168E-4</v>
      </c>
    </row>
    <row r="6430" spans="23:35" x14ac:dyDescent="0.3">
      <c r="W6430" s="62">
        <f t="shared" ca="1" si="785"/>
        <v>0.77606603098767168</v>
      </c>
      <c r="X6430" s="62">
        <f t="shared" ca="1" si="785"/>
        <v>3.9168546365079715E-2</v>
      </c>
      <c r="Y6430" s="62">
        <f t="shared" ca="1" si="785"/>
        <v>0.52624213142080067</v>
      </c>
      <c r="Z6430" s="62">
        <f t="shared" ca="1" si="785"/>
        <v>0.51563082213875899</v>
      </c>
      <c r="AA6430" s="62">
        <f t="shared" ca="1" si="785"/>
        <v>0.73958176718409263</v>
      </c>
      <c r="AB6430" s="63">
        <f t="shared" ca="1" si="786"/>
        <v>0.29886749699187914</v>
      </c>
      <c r="AC6430" s="67">
        <f t="shared" ca="1" si="787"/>
        <v>1.5084032731137155E-2</v>
      </c>
      <c r="AD6430" s="67">
        <f t="shared" ca="1" si="783"/>
        <v>0.20265887482440867</v>
      </c>
      <c r="AE6430" s="67">
        <f t="shared" ca="1" si="783"/>
        <v>0.19857239852174871</v>
      </c>
      <c r="AF6430" s="67">
        <f t="shared" ca="1" si="783"/>
        <v>0.28481719693082636</v>
      </c>
      <c r="AG6430" s="68" cm="1">
        <f t="array" aca="1" ref="AG6430" ca="1">+MMULT(MMULT(AB6430:AF6430,$N$13:$R$17),TRANSPOSE(AB6430:AF6430))</f>
        <v>1.9375839983923809E-4</v>
      </c>
      <c r="AH6430" s="69">
        <f t="shared" ca="1" si="788"/>
        <v>1.3919712634937478E-2</v>
      </c>
      <c r="AI6430" s="70" cm="1">
        <f t="array" aca="1" ref="AI6430" ca="1">+MMULT(AB6430:AF6430,$N$5:$N$9)</f>
        <v>3.2846109702959475E-4</v>
      </c>
    </row>
    <row r="6431" spans="23:35" x14ac:dyDescent="0.3">
      <c r="W6431" s="62">
        <f t="shared" ca="1" si="785"/>
        <v>7.5198161668717178E-2</v>
      </c>
      <c r="X6431" s="62">
        <f t="shared" ca="1" si="785"/>
        <v>0.60856609077802315</v>
      </c>
      <c r="Y6431" s="62">
        <f t="shared" ca="1" si="785"/>
        <v>0.14830666259144509</v>
      </c>
      <c r="Z6431" s="62">
        <f t="shared" ca="1" si="785"/>
        <v>0.27699841975599671</v>
      </c>
      <c r="AA6431" s="62">
        <f t="shared" ca="1" si="785"/>
        <v>0.22184584853132661</v>
      </c>
      <c r="AB6431" s="63">
        <f t="shared" ca="1" si="786"/>
        <v>5.6501092339199491E-2</v>
      </c>
      <c r="AC6431" s="67">
        <f t="shared" ca="1" si="787"/>
        <v>0.45725384938311509</v>
      </c>
      <c r="AD6431" s="67">
        <f t="shared" ca="1" si="783"/>
        <v>0.11143209157842554</v>
      </c>
      <c r="AE6431" s="67">
        <f t="shared" ca="1" si="783"/>
        <v>0.20812627523255914</v>
      </c>
      <c r="AF6431" s="67">
        <f t="shared" ca="1" si="783"/>
        <v>0.16668669146670081</v>
      </c>
      <c r="AG6431" s="68" cm="1">
        <f t="array" aca="1" ref="AG6431" ca="1">+MMULT(MMULT(AB6431:AF6431,$N$13:$R$17),TRANSPOSE(AB6431:AF6431))</f>
        <v>1.3787889437643435E-4</v>
      </c>
      <c r="AH6431" s="69">
        <f t="shared" ca="1" si="788"/>
        <v>1.174218439543658E-2</v>
      </c>
      <c r="AI6431" s="70" cm="1">
        <f t="array" aca="1" ref="AI6431" ca="1">+MMULT(AB6431:AF6431,$N$5:$N$9)</f>
        <v>4.6919602688951618E-4</v>
      </c>
    </row>
    <row r="6432" spans="23:35" x14ac:dyDescent="0.3">
      <c r="W6432" s="62">
        <f t="shared" ca="1" si="785"/>
        <v>0.30286545561069744</v>
      </c>
      <c r="X6432" s="62">
        <f t="shared" ca="1" si="785"/>
        <v>0.87858367564225859</v>
      </c>
      <c r="Y6432" s="62">
        <f t="shared" ca="1" si="785"/>
        <v>0.80605225163624628</v>
      </c>
      <c r="Z6432" s="62">
        <f t="shared" ca="1" si="785"/>
        <v>0.10848810122674402</v>
      </c>
      <c r="AA6432" s="62">
        <f t="shared" ca="1" si="785"/>
        <v>0.94940505446165624</v>
      </c>
      <c r="AB6432" s="63">
        <f t="shared" ca="1" si="786"/>
        <v>9.9450318103005239E-2</v>
      </c>
      <c r="AC6432" s="67">
        <f t="shared" ca="1" si="787"/>
        <v>0.28849584660141092</v>
      </c>
      <c r="AD6432" s="67">
        <f t="shared" ca="1" si="783"/>
        <v>0.2646790888423689</v>
      </c>
      <c r="AE6432" s="67">
        <f t="shared" ca="1" si="783"/>
        <v>3.5623660531490617E-2</v>
      </c>
      <c r="AF6432" s="67">
        <f t="shared" ca="1" si="783"/>
        <v>0.31175108592172435</v>
      </c>
      <c r="AG6432" s="68" cm="1">
        <f t="array" aca="1" ref="AG6432" ca="1">+MMULT(MMULT(AB6432:AF6432,$N$13:$R$17),TRANSPOSE(AB6432:AF6432))</f>
        <v>1.706424864349432E-4</v>
      </c>
      <c r="AH6432" s="69">
        <f t="shared" ca="1" si="788"/>
        <v>1.3063019805349114E-2</v>
      </c>
      <c r="AI6432" s="70" cm="1">
        <f t="array" aca="1" ref="AI6432" ca="1">+MMULT(AB6432:AF6432,$N$5:$N$9)</f>
        <v>1.2124906723638598E-4</v>
      </c>
    </row>
    <row r="6433" spans="23:35" x14ac:dyDescent="0.3">
      <c r="W6433" s="62">
        <f t="shared" ca="1" si="785"/>
        <v>0.63180361642319749</v>
      </c>
      <c r="X6433" s="62">
        <f t="shared" ca="1" si="785"/>
        <v>0.87125510401280182</v>
      </c>
      <c r="Y6433" s="62">
        <f t="shared" ca="1" si="785"/>
        <v>0.38067462336212321</v>
      </c>
      <c r="Z6433" s="62">
        <f t="shared" ca="1" si="785"/>
        <v>5.4352330795364057E-2</v>
      </c>
      <c r="AA6433" s="62">
        <f t="shared" ca="1" si="785"/>
        <v>0.23172078667298723</v>
      </c>
      <c r="AB6433" s="63">
        <f t="shared" ca="1" si="786"/>
        <v>0.29117971012696958</v>
      </c>
      <c r="AC6433" s="67">
        <f t="shared" ca="1" si="787"/>
        <v>0.40153586025560417</v>
      </c>
      <c r="AD6433" s="67">
        <f t="shared" ca="1" si="783"/>
        <v>0.17544174107580582</v>
      </c>
      <c r="AE6433" s="67">
        <f t="shared" ca="1" si="783"/>
        <v>2.5049391162583073E-2</v>
      </c>
      <c r="AF6433" s="67">
        <f t="shared" ca="1" si="783"/>
        <v>0.10679329737903735</v>
      </c>
      <c r="AG6433" s="68" cm="1">
        <f t="array" aca="1" ref="AG6433" ca="1">+MMULT(MMULT(AB6433:AF6433,$N$13:$R$17),TRANSPOSE(AB6433:AF6433))</f>
        <v>1.5538880100936158E-4</v>
      </c>
      <c r="AH6433" s="69">
        <f t="shared" ca="1" si="788"/>
        <v>1.2465504442635347E-2</v>
      </c>
      <c r="AI6433" s="70" cm="1">
        <f t="array" aca="1" ref="AI6433" ca="1">+MMULT(AB6433:AF6433,$N$5:$N$9)</f>
        <v>1.6235115376441931E-4</v>
      </c>
    </row>
    <row r="6434" spans="23:35" x14ac:dyDescent="0.3">
      <c r="W6434" s="62">
        <f t="shared" ca="1" si="785"/>
        <v>0.91958900105549934</v>
      </c>
      <c r="X6434" s="62">
        <f t="shared" ca="1" si="785"/>
        <v>0.94901075264776091</v>
      </c>
      <c r="Y6434" s="62">
        <f t="shared" ca="1" si="785"/>
        <v>8.4417771099527084E-2</v>
      </c>
      <c r="Z6434" s="62">
        <f t="shared" ca="1" si="785"/>
        <v>0.27374454185375519</v>
      </c>
      <c r="AA6434" s="62">
        <f t="shared" ref="X6434:AA6449" ca="1" si="789">RAND()</f>
        <v>0.79621359904596112</v>
      </c>
      <c r="AB6434" s="63">
        <f t="shared" ca="1" si="786"/>
        <v>0.30419993501396508</v>
      </c>
      <c r="AC6434" s="67">
        <f t="shared" ca="1" si="787"/>
        <v>0.3139326470321494</v>
      </c>
      <c r="AD6434" s="67">
        <f t="shared" ca="1" si="783"/>
        <v>2.7925388899850571E-2</v>
      </c>
      <c r="AE6434" s="67">
        <f t="shared" ca="1" si="783"/>
        <v>9.0554662731676408E-2</v>
      </c>
      <c r="AF6434" s="67">
        <f t="shared" ca="1" si="783"/>
        <v>0.2633873663223586</v>
      </c>
      <c r="AG6434" s="68" cm="1">
        <f t="array" aca="1" ref="AG6434" ca="1">+MMULT(MMULT(AB6434:AF6434,$N$13:$R$17),TRANSPOSE(AB6434:AF6434))</f>
        <v>1.4751187865751851E-4</v>
      </c>
      <c r="AH6434" s="69">
        <f t="shared" ca="1" si="788"/>
        <v>1.2145446828236437E-2</v>
      </c>
      <c r="AI6434" s="70" cm="1">
        <f t="array" aca="1" ref="AI6434" ca="1">+MMULT(AB6434:AF6434,$N$5:$N$9)</f>
        <v>6.6996972534957714E-4</v>
      </c>
    </row>
    <row r="6435" spans="23:35" x14ac:dyDescent="0.3">
      <c r="W6435" s="62">
        <f t="shared" ca="1" si="785"/>
        <v>0.26392149487512051</v>
      </c>
      <c r="X6435" s="62">
        <f t="shared" ca="1" si="789"/>
        <v>0.16447784758774386</v>
      </c>
      <c r="Y6435" s="62">
        <f t="shared" ca="1" si="789"/>
        <v>4.3906394887069933E-3</v>
      </c>
      <c r="Z6435" s="62">
        <f t="shared" ca="1" si="789"/>
        <v>0.8465501187326705</v>
      </c>
      <c r="AA6435" s="62">
        <f t="shared" ca="1" si="789"/>
        <v>0.78485974087782451</v>
      </c>
      <c r="AB6435" s="63">
        <f t="shared" ca="1" si="786"/>
        <v>0.12785656192832576</v>
      </c>
      <c r="AC6435" s="67">
        <f t="shared" ca="1" si="787"/>
        <v>7.968116471866242E-2</v>
      </c>
      <c r="AD6435" s="67">
        <f t="shared" ca="1" si="783"/>
        <v>2.12704186886499E-3</v>
      </c>
      <c r="AE6435" s="67">
        <f t="shared" ca="1" si="783"/>
        <v>0.41011054341136405</v>
      </c>
      <c r="AF6435" s="67">
        <f t="shared" ca="1" si="783"/>
        <v>0.38022468807278292</v>
      </c>
      <c r="AG6435" s="68" cm="1">
        <f t="array" aca="1" ref="AG6435" ca="1">+MMULT(MMULT(AB6435:AF6435,$N$13:$R$17),TRANSPOSE(AB6435:AF6435))</f>
        <v>1.8210584084370847E-4</v>
      </c>
      <c r="AH6435" s="69">
        <f t="shared" ca="1" si="788"/>
        <v>1.3494659715743427E-2</v>
      </c>
      <c r="AI6435" s="70" cm="1">
        <f t="array" aca="1" ref="AI6435" ca="1">+MMULT(AB6435:AF6435,$N$5:$N$9)</f>
        <v>1.0011286540771332E-3</v>
      </c>
    </row>
    <row r="6436" spans="23:35" x14ac:dyDescent="0.3">
      <c r="W6436" s="62">
        <f t="shared" ca="1" si="785"/>
        <v>0.99788622965836282</v>
      </c>
      <c r="X6436" s="62">
        <f t="shared" ca="1" si="789"/>
        <v>0.9365389582479503</v>
      </c>
      <c r="Y6436" s="62">
        <f t="shared" ca="1" si="789"/>
        <v>0.52606669740375611</v>
      </c>
      <c r="Z6436" s="62">
        <f t="shared" ca="1" si="789"/>
        <v>0.84844265011494002</v>
      </c>
      <c r="AA6436" s="62">
        <f t="shared" ca="1" si="789"/>
        <v>0.7028229237694632</v>
      </c>
      <c r="AB6436" s="63">
        <f t="shared" ca="1" si="786"/>
        <v>0.24874041858421073</v>
      </c>
      <c r="AC6436" s="67">
        <f t="shared" ca="1" si="787"/>
        <v>0.23344854911443211</v>
      </c>
      <c r="AD6436" s="67">
        <f t="shared" ca="1" si="783"/>
        <v>0.13113123182411576</v>
      </c>
      <c r="AE6436" s="67">
        <f t="shared" ca="1" si="783"/>
        <v>0.21148901915054957</v>
      </c>
      <c r="AF6436" s="67">
        <f t="shared" ca="1" si="783"/>
        <v>0.17519078132669169</v>
      </c>
      <c r="AG6436" s="68" cm="1">
        <f t="array" aca="1" ref="AG6436" ca="1">+MMULT(MMULT(AB6436:AF6436,$N$13:$R$17),TRANSPOSE(AB6436:AF6436))</f>
        <v>1.4818685712052594E-4</v>
      </c>
      <c r="AH6436" s="69">
        <f t="shared" ca="1" si="788"/>
        <v>1.2173202418448728E-2</v>
      </c>
      <c r="AI6436" s="70" cm="1">
        <f t="array" aca="1" ref="AI6436" ca="1">+MMULT(AB6436:AF6436,$N$5:$N$9)</f>
        <v>4.23142496078162E-4</v>
      </c>
    </row>
    <row r="6437" spans="23:35" x14ac:dyDescent="0.3">
      <c r="W6437" s="62">
        <f t="shared" ca="1" si="785"/>
        <v>0.43751249656852431</v>
      </c>
      <c r="X6437" s="62">
        <f t="shared" ca="1" si="789"/>
        <v>0.34560525636650596</v>
      </c>
      <c r="Y6437" s="62">
        <f t="shared" ca="1" si="789"/>
        <v>0.86977022027770357</v>
      </c>
      <c r="Z6437" s="62">
        <f t="shared" ca="1" si="789"/>
        <v>0.88706389220370385</v>
      </c>
      <c r="AA6437" s="62">
        <f t="shared" ca="1" si="789"/>
        <v>0.41290862803104755</v>
      </c>
      <c r="AB6437" s="63">
        <f t="shared" ca="1" si="786"/>
        <v>0.14816565074421292</v>
      </c>
      <c r="AC6437" s="67">
        <f t="shared" ca="1" si="787"/>
        <v>0.11704083451738333</v>
      </c>
      <c r="AD6437" s="67">
        <f t="shared" ca="1" si="783"/>
        <v>0.29455174811263801</v>
      </c>
      <c r="AE6437" s="67">
        <f t="shared" ca="1" si="783"/>
        <v>0.30040833089546015</v>
      </c>
      <c r="AF6437" s="67">
        <f t="shared" ca="1" si="783"/>
        <v>0.13983343573030566</v>
      </c>
      <c r="AG6437" s="68" cm="1">
        <f t="array" aca="1" ref="AG6437" ca="1">+MMULT(MMULT(AB6437:AF6437,$N$13:$R$17),TRANSPOSE(AB6437:AF6437))</f>
        <v>1.8944093343488318E-4</v>
      </c>
      <c r="AH6437" s="69">
        <f t="shared" ca="1" si="788"/>
        <v>1.3763754336476773E-2</v>
      </c>
      <c r="AI6437" s="70" cm="1">
        <f t="array" aca="1" ref="AI6437" ca="1">+MMULT(AB6437:AF6437,$N$5:$N$9)</f>
        <v>5.8094127033353336E-5</v>
      </c>
    </row>
    <row r="6438" spans="23:35" x14ac:dyDescent="0.3">
      <c r="W6438" s="62">
        <f t="shared" ca="1" si="785"/>
        <v>0.8104914132804365</v>
      </c>
      <c r="X6438" s="62">
        <f t="shared" ca="1" si="789"/>
        <v>0.10940336768822689</v>
      </c>
      <c r="Y6438" s="62">
        <f t="shared" ca="1" si="789"/>
        <v>0.7069400744572506</v>
      </c>
      <c r="Z6438" s="62">
        <f t="shared" ca="1" si="789"/>
        <v>9.5273232546203901E-2</v>
      </c>
      <c r="AA6438" s="62">
        <f t="shared" ca="1" si="789"/>
        <v>0.87792364435475423</v>
      </c>
      <c r="AB6438" s="63">
        <f t="shared" ca="1" si="786"/>
        <v>0.31172366213972907</v>
      </c>
      <c r="AC6438" s="67">
        <f t="shared" ca="1" si="787"/>
        <v>4.2077704794132434E-2</v>
      </c>
      <c r="AD6438" s="67">
        <f t="shared" ca="1" si="783"/>
        <v>0.27189671020844874</v>
      </c>
      <c r="AE6438" s="67">
        <f t="shared" ca="1" si="783"/>
        <v>3.6643103759714531E-2</v>
      </c>
      <c r="AF6438" s="67">
        <f t="shared" ca="1" si="783"/>
        <v>0.33765881909797507</v>
      </c>
      <c r="AG6438" s="68" cm="1">
        <f t="array" aca="1" ref="AG6438" ca="1">+MMULT(MMULT(AB6438:AF6438,$N$13:$R$17),TRANSPOSE(AB6438:AF6438))</f>
        <v>2.1335774628062173E-4</v>
      </c>
      <c r="AH6438" s="69">
        <f t="shared" ca="1" si="788"/>
        <v>1.460677056301706E-2</v>
      </c>
      <c r="AI6438" s="70" cm="1">
        <f t="array" aca="1" ref="AI6438" ca="1">+MMULT(AB6438:AF6438,$N$5:$N$9)</f>
        <v>1.1636554997875557E-4</v>
      </c>
    </row>
    <row r="6439" spans="23:35" x14ac:dyDescent="0.3">
      <c r="W6439" s="62">
        <f t="shared" ca="1" si="785"/>
        <v>0.76143373160843064</v>
      </c>
      <c r="X6439" s="62">
        <f t="shared" ca="1" si="789"/>
        <v>0.9072857287995113</v>
      </c>
      <c r="Y6439" s="62">
        <f t="shared" ca="1" si="789"/>
        <v>2.6586297804532144E-2</v>
      </c>
      <c r="Z6439" s="62">
        <f t="shared" ca="1" si="789"/>
        <v>0.47507660179873801</v>
      </c>
      <c r="AA6439" s="62">
        <f t="shared" ca="1" si="789"/>
        <v>0.52515087458698129</v>
      </c>
      <c r="AB6439" s="63">
        <f t="shared" ca="1" si="786"/>
        <v>0.28247981580606735</v>
      </c>
      <c r="AC6439" s="67">
        <f t="shared" ca="1" si="787"/>
        <v>0.33658858928324614</v>
      </c>
      <c r="AD6439" s="67">
        <f t="shared" ca="1" si="783"/>
        <v>9.8630940488089354E-3</v>
      </c>
      <c r="AE6439" s="67">
        <f t="shared" ca="1" si="783"/>
        <v>0.17624587065035938</v>
      </c>
      <c r="AF6439" s="67">
        <f t="shared" ca="1" si="783"/>
        <v>0.19482263021151816</v>
      </c>
      <c r="AG6439" s="68" cm="1">
        <f t="array" aca="1" ref="AG6439" ca="1">+MMULT(MMULT(AB6439:AF6439,$N$13:$R$17),TRANSPOSE(AB6439:AF6439))</f>
        <v>1.4088621281239957E-4</v>
      </c>
      <c r="AH6439" s="69">
        <f t="shared" ca="1" si="788"/>
        <v>1.186954981506879E-2</v>
      </c>
      <c r="AI6439" s="70" cm="1">
        <f t="array" aca="1" ref="AI6439" ca="1">+MMULT(AB6439:AF6439,$N$5:$N$9)</f>
        <v>7.0710367457785077E-4</v>
      </c>
    </row>
    <row r="6440" spans="23:35" x14ac:dyDescent="0.3">
      <c r="W6440" s="62">
        <f t="shared" ca="1" si="785"/>
        <v>0.78543233116459121</v>
      </c>
      <c r="X6440" s="62">
        <f t="shared" ca="1" si="789"/>
        <v>0.79486899642708742</v>
      </c>
      <c r="Y6440" s="62">
        <f t="shared" ca="1" si="789"/>
        <v>9.2846925271006131E-2</v>
      </c>
      <c r="Z6440" s="62">
        <f t="shared" ca="1" si="789"/>
        <v>0.28740531744158582</v>
      </c>
      <c r="AA6440" s="62">
        <f t="shared" ca="1" si="789"/>
        <v>0.41341311653154622</v>
      </c>
      <c r="AB6440" s="63">
        <f t="shared" ca="1" si="786"/>
        <v>0.33085229692564411</v>
      </c>
      <c r="AC6440" s="67">
        <f t="shared" ca="1" si="787"/>
        <v>0.33482735913474104</v>
      </c>
      <c r="AD6440" s="67">
        <f t="shared" ca="1" si="783"/>
        <v>3.9110458367366048E-2</v>
      </c>
      <c r="AE6440" s="67">
        <f t="shared" ca="1" si="783"/>
        <v>0.1210654382958756</v>
      </c>
      <c r="AF6440" s="67">
        <f t="shared" ca="1" si="783"/>
        <v>0.17414444727637318</v>
      </c>
      <c r="AG6440" s="68" cm="1">
        <f t="array" aca="1" ref="AG6440" ca="1">+MMULT(MMULT(AB6440:AF6440,$N$13:$R$17),TRANSPOSE(AB6440:AF6440))</f>
        <v>1.4667874378232313E-4</v>
      </c>
      <c r="AH6440" s="69">
        <f t="shared" ca="1" si="788"/>
        <v>1.211110002362804E-2</v>
      </c>
      <c r="AI6440" s="70" cm="1">
        <f t="array" aca="1" ref="AI6440" ca="1">+MMULT(AB6440:AF6440,$N$5:$N$9)</f>
        <v>5.8972608541324998E-4</v>
      </c>
    </row>
    <row r="6441" spans="23:35" x14ac:dyDescent="0.3">
      <c r="W6441" s="62">
        <f t="shared" ca="1" si="785"/>
        <v>0.75902215078661406</v>
      </c>
      <c r="X6441" s="62">
        <f t="shared" ca="1" si="789"/>
        <v>0.89866622990965561</v>
      </c>
      <c r="Y6441" s="62">
        <f t="shared" ca="1" si="789"/>
        <v>0.17931281953122991</v>
      </c>
      <c r="Z6441" s="62">
        <f t="shared" ca="1" si="789"/>
        <v>3.7419274208625564E-2</v>
      </c>
      <c r="AA6441" s="62">
        <f t="shared" ca="1" si="789"/>
        <v>0.70427060741525938</v>
      </c>
      <c r="AB6441" s="63">
        <f t="shared" ca="1" si="786"/>
        <v>0.29434396238019728</v>
      </c>
      <c r="AC6441" s="67">
        <f t="shared" ca="1" si="787"/>
        <v>0.3484970480700052</v>
      </c>
      <c r="AD6441" s="67">
        <f t="shared" ref="AD6441:AF6504" ca="1" si="790">+Y6441/SUM($W6441:$AA6441)</f>
        <v>6.9536370910505241E-2</v>
      </c>
      <c r="AE6441" s="67">
        <f t="shared" ca="1" si="790"/>
        <v>1.4510956536042388E-2</v>
      </c>
      <c r="AF6441" s="67">
        <f t="shared" ca="1" si="790"/>
        <v>0.27311166210324994</v>
      </c>
      <c r="AG6441" s="68" cm="1">
        <f t="array" aca="1" ref="AG6441" ca="1">+MMULT(MMULT(AB6441:AF6441,$N$13:$R$17),TRANSPOSE(AB6441:AF6441))</f>
        <v>1.5083531104847454E-4</v>
      </c>
      <c r="AH6441" s="69">
        <f t="shared" ca="1" si="788"/>
        <v>1.2281502800898372E-2</v>
      </c>
      <c r="AI6441" s="70" cm="1">
        <f t="array" aca="1" ref="AI6441" ca="1">+MMULT(AB6441:AF6441,$N$5:$N$9)</f>
        <v>5.3763114710992288E-4</v>
      </c>
    </row>
    <row r="6442" spans="23:35" x14ac:dyDescent="0.3">
      <c r="W6442" s="62">
        <f t="shared" ca="1" si="785"/>
        <v>0.64150815948937823</v>
      </c>
      <c r="X6442" s="62">
        <f t="shared" ca="1" si="789"/>
        <v>0.26903434100360202</v>
      </c>
      <c r="Y6442" s="62">
        <f t="shared" ca="1" si="789"/>
        <v>0.65399604152972712</v>
      </c>
      <c r="Z6442" s="62">
        <f t="shared" ca="1" si="789"/>
        <v>0.64855087978882564</v>
      </c>
      <c r="AA6442" s="62">
        <f t="shared" ca="1" si="789"/>
        <v>0.57355357517903538</v>
      </c>
      <c r="AB6442" s="63">
        <f t="shared" ca="1" si="786"/>
        <v>0.23020823269510093</v>
      </c>
      <c r="AC6442" s="67">
        <f t="shared" ca="1" si="787"/>
        <v>9.6544243842553681E-2</v>
      </c>
      <c r="AD6442" s="67">
        <f t="shared" ca="1" si="790"/>
        <v>0.23468956814202943</v>
      </c>
      <c r="AE6442" s="67">
        <f t="shared" ca="1" si="790"/>
        <v>0.23273554613534184</v>
      </c>
      <c r="AF6442" s="67">
        <f t="shared" ca="1" si="790"/>
        <v>0.20582240918497413</v>
      </c>
      <c r="AG6442" s="68" cm="1">
        <f t="array" aca="1" ref="AG6442" ca="1">+MMULT(MMULT(AB6442:AF6442,$N$13:$R$17),TRANSPOSE(AB6442:AF6442))</f>
        <v>1.763946685387109E-4</v>
      </c>
      <c r="AH6442" s="69">
        <f t="shared" ca="1" si="788"/>
        <v>1.328136546213193E-2</v>
      </c>
      <c r="AI6442" s="70" cm="1">
        <f t="array" aca="1" ref="AI6442" ca="1">+MMULT(AB6442:AF6442,$N$5:$N$9)</f>
        <v>2.1212341343389794E-4</v>
      </c>
    </row>
    <row r="6443" spans="23:35" x14ac:dyDescent="0.3">
      <c r="W6443" s="62">
        <f t="shared" ca="1" si="785"/>
        <v>0.58801219722639309</v>
      </c>
      <c r="X6443" s="62">
        <f t="shared" ca="1" si="789"/>
        <v>0.55337350732313906</v>
      </c>
      <c r="Y6443" s="62">
        <f t="shared" ca="1" si="789"/>
        <v>0.35932543387389582</v>
      </c>
      <c r="Z6443" s="62">
        <f t="shared" ca="1" si="789"/>
        <v>0.3866762565461962</v>
      </c>
      <c r="AA6443" s="62">
        <f t="shared" ca="1" si="789"/>
        <v>0.77810221157388604</v>
      </c>
      <c r="AB6443" s="63">
        <f t="shared" ca="1" si="786"/>
        <v>0.22060194711803865</v>
      </c>
      <c r="AC6443" s="67">
        <f t="shared" ca="1" si="787"/>
        <v>0.20760670233515918</v>
      </c>
      <c r="AD6443" s="67">
        <f t="shared" ca="1" si="790"/>
        <v>0.13480654097910863</v>
      </c>
      <c r="AE6443" s="67">
        <f t="shared" ca="1" si="790"/>
        <v>0.14506762870016252</v>
      </c>
      <c r="AF6443" s="67">
        <f t="shared" ca="1" si="790"/>
        <v>0.29191718086753105</v>
      </c>
      <c r="AG6443" s="68" cm="1">
        <f t="array" aca="1" ref="AG6443" ca="1">+MMULT(MMULT(AB6443:AF6443,$N$13:$R$17),TRANSPOSE(AB6443:AF6443))</f>
        <v>1.5162233146491202E-4</v>
      </c>
      <c r="AH6443" s="69">
        <f t="shared" ca="1" si="788"/>
        <v>1.2313501998412638E-2</v>
      </c>
      <c r="AI6443" s="70" cm="1">
        <f t="array" aca="1" ref="AI6443" ca="1">+MMULT(AB6443:AF6443,$N$5:$N$9)</f>
        <v>4.6988752017123903E-4</v>
      </c>
    </row>
    <row r="6444" spans="23:35" x14ac:dyDescent="0.3">
      <c r="W6444" s="62">
        <f t="shared" ca="1" si="785"/>
        <v>0.11430317393082101</v>
      </c>
      <c r="X6444" s="62">
        <f t="shared" ca="1" si="789"/>
        <v>0.12063736162291483</v>
      </c>
      <c r="Y6444" s="62">
        <f t="shared" ca="1" si="789"/>
        <v>0.77044283760609966</v>
      </c>
      <c r="Z6444" s="62">
        <f t="shared" ca="1" si="789"/>
        <v>5.4775929381469801E-3</v>
      </c>
      <c r="AA6444" s="62">
        <f t="shared" ca="1" si="789"/>
        <v>0.43171043369659012</v>
      </c>
      <c r="AB6444" s="63">
        <f t="shared" ca="1" si="786"/>
        <v>7.9235713356786502E-2</v>
      </c>
      <c r="AC6444" s="67">
        <f t="shared" ca="1" si="787"/>
        <v>8.3626614003365116E-2</v>
      </c>
      <c r="AD6444" s="67">
        <f t="shared" ca="1" si="790"/>
        <v>0.53407605177519357</v>
      </c>
      <c r="AE6444" s="67">
        <f t="shared" ca="1" si="790"/>
        <v>3.797103518707642E-3</v>
      </c>
      <c r="AF6444" s="67">
        <f t="shared" ca="1" si="790"/>
        <v>0.29926451734594717</v>
      </c>
      <c r="AG6444" s="68" cm="1">
        <f t="array" aca="1" ref="AG6444" ca="1">+MMULT(MMULT(AB6444:AF6444,$N$13:$R$17),TRANSPOSE(AB6444:AF6444))</f>
        <v>2.79580800628426E-4</v>
      </c>
      <c r="AH6444" s="69">
        <f t="shared" ca="1" si="788"/>
        <v>1.6720669861833466E-2</v>
      </c>
      <c r="AI6444" s="70" cm="1">
        <f t="array" aca="1" ref="AI6444" ca="1">+MMULT(AB6444:AF6444,$N$5:$N$9)</f>
        <v>-5.4705879047872296E-4</v>
      </c>
    </row>
    <row r="6445" spans="23:35" x14ac:dyDescent="0.3">
      <c r="W6445" s="62">
        <f t="shared" ca="1" si="785"/>
        <v>0.24566559922082554</v>
      </c>
      <c r="X6445" s="62">
        <f t="shared" ca="1" si="789"/>
        <v>0.56243732626961795</v>
      </c>
      <c r="Y6445" s="62">
        <f t="shared" ca="1" si="789"/>
        <v>0.13519417399613765</v>
      </c>
      <c r="Z6445" s="62">
        <f t="shared" ca="1" si="789"/>
        <v>9.6198885253695909E-2</v>
      </c>
      <c r="AA6445" s="62">
        <f t="shared" ca="1" si="789"/>
        <v>0.25383916573782639</v>
      </c>
      <c r="AB6445" s="63">
        <f t="shared" ca="1" si="786"/>
        <v>0.18994736138580251</v>
      </c>
      <c r="AC6445" s="67">
        <f t="shared" ca="1" si="787"/>
        <v>0.43487361034122013</v>
      </c>
      <c r="AD6445" s="67">
        <f t="shared" ca="1" si="790"/>
        <v>0.10453143096448035</v>
      </c>
      <c r="AE6445" s="67">
        <f t="shared" ca="1" si="790"/>
        <v>7.4380476876495905E-2</v>
      </c>
      <c r="AF6445" s="67">
        <f t="shared" ca="1" si="790"/>
        <v>0.19626712043200129</v>
      </c>
      <c r="AG6445" s="68" cm="1">
        <f t="array" aca="1" ref="AG6445" ca="1">+MMULT(MMULT(AB6445:AF6445,$N$13:$R$17),TRANSPOSE(AB6445:AF6445))</f>
        <v>1.3671435526294541E-4</v>
      </c>
      <c r="AH6445" s="69">
        <f t="shared" ca="1" si="788"/>
        <v>1.169249140529705E-2</v>
      </c>
      <c r="AI6445" s="70" cm="1">
        <f t="array" aca="1" ref="AI6445" ca="1">+MMULT(AB6445:AF6445,$N$5:$N$9)</f>
        <v>4.3115183259400433E-4</v>
      </c>
    </row>
    <row r="6446" spans="23:35" x14ac:dyDescent="0.3">
      <c r="W6446" s="62">
        <f t="shared" ca="1" si="785"/>
        <v>0.14550367973819112</v>
      </c>
      <c r="X6446" s="62">
        <f t="shared" ca="1" si="789"/>
        <v>0.60843623053991713</v>
      </c>
      <c r="Y6446" s="62">
        <f t="shared" ca="1" si="789"/>
        <v>0.73538503465479899</v>
      </c>
      <c r="Z6446" s="62">
        <f t="shared" ca="1" si="789"/>
        <v>0.68050214845461499</v>
      </c>
      <c r="AA6446" s="62">
        <f t="shared" ca="1" si="789"/>
        <v>0.29590418782477557</v>
      </c>
      <c r="AB6446" s="63">
        <f t="shared" ca="1" si="786"/>
        <v>5.9010355608034054E-2</v>
      </c>
      <c r="AC6446" s="67">
        <f t="shared" ca="1" si="787"/>
        <v>0.24675690947181167</v>
      </c>
      <c r="AD6446" s="67">
        <f t="shared" ca="1" si="790"/>
        <v>0.29824216460977881</v>
      </c>
      <c r="AE6446" s="67">
        <f t="shared" ca="1" si="790"/>
        <v>0.2759839053183607</v>
      </c>
      <c r="AF6446" s="67">
        <f t="shared" ca="1" si="790"/>
        <v>0.12000666499201476</v>
      </c>
      <c r="AG6446" s="68" cm="1">
        <f t="array" aca="1" ref="AG6446" ca="1">+MMULT(MMULT(AB6446:AF6446,$N$13:$R$17),TRANSPOSE(AB6446:AF6446))</f>
        <v>1.766215238445835E-4</v>
      </c>
      <c r="AH6446" s="69">
        <f t="shared" ca="1" si="788"/>
        <v>1.3289903078825801E-2</v>
      </c>
      <c r="AI6446" s="70" cm="1">
        <f t="array" aca="1" ref="AI6446" ca="1">+MMULT(AB6446:AF6446,$N$5:$N$9)</f>
        <v>2.4253189675889618E-5</v>
      </c>
    </row>
    <row r="6447" spans="23:35" x14ac:dyDescent="0.3">
      <c r="W6447" s="62">
        <f t="shared" ca="1" si="785"/>
        <v>0.94889253641204208</v>
      </c>
      <c r="X6447" s="62">
        <f t="shared" ca="1" si="789"/>
        <v>0.58415537946752139</v>
      </c>
      <c r="Y6447" s="62">
        <f t="shared" ca="1" si="789"/>
        <v>0.11605329986084667</v>
      </c>
      <c r="Z6447" s="62">
        <f t="shared" ca="1" si="789"/>
        <v>0.32038153541744097</v>
      </c>
      <c r="AA6447" s="62">
        <f t="shared" ca="1" si="789"/>
        <v>0.44069727805893899</v>
      </c>
      <c r="AB6447" s="63">
        <f t="shared" ca="1" si="786"/>
        <v>0.39370193301302608</v>
      </c>
      <c r="AC6447" s="67">
        <f t="shared" ca="1" si="787"/>
        <v>0.24237001899702401</v>
      </c>
      <c r="AD6447" s="67">
        <f t="shared" ca="1" si="790"/>
        <v>4.8151299261474351E-2</v>
      </c>
      <c r="AE6447" s="67">
        <f t="shared" ca="1" si="790"/>
        <v>0.13292846656004856</v>
      </c>
      <c r="AF6447" s="67">
        <f t="shared" ca="1" si="790"/>
        <v>0.18284828216842686</v>
      </c>
      <c r="AG6447" s="68" cm="1">
        <f t="array" aca="1" ref="AG6447" ca="1">+MMULT(MMULT(AB6447:AF6447,$N$13:$R$17),TRANSPOSE(AB6447:AF6447))</f>
        <v>1.6230196418766296E-4</v>
      </c>
      <c r="AH6447" s="69">
        <f t="shared" ca="1" si="788"/>
        <v>1.2739778812352394E-2</v>
      </c>
      <c r="AI6447" s="70" cm="1">
        <f t="array" aca="1" ref="AI6447" ca="1">+MMULT(AB6447:AF6447,$N$5:$N$9)</f>
        <v>5.7885871252658094E-4</v>
      </c>
    </row>
    <row r="6448" spans="23:35" x14ac:dyDescent="0.3">
      <c r="W6448" s="62">
        <f t="shared" ca="1" si="785"/>
        <v>0.2840019107829761</v>
      </c>
      <c r="X6448" s="62">
        <f t="shared" ca="1" si="789"/>
        <v>0.92480984311201531</v>
      </c>
      <c r="Y6448" s="62">
        <f t="shared" ca="1" si="789"/>
        <v>0.33640384026976256</v>
      </c>
      <c r="Z6448" s="62">
        <f t="shared" ca="1" si="789"/>
        <v>0.91078882174751363</v>
      </c>
      <c r="AA6448" s="62">
        <f t="shared" ca="1" si="789"/>
        <v>0.69444119875285182</v>
      </c>
      <c r="AB6448" s="63">
        <f t="shared" ca="1" si="786"/>
        <v>9.0146584172399499E-2</v>
      </c>
      <c r="AC6448" s="67">
        <f t="shared" ca="1" si="787"/>
        <v>0.29354889949760937</v>
      </c>
      <c r="AD6448" s="67">
        <f t="shared" ca="1" si="790"/>
        <v>0.10677976433042505</v>
      </c>
      <c r="AE6448" s="67">
        <f t="shared" ca="1" si="790"/>
        <v>0.28909841119232493</v>
      </c>
      <c r="AF6448" s="67">
        <f t="shared" ca="1" si="790"/>
        <v>0.22042634080724111</v>
      </c>
      <c r="AG6448" s="68" cm="1">
        <f t="array" aca="1" ref="AG6448" ca="1">+MMULT(MMULT(AB6448:AF6448,$N$13:$R$17),TRANSPOSE(AB6448:AF6448))</f>
        <v>1.3931683838164973E-4</v>
      </c>
      <c r="AH6448" s="69">
        <f t="shared" ca="1" si="788"/>
        <v>1.1803255414573123E-2</v>
      </c>
      <c r="AI6448" s="70" cm="1">
        <f t="array" aca="1" ref="AI6448" ca="1">+MMULT(AB6448:AF6448,$N$5:$N$9)</f>
        <v>5.6422885914980355E-4</v>
      </c>
    </row>
    <row r="6449" spans="23:35" x14ac:dyDescent="0.3">
      <c r="W6449" s="62">
        <f t="shared" ca="1" si="785"/>
        <v>0.40778409147322869</v>
      </c>
      <c r="X6449" s="62">
        <f t="shared" ca="1" si="789"/>
        <v>0.16230784305891821</v>
      </c>
      <c r="Y6449" s="62">
        <f t="shared" ca="1" si="789"/>
        <v>0.57115372954782639</v>
      </c>
      <c r="Z6449" s="62">
        <f t="shared" ca="1" si="789"/>
        <v>0.12565001291022593</v>
      </c>
      <c r="AA6449" s="62">
        <f t="shared" ca="1" si="789"/>
        <v>0.67813209625669668</v>
      </c>
      <c r="AB6449" s="63">
        <f t="shared" ca="1" si="786"/>
        <v>0.20965463685513441</v>
      </c>
      <c r="AC6449" s="67">
        <f t="shared" ca="1" si="787"/>
        <v>8.344757092489874E-2</v>
      </c>
      <c r="AD6449" s="67">
        <f t="shared" ca="1" si="790"/>
        <v>0.29364811001869734</v>
      </c>
      <c r="AE6449" s="67">
        <f t="shared" ca="1" si="790"/>
        <v>6.4600626602094438E-2</v>
      </c>
      <c r="AF6449" s="67">
        <f t="shared" ca="1" si="790"/>
        <v>0.34864905559917508</v>
      </c>
      <c r="AG6449" s="68" cm="1">
        <f t="array" aca="1" ref="AG6449" ca="1">+MMULT(MMULT(AB6449:AF6449,$N$13:$R$17),TRANSPOSE(AB6449:AF6449))</f>
        <v>2.019363721958952E-4</v>
      </c>
      <c r="AH6449" s="69">
        <f t="shared" ca="1" si="788"/>
        <v>1.4210431808917533E-2</v>
      </c>
      <c r="AI6449" s="70" cm="1">
        <f t="array" aca="1" ref="AI6449" ca="1">+MMULT(AB6449:AF6449,$N$5:$N$9)</f>
        <v>9.206517828135865E-5</v>
      </c>
    </row>
    <row r="6450" spans="23:35" x14ac:dyDescent="0.3">
      <c r="W6450" s="62">
        <f t="shared" ca="1" si="785"/>
        <v>0.53811207759136748</v>
      </c>
      <c r="X6450" s="62">
        <f t="shared" ref="X6450:AA6450" ca="1" si="791">RAND()</f>
        <v>0.2900665371380784</v>
      </c>
      <c r="Y6450" s="62">
        <f t="shared" ca="1" si="791"/>
        <v>0.25303811806676813</v>
      </c>
      <c r="Z6450" s="62">
        <f t="shared" ca="1" si="791"/>
        <v>0.80395368127051481</v>
      </c>
      <c r="AA6450" s="62">
        <f t="shared" ca="1" si="791"/>
        <v>0.17500583784351031</v>
      </c>
      <c r="AB6450" s="63">
        <f t="shared" ca="1" si="786"/>
        <v>0.26119710733119</v>
      </c>
      <c r="AC6450" s="67">
        <f t="shared" ca="1" si="787"/>
        <v>0.14079695213898449</v>
      </c>
      <c r="AD6450" s="67">
        <f t="shared" ca="1" si="790"/>
        <v>0.12282352921607839</v>
      </c>
      <c r="AE6450" s="67">
        <f t="shared" ca="1" si="790"/>
        <v>0.39023538909599209</v>
      </c>
      <c r="AF6450" s="67">
        <f t="shared" ca="1" si="790"/>
        <v>8.4947022217755006E-2</v>
      </c>
      <c r="AG6450" s="68" cm="1">
        <f t="array" aca="1" ref="AG6450" ca="1">+MMULT(MMULT(AB6450:AF6450,$N$13:$R$17),TRANSPOSE(AB6450:AF6450))</f>
        <v>1.8499522351694993E-4</v>
      </c>
      <c r="AH6450" s="69">
        <f t="shared" ca="1" si="788"/>
        <v>1.3601294920593036E-2</v>
      </c>
      <c r="AI6450" s="70" cm="1">
        <f t="array" aca="1" ref="AI6450" ca="1">+MMULT(AB6450:AF6450,$N$5:$N$9)</f>
        <v>4.6914558849290655E-4</v>
      </c>
    </row>
    <row r="6451" spans="23:35" x14ac:dyDescent="0.3">
      <c r="W6451" s="62">
        <f t="shared" ref="W6451:AA6514" ca="1" si="792">RAND()</f>
        <v>0.41022068999827443</v>
      </c>
      <c r="X6451" s="62">
        <f t="shared" ca="1" si="792"/>
        <v>0.58093611654012078</v>
      </c>
      <c r="Y6451" s="62">
        <f t="shared" ca="1" si="792"/>
        <v>0.50503431643984409</v>
      </c>
      <c r="Z6451" s="62">
        <f t="shared" ca="1" si="792"/>
        <v>5.1705643840294191E-2</v>
      </c>
      <c r="AA6451" s="62">
        <f t="shared" ca="1" si="792"/>
        <v>0.98524265666539479</v>
      </c>
      <c r="AB6451" s="63">
        <f t="shared" ca="1" si="786"/>
        <v>0.1619416152917795</v>
      </c>
      <c r="AC6451" s="67">
        <f t="shared" ca="1" si="787"/>
        <v>0.22933444213707593</v>
      </c>
      <c r="AD6451" s="67">
        <f t="shared" ca="1" si="790"/>
        <v>0.19937091174604599</v>
      </c>
      <c r="AE6451" s="67">
        <f t="shared" ca="1" si="790"/>
        <v>2.0411684947519132E-2</v>
      </c>
      <c r="AF6451" s="67">
        <f t="shared" ca="1" si="790"/>
        <v>0.3889413458775795</v>
      </c>
      <c r="AG6451" s="68" cm="1">
        <f t="array" aca="1" ref="AG6451" ca="1">+MMULT(MMULT(AB6451:AF6451,$N$13:$R$17),TRANSPOSE(AB6451:AF6451))</f>
        <v>1.7908454288620697E-4</v>
      </c>
      <c r="AH6451" s="69">
        <f t="shared" ca="1" si="788"/>
        <v>1.3382247303282321E-2</v>
      </c>
      <c r="AI6451" s="70" cm="1">
        <f t="array" aca="1" ref="AI6451" ca="1">+MMULT(AB6451:AF6451,$N$5:$N$9)</f>
        <v>3.25994676523554E-4</v>
      </c>
    </row>
    <row r="6452" spans="23:35" x14ac:dyDescent="0.3">
      <c r="W6452" s="62">
        <f t="shared" ca="1" si="792"/>
        <v>0.98746418774672018</v>
      </c>
      <c r="X6452" s="62">
        <f t="shared" ca="1" si="792"/>
        <v>0.24826180002216613</v>
      </c>
      <c r="Y6452" s="62">
        <f t="shared" ca="1" si="792"/>
        <v>8.8201704239751377E-2</v>
      </c>
      <c r="Z6452" s="62">
        <f t="shared" ca="1" si="792"/>
        <v>0.16629934867516738</v>
      </c>
      <c r="AA6452" s="62">
        <f t="shared" ca="1" si="792"/>
        <v>0.49842591959735472</v>
      </c>
      <c r="AB6452" s="63">
        <f t="shared" ca="1" si="786"/>
        <v>0.4965492760522231</v>
      </c>
      <c r="AC6452" s="67">
        <f t="shared" ca="1" si="787"/>
        <v>0.1248391775642274</v>
      </c>
      <c r="AD6452" s="67">
        <f t="shared" ca="1" si="790"/>
        <v>4.4352486834747303E-2</v>
      </c>
      <c r="AE6452" s="67">
        <f t="shared" ca="1" si="790"/>
        <v>8.3624117428541006E-2</v>
      </c>
      <c r="AF6452" s="67">
        <f t="shared" ca="1" si="790"/>
        <v>0.25063494212026127</v>
      </c>
      <c r="AG6452" s="68" cm="1">
        <f t="array" aca="1" ref="AG6452" ca="1">+MMULT(MMULT(AB6452:AF6452,$N$13:$R$17),TRANSPOSE(AB6452:AF6452))</f>
        <v>2.003787701531681E-4</v>
      </c>
      <c r="AH6452" s="69">
        <f t="shared" ca="1" si="788"/>
        <v>1.4155520836520573E-2</v>
      </c>
      <c r="AI6452" s="70" cm="1">
        <f t="array" aca="1" ref="AI6452" ca="1">+MMULT(AB6452:AF6452,$N$5:$N$9)</f>
        <v>6.0972160951170622E-4</v>
      </c>
    </row>
    <row r="6453" spans="23:35" x14ac:dyDescent="0.3">
      <c r="W6453" s="62">
        <f t="shared" ca="1" si="792"/>
        <v>0.9047031532961094</v>
      </c>
      <c r="X6453" s="62">
        <f t="shared" ca="1" si="792"/>
        <v>0.78030363809432268</v>
      </c>
      <c r="Y6453" s="62">
        <f t="shared" ca="1" si="792"/>
        <v>0.17298060839303886</v>
      </c>
      <c r="Z6453" s="62">
        <f t="shared" ca="1" si="792"/>
        <v>0.3953986259384149</v>
      </c>
      <c r="AA6453" s="62">
        <f t="shared" ca="1" si="792"/>
        <v>0.2663819400399382</v>
      </c>
      <c r="AB6453" s="63">
        <f t="shared" ca="1" si="786"/>
        <v>0.35904224737716367</v>
      </c>
      <c r="AC6453" s="67">
        <f t="shared" ca="1" si="787"/>
        <v>0.30967281459918333</v>
      </c>
      <c r="AD6453" s="67">
        <f t="shared" ca="1" si="790"/>
        <v>6.8649419606674006E-2</v>
      </c>
      <c r="AE6453" s="67">
        <f t="shared" ca="1" si="790"/>
        <v>0.15691866525450904</v>
      </c>
      <c r="AF6453" s="67">
        <f t="shared" ca="1" si="790"/>
        <v>0.10571685316246988</v>
      </c>
      <c r="AG6453" s="68" cm="1">
        <f t="array" aca="1" ref="AG6453" ca="1">+MMULT(MMULT(AB6453:AF6453,$N$13:$R$17),TRANSPOSE(AB6453:AF6453))</f>
        <v>1.5777687122839942E-4</v>
      </c>
      <c r="AH6453" s="69">
        <f t="shared" ca="1" si="788"/>
        <v>1.256092636824209E-2</v>
      </c>
      <c r="AI6453" s="70" cm="1">
        <f t="array" aca="1" ref="AI6453" ca="1">+MMULT(AB6453:AF6453,$N$5:$N$9)</f>
        <v>4.8464370372480341E-4</v>
      </c>
    </row>
    <row r="6454" spans="23:35" x14ac:dyDescent="0.3">
      <c r="W6454" s="62">
        <f t="shared" ca="1" si="792"/>
        <v>0.99495880881501364</v>
      </c>
      <c r="X6454" s="62">
        <f t="shared" ca="1" si="792"/>
        <v>0.78084304695913331</v>
      </c>
      <c r="Y6454" s="62">
        <f t="shared" ca="1" si="792"/>
        <v>0.64516558425357773</v>
      </c>
      <c r="Z6454" s="62">
        <f t="shared" ca="1" si="792"/>
        <v>8.7514746768656559E-2</v>
      </c>
      <c r="AA6454" s="62">
        <f t="shared" ca="1" si="792"/>
        <v>0.59510682373787782</v>
      </c>
      <c r="AB6454" s="63">
        <f t="shared" ca="1" si="786"/>
        <v>0.32058330063610424</v>
      </c>
      <c r="AC6454" s="67">
        <f t="shared" ca="1" si="787"/>
        <v>0.25159357257316661</v>
      </c>
      <c r="AD6454" s="67">
        <f t="shared" ca="1" si="790"/>
        <v>0.20787726147493912</v>
      </c>
      <c r="AE6454" s="67">
        <f t="shared" ca="1" si="790"/>
        <v>2.8197917466395325E-2</v>
      </c>
      <c r="AF6454" s="67">
        <f t="shared" ca="1" si="790"/>
        <v>0.19174794784939478</v>
      </c>
      <c r="AG6454" s="68" cm="1">
        <f t="array" aca="1" ref="AG6454" ca="1">+MMULT(MMULT(AB6454:AF6454,$N$13:$R$17),TRANSPOSE(AB6454:AF6454))</f>
        <v>1.6524673920803213E-4</v>
      </c>
      <c r="AH6454" s="69">
        <f t="shared" ca="1" si="788"/>
        <v>1.2854833301448609E-2</v>
      </c>
      <c r="AI6454" s="70" cm="1">
        <f t="array" aca="1" ref="AI6454" ca="1">+MMULT(AB6454:AF6454,$N$5:$N$9)</f>
        <v>1.5126734378917043E-4</v>
      </c>
    </row>
    <row r="6455" spans="23:35" x14ac:dyDescent="0.3">
      <c r="W6455" s="62">
        <f t="shared" ca="1" si="792"/>
        <v>0.23703583477841106</v>
      </c>
      <c r="X6455" s="62">
        <f t="shared" ca="1" si="792"/>
        <v>0.89294608338986636</v>
      </c>
      <c r="Y6455" s="62">
        <f t="shared" ca="1" si="792"/>
        <v>0.81659527618994165</v>
      </c>
      <c r="Z6455" s="62">
        <f t="shared" ca="1" si="792"/>
        <v>0.40033170927323425</v>
      </c>
      <c r="AA6455" s="62">
        <f t="shared" ca="1" si="792"/>
        <v>0.73842949519936385</v>
      </c>
      <c r="AB6455" s="63">
        <f t="shared" ca="1" si="786"/>
        <v>7.6826527316496418E-2</v>
      </c>
      <c r="AC6455" s="67">
        <f t="shared" ca="1" si="787"/>
        <v>0.28941593043027197</v>
      </c>
      <c r="AD6455" s="67">
        <f t="shared" ca="1" si="790"/>
        <v>0.26466959880296725</v>
      </c>
      <c r="AE6455" s="67">
        <f t="shared" ca="1" si="790"/>
        <v>0.1297529338839912</v>
      </c>
      <c r="AF6455" s="67">
        <f t="shared" ca="1" si="790"/>
        <v>0.23933500956627327</v>
      </c>
      <c r="AG6455" s="68" cm="1">
        <f t="array" aca="1" ref="AG6455" ca="1">+MMULT(MMULT(AB6455:AF6455,$N$13:$R$17),TRANSPOSE(AB6455:AF6455))</f>
        <v>1.5897224704264807E-4</v>
      </c>
      <c r="AH6455" s="69">
        <f t="shared" ca="1" si="788"/>
        <v>1.26084196885513E-2</v>
      </c>
      <c r="AI6455" s="70" cm="1">
        <f t="array" aca="1" ref="AI6455" ca="1">+MMULT(AB6455:AF6455,$N$5:$N$9)</f>
        <v>1.1695448522959419E-4</v>
      </c>
    </row>
    <row r="6456" spans="23:35" x14ac:dyDescent="0.3">
      <c r="W6456" s="62">
        <f t="shared" ca="1" si="792"/>
        <v>0.18863223358641956</v>
      </c>
      <c r="X6456" s="62">
        <f t="shared" ca="1" si="792"/>
        <v>0.92309124723013947</v>
      </c>
      <c r="Y6456" s="62">
        <f t="shared" ca="1" si="792"/>
        <v>1.0424868665201092E-2</v>
      </c>
      <c r="Z6456" s="62">
        <f t="shared" ca="1" si="792"/>
        <v>4.1633148553105848E-2</v>
      </c>
      <c r="AA6456" s="62">
        <f t="shared" ca="1" si="792"/>
        <v>0.62488706901190172</v>
      </c>
      <c r="AB6456" s="63">
        <f t="shared" ca="1" si="786"/>
        <v>0.1054595787401051</v>
      </c>
      <c r="AC6456" s="67">
        <f t="shared" ca="1" si="787"/>
        <v>0.51607730142775177</v>
      </c>
      <c r="AD6456" s="67">
        <f t="shared" ca="1" si="790"/>
        <v>5.8282841535105467E-3</v>
      </c>
      <c r="AE6456" s="67">
        <f t="shared" ca="1" si="790"/>
        <v>2.3276055340898313E-2</v>
      </c>
      <c r="AF6456" s="67">
        <f t="shared" ca="1" si="790"/>
        <v>0.34935878033773432</v>
      </c>
      <c r="AG6456" s="68" cm="1">
        <f t="array" aca="1" ref="AG6456" ca="1">+MMULT(MMULT(AB6456:AF6456,$N$13:$R$17),TRANSPOSE(AB6456:AF6456))</f>
        <v>1.6248502946587519E-4</v>
      </c>
      <c r="AH6456" s="69">
        <f t="shared" ca="1" si="788"/>
        <v>1.2746961577798656E-2</v>
      </c>
      <c r="AI6456" s="70" cm="1">
        <f t="array" aca="1" ref="AI6456" ca="1">+MMULT(AB6456:AF6456,$N$5:$N$9)</f>
        <v>7.6055251683877767E-4</v>
      </c>
    </row>
    <row r="6457" spans="23:35" x14ac:dyDescent="0.3">
      <c r="W6457" s="62">
        <f t="shared" ca="1" si="792"/>
        <v>0.51105149539730588</v>
      </c>
      <c r="X6457" s="62">
        <f t="shared" ca="1" si="792"/>
        <v>0.63380438387895754</v>
      </c>
      <c r="Y6457" s="62">
        <f t="shared" ca="1" si="792"/>
        <v>0.81534355236956535</v>
      </c>
      <c r="Z6457" s="62">
        <f t="shared" ca="1" si="792"/>
        <v>0.11634673812160379</v>
      </c>
      <c r="AA6457" s="62">
        <f t="shared" ca="1" si="792"/>
        <v>0.64458083680105227</v>
      </c>
      <c r="AB6457" s="63">
        <f t="shared" ca="1" si="786"/>
        <v>0.18780876238547001</v>
      </c>
      <c r="AC6457" s="67">
        <f t="shared" ca="1" si="787"/>
        <v>0.23291980945726801</v>
      </c>
      <c r="AD6457" s="67">
        <f t="shared" ca="1" si="790"/>
        <v>0.29963450820245457</v>
      </c>
      <c r="AE6457" s="67">
        <f t="shared" ca="1" si="790"/>
        <v>4.2756820185443849E-2</v>
      </c>
      <c r="AF6457" s="67">
        <f t="shared" ca="1" si="790"/>
        <v>0.23688009976936353</v>
      </c>
      <c r="AG6457" s="68" cm="1">
        <f t="array" aca="1" ref="AG6457" ca="1">+MMULT(MMULT(AB6457:AF6457,$N$13:$R$17),TRANSPOSE(AB6457:AF6457))</f>
        <v>1.7370992943232708E-4</v>
      </c>
      <c r="AH6457" s="69">
        <f t="shared" ca="1" si="788"/>
        <v>1.3179906275551699E-2</v>
      </c>
      <c r="AI6457" s="70" cm="1">
        <f t="array" aca="1" ref="AI6457" ca="1">+MMULT(AB6457:AF6457,$N$5:$N$9)</f>
        <v>-1.9568769198999715E-5</v>
      </c>
    </row>
    <row r="6458" spans="23:35" x14ac:dyDescent="0.3">
      <c r="W6458" s="62">
        <f t="shared" ca="1" si="792"/>
        <v>0.85606908730513676</v>
      </c>
      <c r="X6458" s="62">
        <f t="shared" ca="1" si="792"/>
        <v>0.26198935649482469</v>
      </c>
      <c r="Y6458" s="62">
        <f t="shared" ca="1" si="792"/>
        <v>0.3858944228946406</v>
      </c>
      <c r="Z6458" s="62">
        <f t="shared" ca="1" si="792"/>
        <v>0.64537627102640027</v>
      </c>
      <c r="AA6458" s="62">
        <f t="shared" ca="1" si="792"/>
        <v>0.62885468239118669</v>
      </c>
      <c r="AB6458" s="63">
        <f t="shared" ca="1" si="786"/>
        <v>0.30813982901626963</v>
      </c>
      <c r="AC6458" s="67">
        <f t="shared" ca="1" si="787"/>
        <v>9.4302383664535555E-2</v>
      </c>
      <c r="AD6458" s="67">
        <f t="shared" ca="1" si="790"/>
        <v>0.13890168825439972</v>
      </c>
      <c r="AE6458" s="67">
        <f t="shared" ca="1" si="790"/>
        <v>0.23230150084177603</v>
      </c>
      <c r="AF6458" s="67">
        <f t="shared" ca="1" si="790"/>
        <v>0.22635459822301901</v>
      </c>
      <c r="AG6458" s="68" cm="1">
        <f t="array" aca="1" ref="AG6458" ca="1">+MMULT(MMULT(AB6458:AF6458,$N$13:$R$17),TRANSPOSE(AB6458:AF6458))</f>
        <v>1.722284564568882E-4</v>
      </c>
      <c r="AH6458" s="69">
        <f t="shared" ca="1" si="788"/>
        <v>1.3123583979115163E-2</v>
      </c>
      <c r="AI6458" s="70" cm="1">
        <f t="array" aca="1" ref="AI6458" ca="1">+MMULT(AB6458:AF6458,$N$5:$N$9)</f>
        <v>4.5309925275633831E-4</v>
      </c>
    </row>
    <row r="6459" spans="23:35" x14ac:dyDescent="0.3">
      <c r="W6459" s="62">
        <f t="shared" ca="1" si="792"/>
        <v>0.78684246984562667</v>
      </c>
      <c r="X6459" s="62">
        <f t="shared" ca="1" si="792"/>
        <v>0.20486297307178725</v>
      </c>
      <c r="Y6459" s="62">
        <f t="shared" ca="1" si="792"/>
        <v>0.51688055445893299</v>
      </c>
      <c r="Z6459" s="62">
        <f t="shared" ca="1" si="792"/>
        <v>0.9678573959161082</v>
      </c>
      <c r="AA6459" s="62">
        <f t="shared" ca="1" si="792"/>
        <v>7.503088480812381E-3</v>
      </c>
      <c r="AB6459" s="63">
        <f t="shared" ca="1" si="786"/>
        <v>0.31677110421634641</v>
      </c>
      <c r="AC6459" s="67">
        <f t="shared" ca="1" si="787"/>
        <v>8.2474793468793814E-2</v>
      </c>
      <c r="AD6459" s="67">
        <f t="shared" ca="1" si="790"/>
        <v>0.20808844242486921</v>
      </c>
      <c r="AE6459" s="67">
        <f t="shared" ca="1" si="790"/>
        <v>0.38964502778866772</v>
      </c>
      <c r="AF6459" s="67">
        <f t="shared" ca="1" si="790"/>
        <v>3.0206321013228885E-3</v>
      </c>
      <c r="AG6459" s="68" cm="1">
        <f t="array" aca="1" ref="AG6459" ca="1">+MMULT(MMULT(AB6459:AF6459,$N$13:$R$17),TRANSPOSE(AB6459:AF6459))</f>
        <v>2.325898069743503E-4</v>
      </c>
      <c r="AH6459" s="69">
        <f t="shared" ca="1" si="788"/>
        <v>1.5250895284354631E-2</v>
      </c>
      <c r="AI6459" s="70" cm="1">
        <f t="array" aca="1" ref="AI6459" ca="1">+MMULT(AB6459:AF6459,$N$5:$N$9)</f>
        <v>2.0003792926501302E-4</v>
      </c>
    </row>
    <row r="6460" spans="23:35" x14ac:dyDescent="0.3">
      <c r="W6460" s="62">
        <f t="shared" ca="1" si="792"/>
        <v>0.6354584451835944</v>
      </c>
      <c r="X6460" s="62">
        <f t="shared" ca="1" si="792"/>
        <v>0.79068491652429795</v>
      </c>
      <c r="Y6460" s="62">
        <f t="shared" ca="1" si="792"/>
        <v>0.3854224244593123</v>
      </c>
      <c r="Z6460" s="62">
        <f t="shared" ca="1" si="792"/>
        <v>0.66766349272865688</v>
      </c>
      <c r="AA6460" s="62">
        <f t="shared" ca="1" si="792"/>
        <v>0.39938879178305486</v>
      </c>
      <c r="AB6460" s="63">
        <f t="shared" ca="1" si="786"/>
        <v>0.22075121797374214</v>
      </c>
      <c r="AC6460" s="67">
        <f t="shared" ca="1" si="787"/>
        <v>0.27467517298597954</v>
      </c>
      <c r="AD6460" s="67">
        <f t="shared" ca="1" si="790"/>
        <v>0.13389147674196711</v>
      </c>
      <c r="AE6460" s="67">
        <f t="shared" ca="1" si="790"/>
        <v>0.23193889440539428</v>
      </c>
      <c r="AF6460" s="67">
        <f t="shared" ca="1" si="790"/>
        <v>0.13874323789291709</v>
      </c>
      <c r="AG6460" s="68" cm="1">
        <f t="array" aca="1" ref="AG6460" ca="1">+MMULT(MMULT(AB6460:AF6460,$N$13:$R$17),TRANSPOSE(AB6460:AF6460))</f>
        <v>1.462962718975256E-4</v>
      </c>
      <c r="AH6460" s="69">
        <f t="shared" ca="1" si="788"/>
        <v>1.2095299578659704E-2</v>
      </c>
      <c r="AI6460" s="70" cm="1">
        <f t="array" aca="1" ref="AI6460" ca="1">+MMULT(AB6460:AF6460,$N$5:$N$9)</f>
        <v>4.0050416007942399E-4</v>
      </c>
    </row>
    <row r="6461" spans="23:35" x14ac:dyDescent="0.3">
      <c r="W6461" s="62">
        <f t="shared" ca="1" si="792"/>
        <v>0.57111703689051863</v>
      </c>
      <c r="X6461" s="62">
        <f t="shared" ca="1" si="792"/>
        <v>0.6244939396906426</v>
      </c>
      <c r="Y6461" s="62">
        <f t="shared" ca="1" si="792"/>
        <v>0.20277370188974453</v>
      </c>
      <c r="Z6461" s="62">
        <f t="shared" ca="1" si="792"/>
        <v>0.40286840483883712</v>
      </c>
      <c r="AA6461" s="62">
        <f t="shared" ca="1" si="792"/>
        <v>7.3257829427233245E-2</v>
      </c>
      <c r="AB6461" s="63">
        <f t="shared" ca="1" si="786"/>
        <v>0.30467522648701456</v>
      </c>
      <c r="AC6461" s="67">
        <f t="shared" ca="1" si="787"/>
        <v>0.33315033561411389</v>
      </c>
      <c r="AD6461" s="67">
        <f t="shared" ca="1" si="790"/>
        <v>0.10817419120472035</v>
      </c>
      <c r="AE6461" s="67">
        <f t="shared" ca="1" si="790"/>
        <v>0.21491921017979479</v>
      </c>
      <c r="AF6461" s="67">
        <f t="shared" ca="1" si="790"/>
        <v>3.908103651435637E-2</v>
      </c>
      <c r="AG6461" s="68" cm="1">
        <f t="array" aca="1" ref="AG6461" ca="1">+MMULT(MMULT(AB6461:AF6461,$N$13:$R$17),TRANSPOSE(AB6461:AF6461))</f>
        <v>1.636551803762238E-4</v>
      </c>
      <c r="AH6461" s="69">
        <f t="shared" ca="1" si="788"/>
        <v>1.2792778446304141E-2</v>
      </c>
      <c r="AI6461" s="70" cm="1">
        <f t="array" aca="1" ref="AI6461" ca="1">+MMULT(AB6461:AF6461,$N$5:$N$9)</f>
        <v>3.7230381028846115E-4</v>
      </c>
    </row>
    <row r="6462" spans="23:35" x14ac:dyDescent="0.3">
      <c r="W6462" s="62">
        <f t="shared" ca="1" si="792"/>
        <v>0.44078224027684687</v>
      </c>
      <c r="X6462" s="62">
        <f t="shared" ca="1" si="792"/>
        <v>4.5033971238608306E-2</v>
      </c>
      <c r="Y6462" s="62">
        <f t="shared" ca="1" si="792"/>
        <v>0.31797289294597342</v>
      </c>
      <c r="Z6462" s="62">
        <f t="shared" ca="1" si="792"/>
        <v>0.26935959495293249</v>
      </c>
      <c r="AA6462" s="62">
        <f t="shared" ca="1" si="792"/>
        <v>7.6535284456674679E-3</v>
      </c>
      <c r="AB6462" s="63">
        <f t="shared" ca="1" si="786"/>
        <v>0.40782876729407641</v>
      </c>
      <c r="AC6462" s="67">
        <f t="shared" ca="1" si="787"/>
        <v>4.1667170993693145E-2</v>
      </c>
      <c r="AD6462" s="67">
        <f t="shared" ca="1" si="790"/>
        <v>0.29420081190575892</v>
      </c>
      <c r="AE6462" s="67">
        <f t="shared" ca="1" si="790"/>
        <v>0.24922190943875114</v>
      </c>
      <c r="AF6462" s="67">
        <f t="shared" ca="1" si="790"/>
        <v>7.0813403677204984E-3</v>
      </c>
      <c r="AG6462" s="68" cm="1">
        <f t="array" aca="1" ref="AG6462" ca="1">+MMULT(MMULT(AB6462:AF6462,$N$13:$R$17),TRANSPOSE(AB6462:AF6462))</f>
        <v>2.5722428567019406E-4</v>
      </c>
      <c r="AH6462" s="69">
        <f t="shared" ca="1" si="788"/>
        <v>1.6038213294198144E-2</v>
      </c>
      <c r="AI6462" s="70" cm="1">
        <f t="array" aca="1" ref="AI6462" ca="1">+MMULT(AB6462:AF6462,$N$5:$N$9)</f>
        <v>-8.1443752016768681E-5</v>
      </c>
    </row>
    <row r="6463" spans="23:35" x14ac:dyDescent="0.3">
      <c r="W6463" s="62">
        <f t="shared" ca="1" si="792"/>
        <v>0.68207253127091416</v>
      </c>
      <c r="X6463" s="62">
        <f t="shared" ca="1" si="792"/>
        <v>0.22126210976669058</v>
      </c>
      <c r="Y6463" s="62">
        <f t="shared" ca="1" si="792"/>
        <v>0.17742216231666286</v>
      </c>
      <c r="Z6463" s="62">
        <f t="shared" ca="1" si="792"/>
        <v>0.38687040162051045</v>
      </c>
      <c r="AA6463" s="62">
        <f t="shared" ca="1" si="792"/>
        <v>0.19202543033851516</v>
      </c>
      <c r="AB6463" s="63">
        <f t="shared" ca="1" si="786"/>
        <v>0.4109730655428141</v>
      </c>
      <c r="AC6463" s="67">
        <f t="shared" ca="1" si="787"/>
        <v>0.13331832520780643</v>
      </c>
      <c r="AD6463" s="67">
        <f t="shared" ca="1" si="790"/>
        <v>0.1069031907891803</v>
      </c>
      <c r="AE6463" s="67">
        <f t="shared" ca="1" si="790"/>
        <v>0.23310323702012548</v>
      </c>
      <c r="AF6463" s="67">
        <f t="shared" ca="1" si="790"/>
        <v>0.11570218144007373</v>
      </c>
      <c r="AG6463" s="68" cm="1">
        <f t="array" aca="1" ref="AG6463" ca="1">+MMULT(MMULT(AB6463:AF6463,$N$13:$R$17),TRANSPOSE(AB6463:AF6463))</f>
        <v>1.8920108195546006E-4</v>
      </c>
      <c r="AH6463" s="69">
        <f t="shared" ca="1" si="788"/>
        <v>1.3755038420719153E-2</v>
      </c>
      <c r="AI6463" s="70" cm="1">
        <f t="array" aca="1" ref="AI6463" ca="1">+MMULT(AB6463:AF6463,$N$5:$N$9)</f>
        <v>4.402574778975438E-4</v>
      </c>
    </row>
    <row r="6464" spans="23:35" x14ac:dyDescent="0.3">
      <c r="W6464" s="62">
        <f t="shared" ca="1" si="792"/>
        <v>0.39886718818597588</v>
      </c>
      <c r="X6464" s="62">
        <f t="shared" ca="1" si="792"/>
        <v>0.18768060039871948</v>
      </c>
      <c r="Y6464" s="62">
        <f t="shared" ca="1" si="792"/>
        <v>0.1301183894381831</v>
      </c>
      <c r="Z6464" s="62">
        <f t="shared" ca="1" si="792"/>
        <v>0.61615233341533127</v>
      </c>
      <c r="AA6464" s="62">
        <f t="shared" ca="1" si="792"/>
        <v>0.48365158398023866</v>
      </c>
      <c r="AB6464" s="63">
        <f t="shared" ca="1" si="786"/>
        <v>0.2195836800132355</v>
      </c>
      <c r="AC6464" s="67">
        <f t="shared" ca="1" si="787"/>
        <v>0.10332160208532623</v>
      </c>
      <c r="AD6464" s="67">
        <f t="shared" ca="1" si="790"/>
        <v>7.1632552479873657E-2</v>
      </c>
      <c r="AE6464" s="67">
        <f t="shared" ca="1" si="790"/>
        <v>0.33920312531949076</v>
      </c>
      <c r="AF6464" s="67">
        <f t="shared" ca="1" si="790"/>
        <v>0.26625904010207391</v>
      </c>
      <c r="AG6464" s="68" cm="1">
        <f t="array" aca="1" ref="AG6464" ca="1">+MMULT(MMULT(AB6464:AF6464,$N$13:$R$17),TRANSPOSE(AB6464:AF6464))</f>
        <v>1.6441592066793724E-4</v>
      </c>
      <c r="AH6464" s="69">
        <f t="shared" ca="1" si="788"/>
        <v>1.2822477165818516E-2</v>
      </c>
      <c r="AI6464" s="70" cm="1">
        <f t="array" aca="1" ref="AI6464" ca="1">+MMULT(AB6464:AF6464,$N$5:$N$9)</f>
        <v>7.0546524025955938E-4</v>
      </c>
    </row>
    <row r="6465" spans="23:35" x14ac:dyDescent="0.3">
      <c r="W6465" s="62">
        <f t="shared" ca="1" si="792"/>
        <v>0.88975019250096221</v>
      </c>
      <c r="X6465" s="62">
        <f t="shared" ca="1" si="792"/>
        <v>0.95207594936840967</v>
      </c>
      <c r="Y6465" s="62">
        <f t="shared" ca="1" si="792"/>
        <v>0.73699540301725996</v>
      </c>
      <c r="Z6465" s="62">
        <f t="shared" ca="1" si="792"/>
        <v>0.59221435220537999</v>
      </c>
      <c r="AA6465" s="62">
        <f t="shared" ca="1" si="792"/>
        <v>0.31665890544106012</v>
      </c>
      <c r="AB6465" s="63">
        <f t="shared" ca="1" si="786"/>
        <v>0.25511125338568813</v>
      </c>
      <c r="AC6465" s="67">
        <f t="shared" ca="1" si="787"/>
        <v>0.27298143996915325</v>
      </c>
      <c r="AD6465" s="67">
        <f t="shared" ca="1" si="790"/>
        <v>0.21131304335516649</v>
      </c>
      <c r="AE6465" s="67">
        <f t="shared" ca="1" si="790"/>
        <v>0.16980108230091165</v>
      </c>
      <c r="AF6465" s="67">
        <f t="shared" ca="1" si="790"/>
        <v>9.079318098908036E-2</v>
      </c>
      <c r="AG6465" s="68" cm="1">
        <f t="array" aca="1" ref="AG6465" ca="1">+MMULT(MMULT(AB6465:AF6465,$N$13:$R$17),TRANSPOSE(AB6465:AF6465))</f>
        <v>1.6220327635931161E-4</v>
      </c>
      <c r="AH6465" s="69">
        <f t="shared" ca="1" si="788"/>
        <v>1.2735905007470478E-2</v>
      </c>
      <c r="AI6465" s="70" cm="1">
        <f t="array" aca="1" ref="AI6465" ca="1">+MMULT(AB6465:AF6465,$N$5:$N$9)</f>
        <v>1.4397843119503184E-4</v>
      </c>
    </row>
    <row r="6466" spans="23:35" x14ac:dyDescent="0.3">
      <c r="W6466" s="62">
        <f t="shared" ca="1" si="792"/>
        <v>0.85809286362077153</v>
      </c>
      <c r="X6466" s="62">
        <f t="shared" ca="1" si="792"/>
        <v>0.90495625392258072</v>
      </c>
      <c r="Y6466" s="62">
        <f t="shared" ca="1" si="792"/>
        <v>0.5741628025639377</v>
      </c>
      <c r="Z6466" s="62">
        <f t="shared" ca="1" si="792"/>
        <v>0.80958292187493464</v>
      </c>
      <c r="AA6466" s="62">
        <f t="shared" ca="1" si="792"/>
        <v>0.80714140089195086</v>
      </c>
      <c r="AB6466" s="63">
        <f t="shared" ca="1" si="786"/>
        <v>0.21702243306710758</v>
      </c>
      <c r="AC6466" s="67">
        <f t="shared" ca="1" si="787"/>
        <v>0.22887477145174059</v>
      </c>
      <c r="AD6466" s="67">
        <f t="shared" ca="1" si="790"/>
        <v>0.14521296432098516</v>
      </c>
      <c r="AE6466" s="67">
        <f t="shared" ca="1" si="790"/>
        <v>0.20475366119875438</v>
      </c>
      <c r="AF6466" s="67">
        <f t="shared" ca="1" si="790"/>
        <v>0.20413616996141237</v>
      </c>
      <c r="AG6466" s="68" cm="1">
        <f t="array" aca="1" ref="AG6466" ca="1">+MMULT(MMULT(AB6466:AF6466,$N$13:$R$17),TRANSPOSE(AB6466:AF6466))</f>
        <v>1.4632730922576598E-4</v>
      </c>
      <c r="AH6466" s="69">
        <f t="shared" ca="1" si="788"/>
        <v>1.2096582543254355E-2</v>
      </c>
      <c r="AI6466" s="70" cm="1">
        <f t="array" aca="1" ref="AI6466" ca="1">+MMULT(AB6466:AF6466,$N$5:$N$9)</f>
        <v>4.0955143786183671E-4</v>
      </c>
    </row>
    <row r="6467" spans="23:35" x14ac:dyDescent="0.3">
      <c r="W6467" s="62">
        <f t="shared" ca="1" si="792"/>
        <v>0.46218325469818189</v>
      </c>
      <c r="X6467" s="62">
        <f t="shared" ca="1" si="792"/>
        <v>0.29809104315658919</v>
      </c>
      <c r="Y6467" s="62">
        <f t="shared" ca="1" si="792"/>
        <v>0.53317178497558715</v>
      </c>
      <c r="Z6467" s="62">
        <f t="shared" ca="1" si="792"/>
        <v>0.2818405681385181</v>
      </c>
      <c r="AA6467" s="62">
        <f t="shared" ca="1" si="792"/>
        <v>8.2427461655135259E-2</v>
      </c>
      <c r="AB6467" s="63">
        <f t="shared" ref="AB6467:AB6530" ca="1" si="793">+W6467/SUM($W6467:$AA6467)</f>
        <v>0.27880757675796558</v>
      </c>
      <c r="AC6467" s="67">
        <f t="shared" ref="AC6467:AC6530" ca="1" si="794">+X6467/SUM($W6467:$AA6467)</f>
        <v>0.17982053774322884</v>
      </c>
      <c r="AD6467" s="67">
        <f t="shared" ca="1" si="790"/>
        <v>0.32163072083136485</v>
      </c>
      <c r="AE6467" s="67">
        <f t="shared" ca="1" si="790"/>
        <v>0.17001759591247609</v>
      </c>
      <c r="AF6467" s="67">
        <f t="shared" ca="1" si="790"/>
        <v>4.9723568754964656E-2</v>
      </c>
      <c r="AG6467" s="68" cm="1">
        <f t="array" aca="1" ref="AG6467" ca="1">+MMULT(MMULT(AB6467:AF6467,$N$13:$R$17),TRANSPOSE(AB6467:AF6467))</f>
        <v>2.0434411309891223E-4</v>
      </c>
      <c r="AH6467" s="69">
        <f t="shared" ref="AH6467:AH6530" ca="1" si="795">SQRT(AG6467)</f>
        <v>1.4294898149301807E-2</v>
      </c>
      <c r="AI6467" s="70" cm="1">
        <f t="array" aca="1" ref="AI6467" ca="1">+MMULT(AB6467:AF6467,$N$5:$N$9)</f>
        <v>-1.5158938156895947E-4</v>
      </c>
    </row>
    <row r="6468" spans="23:35" x14ac:dyDescent="0.3">
      <c r="W6468" s="62">
        <f t="shared" ca="1" si="792"/>
        <v>0.68927487559032119</v>
      </c>
      <c r="X6468" s="62">
        <f t="shared" ca="1" si="792"/>
        <v>0.18359886944154513</v>
      </c>
      <c r="Y6468" s="62">
        <f t="shared" ca="1" si="792"/>
        <v>8.9278372958206176E-2</v>
      </c>
      <c r="Z6468" s="62">
        <f t="shared" ca="1" si="792"/>
        <v>0.79103643772702559</v>
      </c>
      <c r="AA6468" s="62">
        <f t="shared" ca="1" si="792"/>
        <v>0.89159903404340268</v>
      </c>
      <c r="AB6468" s="63">
        <f t="shared" ca="1" si="793"/>
        <v>0.26061634524409522</v>
      </c>
      <c r="AC6468" s="67">
        <f t="shared" ca="1" si="794"/>
        <v>6.9419136021494618E-2</v>
      </c>
      <c r="AD6468" s="67">
        <f t="shared" ca="1" si="790"/>
        <v>3.3756349017915195E-2</v>
      </c>
      <c r="AE6468" s="67">
        <f t="shared" ca="1" si="790"/>
        <v>0.29909261552405347</v>
      </c>
      <c r="AF6468" s="67">
        <f t="shared" ca="1" si="790"/>
        <v>0.33711555419244144</v>
      </c>
      <c r="AG6468" s="68" cm="1">
        <f t="array" aca="1" ref="AG6468" ca="1">+MMULT(MMULT(AB6468:AF6468,$N$13:$R$17),TRANSPOSE(AB6468:AF6468))</f>
        <v>1.7650928471178311E-4</v>
      </c>
      <c r="AH6468" s="69">
        <f t="shared" ca="1" si="795"/>
        <v>1.3285679685728658E-2</v>
      </c>
      <c r="AI6468" s="70" cm="1">
        <f t="array" aca="1" ref="AI6468" ca="1">+MMULT(AB6468:AF6468,$N$5:$N$9)</f>
        <v>8.2731165164674173E-4</v>
      </c>
    </row>
    <row r="6469" spans="23:35" x14ac:dyDescent="0.3">
      <c r="W6469" s="62">
        <f t="shared" ca="1" si="792"/>
        <v>0.87570835953006687</v>
      </c>
      <c r="X6469" s="62">
        <f t="shared" ca="1" si="792"/>
        <v>0.7491270354890055</v>
      </c>
      <c r="Y6469" s="62">
        <f t="shared" ca="1" si="792"/>
        <v>8.8925462659545929E-3</v>
      </c>
      <c r="Z6469" s="62">
        <f t="shared" ca="1" si="792"/>
        <v>0.14193479326443281</v>
      </c>
      <c r="AA6469" s="62">
        <f t="shared" ca="1" si="792"/>
        <v>0.90778871582288689</v>
      </c>
      <c r="AB6469" s="63">
        <f t="shared" ca="1" si="793"/>
        <v>0.32633657650432113</v>
      </c>
      <c r="AC6469" s="67">
        <f t="shared" ca="1" si="794"/>
        <v>0.27916548867879054</v>
      </c>
      <c r="AD6469" s="67">
        <f t="shared" ca="1" si="790"/>
        <v>3.3138465257944922E-3</v>
      </c>
      <c r="AE6469" s="67">
        <f t="shared" ca="1" si="790"/>
        <v>5.2892625743140763E-2</v>
      </c>
      <c r="AF6469" s="67">
        <f t="shared" ca="1" si="790"/>
        <v>0.338291462547953</v>
      </c>
      <c r="AG6469" s="68" cm="1">
        <f t="array" aca="1" ref="AG6469" ca="1">+MMULT(MMULT(AB6469:AF6469,$N$13:$R$17),TRANSPOSE(AB6469:AF6469))</f>
        <v>1.6455758020071748E-4</v>
      </c>
      <c r="AH6469" s="69">
        <f t="shared" ca="1" si="795"/>
        <v>1.2827999851914462E-2</v>
      </c>
      <c r="AI6469" s="70" cm="1">
        <f t="array" aca="1" ref="AI6469" ca="1">+MMULT(AB6469:AF6469,$N$5:$N$9)</f>
        <v>7.6537838586197935E-4</v>
      </c>
    </row>
    <row r="6470" spans="23:35" x14ac:dyDescent="0.3">
      <c r="W6470" s="62">
        <f t="shared" ca="1" si="792"/>
        <v>0.91520002674069811</v>
      </c>
      <c r="X6470" s="62">
        <f t="shared" ca="1" si="792"/>
        <v>0.66017472988598247</v>
      </c>
      <c r="Y6470" s="62">
        <f t="shared" ca="1" si="792"/>
        <v>0.67102023640420339</v>
      </c>
      <c r="Z6470" s="62">
        <f t="shared" ca="1" si="792"/>
        <v>0.27445467417376601</v>
      </c>
      <c r="AA6470" s="62">
        <f t="shared" ca="1" si="792"/>
        <v>0.7312650859254628</v>
      </c>
      <c r="AB6470" s="63">
        <f t="shared" ca="1" si="793"/>
        <v>0.28141689214989463</v>
      </c>
      <c r="AC6470" s="67">
        <f t="shared" ca="1" si="794"/>
        <v>0.20299859629816999</v>
      </c>
      <c r="AD6470" s="67">
        <f t="shared" ca="1" si="790"/>
        <v>0.20633350522405652</v>
      </c>
      <c r="AE6470" s="67">
        <f t="shared" ca="1" si="790"/>
        <v>8.4392678305587901E-2</v>
      </c>
      <c r="AF6470" s="67">
        <f t="shared" ca="1" si="790"/>
        <v>0.224858328022291</v>
      </c>
      <c r="AG6470" s="68" cm="1">
        <f t="array" aca="1" ref="AG6470" ca="1">+MMULT(MMULT(AB6470:AF6470,$N$13:$R$17),TRANSPOSE(AB6470:AF6470))</f>
        <v>1.626657440028415E-4</v>
      </c>
      <c r="AH6470" s="69">
        <f t="shared" ca="1" si="795"/>
        <v>1.2754048141779986E-2</v>
      </c>
      <c r="AI6470" s="70" cm="1">
        <f t="array" aca="1" ref="AI6470" ca="1">+MMULT(AB6470:AF6470,$N$5:$N$9)</f>
        <v>2.1239953010972131E-4</v>
      </c>
    </row>
    <row r="6471" spans="23:35" x14ac:dyDescent="0.3">
      <c r="W6471" s="62">
        <f t="shared" ca="1" si="792"/>
        <v>0.83558599798368005</v>
      </c>
      <c r="X6471" s="62">
        <f t="shared" ca="1" si="792"/>
        <v>0.71018702872598005</v>
      </c>
      <c r="Y6471" s="62">
        <f t="shared" ca="1" si="792"/>
        <v>0.38257157022947008</v>
      </c>
      <c r="Z6471" s="62">
        <f t="shared" ca="1" si="792"/>
        <v>0.18417169258516963</v>
      </c>
      <c r="AA6471" s="62">
        <f t="shared" ca="1" si="792"/>
        <v>0.72263240507471627</v>
      </c>
      <c r="AB6471" s="63">
        <f t="shared" ca="1" si="793"/>
        <v>0.29472387094739649</v>
      </c>
      <c r="AC6471" s="67">
        <f t="shared" ca="1" si="794"/>
        <v>0.25049375014400221</v>
      </c>
      <c r="AD6471" s="67">
        <f t="shared" ca="1" si="790"/>
        <v>0.13493880266607264</v>
      </c>
      <c r="AE6471" s="67">
        <f t="shared" ca="1" si="790"/>
        <v>6.4960152861124484E-2</v>
      </c>
      <c r="AF6471" s="67">
        <f t="shared" ca="1" si="790"/>
        <v>0.25488342338140413</v>
      </c>
      <c r="AG6471" s="68" cm="1">
        <f t="array" aca="1" ref="AG6471" ca="1">+MMULT(MMULT(AB6471:AF6471,$N$13:$R$17),TRANSPOSE(AB6471:AF6471))</f>
        <v>1.5400003442929937E-4</v>
      </c>
      <c r="AH6471" s="69">
        <f t="shared" ca="1" si="795"/>
        <v>1.2409675033186782E-2</v>
      </c>
      <c r="AI6471" s="70" cm="1">
        <f t="array" aca="1" ref="AI6471" ca="1">+MMULT(AB6471:AF6471,$N$5:$N$9)</f>
        <v>3.9482211817291744E-4</v>
      </c>
    </row>
    <row r="6472" spans="23:35" x14ac:dyDescent="0.3">
      <c r="W6472" s="62">
        <f t="shared" ca="1" si="792"/>
        <v>0.20323812772701699</v>
      </c>
      <c r="X6472" s="62">
        <f t="shared" ca="1" si="792"/>
        <v>0.57017159618195912</v>
      </c>
      <c r="Y6472" s="62">
        <f t="shared" ca="1" si="792"/>
        <v>0.39625648100292421</v>
      </c>
      <c r="Z6472" s="62">
        <f t="shared" ca="1" si="792"/>
        <v>0.84447107412692124</v>
      </c>
      <c r="AA6472" s="62">
        <f t="shared" ca="1" si="792"/>
        <v>0.67929347711726529</v>
      </c>
      <c r="AB6472" s="63">
        <f t="shared" ca="1" si="793"/>
        <v>7.5456971471235104E-2</v>
      </c>
      <c r="AC6472" s="67">
        <f t="shared" ca="1" si="794"/>
        <v>0.2116897176134114</v>
      </c>
      <c r="AD6472" s="67">
        <f t="shared" ca="1" si="790"/>
        <v>0.14711960947844796</v>
      </c>
      <c r="AE6472" s="67">
        <f t="shared" ca="1" si="790"/>
        <v>0.31352989944026</v>
      </c>
      <c r="AF6472" s="67">
        <f t="shared" ca="1" si="790"/>
        <v>0.25220380199664566</v>
      </c>
      <c r="AG6472" s="68" cm="1">
        <f t="array" aca="1" ref="AG6472" ca="1">+MMULT(MMULT(AB6472:AF6472,$N$13:$R$17),TRANSPOSE(AB6472:AF6472))</f>
        <v>1.5032982128881074E-4</v>
      </c>
      <c r="AH6472" s="69">
        <f t="shared" ca="1" si="795"/>
        <v>1.2260906218090518E-2</v>
      </c>
      <c r="AI6472" s="70" cm="1">
        <f t="array" aca="1" ref="AI6472" ca="1">+MMULT(AB6472:AF6472,$N$5:$N$9)</f>
        <v>5.063830005527755E-4</v>
      </c>
    </row>
    <row r="6473" spans="23:35" x14ac:dyDescent="0.3">
      <c r="W6473" s="62">
        <f t="shared" ca="1" si="792"/>
        <v>0.18860171429381567</v>
      </c>
      <c r="X6473" s="62">
        <f t="shared" ca="1" si="792"/>
        <v>0.99761686762454094</v>
      </c>
      <c r="Y6473" s="62">
        <f t="shared" ca="1" si="792"/>
        <v>0.58393679759391892</v>
      </c>
      <c r="Z6473" s="62">
        <f t="shared" ca="1" si="792"/>
        <v>0.58801770605893144</v>
      </c>
      <c r="AA6473" s="62">
        <f t="shared" ca="1" si="792"/>
        <v>0.93937822532402393</v>
      </c>
      <c r="AB6473" s="63">
        <f t="shared" ca="1" si="793"/>
        <v>5.7194474478886398E-2</v>
      </c>
      <c r="AC6473" s="67">
        <f t="shared" ca="1" si="794"/>
        <v>0.30253262908400491</v>
      </c>
      <c r="AD6473" s="67">
        <f t="shared" ca="1" si="790"/>
        <v>0.17708194430957611</v>
      </c>
      <c r="AE6473" s="67">
        <f t="shared" ca="1" si="790"/>
        <v>0.17831950153924803</v>
      </c>
      <c r="AF6473" s="67">
        <f t="shared" ca="1" si="790"/>
        <v>0.28487145058828461</v>
      </c>
      <c r="AG6473" s="68" cm="1">
        <f t="array" aca="1" ref="AG6473" ca="1">+MMULT(MMULT(AB6473:AF6473,$N$13:$R$17),TRANSPOSE(AB6473:AF6473))</f>
        <v>1.4775061899908819E-4</v>
      </c>
      <c r="AH6473" s="69">
        <f t="shared" ca="1" si="795"/>
        <v>1.2155271243336702E-2</v>
      </c>
      <c r="AI6473" s="70" cm="1">
        <f t="array" aca="1" ref="AI6473" ca="1">+MMULT(AB6473:AF6473,$N$5:$N$9)</f>
        <v>3.8795387736301245E-4</v>
      </c>
    </row>
    <row r="6474" spans="23:35" x14ac:dyDescent="0.3">
      <c r="W6474" s="62">
        <f t="shared" ca="1" si="792"/>
        <v>0.7269334130960714</v>
      </c>
      <c r="X6474" s="62">
        <f t="shared" ca="1" si="792"/>
        <v>0.5074791841439783</v>
      </c>
      <c r="Y6474" s="62">
        <f t="shared" ca="1" si="792"/>
        <v>0.3303610665028297</v>
      </c>
      <c r="Z6474" s="62">
        <f t="shared" ca="1" si="792"/>
        <v>0.72539347856175118</v>
      </c>
      <c r="AA6474" s="62">
        <f t="shared" ca="1" si="792"/>
        <v>0.68583121420822202</v>
      </c>
      <c r="AB6474" s="63">
        <f t="shared" ca="1" si="793"/>
        <v>0.2442653946717433</v>
      </c>
      <c r="AC6474" s="67">
        <f t="shared" ca="1" si="794"/>
        <v>0.17052401357459776</v>
      </c>
      <c r="AD6474" s="67">
        <f t="shared" ca="1" si="790"/>
        <v>0.11100848418812054</v>
      </c>
      <c r="AE6474" s="67">
        <f t="shared" ca="1" si="790"/>
        <v>0.243747943265579</v>
      </c>
      <c r="AF6474" s="67">
        <f t="shared" ca="1" si="790"/>
        <v>0.23045416429995938</v>
      </c>
      <c r="AG6474" s="68" cm="1">
        <f t="array" aca="1" ref="AG6474" ca="1">+MMULT(MMULT(AB6474:AF6474,$N$13:$R$17),TRANSPOSE(AB6474:AF6474))</f>
        <v>1.5287696668639272E-4</v>
      </c>
      <c r="AH6474" s="69">
        <f t="shared" ca="1" si="795"/>
        <v>1.2364342549702863E-2</v>
      </c>
      <c r="AI6474" s="70" cm="1">
        <f t="array" aca="1" ref="AI6474" ca="1">+MMULT(AB6474:AF6474,$N$5:$N$9)</f>
        <v>5.3143114684121883E-4</v>
      </c>
    </row>
    <row r="6475" spans="23:35" x14ac:dyDescent="0.3">
      <c r="W6475" s="62">
        <f t="shared" ca="1" si="792"/>
        <v>0.72900842929949905</v>
      </c>
      <c r="X6475" s="62">
        <f t="shared" ca="1" si="792"/>
        <v>0.43757632203314289</v>
      </c>
      <c r="Y6475" s="62">
        <f t="shared" ca="1" si="792"/>
        <v>0.81964408335690131</v>
      </c>
      <c r="Z6475" s="62">
        <f t="shared" ca="1" si="792"/>
        <v>0.18035970661955758</v>
      </c>
      <c r="AA6475" s="62">
        <f t="shared" ca="1" si="792"/>
        <v>0.90824074400394406</v>
      </c>
      <c r="AB6475" s="63">
        <f t="shared" ca="1" si="793"/>
        <v>0.2370890744346737</v>
      </c>
      <c r="AC6475" s="67">
        <f t="shared" ca="1" si="794"/>
        <v>0.14230914351025303</v>
      </c>
      <c r="AD6475" s="67">
        <f t="shared" ca="1" si="790"/>
        <v>0.26656572033834203</v>
      </c>
      <c r="AE6475" s="67">
        <f t="shared" ca="1" si="790"/>
        <v>5.8656819577284386E-2</v>
      </c>
      <c r="AF6475" s="67">
        <f t="shared" ca="1" si="790"/>
        <v>0.29537924213944677</v>
      </c>
      <c r="AG6475" s="68" cm="1">
        <f t="array" aca="1" ref="AG6475" ca="1">+MMULT(MMULT(AB6475:AF6475,$N$13:$R$17),TRANSPOSE(AB6475:AF6475))</f>
        <v>1.8238375293123569E-4</v>
      </c>
      <c r="AH6475" s="69">
        <f t="shared" ca="1" si="795"/>
        <v>1.3504952903702985E-2</v>
      </c>
      <c r="AI6475" s="70" cm="1">
        <f t="array" aca="1" ref="AI6475" ca="1">+MMULT(AB6475:AF6475,$N$5:$N$9)</f>
        <v>1.1116662627730378E-4</v>
      </c>
    </row>
    <row r="6476" spans="23:35" x14ac:dyDescent="0.3">
      <c r="W6476" s="62">
        <f t="shared" ca="1" si="792"/>
        <v>0.95897505894360247</v>
      </c>
      <c r="X6476" s="62">
        <f t="shared" ca="1" si="792"/>
        <v>0.63453497211136611</v>
      </c>
      <c r="Y6476" s="62">
        <f t="shared" ca="1" si="792"/>
        <v>0.36018384065625852</v>
      </c>
      <c r="Z6476" s="62">
        <f t="shared" ca="1" si="792"/>
        <v>0.15189403178438976</v>
      </c>
      <c r="AA6476" s="62">
        <f t="shared" ca="1" si="792"/>
        <v>0.92039139221631294</v>
      </c>
      <c r="AB6476" s="63">
        <f t="shared" ca="1" si="793"/>
        <v>0.31691395255167532</v>
      </c>
      <c r="AC6476" s="67">
        <f t="shared" ca="1" si="794"/>
        <v>0.2096957414779923</v>
      </c>
      <c r="AD6476" s="67">
        <f t="shared" ca="1" si="790"/>
        <v>0.11903050399805103</v>
      </c>
      <c r="AE6476" s="67">
        <f t="shared" ca="1" si="790"/>
        <v>5.0196652700048715E-2</v>
      </c>
      <c r="AF6476" s="67">
        <f t="shared" ca="1" si="790"/>
        <v>0.30416314927223259</v>
      </c>
      <c r="AG6476" s="68" cm="1">
        <f t="array" aca="1" ref="AG6476" ca="1">+MMULT(MMULT(AB6476:AF6476,$N$13:$R$17),TRANSPOSE(AB6476:AF6476))</f>
        <v>1.6467140685026024E-4</v>
      </c>
      <c r="AH6476" s="69">
        <f t="shared" ca="1" si="795"/>
        <v>1.28324357333384E-2</v>
      </c>
      <c r="AI6476" s="70" cm="1">
        <f t="array" aca="1" ref="AI6476" ca="1">+MMULT(AB6476:AF6476,$N$5:$N$9)</f>
        <v>4.6202307887187641E-4</v>
      </c>
    </row>
    <row r="6477" spans="23:35" x14ac:dyDescent="0.3">
      <c r="W6477" s="62">
        <f t="shared" ca="1" si="792"/>
        <v>0.66124684484471208</v>
      </c>
      <c r="X6477" s="62">
        <f t="shared" ca="1" si="792"/>
        <v>0.91455408793645931</v>
      </c>
      <c r="Y6477" s="62">
        <f t="shared" ca="1" si="792"/>
        <v>0.2214887526549052</v>
      </c>
      <c r="Z6477" s="62">
        <f t="shared" ca="1" si="792"/>
        <v>0.60271678982157639</v>
      </c>
      <c r="AA6477" s="62">
        <f t="shared" ca="1" si="792"/>
        <v>0.69461665136586226</v>
      </c>
      <c r="AB6477" s="63">
        <f t="shared" ca="1" si="793"/>
        <v>0.21367604964750131</v>
      </c>
      <c r="AC6477" s="67">
        <f t="shared" ca="1" si="794"/>
        <v>0.29553003726638333</v>
      </c>
      <c r="AD6477" s="67">
        <f t="shared" ca="1" si="790"/>
        <v>7.1572124808802609E-2</v>
      </c>
      <c r="AE6477" s="67">
        <f t="shared" ca="1" si="790"/>
        <v>0.19476258179431019</v>
      </c>
      <c r="AF6477" s="67">
        <f t="shared" ca="1" si="790"/>
        <v>0.22445920648300244</v>
      </c>
      <c r="AG6477" s="68" cm="1">
        <f t="array" aca="1" ref="AG6477" ca="1">+MMULT(MMULT(AB6477:AF6477,$N$13:$R$17),TRANSPOSE(AB6477:AF6477))</f>
        <v>1.3711589579706873E-4</v>
      </c>
      <c r="AH6477" s="69">
        <f t="shared" ca="1" si="795"/>
        <v>1.1709649687205366E-2</v>
      </c>
      <c r="AI6477" s="70" cm="1">
        <f t="array" aca="1" ref="AI6477" ca="1">+MMULT(AB6477:AF6477,$N$5:$N$9)</f>
        <v>5.9557007681582683E-4</v>
      </c>
    </row>
    <row r="6478" spans="23:35" x14ac:dyDescent="0.3">
      <c r="W6478" s="62">
        <f t="shared" ca="1" si="792"/>
        <v>0.74099109832939258</v>
      </c>
      <c r="X6478" s="62">
        <f t="shared" ca="1" si="792"/>
        <v>0.86784537835716757</v>
      </c>
      <c r="Y6478" s="62">
        <f t="shared" ca="1" si="792"/>
        <v>0.26344210756997344</v>
      </c>
      <c r="Z6478" s="62">
        <f t="shared" ca="1" si="792"/>
        <v>0.69932483125621803</v>
      </c>
      <c r="AA6478" s="62">
        <f t="shared" ca="1" si="792"/>
        <v>0.92348440025771261</v>
      </c>
      <c r="AB6478" s="63">
        <f t="shared" ca="1" si="793"/>
        <v>0.21200929343918276</v>
      </c>
      <c r="AC6478" s="67">
        <f t="shared" ca="1" si="794"/>
        <v>0.24830431282478607</v>
      </c>
      <c r="AD6478" s="67">
        <f t="shared" ca="1" si="790"/>
        <v>7.5374960932676816E-2</v>
      </c>
      <c r="AE6478" s="67">
        <f t="shared" ca="1" si="790"/>
        <v>0.2000879142723507</v>
      </c>
      <c r="AF6478" s="67">
        <f t="shared" ca="1" si="790"/>
        <v>0.26422351853100373</v>
      </c>
      <c r="AG6478" s="68" cm="1">
        <f t="array" aca="1" ref="AG6478" ca="1">+MMULT(MMULT(AB6478:AF6478,$N$13:$R$17),TRANSPOSE(AB6478:AF6478))</f>
        <v>1.4184503312688975E-4</v>
      </c>
      <c r="AH6478" s="69">
        <f t="shared" ca="1" si="795"/>
        <v>1.1909871247284319E-2</v>
      </c>
      <c r="AI6478" s="70" cm="1">
        <f t="array" aca="1" ref="AI6478" ca="1">+MMULT(AB6478:AF6478,$N$5:$N$9)</f>
        <v>6.2018969015737509E-4</v>
      </c>
    </row>
    <row r="6479" spans="23:35" x14ac:dyDescent="0.3">
      <c r="W6479" s="62">
        <f t="shared" ca="1" si="792"/>
        <v>0.30964242699313771</v>
      </c>
      <c r="X6479" s="62">
        <f t="shared" ca="1" si="792"/>
        <v>0.36761501833579857</v>
      </c>
      <c r="Y6479" s="62">
        <f t="shared" ca="1" si="792"/>
        <v>0.9091035031362894</v>
      </c>
      <c r="Z6479" s="62">
        <f t="shared" ca="1" si="792"/>
        <v>0.91704799531229519</v>
      </c>
      <c r="AA6479" s="62">
        <f t="shared" ca="1" si="792"/>
        <v>0.36899595442526445</v>
      </c>
      <c r="AB6479" s="63">
        <f t="shared" ca="1" si="793"/>
        <v>0.10779901788458712</v>
      </c>
      <c r="AC6479" s="67">
        <f t="shared" ca="1" si="794"/>
        <v>0.12798161518447798</v>
      </c>
      <c r="AD6479" s="67">
        <f t="shared" ca="1" si="790"/>
        <v>0.3164955970187559</v>
      </c>
      <c r="AE6479" s="67">
        <f t="shared" ca="1" si="790"/>
        <v>0.31926139517659102</v>
      </c>
      <c r="AF6479" s="67">
        <f t="shared" ca="1" si="790"/>
        <v>0.12846237473558791</v>
      </c>
      <c r="AG6479" s="68" cm="1">
        <f t="array" aca="1" ref="AG6479" ca="1">+MMULT(MMULT(AB6479:AF6479,$N$13:$R$17),TRANSPOSE(AB6479:AF6479))</f>
        <v>1.9546460363590673E-4</v>
      </c>
      <c r="AH6479" s="69">
        <f t="shared" ca="1" si="795"/>
        <v>1.3980865625414856E-2</v>
      </c>
      <c r="AI6479" s="70" cm="1">
        <f t="array" aca="1" ref="AI6479" ca="1">+MMULT(AB6479:AF6479,$N$5:$N$9)</f>
        <v>8.7304275440912283E-6</v>
      </c>
    </row>
    <row r="6480" spans="23:35" x14ac:dyDescent="0.3">
      <c r="W6480" s="62">
        <f t="shared" ca="1" si="792"/>
        <v>0.57749214696025808</v>
      </c>
      <c r="X6480" s="62">
        <f t="shared" ca="1" si="792"/>
        <v>0.8044611300991874</v>
      </c>
      <c r="Y6480" s="62">
        <f t="shared" ca="1" si="792"/>
        <v>0.89234739483675696</v>
      </c>
      <c r="Z6480" s="62">
        <f t="shared" ca="1" si="792"/>
        <v>0.339262633566352</v>
      </c>
      <c r="AA6480" s="62">
        <f t="shared" ca="1" si="792"/>
        <v>0.72885408990403777</v>
      </c>
      <c r="AB6480" s="63">
        <f t="shared" ca="1" si="793"/>
        <v>0.17277678956578058</v>
      </c>
      <c r="AC6480" s="67">
        <f t="shared" ca="1" si="794"/>
        <v>0.24068242680114316</v>
      </c>
      <c r="AD6480" s="67">
        <f t="shared" ca="1" si="790"/>
        <v>0.26697664871950721</v>
      </c>
      <c r="AE6480" s="67">
        <f t="shared" ca="1" si="790"/>
        <v>0.1015021744551273</v>
      </c>
      <c r="AF6480" s="67">
        <f t="shared" ca="1" si="790"/>
        <v>0.21806196045844178</v>
      </c>
      <c r="AG6480" s="68" cm="1">
        <f t="array" aca="1" ref="AG6480" ca="1">+MMULT(MMULT(AB6480:AF6480,$N$13:$R$17),TRANSPOSE(AB6480:AF6480))</f>
        <v>1.6203191883753433E-4</v>
      </c>
      <c r="AH6480" s="69">
        <f t="shared" ca="1" si="795"/>
        <v>1.2729175889959818E-2</v>
      </c>
      <c r="AI6480" s="70" cm="1">
        <f t="array" aca="1" ref="AI6480" ca="1">+MMULT(AB6480:AF6480,$N$5:$N$9)</f>
        <v>7.602636467335066E-5</v>
      </c>
    </row>
    <row r="6481" spans="23:35" x14ac:dyDescent="0.3">
      <c r="W6481" s="62">
        <f t="shared" ca="1" si="792"/>
        <v>0.61959118322916795</v>
      </c>
      <c r="X6481" s="62">
        <f t="shared" ca="1" si="792"/>
        <v>0.14366680370451579</v>
      </c>
      <c r="Y6481" s="62">
        <f t="shared" ca="1" si="792"/>
        <v>0.42124511809787457</v>
      </c>
      <c r="Z6481" s="62">
        <f t="shared" ca="1" si="792"/>
        <v>0.14478945072912175</v>
      </c>
      <c r="AA6481" s="62">
        <f t="shared" ca="1" si="792"/>
        <v>0.44451605421818796</v>
      </c>
      <c r="AB6481" s="63">
        <f t="shared" ca="1" si="793"/>
        <v>0.34929990741027539</v>
      </c>
      <c r="AC6481" s="67">
        <f t="shared" ca="1" si="794"/>
        <v>8.0993407573000414E-2</v>
      </c>
      <c r="AD6481" s="67">
        <f t="shared" ca="1" si="790"/>
        <v>0.2374805916084109</v>
      </c>
      <c r="AE6481" s="67">
        <f t="shared" ca="1" si="790"/>
        <v>8.1626309577360015E-2</v>
      </c>
      <c r="AF6481" s="67">
        <f t="shared" ca="1" si="790"/>
        <v>0.25059978383095322</v>
      </c>
      <c r="AG6481" s="68" cm="1">
        <f t="array" aca="1" ref="AG6481" ca="1">+MMULT(MMULT(AB6481:AF6481,$N$13:$R$17),TRANSPOSE(AB6481:AF6481))</f>
        <v>1.9396029658273314E-4</v>
      </c>
      <c r="AH6481" s="69">
        <f t="shared" ca="1" si="795"/>
        <v>1.3926962934636293E-2</v>
      </c>
      <c r="AI6481" s="70" cm="1">
        <f t="array" aca="1" ref="AI6481" ca="1">+MMULT(AB6481:AF6481,$N$5:$N$9)</f>
        <v>1.539125415720586E-4</v>
      </c>
    </row>
    <row r="6482" spans="23:35" x14ac:dyDescent="0.3">
      <c r="W6482" s="62">
        <f t="shared" ca="1" si="792"/>
        <v>0.56091737874466796</v>
      </c>
      <c r="X6482" s="62">
        <f t="shared" ca="1" si="792"/>
        <v>0.82510081235143184</v>
      </c>
      <c r="Y6482" s="62">
        <f t="shared" ca="1" si="792"/>
        <v>0.34344449346276229</v>
      </c>
      <c r="Z6482" s="62">
        <f t="shared" ca="1" si="792"/>
        <v>0.49329851668901947</v>
      </c>
      <c r="AA6482" s="62">
        <f t="shared" ca="1" si="792"/>
        <v>0.78995463071959893</v>
      </c>
      <c r="AB6482" s="63">
        <f t="shared" ca="1" si="793"/>
        <v>0.18618330105775555</v>
      </c>
      <c r="AC6482" s="67">
        <f t="shared" ca="1" si="794"/>
        <v>0.27387276410088518</v>
      </c>
      <c r="AD6482" s="67">
        <f t="shared" ca="1" si="790"/>
        <v>0.11399830339739438</v>
      </c>
      <c r="AE6482" s="67">
        <f t="shared" ca="1" si="790"/>
        <v>0.1637388138153297</v>
      </c>
      <c r="AF6482" s="67">
        <f t="shared" ca="1" si="790"/>
        <v>0.26220681762863512</v>
      </c>
      <c r="AG6482" s="68" cm="1">
        <f t="array" aca="1" ref="AG6482" ca="1">+MMULT(MMULT(AB6482:AF6482,$N$13:$R$17),TRANSPOSE(AB6482:AF6482))</f>
        <v>1.405341164637988E-4</v>
      </c>
      <c r="AH6482" s="69">
        <f t="shared" ca="1" si="795"/>
        <v>1.1854708619945021E-2</v>
      </c>
      <c r="AI6482" s="70" cm="1">
        <f t="array" aca="1" ref="AI6482" ca="1">+MMULT(AB6482:AF6482,$N$5:$N$9)</f>
        <v>5.0793804287097304E-4</v>
      </c>
    </row>
    <row r="6483" spans="23:35" x14ac:dyDescent="0.3">
      <c r="W6483" s="62">
        <f t="shared" ca="1" si="792"/>
        <v>0.79019031858683597</v>
      </c>
      <c r="X6483" s="62">
        <f t="shared" ca="1" si="792"/>
        <v>0.53769588479567565</v>
      </c>
      <c r="Y6483" s="62">
        <f t="shared" ca="1" si="792"/>
        <v>0.9845494028674433</v>
      </c>
      <c r="Z6483" s="62">
        <f t="shared" ca="1" si="792"/>
        <v>0.94637939229758017</v>
      </c>
      <c r="AA6483" s="62">
        <f t="shared" ca="1" si="792"/>
        <v>7.8948011027942133E-2</v>
      </c>
      <c r="AB6483" s="63">
        <f t="shared" ca="1" si="793"/>
        <v>0.23674248780393148</v>
      </c>
      <c r="AC6483" s="67">
        <f t="shared" ca="1" si="794"/>
        <v>0.16109468624738102</v>
      </c>
      <c r="AD6483" s="67">
        <f t="shared" ca="1" si="790"/>
        <v>0.29497283061827267</v>
      </c>
      <c r="AE6483" s="67">
        <f t="shared" ca="1" si="790"/>
        <v>0.28353702452288493</v>
      </c>
      <c r="AF6483" s="67">
        <f t="shared" ca="1" si="790"/>
        <v>2.3652970807529969E-2</v>
      </c>
      <c r="AG6483" s="68" cm="1">
        <f t="array" aca="1" ref="AG6483" ca="1">+MMULT(MMULT(AB6483:AF6483,$N$13:$R$17),TRANSPOSE(AB6483:AF6483))</f>
        <v>2.0879534660743967E-4</v>
      </c>
      <c r="AH6483" s="69">
        <f t="shared" ca="1" si="795"/>
        <v>1.4449752475646067E-2</v>
      </c>
      <c r="AI6483" s="70" cm="1">
        <f t="array" aca="1" ref="AI6483" ca="1">+MMULT(AB6483:AF6483,$N$5:$N$9)</f>
        <v>-4.529565988027494E-5</v>
      </c>
    </row>
    <row r="6484" spans="23:35" x14ac:dyDescent="0.3">
      <c r="W6484" s="62">
        <f t="shared" ca="1" si="792"/>
        <v>0.71604892374934481</v>
      </c>
      <c r="X6484" s="62">
        <f t="shared" ca="1" si="792"/>
        <v>0.80025994651086396</v>
      </c>
      <c r="Y6484" s="62">
        <f t="shared" ca="1" si="792"/>
        <v>0.58436313302184995</v>
      </c>
      <c r="Z6484" s="62">
        <f t="shared" ca="1" si="792"/>
        <v>0.89643753479249688</v>
      </c>
      <c r="AA6484" s="62">
        <f t="shared" ca="1" si="792"/>
        <v>0.98396426470107201</v>
      </c>
      <c r="AB6484" s="63">
        <f t="shared" ca="1" si="793"/>
        <v>0.17986326283378906</v>
      </c>
      <c r="AC6484" s="67">
        <f t="shared" ca="1" si="794"/>
        <v>0.20101610423622845</v>
      </c>
      <c r="AD6484" s="67">
        <f t="shared" ca="1" si="790"/>
        <v>0.14678530516425708</v>
      </c>
      <c r="AE6484" s="67">
        <f t="shared" ca="1" si="790"/>
        <v>0.2251748094113441</v>
      </c>
      <c r="AF6484" s="67">
        <f t="shared" ca="1" si="790"/>
        <v>0.2471605183543813</v>
      </c>
      <c r="AG6484" s="68" cm="1">
        <f t="array" aca="1" ref="AG6484" ca="1">+MMULT(MMULT(AB6484:AF6484,$N$13:$R$17),TRANSPOSE(AB6484:AF6484))</f>
        <v>1.4810451410107305E-4</v>
      </c>
      <c r="AH6484" s="69">
        <f t="shared" ca="1" si="795"/>
        <v>1.2169819805612285E-2</v>
      </c>
      <c r="AI6484" s="70" cm="1">
        <f t="array" aca="1" ref="AI6484" ca="1">+MMULT(AB6484:AF6484,$N$5:$N$9)</f>
        <v>4.5153695621918635E-4</v>
      </c>
    </row>
    <row r="6485" spans="23:35" x14ac:dyDescent="0.3">
      <c r="W6485" s="62">
        <f t="shared" ca="1" si="792"/>
        <v>0.56169155711212704</v>
      </c>
      <c r="X6485" s="62">
        <f t="shared" ca="1" si="792"/>
        <v>0.45089982457724553</v>
      </c>
      <c r="Y6485" s="62">
        <f t="shared" ca="1" si="792"/>
        <v>0.26526365642633443</v>
      </c>
      <c r="Z6485" s="62">
        <f t="shared" ca="1" si="792"/>
        <v>0.53489935030583369</v>
      </c>
      <c r="AA6485" s="62">
        <f t="shared" ca="1" si="792"/>
        <v>0.521367394883959</v>
      </c>
      <c r="AB6485" s="63">
        <f t="shared" ca="1" si="793"/>
        <v>0.24064363784681345</v>
      </c>
      <c r="AC6485" s="67">
        <f t="shared" ca="1" si="794"/>
        <v>0.19317750590489643</v>
      </c>
      <c r="AD6485" s="67">
        <f t="shared" ca="1" si="790"/>
        <v>0.11364602238135044</v>
      </c>
      <c r="AE6485" s="67">
        <f t="shared" ca="1" si="790"/>
        <v>0.22916514216680176</v>
      </c>
      <c r="AF6485" s="67">
        <f t="shared" ca="1" si="790"/>
        <v>0.22336769170013793</v>
      </c>
      <c r="AG6485" s="68" cm="1">
        <f t="array" aca="1" ref="AG6485" ca="1">+MMULT(MMULT(AB6485:AF6485,$N$13:$R$17),TRANSPOSE(AB6485:AF6485))</f>
        <v>1.4964264429849833E-4</v>
      </c>
      <c r="AH6485" s="69">
        <f t="shared" ca="1" si="795"/>
        <v>1.2232851029032371E-2</v>
      </c>
      <c r="AI6485" s="70" cm="1">
        <f t="array" aca="1" ref="AI6485" ca="1">+MMULT(AB6485:AF6485,$N$5:$N$9)</f>
        <v>5.1193477348960128E-4</v>
      </c>
    </row>
    <row r="6486" spans="23:35" x14ac:dyDescent="0.3">
      <c r="W6486" s="62">
        <f t="shared" ca="1" si="792"/>
        <v>0.63244910071053606</v>
      </c>
      <c r="X6486" s="62">
        <f t="shared" ca="1" si="792"/>
        <v>0.73489216279819458</v>
      </c>
      <c r="Y6486" s="62">
        <f t="shared" ca="1" si="792"/>
        <v>0.93210670653714001</v>
      </c>
      <c r="Z6486" s="62">
        <f t="shared" ca="1" si="792"/>
        <v>0.66224297485741568</v>
      </c>
      <c r="AA6486" s="62">
        <f t="shared" ca="1" si="792"/>
        <v>0.81835950381861222</v>
      </c>
      <c r="AB6486" s="63">
        <f t="shared" ca="1" si="793"/>
        <v>0.16731234391974273</v>
      </c>
      <c r="AC6486" s="67">
        <f t="shared" ca="1" si="794"/>
        <v>0.19441332140069045</v>
      </c>
      <c r="AD6486" s="67">
        <f t="shared" ca="1" si="790"/>
        <v>0.24658578481467136</v>
      </c>
      <c r="AE6486" s="67">
        <f t="shared" ca="1" si="790"/>
        <v>0.17519421601405655</v>
      </c>
      <c r="AF6486" s="67">
        <f t="shared" ca="1" si="790"/>
        <v>0.21649433385083894</v>
      </c>
      <c r="AG6486" s="68" cm="1">
        <f t="array" aca="1" ref="AG6486" ca="1">+MMULT(MMULT(AB6486:AF6486,$N$13:$R$17),TRANSPOSE(AB6486:AF6486))</f>
        <v>1.6100997557362226E-4</v>
      </c>
      <c r="AH6486" s="69">
        <f t="shared" ca="1" si="795"/>
        <v>1.2688970627029691E-2</v>
      </c>
      <c r="AI6486" s="70" cm="1">
        <f t="array" aca="1" ref="AI6486" ca="1">+MMULT(AB6486:AF6486,$N$5:$N$9)</f>
        <v>1.6340850499156905E-4</v>
      </c>
    </row>
    <row r="6487" spans="23:35" x14ac:dyDescent="0.3">
      <c r="W6487" s="62">
        <f t="shared" ca="1" si="792"/>
        <v>0.73956561987276825</v>
      </c>
      <c r="X6487" s="62">
        <f t="shared" ca="1" si="792"/>
        <v>0.84103245082522471</v>
      </c>
      <c r="Y6487" s="62">
        <f t="shared" ca="1" si="792"/>
        <v>0.27576878316736431</v>
      </c>
      <c r="Z6487" s="62">
        <f t="shared" ca="1" si="792"/>
        <v>0.28781682619464111</v>
      </c>
      <c r="AA6487" s="62">
        <f t="shared" ca="1" si="792"/>
        <v>0.13620563668633046</v>
      </c>
      <c r="AB6487" s="63">
        <f t="shared" ca="1" si="793"/>
        <v>0.32431550807648241</v>
      </c>
      <c r="AC6487" s="67">
        <f t="shared" ca="1" si="794"/>
        <v>0.36881090638734176</v>
      </c>
      <c r="AD6487" s="67">
        <f t="shared" ca="1" si="790"/>
        <v>0.1209305714345446</v>
      </c>
      <c r="AE6487" s="67">
        <f t="shared" ca="1" si="790"/>
        <v>0.12621389868871144</v>
      </c>
      <c r="AF6487" s="67">
        <f t="shared" ca="1" si="790"/>
        <v>5.9729115412919642E-2</v>
      </c>
      <c r="AG6487" s="68" cm="1">
        <f t="array" aca="1" ref="AG6487" ca="1">+MMULT(MMULT(AB6487:AF6487,$N$13:$R$17),TRANSPOSE(AB6487:AF6487))</f>
        <v>1.5896072799459607E-4</v>
      </c>
      <c r="AH6487" s="69">
        <f t="shared" ca="1" si="795"/>
        <v>1.2607962880441711E-2</v>
      </c>
      <c r="AI6487" s="70" cm="1">
        <f t="array" aca="1" ref="AI6487" ca="1">+MMULT(AB6487:AF6487,$N$5:$N$9)</f>
        <v>3.0922305754960735E-4</v>
      </c>
    </row>
    <row r="6488" spans="23:35" x14ac:dyDescent="0.3">
      <c r="W6488" s="62">
        <f t="shared" ca="1" si="792"/>
        <v>0.51542318243438245</v>
      </c>
      <c r="X6488" s="62">
        <f t="shared" ca="1" si="792"/>
        <v>0.88388292842734562</v>
      </c>
      <c r="Y6488" s="62">
        <f t="shared" ca="1" si="792"/>
        <v>0.21867714031247654</v>
      </c>
      <c r="Z6488" s="62">
        <f t="shared" ca="1" si="792"/>
        <v>0.47892572844534453</v>
      </c>
      <c r="AA6488" s="62">
        <f t="shared" ca="1" si="792"/>
        <v>7.2936097276689926E-2</v>
      </c>
      <c r="AB6488" s="63">
        <f t="shared" ca="1" si="793"/>
        <v>0.23753916255240085</v>
      </c>
      <c r="AC6488" s="67">
        <f t="shared" ca="1" si="794"/>
        <v>0.40734840373565179</v>
      </c>
      <c r="AD6488" s="67">
        <f t="shared" ca="1" si="790"/>
        <v>0.10078007072526753</v>
      </c>
      <c r="AE6488" s="67">
        <f t="shared" ca="1" si="790"/>
        <v>0.22071885847740019</v>
      </c>
      <c r="AF6488" s="67">
        <f t="shared" ca="1" si="790"/>
        <v>3.3613504509279621E-2</v>
      </c>
      <c r="AG6488" s="68" cm="1">
        <f t="array" aca="1" ref="AG6488" ca="1">+MMULT(MMULT(AB6488:AF6488,$N$13:$R$17),TRANSPOSE(AB6488:AF6488))</f>
        <v>1.5563364489945867E-4</v>
      </c>
      <c r="AH6488" s="69">
        <f t="shared" ca="1" si="795"/>
        <v>1.2475321434714966E-2</v>
      </c>
      <c r="AI6488" s="70" cm="1">
        <f t="array" aca="1" ref="AI6488" ca="1">+MMULT(AB6488:AF6488,$N$5:$N$9)</f>
        <v>3.9144620814864436E-4</v>
      </c>
    </row>
    <row r="6489" spans="23:35" x14ac:dyDescent="0.3">
      <c r="W6489" s="62">
        <f t="shared" ca="1" si="792"/>
        <v>0.13056596521406194</v>
      </c>
      <c r="X6489" s="62">
        <f t="shared" ca="1" si="792"/>
        <v>0.69051722185103237</v>
      </c>
      <c r="Y6489" s="62">
        <f t="shared" ca="1" si="792"/>
        <v>0.69659538871655724</v>
      </c>
      <c r="Z6489" s="62">
        <f t="shared" ca="1" si="792"/>
        <v>0.94488906041588028</v>
      </c>
      <c r="AA6489" s="62">
        <f t="shared" ca="1" si="792"/>
        <v>0.12385086634962084</v>
      </c>
      <c r="AB6489" s="63">
        <f t="shared" ca="1" si="793"/>
        <v>5.0481376113524615E-2</v>
      </c>
      <c r="AC6489" s="67">
        <f t="shared" ca="1" si="794"/>
        <v>0.26697814803404718</v>
      </c>
      <c r="AD6489" s="67">
        <f t="shared" ca="1" si="790"/>
        <v>0.26932818027343108</v>
      </c>
      <c r="AE6489" s="67">
        <f t="shared" ca="1" si="790"/>
        <v>0.36532721192851658</v>
      </c>
      <c r="AF6489" s="67">
        <f t="shared" ca="1" si="790"/>
        <v>4.7885083650480463E-2</v>
      </c>
      <c r="AG6489" s="68" cm="1">
        <f t="array" aca="1" ref="AG6489" ca="1">+MMULT(MMULT(AB6489:AF6489,$N$13:$R$17),TRANSPOSE(AB6489:AF6489))</f>
        <v>1.8920199315545849E-4</v>
      </c>
      <c r="AH6489" s="69">
        <f t="shared" ca="1" si="795"/>
        <v>1.3755071543087607E-2</v>
      </c>
      <c r="AI6489" s="70" cm="1">
        <f t="array" aca="1" ref="AI6489" ca="1">+MMULT(AB6489:AF6489,$N$5:$N$9)</f>
        <v>8.5965790378937667E-5</v>
      </c>
    </row>
    <row r="6490" spans="23:35" x14ac:dyDescent="0.3">
      <c r="W6490" s="62">
        <f t="shared" ca="1" si="792"/>
        <v>0.82173191603866735</v>
      </c>
      <c r="X6490" s="62">
        <f t="shared" ca="1" si="792"/>
        <v>0.85834387106935683</v>
      </c>
      <c r="Y6490" s="62">
        <f t="shared" ca="1" si="792"/>
        <v>0.42451804550776961</v>
      </c>
      <c r="Z6490" s="62">
        <f t="shared" ca="1" si="792"/>
        <v>0.78563347808041573</v>
      </c>
      <c r="AA6490" s="62">
        <f t="shared" ca="1" si="792"/>
        <v>0.51905185813533206</v>
      </c>
      <c r="AB6490" s="63">
        <f t="shared" ca="1" si="793"/>
        <v>0.24102805178031186</v>
      </c>
      <c r="AC6490" s="67">
        <f t="shared" ca="1" si="794"/>
        <v>0.25176696555581163</v>
      </c>
      <c r="AD6490" s="67">
        <f t="shared" ca="1" si="790"/>
        <v>0.12451841708617374</v>
      </c>
      <c r="AE6490" s="67">
        <f t="shared" ca="1" si="790"/>
        <v>0.23043976136154173</v>
      </c>
      <c r="AF6490" s="67">
        <f t="shared" ca="1" si="790"/>
        <v>0.15224680421616107</v>
      </c>
      <c r="AG6490" s="68" cm="1">
        <f t="array" aca="1" ref="AG6490" ca="1">+MMULT(MMULT(AB6490:AF6490,$N$13:$R$17),TRANSPOSE(AB6490:AF6490))</f>
        <v>1.4759568531700636E-4</v>
      </c>
      <c r="AH6490" s="69">
        <f t="shared" ca="1" si="795"/>
        <v>1.2148896464988347E-2</v>
      </c>
      <c r="AI6490" s="70" cm="1">
        <f t="array" aca="1" ref="AI6490" ca="1">+MMULT(AB6490:AF6490,$N$5:$N$9)</f>
        <v>4.3169378944078664E-4</v>
      </c>
    </row>
    <row r="6491" spans="23:35" x14ac:dyDescent="0.3">
      <c r="W6491" s="62">
        <f t="shared" ca="1" si="792"/>
        <v>0.68387188190031634</v>
      </c>
      <c r="X6491" s="62">
        <f t="shared" ca="1" si="792"/>
        <v>0.24220601878197667</v>
      </c>
      <c r="Y6491" s="62">
        <f t="shared" ca="1" si="792"/>
        <v>0.79523628869003804</v>
      </c>
      <c r="Z6491" s="62">
        <f t="shared" ca="1" si="792"/>
        <v>0.30732653971642387</v>
      </c>
      <c r="AA6491" s="62">
        <f t="shared" ca="1" si="792"/>
        <v>1.9287389916946895E-2</v>
      </c>
      <c r="AB6491" s="63">
        <f t="shared" ca="1" si="793"/>
        <v>0.333933537780782</v>
      </c>
      <c r="AC6491" s="67">
        <f t="shared" ca="1" si="794"/>
        <v>0.11826880862379639</v>
      </c>
      <c r="AD6491" s="67">
        <f t="shared" ca="1" si="790"/>
        <v>0.38831259813754426</v>
      </c>
      <c r="AE6491" s="67">
        <f t="shared" ca="1" si="790"/>
        <v>0.15006705404564455</v>
      </c>
      <c r="AF6491" s="67">
        <f t="shared" ca="1" si="790"/>
        <v>9.4180014122327675E-3</v>
      </c>
      <c r="AG6491" s="68" cm="1">
        <f t="array" aca="1" ref="AG6491" ca="1">+MMULT(MMULT(AB6491:AF6491,$N$13:$R$17),TRANSPOSE(AB6491:AF6491))</f>
        <v>2.4906916098808607E-4</v>
      </c>
      <c r="AH6491" s="69">
        <f t="shared" ca="1" si="795"/>
        <v>1.5781925135676132E-2</v>
      </c>
      <c r="AI6491" s="70" cm="1">
        <f t="array" aca="1" ref="AI6491" ca="1">+MMULT(AB6491:AF6491,$N$5:$N$9)</f>
        <v>-3.5464125183036173E-4</v>
      </c>
    </row>
    <row r="6492" spans="23:35" x14ac:dyDescent="0.3">
      <c r="W6492" s="62">
        <f t="shared" ca="1" si="792"/>
        <v>0.49284788767350574</v>
      </c>
      <c r="X6492" s="62">
        <f t="shared" ca="1" si="792"/>
        <v>0.45195458410859812</v>
      </c>
      <c r="Y6492" s="62">
        <f t="shared" ca="1" si="792"/>
        <v>0.5643035639205275</v>
      </c>
      <c r="Z6492" s="62">
        <f t="shared" ca="1" si="792"/>
        <v>0.5468209925514661</v>
      </c>
      <c r="AA6492" s="62">
        <f t="shared" ca="1" si="792"/>
        <v>0.28146328906073015</v>
      </c>
      <c r="AB6492" s="63">
        <f t="shared" ca="1" si="793"/>
        <v>0.21085391003060408</v>
      </c>
      <c r="AC6492" s="67">
        <f t="shared" ca="1" si="794"/>
        <v>0.19335862768003567</v>
      </c>
      <c r="AD6492" s="67">
        <f t="shared" ca="1" si="790"/>
        <v>0.24142461776293925</v>
      </c>
      <c r="AE6492" s="67">
        <f t="shared" ca="1" si="790"/>
        <v>0.23394509188334836</v>
      </c>
      <c r="AF6492" s="67">
        <f t="shared" ca="1" si="790"/>
        <v>0.12041775264307272</v>
      </c>
      <c r="AG6492" s="68" cm="1">
        <f t="array" aca="1" ref="AG6492" ca="1">+MMULT(MMULT(AB6492:AF6492,$N$13:$R$17),TRANSPOSE(AB6492:AF6492))</f>
        <v>1.6955949036998519E-4</v>
      </c>
      <c r="AH6492" s="69">
        <f t="shared" ca="1" si="795"/>
        <v>1.3021501079752104E-2</v>
      </c>
      <c r="AI6492" s="70" cm="1">
        <f t="array" aca="1" ref="AI6492" ca="1">+MMULT(AB6492:AF6492,$N$5:$N$9)</f>
        <v>1.3143434083300807E-4</v>
      </c>
    </row>
    <row r="6493" spans="23:35" x14ac:dyDescent="0.3">
      <c r="W6493" s="62">
        <f t="shared" ca="1" si="792"/>
        <v>0.57506161145651236</v>
      </c>
      <c r="X6493" s="62">
        <f t="shared" ca="1" si="792"/>
        <v>0.57962699149976193</v>
      </c>
      <c r="Y6493" s="62">
        <f t="shared" ca="1" si="792"/>
        <v>0.79173441921230803</v>
      </c>
      <c r="Z6493" s="62">
        <f t="shared" ca="1" si="792"/>
        <v>0.69983508643092418</v>
      </c>
      <c r="AA6493" s="62">
        <f t="shared" ca="1" si="792"/>
        <v>0.71630909764968087</v>
      </c>
      <c r="AB6493" s="63">
        <f t="shared" ca="1" si="793"/>
        <v>0.17101862243460439</v>
      </c>
      <c r="AC6493" s="67">
        <f t="shared" ca="1" si="794"/>
        <v>0.17237632913999454</v>
      </c>
      <c r="AD6493" s="67">
        <f t="shared" ca="1" si="790"/>
        <v>0.23545534428007964</v>
      </c>
      <c r="AE6493" s="67">
        <f t="shared" ca="1" si="790"/>
        <v>0.20812523393742452</v>
      </c>
      <c r="AF6493" s="67">
        <f t="shared" ca="1" si="790"/>
        <v>0.2130244702078968</v>
      </c>
      <c r="AG6493" s="68" cm="1">
        <f t="array" aca="1" ref="AG6493" ca="1">+MMULT(MMULT(AB6493:AF6493,$N$13:$R$17),TRANSPOSE(AB6493:AF6493))</f>
        <v>1.6190335761083596E-4</v>
      </c>
      <c r="AH6493" s="69">
        <f t="shared" ca="1" si="795"/>
        <v>1.2724125023389073E-2</v>
      </c>
      <c r="AI6493" s="70" cm="1">
        <f t="array" aca="1" ref="AI6493" ca="1">+MMULT(AB6493:AF6493,$N$5:$N$9)</f>
        <v>2.0488850514083034E-4</v>
      </c>
    </row>
    <row r="6494" spans="23:35" x14ac:dyDescent="0.3">
      <c r="W6494" s="62">
        <f t="shared" ca="1" si="792"/>
        <v>0.82468623894812865</v>
      </c>
      <c r="X6494" s="62">
        <f t="shared" ca="1" si="792"/>
        <v>0.21617248271212386</v>
      </c>
      <c r="Y6494" s="62">
        <f t="shared" ca="1" si="792"/>
        <v>0.74354050490972567</v>
      </c>
      <c r="Z6494" s="62">
        <f t="shared" ca="1" si="792"/>
        <v>2.0514984495187627E-2</v>
      </c>
      <c r="AA6494" s="62">
        <f t="shared" ca="1" si="792"/>
        <v>0.88426949948197164</v>
      </c>
      <c r="AB6494" s="63">
        <f t="shared" ca="1" si="793"/>
        <v>0.3066678694035147</v>
      </c>
      <c r="AC6494" s="67">
        <f t="shared" ca="1" si="794"/>
        <v>8.038591110911561E-2</v>
      </c>
      <c r="AD6494" s="67">
        <f t="shared" ca="1" si="790"/>
        <v>0.27649301235669244</v>
      </c>
      <c r="AE6494" s="67">
        <f t="shared" ca="1" si="790"/>
        <v>7.6287032435629612E-3</v>
      </c>
      <c r="AF6494" s="67">
        <f t="shared" ca="1" si="790"/>
        <v>0.32882450388711432</v>
      </c>
      <c r="AG6494" s="68" cm="1">
        <f t="array" aca="1" ref="AG6494" ca="1">+MMULT(MMULT(AB6494:AF6494,$N$13:$R$17),TRANSPOSE(AB6494:AF6494))</f>
        <v>2.0812894900669454E-4</v>
      </c>
      <c r="AH6494" s="69">
        <f t="shared" ca="1" si="795"/>
        <v>1.4426674911659115E-2</v>
      </c>
      <c r="AI6494" s="70" cm="1">
        <f t="array" aca="1" ref="AI6494" ca="1">+MMULT(AB6494:AF6494,$N$5:$N$9)</f>
        <v>8.3115553083578265E-5</v>
      </c>
    </row>
    <row r="6495" spans="23:35" x14ac:dyDescent="0.3">
      <c r="W6495" s="62">
        <f t="shared" ca="1" si="792"/>
        <v>0.17301921859688996</v>
      </c>
      <c r="X6495" s="62">
        <f t="shared" ca="1" si="792"/>
        <v>0.26230132999143552</v>
      </c>
      <c r="Y6495" s="62">
        <f t="shared" ca="1" si="792"/>
        <v>0.43483167950438639</v>
      </c>
      <c r="Z6495" s="62">
        <f t="shared" ca="1" si="792"/>
        <v>0.19070506625452865</v>
      </c>
      <c r="AA6495" s="62">
        <f t="shared" ca="1" si="792"/>
        <v>2.872075663080631E-2</v>
      </c>
      <c r="AB6495" s="63">
        <f t="shared" ca="1" si="793"/>
        <v>0.1587946989585384</v>
      </c>
      <c r="AC6495" s="67">
        <f t="shared" ca="1" si="794"/>
        <v>0.240736613366967</v>
      </c>
      <c r="AD6495" s="67">
        <f t="shared" ca="1" si="790"/>
        <v>0.39908263489161228</v>
      </c>
      <c r="AE6495" s="67">
        <f t="shared" ca="1" si="790"/>
        <v>0.17502653075963168</v>
      </c>
      <c r="AF6495" s="67">
        <f t="shared" ca="1" si="790"/>
        <v>2.6359522023250617E-2</v>
      </c>
      <c r="AG6495" s="68" cm="1">
        <f t="array" aca="1" ref="AG6495" ca="1">+MMULT(MMULT(AB6495:AF6495,$N$13:$R$17),TRANSPOSE(AB6495:AF6495))</f>
        <v>2.1724047410419023E-4</v>
      </c>
      <c r="AH6495" s="69">
        <f t="shared" ca="1" si="795"/>
        <v>1.4739079825558658E-2</v>
      </c>
      <c r="AI6495" s="70" cm="1">
        <f t="array" aca="1" ref="AI6495" ca="1">+MMULT(AB6495:AF6495,$N$5:$N$9)</f>
        <v>-3.469343582087048E-4</v>
      </c>
    </row>
    <row r="6496" spans="23:35" x14ac:dyDescent="0.3">
      <c r="W6496" s="62">
        <f t="shared" ca="1" si="792"/>
        <v>0.27605234903987286</v>
      </c>
      <c r="X6496" s="62">
        <f t="shared" ca="1" si="792"/>
        <v>0.971102047463271</v>
      </c>
      <c r="Y6496" s="62">
        <f t="shared" ca="1" si="792"/>
        <v>4.0942364877435411E-3</v>
      </c>
      <c r="Z6496" s="62">
        <f t="shared" ca="1" si="792"/>
        <v>0.96190919302038447</v>
      </c>
      <c r="AA6496" s="62">
        <f t="shared" ca="1" si="792"/>
        <v>0.71485212705257128</v>
      </c>
      <c r="AB6496" s="63">
        <f t="shared" ca="1" si="793"/>
        <v>9.4279853369697117E-2</v>
      </c>
      <c r="AC6496" s="67">
        <f t="shared" ca="1" si="794"/>
        <v>0.33165940793579568</v>
      </c>
      <c r="AD6496" s="67">
        <f t="shared" ca="1" si="790"/>
        <v>1.39830005818777E-3</v>
      </c>
      <c r="AE6496" s="67">
        <f t="shared" ca="1" si="790"/>
        <v>0.32851978252801073</v>
      </c>
      <c r="AF6496" s="67">
        <f t="shared" ca="1" si="790"/>
        <v>0.24414265610830885</v>
      </c>
      <c r="AG6496" s="68" cm="1">
        <f t="array" aca="1" ref="AG6496" ca="1">+MMULT(MMULT(AB6496:AF6496,$N$13:$R$17),TRANSPOSE(AB6496:AF6496))</f>
        <v>1.3969780891549631E-4</v>
      </c>
      <c r="AH6496" s="69">
        <f t="shared" ca="1" si="795"/>
        <v>1.1819382763727399E-2</v>
      </c>
      <c r="AI6496" s="70" cm="1">
        <f t="array" aca="1" ref="AI6496" ca="1">+MMULT(AB6496:AF6496,$N$5:$N$9)</f>
        <v>8.5491811962962725E-4</v>
      </c>
    </row>
    <row r="6497" spans="23:35" x14ac:dyDescent="0.3">
      <c r="W6497" s="62">
        <f t="shared" ca="1" si="792"/>
        <v>0.43059787739019328</v>
      </c>
      <c r="X6497" s="62">
        <f t="shared" ca="1" si="792"/>
        <v>0.49427596624264325</v>
      </c>
      <c r="Y6497" s="62">
        <f t="shared" ca="1" si="792"/>
        <v>0.63060546460795286</v>
      </c>
      <c r="Z6497" s="62">
        <f t="shared" ca="1" si="792"/>
        <v>0.97116992981311712</v>
      </c>
      <c r="AA6497" s="62">
        <f t="shared" ca="1" si="792"/>
        <v>0.96574073078746647</v>
      </c>
      <c r="AB6497" s="63">
        <f t="shared" ca="1" si="793"/>
        <v>0.12329604689966724</v>
      </c>
      <c r="AC6497" s="67">
        <f t="shared" ca="1" si="794"/>
        <v>0.14152943132138909</v>
      </c>
      <c r="AD6497" s="67">
        <f t="shared" ca="1" si="790"/>
        <v>0.18056559268413003</v>
      </c>
      <c r="AE6497" s="67">
        <f t="shared" ca="1" si="790"/>
        <v>0.27808175446549865</v>
      </c>
      <c r="AF6497" s="67">
        <f t="shared" ca="1" si="790"/>
        <v>0.27652717462931509</v>
      </c>
      <c r="AG6497" s="68" cm="1">
        <f t="array" aca="1" ref="AG6497" ca="1">+MMULT(MMULT(AB6497:AF6497,$N$13:$R$17),TRANSPOSE(AB6497:AF6497))</f>
        <v>1.6032230271482645E-4</v>
      </c>
      <c r="AH6497" s="69">
        <f t="shared" ca="1" si="795"/>
        <v>1.2661844364658193E-2</v>
      </c>
      <c r="AI6497" s="70" cm="1">
        <f t="array" aca="1" ref="AI6497" ca="1">+MMULT(AB6497:AF6497,$N$5:$N$9)</f>
        <v>4.2446174943376667E-4</v>
      </c>
    </row>
    <row r="6498" spans="23:35" x14ac:dyDescent="0.3">
      <c r="W6498" s="62">
        <f t="shared" ca="1" si="792"/>
        <v>0.79494403250895063</v>
      </c>
      <c r="X6498" s="62">
        <f t="shared" ca="1" si="792"/>
        <v>0.74035559974871468</v>
      </c>
      <c r="Y6498" s="62">
        <f t="shared" ca="1" si="792"/>
        <v>0.94699563746717963</v>
      </c>
      <c r="Z6498" s="62">
        <f t="shared" ca="1" si="792"/>
        <v>0.83510893601664204</v>
      </c>
      <c r="AA6498" s="62">
        <f t="shared" ref="X6498:AA6513" ca="1" si="796">RAND()</f>
        <v>0.27099922966956103</v>
      </c>
      <c r="AB6498" s="63">
        <f t="shared" ca="1" si="793"/>
        <v>0.22153139880100764</v>
      </c>
      <c r="AC6498" s="67">
        <f t="shared" ca="1" si="794"/>
        <v>0.20631894185663319</v>
      </c>
      <c r="AD6498" s="67">
        <f t="shared" ca="1" si="790"/>
        <v>0.26390445068746915</v>
      </c>
      <c r="AE6498" s="67">
        <f t="shared" ca="1" si="790"/>
        <v>0.23272437200779272</v>
      </c>
      <c r="AF6498" s="67">
        <f t="shared" ca="1" si="790"/>
        <v>7.5520836647097453E-2</v>
      </c>
      <c r="AG6498" s="68" cm="1">
        <f t="array" aca="1" ref="AG6498" ca="1">+MMULT(MMULT(AB6498:AF6498,$N$13:$R$17),TRANSPOSE(AB6498:AF6498))</f>
        <v>1.8004529773047598E-4</v>
      </c>
      <c r="AH6498" s="69">
        <f t="shared" ca="1" si="795"/>
        <v>1.3418095905547701E-2</v>
      </c>
      <c r="AI6498" s="70" cm="1">
        <f t="array" aca="1" ref="AI6498" ca="1">+MMULT(AB6498:AF6498,$N$5:$N$9)</f>
        <v>4.2050508282840302E-5</v>
      </c>
    </row>
    <row r="6499" spans="23:35" x14ac:dyDescent="0.3">
      <c r="W6499" s="62">
        <f t="shared" ca="1" si="792"/>
        <v>0.22720615823240953</v>
      </c>
      <c r="X6499" s="62">
        <f t="shared" ca="1" si="796"/>
        <v>0.1746348533052805</v>
      </c>
      <c r="Y6499" s="62">
        <f t="shared" ca="1" si="796"/>
        <v>0.15149192421099389</v>
      </c>
      <c r="Z6499" s="62">
        <f t="shared" ca="1" si="796"/>
        <v>0.1843172122274046</v>
      </c>
      <c r="AA6499" s="62">
        <f t="shared" ca="1" si="796"/>
        <v>0.9480972828648534</v>
      </c>
      <c r="AB6499" s="63">
        <f t="shared" ca="1" si="793"/>
        <v>0.1347806640992873</v>
      </c>
      <c r="AC6499" s="67">
        <f t="shared" ca="1" si="794"/>
        <v>0.10359490995526133</v>
      </c>
      <c r="AD6499" s="67">
        <f t="shared" ca="1" si="790"/>
        <v>8.9866323649339053E-2</v>
      </c>
      <c r="AE6499" s="67">
        <f t="shared" ca="1" si="790"/>
        <v>0.10933856926328354</v>
      </c>
      <c r="AF6499" s="67">
        <f t="shared" ca="1" si="790"/>
        <v>0.56241953303282877</v>
      </c>
      <c r="AG6499" s="68" cm="1">
        <f t="array" aca="1" ref="AG6499" ca="1">+MMULT(MMULT(AB6499:AF6499,$N$13:$R$17),TRANSPOSE(AB6499:AF6499))</f>
        <v>2.3339794929291987E-4</v>
      </c>
      <c r="AH6499" s="69">
        <f t="shared" ca="1" si="795"/>
        <v>1.5277367223868119E-2</v>
      </c>
      <c r="AI6499" s="70" cm="1">
        <f t="array" aca="1" ref="AI6499" ca="1">+MMULT(AB6499:AF6499,$N$5:$N$9)</f>
        <v>7.7024848879495543E-4</v>
      </c>
    </row>
    <row r="6500" spans="23:35" x14ac:dyDescent="0.3">
      <c r="W6500" s="62">
        <f t="shared" ca="1" si="792"/>
        <v>0.14058475721948638</v>
      </c>
      <c r="X6500" s="62">
        <f t="shared" ca="1" si="796"/>
        <v>0.51399331082825261</v>
      </c>
      <c r="Y6500" s="62">
        <f t="shared" ca="1" si="796"/>
        <v>0.81350362184332403</v>
      </c>
      <c r="Z6500" s="62">
        <f t="shared" ca="1" si="796"/>
        <v>0.37306372163982149</v>
      </c>
      <c r="AA6500" s="62">
        <f t="shared" ca="1" si="796"/>
        <v>0.90012242447268309</v>
      </c>
      <c r="AB6500" s="63">
        <f t="shared" ca="1" si="793"/>
        <v>5.1284575470174315E-2</v>
      </c>
      <c r="AC6500" s="67">
        <f t="shared" ca="1" si="794"/>
        <v>0.18750203977791235</v>
      </c>
      <c r="AD6500" s="67">
        <f t="shared" ca="1" si="790"/>
        <v>0.29676181625116671</v>
      </c>
      <c r="AE6500" s="67">
        <f t="shared" ca="1" si="790"/>
        <v>0.13609167143029069</v>
      </c>
      <c r="AF6500" s="67">
        <f t="shared" ca="1" si="790"/>
        <v>0.32835989707045604</v>
      </c>
      <c r="AG6500" s="68" cm="1">
        <f t="array" aca="1" ref="AG6500" ca="1">+MMULT(MMULT(AB6500:AF6500,$N$13:$R$17),TRANSPOSE(AB6500:AF6500))</f>
        <v>1.8304273054909679E-4</v>
      </c>
      <c r="AH6500" s="69">
        <f t="shared" ca="1" si="795"/>
        <v>1.3529328532824413E-2</v>
      </c>
      <c r="AI6500" s="70" cm="1">
        <f t="array" aca="1" ref="AI6500" ca="1">+MMULT(AB6500:AF6500,$N$5:$N$9)</f>
        <v>1.1369580501188325E-4</v>
      </c>
    </row>
    <row r="6501" spans="23:35" x14ac:dyDescent="0.3">
      <c r="W6501" s="62">
        <f t="shared" ca="1" si="792"/>
        <v>0.88665705233014358</v>
      </c>
      <c r="X6501" s="62">
        <f t="shared" ca="1" si="796"/>
        <v>0.56230187190290593</v>
      </c>
      <c r="Y6501" s="62">
        <f t="shared" ca="1" si="796"/>
        <v>0.60098669435700236</v>
      </c>
      <c r="Z6501" s="62">
        <f t="shared" ca="1" si="796"/>
        <v>0.86962568703493881</v>
      </c>
      <c r="AA6501" s="62">
        <f t="shared" ca="1" si="796"/>
        <v>0.53331360219281887</v>
      </c>
      <c r="AB6501" s="63">
        <f t="shared" ca="1" si="793"/>
        <v>0.25678731727276205</v>
      </c>
      <c r="AC6501" s="67">
        <f t="shared" ca="1" si="794"/>
        <v>0.16284987392130465</v>
      </c>
      <c r="AD6501" s="67">
        <f t="shared" ca="1" si="790"/>
        <v>0.17405349740916221</v>
      </c>
      <c r="AE6501" s="67">
        <f t="shared" ca="1" si="790"/>
        <v>0.25185481423547768</v>
      </c>
      <c r="AF6501" s="67">
        <f t="shared" ca="1" si="790"/>
        <v>0.15445449716129345</v>
      </c>
      <c r="AG6501" s="68" cm="1">
        <f t="array" aca="1" ref="AG6501" ca="1">+MMULT(MMULT(AB6501:AF6501,$N$13:$R$17),TRANSPOSE(AB6501:AF6501))</f>
        <v>1.640549675500649E-4</v>
      </c>
      <c r="AH6501" s="69">
        <f t="shared" ca="1" si="795"/>
        <v>1.2808394417336815E-2</v>
      </c>
      <c r="AI6501" s="70" cm="1">
        <f t="array" aca="1" ref="AI6501" ca="1">+MMULT(AB6501:AF6501,$N$5:$N$9)</f>
        <v>3.2624882037557234E-4</v>
      </c>
    </row>
    <row r="6502" spans="23:35" x14ac:dyDescent="0.3">
      <c r="W6502" s="62">
        <f t="shared" ca="1" si="792"/>
        <v>0.58415660735498121</v>
      </c>
      <c r="X6502" s="62">
        <f t="shared" ca="1" si="796"/>
        <v>0.70919112081655344</v>
      </c>
      <c r="Y6502" s="62">
        <f t="shared" ca="1" si="796"/>
        <v>0.1672561053096947</v>
      </c>
      <c r="Z6502" s="62">
        <f t="shared" ca="1" si="796"/>
        <v>0.13667726337239827</v>
      </c>
      <c r="AA6502" s="62">
        <f t="shared" ca="1" si="796"/>
        <v>0.77484407828652668</v>
      </c>
      <c r="AB6502" s="63">
        <f t="shared" ca="1" si="793"/>
        <v>0.24625876133221636</v>
      </c>
      <c r="AC6502" s="67">
        <f t="shared" ca="1" si="794"/>
        <v>0.29896867511414177</v>
      </c>
      <c r="AD6502" s="67">
        <f t="shared" ca="1" si="790"/>
        <v>7.050897105369347E-2</v>
      </c>
      <c r="AE6502" s="67">
        <f t="shared" ca="1" si="790"/>
        <v>5.7618065355392913E-2</v>
      </c>
      <c r="AF6502" s="67">
        <f t="shared" ca="1" si="790"/>
        <v>0.32664552714455547</v>
      </c>
      <c r="AG6502" s="68" cm="1">
        <f t="array" aca="1" ref="AG6502" ca="1">+MMULT(MMULT(AB6502:AF6502,$N$13:$R$17),TRANSPOSE(AB6502:AF6502))</f>
        <v>1.5257553024126659E-4</v>
      </c>
      <c r="AH6502" s="69">
        <f t="shared" ca="1" si="795"/>
        <v>1.2352146786743857E-2</v>
      </c>
      <c r="AI6502" s="70" cm="1">
        <f t="array" aca="1" ref="AI6502" ca="1">+MMULT(AB6502:AF6502,$N$5:$N$9)</f>
        <v>6.0184051158626161E-4</v>
      </c>
    </row>
    <row r="6503" spans="23:35" x14ac:dyDescent="0.3">
      <c r="W6503" s="62">
        <f t="shared" ca="1" si="792"/>
        <v>0.78293453477498243</v>
      </c>
      <c r="X6503" s="62">
        <f t="shared" ca="1" si="796"/>
        <v>0.9120081223405121</v>
      </c>
      <c r="Y6503" s="62">
        <f t="shared" ca="1" si="796"/>
        <v>0.26243988857192346</v>
      </c>
      <c r="Z6503" s="62">
        <f t="shared" ca="1" si="796"/>
        <v>0.71480844276299027</v>
      </c>
      <c r="AA6503" s="62">
        <f t="shared" ca="1" si="796"/>
        <v>0.65998183499713436</v>
      </c>
      <c r="AB6503" s="63">
        <f t="shared" ca="1" si="793"/>
        <v>0.23496216320645108</v>
      </c>
      <c r="AC6503" s="67">
        <f t="shared" ca="1" si="794"/>
        <v>0.27369772537695913</v>
      </c>
      <c r="AD6503" s="67">
        <f t="shared" ca="1" si="790"/>
        <v>7.8759386885700944E-2</v>
      </c>
      <c r="AE6503" s="67">
        <f t="shared" ca="1" si="790"/>
        <v>0.21451721763441819</v>
      </c>
      <c r="AF6503" s="67">
        <f t="shared" ca="1" si="790"/>
        <v>0.19806350689647065</v>
      </c>
      <c r="AG6503" s="68" cm="1">
        <f t="array" aca="1" ref="AG6503" ca="1">+MMULT(MMULT(AB6503:AF6503,$N$13:$R$17),TRANSPOSE(AB6503:AF6503))</f>
        <v>1.4033339011810107E-4</v>
      </c>
      <c r="AH6503" s="69">
        <f t="shared" ca="1" si="795"/>
        <v>1.1846239492687165E-2</v>
      </c>
      <c r="AI6503" s="70" cm="1">
        <f t="array" aca="1" ref="AI6503" ca="1">+MMULT(AB6503:AF6503,$N$5:$N$9)</f>
        <v>5.6785744573140161E-4</v>
      </c>
    </row>
    <row r="6504" spans="23:35" x14ac:dyDescent="0.3">
      <c r="W6504" s="62">
        <f t="shared" ca="1" si="792"/>
        <v>0.81715357579993841</v>
      </c>
      <c r="X6504" s="62">
        <f t="shared" ca="1" si="796"/>
        <v>0.57111097275566025</v>
      </c>
      <c r="Y6504" s="62">
        <f t="shared" ca="1" si="796"/>
        <v>0.98713360610058098</v>
      </c>
      <c r="Z6504" s="62">
        <f t="shared" ca="1" si="796"/>
        <v>0.21039173570708936</v>
      </c>
      <c r="AA6504" s="62">
        <f t="shared" ca="1" si="796"/>
        <v>5.6396066914686238E-2</v>
      </c>
      <c r="AB6504" s="63">
        <f t="shared" ca="1" si="793"/>
        <v>0.30927178821349505</v>
      </c>
      <c r="AC6504" s="67">
        <f t="shared" ca="1" si="794"/>
        <v>0.21615093789387663</v>
      </c>
      <c r="AD6504" s="67">
        <f t="shared" ca="1" si="790"/>
        <v>0.37360489460686946</v>
      </c>
      <c r="AE6504" s="67">
        <f t="shared" ca="1" si="790"/>
        <v>7.9627906252230665E-2</v>
      </c>
      <c r="AF6504" s="67">
        <f t="shared" ca="1" si="790"/>
        <v>2.1344473033528211E-2</v>
      </c>
      <c r="AG6504" s="68" cm="1">
        <f t="array" aca="1" ref="AG6504" ca="1">+MMULT(MMULT(AB6504:AF6504,$N$13:$R$17),TRANSPOSE(AB6504:AF6504))</f>
        <v>2.2343138472622037E-4</v>
      </c>
      <c r="AH6504" s="69">
        <f t="shared" ca="1" si="795"/>
        <v>1.4947621373523628E-2</v>
      </c>
      <c r="AI6504" s="70" cm="1">
        <f t="array" aca="1" ref="AI6504" ca="1">+MMULT(AB6504:AF6504,$N$5:$N$9)</f>
        <v>-3.4740818409519152E-4</v>
      </c>
    </row>
    <row r="6505" spans="23:35" x14ac:dyDescent="0.3">
      <c r="W6505" s="62">
        <f t="shared" ca="1" si="792"/>
        <v>0.72805531215529384</v>
      </c>
      <c r="X6505" s="62">
        <f t="shared" ca="1" si="796"/>
        <v>0.28722476139140296</v>
      </c>
      <c r="Y6505" s="62">
        <f t="shared" ca="1" si="796"/>
        <v>0.90626030568712135</v>
      </c>
      <c r="Z6505" s="62">
        <f t="shared" ca="1" si="796"/>
        <v>0.69479507547773212</v>
      </c>
      <c r="AA6505" s="62">
        <f t="shared" ca="1" si="796"/>
        <v>0.6589465703793782</v>
      </c>
      <c r="AB6505" s="63">
        <f t="shared" ca="1" si="793"/>
        <v>0.22228782333181873</v>
      </c>
      <c r="AC6505" s="67">
        <f t="shared" ca="1" si="794"/>
        <v>8.7694665433713001E-2</v>
      </c>
      <c r="AD6505" s="67">
        <f t="shared" ref="AD6505:AF6568" ca="1" si="797">+Y6505/SUM($W6505:$AA6505)</f>
        <v>0.27669687640470036</v>
      </c>
      <c r="AE6505" s="67">
        <f t="shared" ca="1" si="797"/>
        <v>0.21213290035945626</v>
      </c>
      <c r="AF6505" s="67">
        <f t="shared" ca="1" si="797"/>
        <v>0.2011877344703116</v>
      </c>
      <c r="AG6505" s="68" cm="1">
        <f t="array" aca="1" ref="AG6505" ca="1">+MMULT(MMULT(AB6505:AF6505,$N$13:$R$17),TRANSPOSE(AB6505:AF6505))</f>
        <v>1.8489880497954398E-4</v>
      </c>
      <c r="AH6505" s="69">
        <f t="shared" ca="1" si="795"/>
        <v>1.3597749996949642E-2</v>
      </c>
      <c r="AI6505" s="70" cm="1">
        <f t="array" aca="1" ref="AI6505" ca="1">+MMULT(AB6505:AF6505,$N$5:$N$9)</f>
        <v>9.7580785187110911E-5</v>
      </c>
    </row>
    <row r="6506" spans="23:35" x14ac:dyDescent="0.3">
      <c r="W6506" s="62">
        <f t="shared" ca="1" si="792"/>
        <v>0.36866107227095424</v>
      </c>
      <c r="X6506" s="62">
        <f t="shared" ca="1" si="796"/>
        <v>0.86383119380020779</v>
      </c>
      <c r="Y6506" s="62">
        <f t="shared" ca="1" si="796"/>
        <v>0.11401793183491438</v>
      </c>
      <c r="Z6506" s="62">
        <f t="shared" ca="1" si="796"/>
        <v>0.31143379090580847</v>
      </c>
      <c r="AA6506" s="62">
        <f t="shared" ca="1" si="796"/>
        <v>0.65382291492932521</v>
      </c>
      <c r="AB6506" s="63">
        <f t="shared" ca="1" si="793"/>
        <v>0.1594715590375213</v>
      </c>
      <c r="AC6506" s="67">
        <f t="shared" ca="1" si="794"/>
        <v>0.373667082266054</v>
      </c>
      <c r="AD6506" s="67">
        <f t="shared" ca="1" si="797"/>
        <v>4.9320686982063509E-2</v>
      </c>
      <c r="AE6506" s="67">
        <f t="shared" ca="1" si="797"/>
        <v>0.13471677892862152</v>
      </c>
      <c r="AF6506" s="67">
        <f t="shared" ca="1" si="797"/>
        <v>0.28282389278573955</v>
      </c>
      <c r="AG6506" s="68" cm="1">
        <f t="array" aca="1" ref="AG6506" ca="1">+MMULT(MMULT(AB6506:AF6506,$N$13:$R$17),TRANSPOSE(AB6506:AF6506))</f>
        <v>1.372074658108675E-4</v>
      </c>
      <c r="AH6506" s="69">
        <f t="shared" ca="1" si="795"/>
        <v>1.1713559058239622E-2</v>
      </c>
      <c r="AI6506" s="70" cm="1">
        <f t="array" aca="1" ref="AI6506" ca="1">+MMULT(AB6506:AF6506,$N$5:$N$9)</f>
        <v>6.6345395681497235E-4</v>
      </c>
    </row>
    <row r="6507" spans="23:35" x14ac:dyDescent="0.3">
      <c r="W6507" s="62">
        <f t="shared" ca="1" si="792"/>
        <v>0.41844848475994834</v>
      </c>
      <c r="X6507" s="62">
        <f t="shared" ca="1" si="796"/>
        <v>0.71694484131646308</v>
      </c>
      <c r="Y6507" s="62">
        <f t="shared" ca="1" si="796"/>
        <v>0.36703999805558396</v>
      </c>
      <c r="Z6507" s="62">
        <f t="shared" ca="1" si="796"/>
        <v>0.22079600219407192</v>
      </c>
      <c r="AA6507" s="62">
        <f t="shared" ca="1" si="796"/>
        <v>0.8743171374183164</v>
      </c>
      <c r="AB6507" s="63">
        <f t="shared" ca="1" si="793"/>
        <v>0.16109374388504741</v>
      </c>
      <c r="AC6507" s="67">
        <f t="shared" ca="1" si="794"/>
        <v>0.27600847619987573</v>
      </c>
      <c r="AD6507" s="67">
        <f t="shared" ca="1" si="797"/>
        <v>0.14130257270797494</v>
      </c>
      <c r="AE6507" s="67">
        <f t="shared" ca="1" si="797"/>
        <v>8.5001752721602042E-2</v>
      </c>
      <c r="AF6507" s="67">
        <f t="shared" ca="1" si="797"/>
        <v>0.33659345448549988</v>
      </c>
      <c r="AG6507" s="68" cm="1">
        <f t="array" aca="1" ref="AG6507" ca="1">+MMULT(MMULT(AB6507:AF6507,$N$13:$R$17),TRANSPOSE(AB6507:AF6507))</f>
        <v>1.5371502663004801E-4</v>
      </c>
      <c r="AH6507" s="69">
        <f t="shared" ca="1" si="795"/>
        <v>1.2398186425040076E-2</v>
      </c>
      <c r="AI6507" s="70" cm="1">
        <f t="array" aca="1" ref="AI6507" ca="1">+MMULT(AB6507:AF6507,$N$5:$N$9)</f>
        <v>4.5884627864564454E-4</v>
      </c>
    </row>
    <row r="6508" spans="23:35" x14ac:dyDescent="0.3">
      <c r="W6508" s="62">
        <f t="shared" ca="1" si="792"/>
        <v>0.41249980351019189</v>
      </c>
      <c r="X6508" s="62">
        <f t="shared" ca="1" si="796"/>
        <v>0.11102163285114663</v>
      </c>
      <c r="Y6508" s="62">
        <f t="shared" ca="1" si="796"/>
        <v>0.68357991634865034</v>
      </c>
      <c r="Z6508" s="62">
        <f t="shared" ca="1" si="796"/>
        <v>0.26477149729017591</v>
      </c>
      <c r="AA6508" s="62">
        <f t="shared" ca="1" si="796"/>
        <v>0.81600061277550673</v>
      </c>
      <c r="AB6508" s="63">
        <f t="shared" ca="1" si="793"/>
        <v>0.1802983470116144</v>
      </c>
      <c r="AC6508" s="67">
        <f t="shared" ca="1" si="794"/>
        <v>4.8526124655711537E-2</v>
      </c>
      <c r="AD6508" s="67">
        <f t="shared" ca="1" si="797"/>
        <v>0.29878397012364671</v>
      </c>
      <c r="AE6508" s="67">
        <f t="shared" ca="1" si="797"/>
        <v>0.11572820857362995</v>
      </c>
      <c r="AF6508" s="67">
        <f t="shared" ca="1" si="797"/>
        <v>0.35666334963539742</v>
      </c>
      <c r="AG6508" s="68" cm="1">
        <f t="array" aca="1" ref="AG6508" ca="1">+MMULT(MMULT(AB6508:AF6508,$N$13:$R$17),TRANSPOSE(AB6508:AF6508))</f>
        <v>2.0597913487317053E-4</v>
      </c>
      <c r="AH6508" s="69">
        <f t="shared" ca="1" si="795"/>
        <v>1.4351973204865264E-2</v>
      </c>
      <c r="AI6508" s="70" cm="1">
        <f t="array" aca="1" ref="AI6508" ca="1">+MMULT(AB6508:AF6508,$N$5:$N$9)</f>
        <v>1.1475121646990885E-4</v>
      </c>
    </row>
    <row r="6509" spans="23:35" x14ac:dyDescent="0.3">
      <c r="W6509" s="62">
        <f t="shared" ca="1" si="792"/>
        <v>0.7517354133080304</v>
      </c>
      <c r="X6509" s="62">
        <f t="shared" ca="1" si="796"/>
        <v>0.46381572667152393</v>
      </c>
      <c r="Y6509" s="62">
        <f t="shared" ca="1" si="796"/>
        <v>3.7719511928629879E-2</v>
      </c>
      <c r="Z6509" s="62">
        <f t="shared" ca="1" si="796"/>
        <v>0.15647162287506144</v>
      </c>
      <c r="AA6509" s="62">
        <f t="shared" ca="1" si="796"/>
        <v>0.69463594882828184</v>
      </c>
      <c r="AB6509" s="63">
        <f t="shared" ca="1" si="793"/>
        <v>0.35722447841049432</v>
      </c>
      <c r="AC6509" s="67">
        <f t="shared" ca="1" si="794"/>
        <v>0.22040511608959956</v>
      </c>
      <c r="AD6509" s="67">
        <f t="shared" ca="1" si="797"/>
        <v>1.7924302535261828E-2</v>
      </c>
      <c r="AE6509" s="67">
        <f t="shared" ca="1" si="797"/>
        <v>7.4355275643617588E-2</v>
      </c>
      <c r="AF6509" s="67">
        <f t="shared" ca="1" si="797"/>
        <v>0.33009082732102685</v>
      </c>
      <c r="AG6509" s="68" cm="1">
        <f t="array" aca="1" ref="AG6509" ca="1">+MMULT(MMULT(AB6509:AF6509,$N$13:$R$17),TRANSPOSE(AB6509:AF6509))</f>
        <v>1.6978589420318588E-4</v>
      </c>
      <c r="AH6509" s="69">
        <f t="shared" ca="1" si="795"/>
        <v>1.303019164107673E-2</v>
      </c>
      <c r="AI6509" s="70" cm="1">
        <f t="array" aca="1" ref="AI6509" ca="1">+MMULT(AB6509:AF6509,$N$5:$N$9)</f>
        <v>7.3458549497372634E-4</v>
      </c>
    </row>
    <row r="6510" spans="23:35" x14ac:dyDescent="0.3">
      <c r="W6510" s="62">
        <f t="shared" ca="1" si="792"/>
        <v>0.93322898789367748</v>
      </c>
      <c r="X6510" s="62">
        <f t="shared" ca="1" si="796"/>
        <v>0.26768048125057475</v>
      </c>
      <c r="Y6510" s="62">
        <f t="shared" ca="1" si="796"/>
        <v>0.85426632670692715</v>
      </c>
      <c r="Z6510" s="62">
        <f t="shared" ca="1" si="796"/>
        <v>0.92407787391174401</v>
      </c>
      <c r="AA6510" s="62">
        <f t="shared" ca="1" si="796"/>
        <v>0.2885872914012485</v>
      </c>
      <c r="AB6510" s="63">
        <f t="shared" ca="1" si="793"/>
        <v>0.28557968364568564</v>
      </c>
      <c r="AC6510" s="67">
        <f t="shared" ca="1" si="794"/>
        <v>8.1913558349918383E-2</v>
      </c>
      <c r="AD6510" s="67">
        <f t="shared" ca="1" si="797"/>
        <v>0.26141612669014158</v>
      </c>
      <c r="AE6510" s="67">
        <f t="shared" ca="1" si="797"/>
        <v>0.28277932888831292</v>
      </c>
      <c r="AF6510" s="67">
        <f t="shared" ca="1" si="797"/>
        <v>8.8311302425941485E-2</v>
      </c>
      <c r="AG6510" s="68" cm="1">
        <f t="array" aca="1" ref="AG6510" ca="1">+MMULT(MMULT(AB6510:AF6510,$N$13:$R$17),TRANSPOSE(AB6510:AF6510))</f>
        <v>2.0496956791593769E-4</v>
      </c>
      <c r="AH6510" s="69">
        <f t="shared" ca="1" si="795"/>
        <v>1.4316758289359282E-2</v>
      </c>
      <c r="AI6510" s="70" cm="1">
        <f t="array" aca="1" ref="AI6510" ca="1">+MMULT(AB6510:AF6510,$N$5:$N$9)</f>
        <v>8.2393317654378775E-5</v>
      </c>
    </row>
    <row r="6511" spans="23:35" x14ac:dyDescent="0.3">
      <c r="W6511" s="62">
        <f t="shared" ca="1" si="792"/>
        <v>0.28495487840306422</v>
      </c>
      <c r="X6511" s="62">
        <f t="shared" ca="1" si="796"/>
        <v>0.64949707808186841</v>
      </c>
      <c r="Y6511" s="62">
        <f t="shared" ca="1" si="796"/>
        <v>0.35886077256055438</v>
      </c>
      <c r="Z6511" s="62">
        <f t="shared" ca="1" si="796"/>
        <v>7.8030155635670728E-2</v>
      </c>
      <c r="AA6511" s="62">
        <f t="shared" ca="1" si="796"/>
        <v>0.84370616002881649</v>
      </c>
      <c r="AB6511" s="63">
        <f t="shared" ca="1" si="793"/>
        <v>0.128644952166454</v>
      </c>
      <c r="AC6511" s="67">
        <f t="shared" ca="1" si="794"/>
        <v>0.29322017931522137</v>
      </c>
      <c r="AD6511" s="67">
        <f t="shared" ca="1" si="797"/>
        <v>0.16201030555851262</v>
      </c>
      <c r="AE6511" s="67">
        <f t="shared" ca="1" si="797"/>
        <v>3.5227281229742502E-2</v>
      </c>
      <c r="AF6511" s="67">
        <f t="shared" ca="1" si="797"/>
        <v>0.38089728173006959</v>
      </c>
      <c r="AG6511" s="68" cm="1">
        <f t="array" aca="1" ref="AG6511" ca="1">+MMULT(MMULT(AB6511:AF6511,$N$13:$R$17),TRANSPOSE(AB6511:AF6511))</f>
        <v>1.6790479015811596E-4</v>
      </c>
      <c r="AH6511" s="69">
        <f t="shared" ca="1" si="795"/>
        <v>1.2957808076913161E-2</v>
      </c>
      <c r="AI6511" s="70" cm="1">
        <f t="array" aca="1" ref="AI6511" ca="1">+MMULT(AB6511:AF6511,$N$5:$N$9)</f>
        <v>4.1813619403104269E-4</v>
      </c>
    </row>
    <row r="6512" spans="23:35" x14ac:dyDescent="0.3">
      <c r="W6512" s="62">
        <f t="shared" ca="1" si="792"/>
        <v>0.4664232713385198</v>
      </c>
      <c r="X6512" s="62">
        <f t="shared" ca="1" si="796"/>
        <v>0.8562944658377214</v>
      </c>
      <c r="Y6512" s="62">
        <f t="shared" ca="1" si="796"/>
        <v>0.51447933398595724</v>
      </c>
      <c r="Z6512" s="62">
        <f t="shared" ca="1" si="796"/>
        <v>0.99460846843628981</v>
      </c>
      <c r="AA6512" s="62">
        <f t="shared" ca="1" si="796"/>
        <v>8.9149780252149036E-3</v>
      </c>
      <c r="AB6512" s="63">
        <f t="shared" ca="1" si="793"/>
        <v>0.16419189020702693</v>
      </c>
      <c r="AC6512" s="67">
        <f t="shared" ca="1" si="794"/>
        <v>0.30143566060980259</v>
      </c>
      <c r="AD6512" s="67">
        <f t="shared" ca="1" si="797"/>
        <v>0.1811087471626126</v>
      </c>
      <c r="AE6512" s="67">
        <f t="shared" ca="1" si="797"/>
        <v>0.35012542144353281</v>
      </c>
      <c r="AF6512" s="67">
        <f t="shared" ca="1" si="797"/>
        <v>3.1382805770250113E-3</v>
      </c>
      <c r="AG6512" s="68" cm="1">
        <f t="array" aca="1" ref="AG6512" ca="1">+MMULT(MMULT(AB6512:AF6512,$N$13:$R$17),TRANSPOSE(AB6512:AF6512))</f>
        <v>1.8111767279595426E-4</v>
      </c>
      <c r="AH6512" s="69">
        <f t="shared" ca="1" si="795"/>
        <v>1.3457996611530049E-2</v>
      </c>
      <c r="AI6512" s="70" cm="1">
        <f t="array" aca="1" ref="AI6512" ca="1">+MMULT(AB6512:AF6512,$N$5:$N$9)</f>
        <v>2.4906023747799035E-4</v>
      </c>
    </row>
    <row r="6513" spans="23:35" x14ac:dyDescent="0.3">
      <c r="W6513" s="62">
        <f t="shared" ca="1" si="792"/>
        <v>0.28306945708949649</v>
      </c>
      <c r="X6513" s="62">
        <f t="shared" ca="1" si="796"/>
        <v>0.71222637687446577</v>
      </c>
      <c r="Y6513" s="62">
        <f t="shared" ca="1" si="796"/>
        <v>0.34777917350226484</v>
      </c>
      <c r="Z6513" s="62">
        <f t="shared" ca="1" si="796"/>
        <v>0.16536838877536064</v>
      </c>
      <c r="AA6513" s="62">
        <f t="shared" ca="1" si="796"/>
        <v>0.22601829629414083</v>
      </c>
      <c r="AB6513" s="63">
        <f t="shared" ca="1" si="793"/>
        <v>0.16320306081574959</v>
      </c>
      <c r="AC6513" s="67">
        <f t="shared" ca="1" si="794"/>
        <v>0.41063252070630235</v>
      </c>
      <c r="AD6513" s="67">
        <f t="shared" ca="1" si="797"/>
        <v>0.20051130272806578</v>
      </c>
      <c r="AE6513" s="67">
        <f t="shared" ca="1" si="797"/>
        <v>9.534277377645467E-2</v>
      </c>
      <c r="AF6513" s="67">
        <f t="shared" ca="1" si="797"/>
        <v>0.13031034197342761</v>
      </c>
      <c r="AG6513" s="68" cm="1">
        <f t="array" aca="1" ref="AG6513" ca="1">+MMULT(MMULT(AB6513:AF6513,$N$13:$R$17),TRANSPOSE(AB6513:AF6513))</f>
        <v>1.4644875695662737E-4</v>
      </c>
      <c r="AH6513" s="69">
        <f t="shared" ca="1" si="795"/>
        <v>1.2101601421160233E-2</v>
      </c>
      <c r="AI6513" s="70" cm="1">
        <f t="array" aca="1" ref="AI6513" ca="1">+MMULT(AB6513:AF6513,$N$5:$N$9)</f>
        <v>1.6368092668126452E-4</v>
      </c>
    </row>
    <row r="6514" spans="23:35" x14ac:dyDescent="0.3">
      <c r="W6514" s="62">
        <f t="shared" ca="1" si="792"/>
        <v>0.59396354358102721</v>
      </c>
      <c r="X6514" s="62">
        <f t="shared" ref="X6514:AA6514" ca="1" si="798">RAND()</f>
        <v>4.4826235168364259E-2</v>
      </c>
      <c r="Y6514" s="62">
        <f t="shared" ca="1" si="798"/>
        <v>0.47275355659655083</v>
      </c>
      <c r="Z6514" s="62">
        <f t="shared" ca="1" si="798"/>
        <v>0.24143082420708151</v>
      </c>
      <c r="AA6514" s="62">
        <f t="shared" ca="1" si="798"/>
        <v>0.31370322454414268</v>
      </c>
      <c r="AB6514" s="63">
        <f t="shared" ca="1" si="793"/>
        <v>0.35637583448867355</v>
      </c>
      <c r="AC6514" s="67">
        <f t="shared" ca="1" si="794"/>
        <v>2.6895568150189113E-2</v>
      </c>
      <c r="AD6514" s="67">
        <f t="shared" ca="1" si="797"/>
        <v>0.28365030995644058</v>
      </c>
      <c r="AE6514" s="67">
        <f t="shared" ca="1" si="797"/>
        <v>0.14485756302373046</v>
      </c>
      <c r="AF6514" s="67">
        <f t="shared" ca="1" si="797"/>
        <v>0.18822072438096629</v>
      </c>
      <c r="AG6514" s="68" cm="1">
        <f t="array" aca="1" ref="AG6514" ca="1">+MMULT(MMULT(AB6514:AF6514,$N$13:$R$17),TRANSPOSE(AB6514:AF6514))</f>
        <v>2.1321736839471648E-4</v>
      </c>
      <c r="AH6514" s="69">
        <f t="shared" ca="1" si="795"/>
        <v>1.4601964538880257E-2</v>
      </c>
      <c r="AI6514" s="70" cm="1">
        <f t="array" aca="1" ref="AI6514" ca="1">+MMULT(AB6514:AF6514,$N$5:$N$9)</f>
        <v>2.9454210681271358E-5</v>
      </c>
    </row>
    <row r="6515" spans="23:35" x14ac:dyDescent="0.3">
      <c r="W6515" s="62">
        <f t="shared" ref="W6515:AA6578" ca="1" si="799">RAND()</f>
        <v>0.22101548600155918</v>
      </c>
      <c r="X6515" s="62">
        <f t="shared" ca="1" si="799"/>
        <v>0.24458218471358473</v>
      </c>
      <c r="Y6515" s="62">
        <f t="shared" ca="1" si="799"/>
        <v>0.84640053394342241</v>
      </c>
      <c r="Z6515" s="62">
        <f t="shared" ca="1" si="799"/>
        <v>0.78792957532356711</v>
      </c>
      <c r="AA6515" s="62">
        <f t="shared" ca="1" si="799"/>
        <v>0.7599888983446208</v>
      </c>
      <c r="AB6515" s="63">
        <f t="shared" ca="1" si="793"/>
        <v>7.7280393403233089E-2</v>
      </c>
      <c r="AC6515" s="67">
        <f t="shared" ca="1" si="794"/>
        <v>8.5520737917680167E-2</v>
      </c>
      <c r="AD6515" s="67">
        <f t="shared" ca="1" si="797"/>
        <v>0.29595286476619465</v>
      </c>
      <c r="AE6515" s="67">
        <f t="shared" ca="1" si="797"/>
        <v>0.27550787800732696</v>
      </c>
      <c r="AF6515" s="67">
        <f t="shared" ca="1" si="797"/>
        <v>0.26573812590556523</v>
      </c>
      <c r="AG6515" s="68" cm="1">
        <f t="array" aca="1" ref="AG6515" ca="1">+MMULT(MMULT(AB6515:AF6515,$N$13:$R$17),TRANSPOSE(AB6515:AF6515))</f>
        <v>1.8848448302777641E-4</v>
      </c>
      <c r="AH6515" s="69">
        <f t="shared" ca="1" si="795"/>
        <v>1.3728965111317619E-2</v>
      </c>
      <c r="AI6515" s="70" cm="1">
        <f t="array" aca="1" ref="AI6515" ca="1">+MMULT(AB6515:AF6515,$N$5:$N$9)</f>
        <v>1.4142811976040464E-4</v>
      </c>
    </row>
    <row r="6516" spans="23:35" x14ac:dyDescent="0.3">
      <c r="W6516" s="62">
        <f t="shared" ca="1" si="799"/>
        <v>0.54044467974696886</v>
      </c>
      <c r="X6516" s="62">
        <f t="shared" ca="1" si="799"/>
        <v>0.23249177474959715</v>
      </c>
      <c r="Y6516" s="62">
        <f t="shared" ca="1" si="799"/>
        <v>5.6262425458624143E-2</v>
      </c>
      <c r="Z6516" s="62">
        <f t="shared" ca="1" si="799"/>
        <v>7.3887190057268404E-2</v>
      </c>
      <c r="AA6516" s="62">
        <f t="shared" ca="1" si="799"/>
        <v>0.70924770563159334</v>
      </c>
      <c r="AB6516" s="63">
        <f t="shared" ca="1" si="793"/>
        <v>0.33519404475111642</v>
      </c>
      <c r="AC6516" s="67">
        <f t="shared" ca="1" si="794"/>
        <v>0.14419580998774745</v>
      </c>
      <c r="AD6516" s="67">
        <f t="shared" ca="1" si="797"/>
        <v>3.4895023790064768E-2</v>
      </c>
      <c r="AE6516" s="67">
        <f t="shared" ca="1" si="797"/>
        <v>4.5826237205602124E-2</v>
      </c>
      <c r="AF6516" s="67">
        <f t="shared" ca="1" si="797"/>
        <v>0.43988888426546918</v>
      </c>
      <c r="AG6516" s="68" cm="1">
        <f t="array" aca="1" ref="AG6516" ca="1">+MMULT(MMULT(AB6516:AF6516,$N$13:$R$17),TRANSPOSE(AB6516:AF6516))</f>
        <v>2.0119010131565673E-4</v>
      </c>
      <c r="AH6516" s="69">
        <f t="shared" ca="1" si="795"/>
        <v>1.4184149650777685E-2</v>
      </c>
      <c r="AI6516" s="70" cm="1">
        <f t="array" aca="1" ref="AI6516" ca="1">+MMULT(AB6516:AF6516,$N$5:$N$9)</f>
        <v>7.644870659228838E-4</v>
      </c>
    </row>
    <row r="6517" spans="23:35" x14ac:dyDescent="0.3">
      <c r="W6517" s="62">
        <f t="shared" ca="1" si="799"/>
        <v>0.41224649769026356</v>
      </c>
      <c r="X6517" s="62">
        <f t="shared" ca="1" si="799"/>
        <v>0.72593960997798268</v>
      </c>
      <c r="Y6517" s="62">
        <f t="shared" ca="1" si="799"/>
        <v>0.80025416408166017</v>
      </c>
      <c r="Z6517" s="62">
        <f t="shared" ca="1" si="799"/>
        <v>0.46412094042578755</v>
      </c>
      <c r="AA6517" s="62">
        <f t="shared" ca="1" si="799"/>
        <v>0.56502953074898221</v>
      </c>
      <c r="AB6517" s="63">
        <f t="shared" ca="1" si="793"/>
        <v>0.13891622309212981</v>
      </c>
      <c r="AC6517" s="67">
        <f t="shared" ca="1" si="794"/>
        <v>0.24462254834456751</v>
      </c>
      <c r="AD6517" s="67">
        <f t="shared" ca="1" si="797"/>
        <v>0.26966459778513074</v>
      </c>
      <c r="AE6517" s="67">
        <f t="shared" ca="1" si="797"/>
        <v>0.15639654542404263</v>
      </c>
      <c r="AF6517" s="67">
        <f t="shared" ca="1" si="797"/>
        <v>0.19040008535412925</v>
      </c>
      <c r="AG6517" s="68" cm="1">
        <f t="array" aca="1" ref="AG6517" ca="1">+MMULT(MMULT(AB6517:AF6517,$N$13:$R$17),TRANSPOSE(AB6517:AF6517))</f>
        <v>1.6069710075658177E-4</v>
      </c>
      <c r="AH6517" s="69">
        <f t="shared" ca="1" si="795"/>
        <v>1.2676636018935851E-2</v>
      </c>
      <c r="AI6517" s="70" cm="1">
        <f t="array" aca="1" ref="AI6517" ca="1">+MMULT(AB6517:AF6517,$N$5:$N$9)</f>
        <v>7.9170340532441291E-5</v>
      </c>
    </row>
    <row r="6518" spans="23:35" x14ac:dyDescent="0.3">
      <c r="W6518" s="62">
        <f t="shared" ca="1" si="799"/>
        <v>0.58263971404418613</v>
      </c>
      <c r="X6518" s="62">
        <f t="shared" ca="1" si="799"/>
        <v>7.7622913289274287E-2</v>
      </c>
      <c r="Y6518" s="62">
        <f t="shared" ca="1" si="799"/>
        <v>0.89574865047672381</v>
      </c>
      <c r="Z6518" s="62">
        <f t="shared" ca="1" si="799"/>
        <v>0.27630222930825332</v>
      </c>
      <c r="AA6518" s="62">
        <f t="shared" ca="1" si="799"/>
        <v>0.32569292977926878</v>
      </c>
      <c r="AB6518" s="63">
        <f t="shared" ca="1" si="793"/>
        <v>0.26998979432228837</v>
      </c>
      <c r="AC6518" s="67">
        <f t="shared" ca="1" si="794"/>
        <v>3.596973204624123E-2</v>
      </c>
      <c r="AD6518" s="67">
        <f t="shared" ca="1" si="797"/>
        <v>0.41508154709882544</v>
      </c>
      <c r="AE6518" s="67">
        <f t="shared" ca="1" si="797"/>
        <v>0.12803586893163219</v>
      </c>
      <c r="AF6518" s="67">
        <f t="shared" ca="1" si="797"/>
        <v>0.15092305760101274</v>
      </c>
      <c r="AG6518" s="68" cm="1">
        <f t="array" aca="1" ref="AG6518" ca="1">+MMULT(MMULT(AB6518:AF6518,$N$13:$R$17),TRANSPOSE(AB6518:AF6518))</f>
        <v>2.3915416598612428E-4</v>
      </c>
      <c r="AH6518" s="69">
        <f t="shared" ca="1" si="795"/>
        <v>1.5464610114261668E-2</v>
      </c>
      <c r="AI6518" s="70" cm="1">
        <f t="array" aca="1" ref="AI6518" ca="1">+MMULT(AB6518:AF6518,$N$5:$N$9)</f>
        <v>-3.1844510897307914E-4</v>
      </c>
    </row>
    <row r="6519" spans="23:35" x14ac:dyDescent="0.3">
      <c r="W6519" s="62">
        <f t="shared" ca="1" si="799"/>
        <v>0.5582978318193228</v>
      </c>
      <c r="X6519" s="62">
        <f t="shared" ca="1" si="799"/>
        <v>0.51598229319399758</v>
      </c>
      <c r="Y6519" s="62">
        <f t="shared" ca="1" si="799"/>
        <v>0.25896413690291564</v>
      </c>
      <c r="Z6519" s="62">
        <f t="shared" ca="1" si="799"/>
        <v>0.76872816353691875</v>
      </c>
      <c r="AA6519" s="62">
        <f t="shared" ca="1" si="799"/>
        <v>0.90350520210788476</v>
      </c>
      <c r="AB6519" s="63">
        <f t="shared" ca="1" si="793"/>
        <v>0.18576010238758103</v>
      </c>
      <c r="AC6519" s="67">
        <f t="shared" ca="1" si="794"/>
        <v>0.17168063021408009</v>
      </c>
      <c r="AD6519" s="67">
        <f t="shared" ca="1" si="797"/>
        <v>8.6164054101798906E-2</v>
      </c>
      <c r="AE6519" s="67">
        <f t="shared" ca="1" si="797"/>
        <v>0.25577570649253029</v>
      </c>
      <c r="AF6519" s="67">
        <f t="shared" ca="1" si="797"/>
        <v>0.30061950680400967</v>
      </c>
      <c r="AG6519" s="68" cm="1">
        <f t="array" aca="1" ref="AG6519" ca="1">+MMULT(MMULT(AB6519:AF6519,$N$13:$R$17),TRANSPOSE(AB6519:AF6519))</f>
        <v>1.5186703833265013E-4</v>
      </c>
      <c r="AH6519" s="69">
        <f t="shared" ca="1" si="795"/>
        <v>1.2323434518536224E-2</v>
      </c>
      <c r="AI6519" s="70" cm="1">
        <f t="array" aca="1" ref="AI6519" ca="1">+MMULT(AB6519:AF6519,$N$5:$N$9)</f>
        <v>6.5368375770257685E-4</v>
      </c>
    </row>
    <row r="6520" spans="23:35" x14ac:dyDescent="0.3">
      <c r="W6520" s="62">
        <f t="shared" ca="1" si="799"/>
        <v>0.26082052114423049</v>
      </c>
      <c r="X6520" s="62">
        <f t="shared" ca="1" si="799"/>
        <v>0.96936911954789373</v>
      </c>
      <c r="Y6520" s="62">
        <f t="shared" ca="1" si="799"/>
        <v>0.23718841381650946</v>
      </c>
      <c r="Z6520" s="62">
        <f t="shared" ca="1" si="799"/>
        <v>0.32744310392599929</v>
      </c>
      <c r="AA6520" s="62">
        <f t="shared" ca="1" si="799"/>
        <v>5.2223069121876797E-2</v>
      </c>
      <c r="AB6520" s="63">
        <f t="shared" ca="1" si="793"/>
        <v>0.14120967828110698</v>
      </c>
      <c r="AC6520" s="67">
        <f t="shared" ca="1" si="794"/>
        <v>0.52482182347646911</v>
      </c>
      <c r="AD6520" s="67">
        <f t="shared" ca="1" si="797"/>
        <v>0.12841512416315584</v>
      </c>
      <c r="AE6520" s="67">
        <f t="shared" ca="1" si="797"/>
        <v>0.17727951450257368</v>
      </c>
      <c r="AF6520" s="67">
        <f t="shared" ca="1" si="797"/>
        <v>2.8273859576694434E-2</v>
      </c>
      <c r="AG6520" s="68" cm="1">
        <f t="array" aca="1" ref="AG6520" ca="1">+MMULT(MMULT(AB6520:AF6520,$N$13:$R$17),TRANSPOSE(AB6520:AF6520))</f>
        <v>1.5575695642973519E-4</v>
      </c>
      <c r="AH6520" s="69">
        <f t="shared" ca="1" si="795"/>
        <v>1.2480262674709022E-2</v>
      </c>
      <c r="AI6520" s="70" cm="1">
        <f t="array" aca="1" ref="AI6520" ca="1">+MMULT(AB6520:AF6520,$N$5:$N$9)</f>
        <v>3.0173895127660953E-4</v>
      </c>
    </row>
    <row r="6521" spans="23:35" x14ac:dyDescent="0.3">
      <c r="W6521" s="62">
        <f t="shared" ca="1" si="799"/>
        <v>0.92375083632045207</v>
      </c>
      <c r="X6521" s="62">
        <f t="shared" ca="1" si="799"/>
        <v>0.58757892192536854</v>
      </c>
      <c r="Y6521" s="62">
        <f t="shared" ca="1" si="799"/>
        <v>0.60243830626316863</v>
      </c>
      <c r="Z6521" s="62">
        <f t="shared" ca="1" si="799"/>
        <v>0.60560124566754059</v>
      </c>
      <c r="AA6521" s="62">
        <f t="shared" ca="1" si="799"/>
        <v>0.88826585257256752</v>
      </c>
      <c r="AB6521" s="63">
        <f t="shared" ca="1" si="793"/>
        <v>0.25605439426323073</v>
      </c>
      <c r="AC6521" s="67">
        <f t="shared" ca="1" si="794"/>
        <v>0.16287093772465072</v>
      </c>
      <c r="AD6521" s="67">
        <f t="shared" ca="1" si="797"/>
        <v>0.16698980885974549</v>
      </c>
      <c r="AE6521" s="67">
        <f t="shared" ca="1" si="797"/>
        <v>0.16786654369064832</v>
      </c>
      <c r="AF6521" s="67">
        <f t="shared" ca="1" si="797"/>
        <v>0.2462183154617246</v>
      </c>
      <c r="AG6521" s="68" cm="1">
        <f t="array" aca="1" ref="AG6521" ca="1">+MMULT(MMULT(AB6521:AF6521,$N$13:$R$17),TRANSPOSE(AB6521:AF6521))</f>
        <v>1.5870174450101146E-4</v>
      </c>
      <c r="AH6521" s="69">
        <f t="shared" ca="1" si="795"/>
        <v>1.2597688061744165E-2</v>
      </c>
      <c r="AI6521" s="70" cm="1">
        <f t="array" aca="1" ref="AI6521" ca="1">+MMULT(AB6521:AF6521,$N$5:$N$9)</f>
        <v>3.6874818578996687E-4</v>
      </c>
    </row>
    <row r="6522" spans="23:35" x14ac:dyDescent="0.3">
      <c r="W6522" s="62">
        <f t="shared" ca="1" si="799"/>
        <v>0.79215669582009396</v>
      </c>
      <c r="X6522" s="62">
        <f t="shared" ca="1" si="799"/>
        <v>0.94665477510550466</v>
      </c>
      <c r="Y6522" s="62">
        <f t="shared" ca="1" si="799"/>
        <v>0.67538806614472502</v>
      </c>
      <c r="Z6522" s="62">
        <f t="shared" ca="1" si="799"/>
        <v>0.5865809886378105</v>
      </c>
      <c r="AA6522" s="62">
        <f t="shared" ca="1" si="799"/>
        <v>0.81910217133241303</v>
      </c>
      <c r="AB6522" s="63">
        <f t="shared" ca="1" si="793"/>
        <v>0.20737723083324444</v>
      </c>
      <c r="AC6522" s="67">
        <f t="shared" ca="1" si="794"/>
        <v>0.24782299619800502</v>
      </c>
      <c r="AD6522" s="67">
        <f t="shared" ca="1" si="797"/>
        <v>0.17680858804066985</v>
      </c>
      <c r="AE6522" s="67">
        <f t="shared" ca="1" si="797"/>
        <v>0.15355994808224449</v>
      </c>
      <c r="AF6522" s="67">
        <f t="shared" ca="1" si="797"/>
        <v>0.21443123684583618</v>
      </c>
      <c r="AG6522" s="68" cm="1">
        <f t="array" aca="1" ref="AG6522" ca="1">+MMULT(MMULT(AB6522:AF6522,$N$13:$R$17),TRANSPOSE(AB6522:AF6522))</f>
        <v>1.4718247435696391E-4</v>
      </c>
      <c r="AH6522" s="69">
        <f t="shared" ca="1" si="795"/>
        <v>1.2131878434808185E-2</v>
      </c>
      <c r="AI6522" s="70" cm="1">
        <f t="array" aca="1" ref="AI6522" ca="1">+MMULT(AB6522:AF6522,$N$5:$N$9)</f>
        <v>3.1493382084550267E-4</v>
      </c>
    </row>
    <row r="6523" spans="23:35" x14ac:dyDescent="0.3">
      <c r="W6523" s="62">
        <f t="shared" ca="1" si="799"/>
        <v>0.31201311167325652</v>
      </c>
      <c r="X6523" s="62">
        <f t="shared" ca="1" si="799"/>
        <v>0.33757353665697187</v>
      </c>
      <c r="Y6523" s="62">
        <f t="shared" ca="1" si="799"/>
        <v>0.74011724265777934</v>
      </c>
      <c r="Z6523" s="62">
        <f t="shared" ca="1" si="799"/>
        <v>7.3795134071549806E-2</v>
      </c>
      <c r="AA6523" s="62">
        <f t="shared" ca="1" si="799"/>
        <v>0.69398603359559197</v>
      </c>
      <c r="AB6523" s="63">
        <f t="shared" ca="1" si="793"/>
        <v>0.14461889801811528</v>
      </c>
      <c r="AC6523" s="67">
        <f t="shared" ca="1" si="794"/>
        <v>0.15646622223534448</v>
      </c>
      <c r="AD6523" s="67">
        <f t="shared" ca="1" si="797"/>
        <v>0.34304628886705957</v>
      </c>
      <c r="AE6523" s="67">
        <f t="shared" ca="1" si="797"/>
        <v>3.4204238761935804E-2</v>
      </c>
      <c r="AF6523" s="67">
        <f t="shared" ca="1" si="797"/>
        <v>0.32166435211754485</v>
      </c>
      <c r="AG6523" s="68" cm="1">
        <f t="array" aca="1" ref="AG6523" ca="1">+MMULT(MMULT(AB6523:AF6523,$N$13:$R$17),TRANSPOSE(AB6523:AF6523))</f>
        <v>2.0043900855264845E-4</v>
      </c>
      <c r="AH6523" s="69">
        <f t="shared" ca="1" si="795"/>
        <v>1.4157648411817849E-2</v>
      </c>
      <c r="AI6523" s="70" cm="1">
        <f t="array" aca="1" ref="AI6523" ca="1">+MMULT(AB6523:AF6523,$N$5:$N$9)</f>
        <v>-6.044273082891319E-5</v>
      </c>
    </row>
    <row r="6524" spans="23:35" x14ac:dyDescent="0.3">
      <c r="W6524" s="62">
        <f t="shared" ca="1" si="799"/>
        <v>0.13031284246287755</v>
      </c>
      <c r="X6524" s="62">
        <f t="shared" ca="1" si="799"/>
        <v>0.99116168417696648</v>
      </c>
      <c r="Y6524" s="62">
        <f t="shared" ca="1" si="799"/>
        <v>0.81733826374864904</v>
      </c>
      <c r="Z6524" s="62">
        <f t="shared" ca="1" si="799"/>
        <v>0.81474078438859232</v>
      </c>
      <c r="AA6524" s="62">
        <f t="shared" ca="1" si="799"/>
        <v>0.89834303805655191</v>
      </c>
      <c r="AB6524" s="63">
        <f t="shared" ca="1" si="793"/>
        <v>3.5683606705876364E-2</v>
      </c>
      <c r="AC6524" s="67">
        <f t="shared" ca="1" si="794"/>
        <v>0.27141011623762495</v>
      </c>
      <c r="AD6524" s="67">
        <f t="shared" ca="1" si="797"/>
        <v>0.22381199425972989</v>
      </c>
      <c r="AE6524" s="67">
        <f t="shared" ca="1" si="797"/>
        <v>0.22310072566824551</v>
      </c>
      <c r="AF6524" s="67">
        <f t="shared" ca="1" si="797"/>
        <v>0.24599355712852325</v>
      </c>
      <c r="AG6524" s="68" cm="1">
        <f t="array" aca="1" ref="AG6524" ca="1">+MMULT(MMULT(AB6524:AF6524,$N$13:$R$17),TRANSPOSE(AB6524:AF6524))</f>
        <v>1.5426486511609672E-4</v>
      </c>
      <c r="AH6524" s="69">
        <f t="shared" ca="1" si="795"/>
        <v>1.2420340780996983E-2</v>
      </c>
      <c r="AI6524" s="70" cm="1">
        <f t="array" aca="1" ref="AI6524" ca="1">+MMULT(AB6524:AF6524,$N$5:$N$9)</f>
        <v>2.7148722481390507E-4</v>
      </c>
    </row>
    <row r="6525" spans="23:35" x14ac:dyDescent="0.3">
      <c r="W6525" s="62">
        <f t="shared" ca="1" si="799"/>
        <v>0.36653199486541477</v>
      </c>
      <c r="X6525" s="62">
        <f t="shared" ca="1" si="799"/>
        <v>0.15180809473635171</v>
      </c>
      <c r="Y6525" s="62">
        <f t="shared" ca="1" si="799"/>
        <v>0.1938435990930587</v>
      </c>
      <c r="Z6525" s="62">
        <f t="shared" ca="1" si="799"/>
        <v>0.6604478329272766</v>
      </c>
      <c r="AA6525" s="62">
        <f t="shared" ca="1" si="799"/>
        <v>0.78270013507817404</v>
      </c>
      <c r="AB6525" s="63">
        <f t="shared" ca="1" si="793"/>
        <v>0.17005828023078368</v>
      </c>
      <c r="AC6525" s="67">
        <f t="shared" ca="1" si="794"/>
        <v>7.043375169868922E-2</v>
      </c>
      <c r="AD6525" s="67">
        <f t="shared" ca="1" si="797"/>
        <v>8.993678466627511E-2</v>
      </c>
      <c r="AE6525" s="67">
        <f t="shared" ca="1" si="797"/>
        <v>0.30642515311930929</v>
      </c>
      <c r="AF6525" s="67">
        <f t="shared" ca="1" si="797"/>
        <v>0.36314603028494269</v>
      </c>
      <c r="AG6525" s="68" cm="1">
        <f t="array" aca="1" ref="AG6525" ca="1">+MMULT(MMULT(AB6525:AF6525,$N$13:$R$17),TRANSPOSE(AB6525:AF6525))</f>
        <v>1.7485065036218066E-4</v>
      </c>
      <c r="AH6525" s="69">
        <f t="shared" ca="1" si="795"/>
        <v>1.3223110464719738E-2</v>
      </c>
      <c r="AI6525" s="70" cm="1">
        <f t="array" aca="1" ref="AI6525" ca="1">+MMULT(AB6525:AF6525,$N$5:$N$9)</f>
        <v>7.2098112485869639E-4</v>
      </c>
    </row>
    <row r="6526" spans="23:35" x14ac:dyDescent="0.3">
      <c r="W6526" s="62">
        <f t="shared" ca="1" si="799"/>
        <v>0.9229405120634171</v>
      </c>
      <c r="X6526" s="62">
        <f t="shared" ca="1" si="799"/>
        <v>0.3585538431155928</v>
      </c>
      <c r="Y6526" s="62">
        <f t="shared" ca="1" si="799"/>
        <v>0.88819716379662994</v>
      </c>
      <c r="Z6526" s="62">
        <f t="shared" ca="1" si="799"/>
        <v>0.40246731586809237</v>
      </c>
      <c r="AA6526" s="62">
        <f t="shared" ca="1" si="799"/>
        <v>0.82477831348322073</v>
      </c>
      <c r="AB6526" s="63">
        <f t="shared" ca="1" si="793"/>
        <v>0.27169784772673244</v>
      </c>
      <c r="AC6526" s="67">
        <f t="shared" ca="1" si="794"/>
        <v>0.10555209809877891</v>
      </c>
      <c r="AD6526" s="67">
        <f t="shared" ca="1" si="797"/>
        <v>0.2614700022442516</v>
      </c>
      <c r="AE6526" s="67">
        <f t="shared" ca="1" si="797"/>
        <v>0.1184794708569495</v>
      </c>
      <c r="AF6526" s="67">
        <f t="shared" ca="1" si="797"/>
        <v>0.24280058107328761</v>
      </c>
      <c r="AG6526" s="68" cm="1">
        <f t="array" aca="1" ref="AG6526" ca="1">+MMULT(MMULT(AB6526:AF6526,$N$13:$R$17),TRANSPOSE(AB6526:AF6526))</f>
        <v>1.83159530072269E-4</v>
      </c>
      <c r="AH6526" s="69">
        <f t="shared" ca="1" si="795"/>
        <v>1.3533644375121914E-2</v>
      </c>
      <c r="AI6526" s="70" cm="1">
        <f t="array" aca="1" ref="AI6526" ca="1">+MMULT(AB6526:AF6526,$N$5:$N$9)</f>
        <v>1.1359652041041204E-4</v>
      </c>
    </row>
    <row r="6527" spans="23:35" x14ac:dyDescent="0.3">
      <c r="W6527" s="62">
        <f t="shared" ca="1" si="799"/>
        <v>4.3111276515903074E-2</v>
      </c>
      <c r="X6527" s="62">
        <f t="shared" ca="1" si="799"/>
        <v>0.86426475934541025</v>
      </c>
      <c r="Y6527" s="62">
        <f t="shared" ca="1" si="799"/>
        <v>0.16086563217258909</v>
      </c>
      <c r="Z6527" s="62">
        <f t="shared" ca="1" si="799"/>
        <v>0.99844602754459411</v>
      </c>
      <c r="AA6527" s="62">
        <f t="shared" ca="1" si="799"/>
        <v>0.5893691998326257</v>
      </c>
      <c r="AB6527" s="63">
        <f t="shared" ca="1" si="793"/>
        <v>1.6231307616334033E-2</v>
      </c>
      <c r="AC6527" s="67">
        <f t="shared" ca="1" si="794"/>
        <v>0.32539391789332645</v>
      </c>
      <c r="AD6527" s="67">
        <f t="shared" ca="1" si="797"/>
        <v>6.0565582179552387E-2</v>
      </c>
      <c r="AE6527" s="67">
        <f t="shared" ca="1" si="797"/>
        <v>0.37591289150078544</v>
      </c>
      <c r="AF6527" s="67">
        <f t="shared" ca="1" si="797"/>
        <v>0.22189630081000175</v>
      </c>
      <c r="AG6527" s="68" cm="1">
        <f t="array" aca="1" ref="AG6527" ca="1">+MMULT(MMULT(AB6527:AF6527,$N$13:$R$17),TRANSPOSE(AB6527:AF6527))</f>
        <v>1.4592123790531746E-4</v>
      </c>
      <c r="AH6527" s="69">
        <f t="shared" ca="1" si="795"/>
        <v>1.2079786335251029E-2</v>
      </c>
      <c r="AI6527" s="70" cm="1">
        <f t="array" aca="1" ref="AI6527" ca="1">+MMULT(AB6527:AF6527,$N$5:$N$9)</f>
        <v>7.2526947466764326E-4</v>
      </c>
    </row>
    <row r="6528" spans="23:35" x14ac:dyDescent="0.3">
      <c r="W6528" s="62">
        <f t="shared" ca="1" si="799"/>
        <v>0.3591751356354842</v>
      </c>
      <c r="X6528" s="62">
        <f t="shared" ca="1" si="799"/>
        <v>0.48555191020000732</v>
      </c>
      <c r="Y6528" s="62">
        <f t="shared" ca="1" si="799"/>
        <v>0.94323415854292669</v>
      </c>
      <c r="Z6528" s="62">
        <f t="shared" ca="1" si="799"/>
        <v>0.10844836609008235</v>
      </c>
      <c r="AA6528" s="62">
        <f t="shared" ca="1" si="799"/>
        <v>0.89369893170518777</v>
      </c>
      <c r="AB6528" s="63">
        <f t="shared" ca="1" si="793"/>
        <v>0.12873160142541476</v>
      </c>
      <c r="AC6528" s="67">
        <f t="shared" ca="1" si="794"/>
        <v>0.17402617490385361</v>
      </c>
      <c r="AD6528" s="67">
        <f t="shared" ca="1" si="797"/>
        <v>0.33806361215274666</v>
      </c>
      <c r="AE6528" s="67">
        <f t="shared" ca="1" si="797"/>
        <v>3.8868870513671258E-2</v>
      </c>
      <c r="AF6528" s="67">
        <f t="shared" ca="1" si="797"/>
        <v>0.3203097410043137</v>
      </c>
      <c r="AG6528" s="68" cm="1">
        <f t="array" aca="1" ref="AG6528" ca="1">+MMULT(MMULT(AB6528:AF6528,$N$13:$R$17),TRANSPOSE(AB6528:AF6528))</f>
        <v>1.9662656929257053E-4</v>
      </c>
      <c r="AH6528" s="69">
        <f t="shared" ca="1" si="795"/>
        <v>1.4022359619285569E-2</v>
      </c>
      <c r="AI6528" s="70" cm="1">
        <f t="array" aca="1" ref="AI6528" ca="1">+MMULT(AB6528:AF6528,$N$5:$N$9)</f>
        <v>-4.647563770031766E-5</v>
      </c>
    </row>
    <row r="6529" spans="23:35" x14ac:dyDescent="0.3">
      <c r="W6529" s="62">
        <f t="shared" ca="1" si="799"/>
        <v>0.78347068126481634</v>
      </c>
      <c r="X6529" s="62">
        <f t="shared" ca="1" si="799"/>
        <v>0.66396507991881937</v>
      </c>
      <c r="Y6529" s="62">
        <f t="shared" ca="1" si="799"/>
        <v>0.7740957085977932</v>
      </c>
      <c r="Z6529" s="62">
        <f t="shared" ca="1" si="799"/>
        <v>0.13801527228812216</v>
      </c>
      <c r="AA6529" s="62">
        <f t="shared" ca="1" si="799"/>
        <v>5.0634409726369012E-2</v>
      </c>
      <c r="AB6529" s="63">
        <f t="shared" ca="1" si="793"/>
        <v>0.32506713475915361</v>
      </c>
      <c r="AC6529" s="67">
        <f t="shared" ca="1" si="794"/>
        <v>0.27548347534959067</v>
      </c>
      <c r="AD6529" s="67">
        <f t="shared" ca="1" si="797"/>
        <v>0.32117739698569309</v>
      </c>
      <c r="AE6529" s="67">
        <f t="shared" ca="1" si="797"/>
        <v>5.7263443532151764E-2</v>
      </c>
      <c r="AF6529" s="67">
        <f t="shared" ca="1" si="797"/>
        <v>2.1008549373410932E-2</v>
      </c>
      <c r="AG6529" s="68" cm="1">
        <f t="array" aca="1" ref="AG6529" ca="1">+MMULT(MMULT(AB6529:AF6529,$N$13:$R$17),TRANSPOSE(AB6529:AF6529))</f>
        <v>2.0527881276293861E-4</v>
      </c>
      <c r="AH6529" s="69">
        <f t="shared" ca="1" si="795"/>
        <v>1.4327554318966604E-2</v>
      </c>
      <c r="AI6529" s="70" cm="1">
        <f t="array" aca="1" ref="AI6529" ca="1">+MMULT(AB6529:AF6529,$N$5:$N$9)</f>
        <v>-2.3536021103623365E-4</v>
      </c>
    </row>
    <row r="6530" spans="23:35" x14ac:dyDescent="0.3">
      <c r="W6530" s="62">
        <f t="shared" ca="1" si="799"/>
        <v>8.1408045155184627E-3</v>
      </c>
      <c r="X6530" s="62">
        <f t="shared" ca="1" si="799"/>
        <v>0.29914309036051434</v>
      </c>
      <c r="Y6530" s="62">
        <f t="shared" ca="1" si="799"/>
        <v>0.9020286138026512</v>
      </c>
      <c r="Z6530" s="62">
        <f t="shared" ca="1" si="799"/>
        <v>0.57737384916682055</v>
      </c>
      <c r="AA6530" s="62">
        <f t="shared" ca="1" si="799"/>
        <v>0.39303671898620696</v>
      </c>
      <c r="AB6530" s="63">
        <f t="shared" ca="1" si="793"/>
        <v>3.7347884242944058E-3</v>
      </c>
      <c r="AC6530" s="67">
        <f t="shared" ca="1" si="794"/>
        <v>0.13723903441685223</v>
      </c>
      <c r="AD6530" s="67">
        <f t="shared" ca="1" si="797"/>
        <v>0.41382716152814003</v>
      </c>
      <c r="AE6530" s="67">
        <f t="shared" ca="1" si="797"/>
        <v>0.26488403747417749</v>
      </c>
      <c r="AF6530" s="67">
        <f t="shared" ca="1" si="797"/>
        <v>0.18031497815653574</v>
      </c>
      <c r="AG6530" s="68" cm="1">
        <f t="array" aca="1" ref="AG6530" ca="1">+MMULT(MMULT(AB6530:AF6530,$N$13:$R$17),TRANSPOSE(AB6530:AF6530))</f>
        <v>2.1874262475075546E-4</v>
      </c>
      <c r="AH6530" s="69">
        <f t="shared" ca="1" si="795"/>
        <v>1.4789950126716299E-2</v>
      </c>
      <c r="AI6530" s="70" cm="1">
        <f t="array" aca="1" ref="AI6530" ca="1">+MMULT(AB6530:AF6530,$N$5:$N$9)</f>
        <v>-2.0851760800494134E-4</v>
      </c>
    </row>
    <row r="6531" spans="23:35" x14ac:dyDescent="0.3">
      <c r="W6531" s="62">
        <f t="shared" ca="1" si="799"/>
        <v>0.23189099189333295</v>
      </c>
      <c r="X6531" s="62">
        <f t="shared" ca="1" si="799"/>
        <v>0.63859496211135303</v>
      </c>
      <c r="Y6531" s="62">
        <f t="shared" ca="1" si="799"/>
        <v>7.6340284126903413E-3</v>
      </c>
      <c r="Z6531" s="62">
        <f t="shared" ca="1" si="799"/>
        <v>0.43384303655194301</v>
      </c>
      <c r="AA6531" s="62">
        <f t="shared" ca="1" si="799"/>
        <v>0.74200083513598603</v>
      </c>
      <c r="AB6531" s="63">
        <f t="shared" ref="AB6531:AB6594" ca="1" si="800">+W6531/SUM($W6531:$AA6531)</f>
        <v>0.11289925644496956</v>
      </c>
      <c r="AC6531" s="67">
        <f t="shared" ref="AC6531:AC6594" ca="1" si="801">+X6531/SUM($W6531:$AA6531)</f>
        <v>0.31090856873404971</v>
      </c>
      <c r="AD6531" s="67">
        <f t="shared" ca="1" si="797"/>
        <v>3.7167296773173639E-3</v>
      </c>
      <c r="AE6531" s="67">
        <f t="shared" ca="1" si="797"/>
        <v>0.21122233270308569</v>
      </c>
      <c r="AF6531" s="67">
        <f t="shared" ca="1" si="797"/>
        <v>0.36125311244057756</v>
      </c>
      <c r="AG6531" s="68" cm="1">
        <f t="array" aca="1" ref="AG6531" ca="1">+MMULT(MMULT(AB6531:AF6531,$N$13:$R$17),TRANSPOSE(AB6531:AF6531))</f>
        <v>1.4982268993736313E-4</v>
      </c>
      <c r="AH6531" s="69">
        <f t="shared" ref="AH6531:AH6594" ca="1" si="802">SQRT(AG6531)</f>
        <v>1.2240207920511935E-2</v>
      </c>
      <c r="AI6531" s="70" cm="1">
        <f t="array" aca="1" ref="AI6531" ca="1">+MMULT(AB6531:AF6531,$N$5:$N$9)</f>
        <v>8.7592029867309242E-4</v>
      </c>
    </row>
    <row r="6532" spans="23:35" x14ac:dyDescent="0.3">
      <c r="W6532" s="62">
        <f t="shared" ca="1" si="799"/>
        <v>0.81249009032724839</v>
      </c>
      <c r="X6532" s="62">
        <f t="shared" ca="1" si="799"/>
        <v>0.78800389446617691</v>
      </c>
      <c r="Y6532" s="62">
        <f t="shared" ca="1" si="799"/>
        <v>0.29393239105233682</v>
      </c>
      <c r="Z6532" s="62">
        <f t="shared" ca="1" si="799"/>
        <v>0.91653634311978704</v>
      </c>
      <c r="AA6532" s="62">
        <f t="shared" ca="1" si="799"/>
        <v>0.3767369431112717</v>
      </c>
      <c r="AB6532" s="63">
        <f t="shared" ca="1" si="800"/>
        <v>0.25488288623712507</v>
      </c>
      <c r="AC6532" s="67">
        <f t="shared" ca="1" si="801"/>
        <v>0.24720142359734848</v>
      </c>
      <c r="AD6532" s="67">
        <f t="shared" ca="1" si="797"/>
        <v>9.2208307623572239E-2</v>
      </c>
      <c r="AE6532" s="67">
        <f t="shared" ca="1" si="797"/>
        <v>0.28752280336305386</v>
      </c>
      <c r="AF6532" s="67">
        <f t="shared" ca="1" si="797"/>
        <v>0.11818457917890027</v>
      </c>
      <c r="AG6532" s="68" cm="1">
        <f t="array" aca="1" ref="AG6532" ca="1">+MMULT(MMULT(AB6532:AF6532,$N$13:$R$17),TRANSPOSE(AB6532:AF6532))</f>
        <v>1.541331704079761E-4</v>
      </c>
      <c r="AH6532" s="69">
        <f t="shared" ca="1" si="802"/>
        <v>1.2415038075172226E-2</v>
      </c>
      <c r="AI6532" s="70" cm="1">
        <f t="array" aca="1" ref="AI6532" ca="1">+MMULT(AB6532:AF6532,$N$5:$N$9)</f>
        <v>5.1265159311586917E-4</v>
      </c>
    </row>
    <row r="6533" spans="23:35" x14ac:dyDescent="0.3">
      <c r="W6533" s="62">
        <f t="shared" ca="1" si="799"/>
        <v>9.977881467920835E-2</v>
      </c>
      <c r="X6533" s="62">
        <f t="shared" ca="1" si="799"/>
        <v>0.33424953671861224</v>
      </c>
      <c r="Y6533" s="62">
        <f t="shared" ca="1" si="799"/>
        <v>0.81680917579510692</v>
      </c>
      <c r="Z6533" s="62">
        <f t="shared" ca="1" si="799"/>
        <v>0.84917397912274273</v>
      </c>
      <c r="AA6533" s="62">
        <f t="shared" ca="1" si="799"/>
        <v>0.14666678837437486</v>
      </c>
      <c r="AB6533" s="63">
        <f t="shared" ca="1" si="800"/>
        <v>4.4411705456465445E-2</v>
      </c>
      <c r="AC6533" s="67">
        <f t="shared" ca="1" si="801"/>
        <v>0.14877498817191617</v>
      </c>
      <c r="AD6533" s="67">
        <f t="shared" ca="1" si="797"/>
        <v>0.3635630333571167</v>
      </c>
      <c r="AE6533" s="67">
        <f t="shared" ca="1" si="797"/>
        <v>0.37796865760876369</v>
      </c>
      <c r="AF6533" s="67">
        <f t="shared" ca="1" si="797"/>
        <v>6.5281615405738014E-2</v>
      </c>
      <c r="AG6533" s="68" cm="1">
        <f t="array" aca="1" ref="AG6533" ca="1">+MMULT(MMULT(AB6533:AF6533,$N$13:$R$17),TRANSPOSE(AB6533:AF6533))</f>
        <v>2.2360534257239088E-4</v>
      </c>
      <c r="AH6533" s="69">
        <f t="shared" ca="1" si="802"/>
        <v>1.495343915533784E-2</v>
      </c>
      <c r="AI6533" s="70" cm="1">
        <f t="array" aca="1" ref="AI6533" ca="1">+MMULT(AB6533:AF6533,$N$5:$N$9)</f>
        <v>-1.1818786753952863E-4</v>
      </c>
    </row>
    <row r="6534" spans="23:35" x14ac:dyDescent="0.3">
      <c r="W6534" s="62">
        <f t="shared" ca="1" si="799"/>
        <v>0.42923067591627406</v>
      </c>
      <c r="X6534" s="62">
        <f t="shared" ca="1" si="799"/>
        <v>0.19871085346859829</v>
      </c>
      <c r="Y6534" s="62">
        <f t="shared" ca="1" si="799"/>
        <v>0.58543527359589453</v>
      </c>
      <c r="Z6534" s="62">
        <f t="shared" ca="1" si="799"/>
        <v>0.11525895789010598</v>
      </c>
      <c r="AA6534" s="62">
        <f t="shared" ca="1" si="799"/>
        <v>0.91115385318601461</v>
      </c>
      <c r="AB6534" s="63">
        <f t="shared" ca="1" si="800"/>
        <v>0.19163883662216688</v>
      </c>
      <c r="AC6534" s="67">
        <f t="shared" ca="1" si="801"/>
        <v>8.8718535089854791E-2</v>
      </c>
      <c r="AD6534" s="67">
        <f t="shared" ca="1" si="797"/>
        <v>0.2613795822258087</v>
      </c>
      <c r="AE6534" s="67">
        <f t="shared" ca="1" si="797"/>
        <v>5.1459725130763356E-2</v>
      </c>
      <c r="AF6534" s="67">
        <f t="shared" ca="1" si="797"/>
        <v>0.40680332093140625</v>
      </c>
      <c r="AG6534" s="68" cm="1">
        <f t="array" aca="1" ref="AG6534" ca="1">+MMULT(MMULT(AB6534:AF6534,$N$13:$R$17),TRANSPOSE(AB6534:AF6534))</f>
        <v>2.0683362525114208E-4</v>
      </c>
      <c r="AH6534" s="69">
        <f t="shared" ca="1" si="802"/>
        <v>1.4381711485464519E-2</v>
      </c>
      <c r="AI6534" s="70" cm="1">
        <f t="array" aca="1" ref="AI6534" ca="1">+MMULT(AB6534:AF6534,$N$5:$N$9)</f>
        <v>2.0757230921633293E-4</v>
      </c>
    </row>
    <row r="6535" spans="23:35" x14ac:dyDescent="0.3">
      <c r="W6535" s="62">
        <f t="shared" ca="1" si="799"/>
        <v>0.11662698958870066</v>
      </c>
      <c r="X6535" s="62">
        <f t="shared" ca="1" si="799"/>
        <v>0.35243318935174894</v>
      </c>
      <c r="Y6535" s="62">
        <f t="shared" ca="1" si="799"/>
        <v>0.15900249955383583</v>
      </c>
      <c r="Z6535" s="62">
        <f t="shared" ca="1" si="799"/>
        <v>0.89481077742112269</v>
      </c>
      <c r="AA6535" s="62">
        <f t="shared" ca="1" si="799"/>
        <v>0.93480687158455233</v>
      </c>
      <c r="AB6535" s="63">
        <f t="shared" ca="1" si="800"/>
        <v>4.7454092496780398E-2</v>
      </c>
      <c r="AC6535" s="67">
        <f t="shared" ca="1" si="801"/>
        <v>0.14340074476254464</v>
      </c>
      <c r="AD6535" s="67">
        <f t="shared" ca="1" si="797"/>
        <v>6.4696168079588612E-2</v>
      </c>
      <c r="AE6535" s="67">
        <f t="shared" ca="1" si="797"/>
        <v>0.36408753710103381</v>
      </c>
      <c r="AF6535" s="67">
        <f t="shared" ca="1" si="797"/>
        <v>0.38036145756005257</v>
      </c>
      <c r="AG6535" s="68" cm="1">
        <f t="array" aca="1" ref="AG6535" ca="1">+MMULT(MMULT(AB6535:AF6535,$N$13:$R$17),TRANSPOSE(AB6535:AF6535))</f>
        <v>1.7083709866241986E-4</v>
      </c>
      <c r="AH6535" s="69">
        <f t="shared" ca="1" si="802"/>
        <v>1.3070466658173298E-2</v>
      </c>
      <c r="AI6535" s="70" cm="1">
        <f t="array" aca="1" ref="AI6535" ca="1">+MMULT(AB6535:AF6535,$N$5:$N$9)</f>
        <v>8.3035635876872738E-4</v>
      </c>
    </row>
    <row r="6536" spans="23:35" x14ac:dyDescent="0.3">
      <c r="W6536" s="62">
        <f t="shared" ca="1" si="799"/>
        <v>0.11099581996460373</v>
      </c>
      <c r="X6536" s="62">
        <f t="shared" ca="1" si="799"/>
        <v>0.34672336564074846</v>
      </c>
      <c r="Y6536" s="62">
        <f t="shared" ca="1" si="799"/>
        <v>0.72607829116272526</v>
      </c>
      <c r="Z6536" s="62">
        <f t="shared" ca="1" si="799"/>
        <v>0.2676154381728405</v>
      </c>
      <c r="AA6536" s="62">
        <f t="shared" ca="1" si="799"/>
        <v>0.88220775266645612</v>
      </c>
      <c r="AB6536" s="63">
        <f t="shared" ca="1" si="800"/>
        <v>4.7563779968749616E-2</v>
      </c>
      <c r="AC6536" s="67">
        <f t="shared" ca="1" si="801"/>
        <v>0.14857743182238725</v>
      </c>
      <c r="AD6536" s="67">
        <f t="shared" ca="1" si="797"/>
        <v>0.3111380959387724</v>
      </c>
      <c r="AE6536" s="67">
        <f t="shared" ca="1" si="797"/>
        <v>0.11467820879698608</v>
      </c>
      <c r="AF6536" s="67">
        <f t="shared" ca="1" si="797"/>
        <v>0.37804248347310465</v>
      </c>
      <c r="AG6536" s="68" cm="1">
        <f t="array" aca="1" ref="AG6536" ca="1">+MMULT(MMULT(AB6536:AF6536,$N$13:$R$17),TRANSPOSE(AB6536:AF6536))</f>
        <v>2.0064854294092003E-4</v>
      </c>
      <c r="AH6536" s="69">
        <f t="shared" ca="1" si="802"/>
        <v>1.4165046520958553E-2</v>
      </c>
      <c r="AI6536" s="70" cm="1">
        <f t="array" aca="1" ref="AI6536" ca="1">+MMULT(AB6536:AF6536,$N$5:$N$9)</f>
        <v>1.0642686043415135E-4</v>
      </c>
    </row>
    <row r="6537" spans="23:35" x14ac:dyDescent="0.3">
      <c r="W6537" s="62">
        <f t="shared" ca="1" si="799"/>
        <v>0.73421860262343031</v>
      </c>
      <c r="X6537" s="62">
        <f t="shared" ca="1" si="799"/>
        <v>0.52283370350746328</v>
      </c>
      <c r="Y6537" s="62">
        <f t="shared" ca="1" si="799"/>
        <v>0.81932397830764447</v>
      </c>
      <c r="Z6537" s="62">
        <f t="shared" ca="1" si="799"/>
        <v>0.88731628547854813</v>
      </c>
      <c r="AA6537" s="62">
        <f t="shared" ca="1" si="799"/>
        <v>0.31495217580710322</v>
      </c>
      <c r="AB6537" s="63">
        <f t="shared" ca="1" si="800"/>
        <v>0.22393966396662945</v>
      </c>
      <c r="AC6537" s="67">
        <f t="shared" ca="1" si="801"/>
        <v>0.15946640885363117</v>
      </c>
      <c r="AD6537" s="67">
        <f t="shared" ca="1" si="797"/>
        <v>0.24989715014905389</v>
      </c>
      <c r="AE6537" s="67">
        <f t="shared" ca="1" si="797"/>
        <v>0.27063508074052012</v>
      </c>
      <c r="AF6537" s="67">
        <f t="shared" ca="1" si="797"/>
        <v>9.6061696290165255E-2</v>
      </c>
      <c r="AG6537" s="68" cm="1">
        <f t="array" aca="1" ref="AG6537" ca="1">+MMULT(MMULT(AB6537:AF6537,$N$13:$R$17),TRANSPOSE(AB6537:AF6537))</f>
        <v>1.8198008064692801E-4</v>
      </c>
      <c r="AH6537" s="69">
        <f t="shared" ca="1" si="802"/>
        <v>1.3489999282688195E-2</v>
      </c>
      <c r="AI6537" s="70" cm="1">
        <f t="array" aca="1" ref="AI6537" ca="1">+MMULT(AB6537:AF6537,$N$5:$N$9)</f>
        <v>1.1169293940329025E-4</v>
      </c>
    </row>
    <row r="6538" spans="23:35" x14ac:dyDescent="0.3">
      <c r="W6538" s="62">
        <f t="shared" ca="1" si="799"/>
        <v>0.70836791293183554</v>
      </c>
      <c r="X6538" s="62">
        <f t="shared" ca="1" si="799"/>
        <v>0.81320227645769227</v>
      </c>
      <c r="Y6538" s="62">
        <f t="shared" ca="1" si="799"/>
        <v>0.33135021025438982</v>
      </c>
      <c r="Z6538" s="62">
        <f t="shared" ca="1" si="799"/>
        <v>0.63896347440606349</v>
      </c>
      <c r="AA6538" s="62">
        <f t="shared" ca="1" si="799"/>
        <v>0.71919244145737049</v>
      </c>
      <c r="AB6538" s="63">
        <f t="shared" ca="1" si="800"/>
        <v>0.22060139446418389</v>
      </c>
      <c r="AC6538" s="67">
        <f t="shared" ca="1" si="801"/>
        <v>0.25324912787979187</v>
      </c>
      <c r="AD6538" s="67">
        <f t="shared" ca="1" si="797"/>
        <v>0.10318976495643838</v>
      </c>
      <c r="AE6538" s="67">
        <f t="shared" ca="1" si="797"/>
        <v>0.19898732126679675</v>
      </c>
      <c r="AF6538" s="67">
        <f t="shared" ca="1" si="797"/>
        <v>0.22397239143278899</v>
      </c>
      <c r="AG6538" s="68" cm="1">
        <f t="array" aca="1" ref="AG6538" ca="1">+MMULT(MMULT(AB6538:AF6538,$N$13:$R$17),TRANSPOSE(AB6538:AF6538))</f>
        <v>1.4145415897622981E-4</v>
      </c>
      <c r="AH6538" s="69">
        <f t="shared" ca="1" si="802"/>
        <v>1.1893450255339272E-2</v>
      </c>
      <c r="AI6538" s="70" cm="1">
        <f t="array" aca="1" ref="AI6538" ca="1">+MMULT(AB6538:AF6538,$N$5:$N$9)</f>
        <v>5.2182511382311962E-4</v>
      </c>
    </row>
    <row r="6539" spans="23:35" x14ac:dyDescent="0.3">
      <c r="W6539" s="62">
        <f t="shared" ca="1" si="799"/>
        <v>9.7244343319073501E-2</v>
      </c>
      <c r="X6539" s="62">
        <f t="shared" ca="1" si="799"/>
        <v>0.46593770304971072</v>
      </c>
      <c r="Y6539" s="62">
        <f t="shared" ca="1" si="799"/>
        <v>5.3634718387573277E-2</v>
      </c>
      <c r="Z6539" s="62">
        <f t="shared" ca="1" si="799"/>
        <v>0.46858938336763933</v>
      </c>
      <c r="AA6539" s="62">
        <f t="shared" ca="1" si="799"/>
        <v>0.30556057623822519</v>
      </c>
      <c r="AB6539" s="63">
        <f t="shared" ca="1" si="800"/>
        <v>6.9911336925519485E-2</v>
      </c>
      <c r="AC6539" s="67">
        <f t="shared" ca="1" si="801"/>
        <v>0.33497401116000797</v>
      </c>
      <c r="AD6539" s="67">
        <f t="shared" ca="1" si="797"/>
        <v>3.8559310908149548E-2</v>
      </c>
      <c r="AE6539" s="67">
        <f t="shared" ca="1" si="797"/>
        <v>0.33688036899839868</v>
      </c>
      <c r="AF6539" s="67">
        <f t="shared" ca="1" si="797"/>
        <v>0.21967497200792421</v>
      </c>
      <c r="AG6539" s="68" cm="1">
        <f t="array" aca="1" ref="AG6539" ca="1">+MMULT(MMULT(AB6539:AF6539,$N$13:$R$17),TRANSPOSE(AB6539:AF6539))</f>
        <v>1.3955436423458226E-4</v>
      </c>
      <c r="AH6539" s="69">
        <f t="shared" ca="1" si="802"/>
        <v>1.1813313008406332E-2</v>
      </c>
      <c r="AI6539" s="70" cm="1">
        <f t="array" aca="1" ref="AI6539" ca="1">+MMULT(AB6539:AF6539,$N$5:$N$9)</f>
        <v>7.5286394757409915E-4</v>
      </c>
    </row>
    <row r="6540" spans="23:35" x14ac:dyDescent="0.3">
      <c r="W6540" s="62">
        <f t="shared" ca="1" si="799"/>
        <v>0.65108420556741664</v>
      </c>
      <c r="X6540" s="62">
        <f t="shared" ca="1" si="799"/>
        <v>0.23017451041501469</v>
      </c>
      <c r="Y6540" s="62">
        <f t="shared" ca="1" si="799"/>
        <v>0.69296448524410981</v>
      </c>
      <c r="Z6540" s="62">
        <f t="shared" ca="1" si="799"/>
        <v>0.28821923649085546</v>
      </c>
      <c r="AA6540" s="62">
        <f t="shared" ca="1" si="799"/>
        <v>0.25961791338143003</v>
      </c>
      <c r="AB6540" s="63">
        <f t="shared" ca="1" si="800"/>
        <v>0.30681700698581826</v>
      </c>
      <c r="AC6540" s="67">
        <f t="shared" ca="1" si="801"/>
        <v>0.10846746667493587</v>
      </c>
      <c r="AD6540" s="67">
        <f t="shared" ca="1" si="797"/>
        <v>0.32655267550957495</v>
      </c>
      <c r="AE6540" s="67">
        <f t="shared" ca="1" si="797"/>
        <v>0.1358204710538097</v>
      </c>
      <c r="AF6540" s="67">
        <f t="shared" ca="1" si="797"/>
        <v>0.12234237977586121</v>
      </c>
      <c r="AG6540" s="68" cm="1">
        <f t="array" aca="1" ref="AG6540" ca="1">+MMULT(MMULT(AB6540:AF6540,$N$13:$R$17),TRANSPOSE(AB6540:AF6540))</f>
        <v>2.0681403086613169E-4</v>
      </c>
      <c r="AH6540" s="69">
        <f t="shared" ca="1" si="802"/>
        <v>1.4381030243558064E-2</v>
      </c>
      <c r="AI6540" s="70" cm="1">
        <f t="array" aca="1" ref="AI6540" ca="1">+MMULT(AB6540:AF6540,$N$5:$N$9)</f>
        <v>-1.2671665290749594E-4</v>
      </c>
    </row>
    <row r="6541" spans="23:35" x14ac:dyDescent="0.3">
      <c r="W6541" s="62">
        <f t="shared" ca="1" si="799"/>
        <v>0.66734069013417707</v>
      </c>
      <c r="X6541" s="62">
        <f t="shared" ca="1" si="799"/>
        <v>0.12018907283932956</v>
      </c>
      <c r="Y6541" s="62">
        <f t="shared" ca="1" si="799"/>
        <v>0.32812564354074458</v>
      </c>
      <c r="Z6541" s="62">
        <f t="shared" ca="1" si="799"/>
        <v>0.62629920055739119</v>
      </c>
      <c r="AA6541" s="62">
        <f t="shared" ca="1" si="799"/>
        <v>0.96737505749633945</v>
      </c>
      <c r="AB6541" s="63">
        <f t="shared" ca="1" si="800"/>
        <v>0.24631210400916212</v>
      </c>
      <c r="AC6541" s="67">
        <f t="shared" ca="1" si="801"/>
        <v>4.4361184395954413E-2</v>
      </c>
      <c r="AD6541" s="67">
        <f t="shared" ca="1" si="797"/>
        <v>0.12110953046131656</v>
      </c>
      <c r="AE6541" s="67">
        <f t="shared" ca="1" si="797"/>
        <v>0.23116389590679737</v>
      </c>
      <c r="AF6541" s="67">
        <f t="shared" ca="1" si="797"/>
        <v>0.35705328522676955</v>
      </c>
      <c r="AG6541" s="68" cm="1">
        <f t="array" aca="1" ref="AG6541" ca="1">+MMULT(MMULT(AB6541:AF6541,$N$13:$R$17),TRANSPOSE(AB6541:AF6541))</f>
        <v>1.8259209501406257E-4</v>
      </c>
      <c r="AH6541" s="69">
        <f t="shared" ca="1" si="802"/>
        <v>1.3512664245590599E-2</v>
      </c>
      <c r="AI6541" s="70" cm="1">
        <f t="array" aca="1" ref="AI6541" ca="1">+MMULT(AB6541:AF6541,$N$5:$N$9)</f>
        <v>5.9836975486991762E-4</v>
      </c>
    </row>
    <row r="6542" spans="23:35" x14ac:dyDescent="0.3">
      <c r="W6542" s="62">
        <f t="shared" ca="1" si="799"/>
        <v>0.37469730809427071</v>
      </c>
      <c r="X6542" s="62">
        <f t="shared" ca="1" si="799"/>
        <v>0.52186142873086594</v>
      </c>
      <c r="Y6542" s="62">
        <f t="shared" ca="1" si="799"/>
        <v>0.30517009349088664</v>
      </c>
      <c r="Z6542" s="62">
        <f t="shared" ca="1" si="799"/>
        <v>0.90965833016209297</v>
      </c>
      <c r="AA6542" s="62">
        <f t="shared" ca="1" si="799"/>
        <v>0.63284878205743811</v>
      </c>
      <c r="AB6542" s="63">
        <f t="shared" ca="1" si="800"/>
        <v>0.13653975676306709</v>
      </c>
      <c r="AC6542" s="67">
        <f t="shared" ca="1" si="801"/>
        <v>0.19016638498244023</v>
      </c>
      <c r="AD6542" s="67">
        <f t="shared" ca="1" si="797"/>
        <v>0.11120402905623443</v>
      </c>
      <c r="AE6542" s="67">
        <f t="shared" ca="1" si="797"/>
        <v>0.33147963557448651</v>
      </c>
      <c r="AF6542" s="67">
        <f t="shared" ca="1" si="797"/>
        <v>0.2306101936237718</v>
      </c>
      <c r="AG6542" s="68" cm="1">
        <f t="array" aca="1" ref="AG6542" ca="1">+MMULT(MMULT(AB6542:AF6542,$N$13:$R$17),TRANSPOSE(AB6542:AF6542))</f>
        <v>1.4997408099138033E-4</v>
      </c>
      <c r="AH6542" s="69">
        <f t="shared" ca="1" si="802"/>
        <v>1.224639052910613E-2</v>
      </c>
      <c r="AI6542" s="70" cm="1">
        <f t="array" aca="1" ref="AI6542" ca="1">+MMULT(AB6542:AF6542,$N$5:$N$9)</f>
        <v>5.8262173342405453E-4</v>
      </c>
    </row>
    <row r="6543" spans="23:35" x14ac:dyDescent="0.3">
      <c r="W6543" s="62">
        <f t="shared" ca="1" si="799"/>
        <v>0.3506229763857277</v>
      </c>
      <c r="X6543" s="62">
        <f t="shared" ca="1" si="799"/>
        <v>0.72123299423310827</v>
      </c>
      <c r="Y6543" s="62">
        <f t="shared" ca="1" si="799"/>
        <v>0.85065980060066604</v>
      </c>
      <c r="Z6543" s="62">
        <f t="shared" ca="1" si="799"/>
        <v>0.54243116669368063</v>
      </c>
      <c r="AA6543" s="62">
        <f t="shared" ca="1" si="799"/>
        <v>0.80509005001587819</v>
      </c>
      <c r="AB6543" s="63">
        <f t="shared" ca="1" si="800"/>
        <v>0.10722293896980656</v>
      </c>
      <c r="AC6543" s="67">
        <f t="shared" ca="1" si="801"/>
        <v>0.22055805389830488</v>
      </c>
      <c r="AD6543" s="67">
        <f t="shared" ca="1" si="797"/>
        <v>0.26013766931101151</v>
      </c>
      <c r="AE6543" s="67">
        <f t="shared" ca="1" si="797"/>
        <v>0.16587921442356726</v>
      </c>
      <c r="AF6543" s="67">
        <f t="shared" ca="1" si="797"/>
        <v>0.2462021233973099</v>
      </c>
      <c r="AG6543" s="68" cm="1">
        <f t="array" aca="1" ref="AG6543" ca="1">+MMULT(MMULT(AB6543:AF6543,$N$13:$R$17),TRANSPOSE(AB6543:AF6543))</f>
        <v>1.61473246418509E-4</v>
      </c>
      <c r="AH6543" s="69">
        <f t="shared" ca="1" si="802"/>
        <v>1.2707212377957213E-2</v>
      </c>
      <c r="AI6543" s="70" cm="1">
        <f t="array" aca="1" ref="AI6543" ca="1">+MMULT(AB6543:AF6543,$N$5:$N$9)</f>
        <v>1.5138191324200472E-4</v>
      </c>
    </row>
    <row r="6544" spans="23:35" x14ac:dyDescent="0.3">
      <c r="W6544" s="62">
        <f t="shared" ca="1" si="799"/>
        <v>0.27034949604178726</v>
      </c>
      <c r="X6544" s="62">
        <f t="shared" ca="1" si="799"/>
        <v>0.7137686012661596</v>
      </c>
      <c r="Y6544" s="62">
        <f t="shared" ca="1" si="799"/>
        <v>0.60762291674608393</v>
      </c>
      <c r="Z6544" s="62">
        <f t="shared" ca="1" si="799"/>
        <v>0.66669041009796204</v>
      </c>
      <c r="AA6544" s="62">
        <f t="shared" ca="1" si="799"/>
        <v>0.19844723975438128</v>
      </c>
      <c r="AB6544" s="63">
        <f t="shared" ca="1" si="800"/>
        <v>0.1100377890098726</v>
      </c>
      <c r="AC6544" s="67">
        <f t="shared" ca="1" si="801"/>
        <v>0.29051845813634353</v>
      </c>
      <c r="AD6544" s="67">
        <f t="shared" ca="1" si="797"/>
        <v>0.2473149877820906</v>
      </c>
      <c r="AE6544" s="67">
        <f t="shared" ca="1" si="797"/>
        <v>0.27135666888731957</v>
      </c>
      <c r="AF6544" s="67">
        <f t="shared" ca="1" si="797"/>
        <v>8.077209618437374E-2</v>
      </c>
      <c r="AG6544" s="68" cm="1">
        <f t="array" aca="1" ref="AG6544" ca="1">+MMULT(MMULT(AB6544:AF6544,$N$13:$R$17),TRANSPOSE(AB6544:AF6544))</f>
        <v>1.6700296974385756E-4</v>
      </c>
      <c r="AH6544" s="69">
        <f t="shared" ca="1" si="802"/>
        <v>1.2922962885648846E-2</v>
      </c>
      <c r="AI6544" s="70" cm="1">
        <f t="array" aca="1" ref="AI6544" ca="1">+MMULT(AB6544:AF6544,$N$5:$N$9)</f>
        <v>1.1084762079786939E-4</v>
      </c>
    </row>
    <row r="6545" spans="23:35" x14ac:dyDescent="0.3">
      <c r="W6545" s="62">
        <f t="shared" ca="1" si="799"/>
        <v>0.96306948817203641</v>
      </c>
      <c r="X6545" s="62">
        <f t="shared" ca="1" si="799"/>
        <v>0.23816530396055879</v>
      </c>
      <c r="Y6545" s="62">
        <f t="shared" ca="1" si="799"/>
        <v>0.42171594615127839</v>
      </c>
      <c r="Z6545" s="62">
        <f t="shared" ca="1" si="799"/>
        <v>0.3634597595185276</v>
      </c>
      <c r="AA6545" s="62">
        <f t="shared" ca="1" si="799"/>
        <v>0.84620194578654295</v>
      </c>
      <c r="AB6545" s="63">
        <f t="shared" ca="1" si="800"/>
        <v>0.33999338326418532</v>
      </c>
      <c r="AC6545" s="67">
        <f t="shared" ca="1" si="801"/>
        <v>8.4079735122112698E-2</v>
      </c>
      <c r="AD6545" s="67">
        <f t="shared" ca="1" si="797"/>
        <v>0.14887880165384035</v>
      </c>
      <c r="AE6545" s="67">
        <f t="shared" ca="1" si="797"/>
        <v>0.12831256190416965</v>
      </c>
      <c r="AF6545" s="67">
        <f t="shared" ca="1" si="797"/>
        <v>0.29873551805569204</v>
      </c>
      <c r="AG6545" s="68" cm="1">
        <f t="array" aca="1" ref="AG6545" ca="1">+MMULT(MMULT(AB6545:AF6545,$N$13:$R$17),TRANSPOSE(AB6545:AF6545))</f>
        <v>1.8221646594007972E-4</v>
      </c>
      <c r="AH6545" s="69">
        <f t="shared" ca="1" si="802"/>
        <v>1.349875794064327E-2</v>
      </c>
      <c r="AI6545" s="70" cm="1">
        <f t="array" aca="1" ref="AI6545" ca="1">+MMULT(AB6545:AF6545,$N$5:$N$9)</f>
        <v>4.2792311814468997E-4</v>
      </c>
    </row>
    <row r="6546" spans="23:35" x14ac:dyDescent="0.3">
      <c r="W6546" s="62">
        <f t="shared" ca="1" si="799"/>
        <v>0.12322629596858081</v>
      </c>
      <c r="X6546" s="62">
        <f t="shared" ca="1" si="799"/>
        <v>0.86838577201689182</v>
      </c>
      <c r="Y6546" s="62">
        <f t="shared" ca="1" si="799"/>
        <v>0.89532618277195175</v>
      </c>
      <c r="Z6546" s="62">
        <f t="shared" ca="1" si="799"/>
        <v>0.64401484273081844</v>
      </c>
      <c r="AA6546" s="62">
        <f t="shared" ca="1" si="799"/>
        <v>0.65480987116037459</v>
      </c>
      <c r="AB6546" s="63">
        <f t="shared" ca="1" si="800"/>
        <v>3.8680309029888039E-2</v>
      </c>
      <c r="AC6546" s="67">
        <f t="shared" ca="1" si="801"/>
        <v>0.27258329689091382</v>
      </c>
      <c r="AD6546" s="67">
        <f t="shared" ca="1" si="797"/>
        <v>0.28103979885104358</v>
      </c>
      <c r="AE6546" s="67">
        <f t="shared" ca="1" si="797"/>
        <v>0.20215403652978678</v>
      </c>
      <c r="AF6546" s="67">
        <f t="shared" ca="1" si="797"/>
        <v>0.20554255869836777</v>
      </c>
      <c r="AG6546" s="68" cm="1">
        <f t="array" aca="1" ref="AG6546" ca="1">+MMULT(MMULT(AB6546:AF6546,$N$13:$R$17),TRANSPOSE(AB6546:AF6546))</f>
        <v>1.638670333283351E-4</v>
      </c>
      <c r="AH6546" s="69">
        <f t="shared" ca="1" si="802"/>
        <v>1.2801055945832559E-2</v>
      </c>
      <c r="AI6546" s="70" cm="1">
        <f t="array" aca="1" ref="AI6546" ca="1">+MMULT(AB6546:AF6546,$N$5:$N$9)</f>
        <v>9.2352823132397827E-5</v>
      </c>
    </row>
    <row r="6547" spans="23:35" x14ac:dyDescent="0.3">
      <c r="W6547" s="62">
        <f t="shared" ca="1" si="799"/>
        <v>0.60075342808265375</v>
      </c>
      <c r="X6547" s="62">
        <f t="shared" ca="1" si="799"/>
        <v>0.36378450368919002</v>
      </c>
      <c r="Y6547" s="62">
        <f t="shared" ca="1" si="799"/>
        <v>0.13694322655416136</v>
      </c>
      <c r="Z6547" s="62">
        <f t="shared" ca="1" si="799"/>
        <v>0.5056342079477375</v>
      </c>
      <c r="AA6547" s="62">
        <f t="shared" ca="1" si="799"/>
        <v>0.22446465070419974</v>
      </c>
      <c r="AB6547" s="63">
        <f t="shared" ca="1" si="800"/>
        <v>0.32799736976486604</v>
      </c>
      <c r="AC6547" s="67">
        <f t="shared" ca="1" si="801"/>
        <v>0.19861786016284708</v>
      </c>
      <c r="AD6547" s="67">
        <f t="shared" ca="1" si="797"/>
        <v>7.4767809915350564E-2</v>
      </c>
      <c r="AE6547" s="67">
        <f t="shared" ca="1" si="797"/>
        <v>0.2760644925478169</v>
      </c>
      <c r="AF6547" s="67">
        <f t="shared" ca="1" si="797"/>
        <v>0.12255246760911945</v>
      </c>
      <c r="AG6547" s="68" cm="1">
        <f t="array" aca="1" ref="AG6547" ca="1">+MMULT(MMULT(AB6547:AF6547,$N$13:$R$17),TRANSPOSE(AB6547:AF6547))</f>
        <v>1.6601129777258031E-4</v>
      </c>
      <c r="AH6547" s="69">
        <f t="shared" ca="1" si="802"/>
        <v>1.2884537157871846E-2</v>
      </c>
      <c r="AI6547" s="70" cm="1">
        <f t="array" aca="1" ref="AI6547" ca="1">+MMULT(AB6547:AF6547,$N$5:$N$9)</f>
        <v>5.4858030505287631E-4</v>
      </c>
    </row>
    <row r="6548" spans="23:35" x14ac:dyDescent="0.3">
      <c r="W6548" s="62">
        <f t="shared" ca="1" si="799"/>
        <v>0.61128742986556528</v>
      </c>
      <c r="X6548" s="62">
        <f t="shared" ca="1" si="799"/>
        <v>0.55985078848338787</v>
      </c>
      <c r="Y6548" s="62">
        <f t="shared" ca="1" si="799"/>
        <v>0.14488034340443334</v>
      </c>
      <c r="Z6548" s="62">
        <f t="shared" ca="1" si="799"/>
        <v>0.3378116329378309</v>
      </c>
      <c r="AA6548" s="62">
        <f t="shared" ca="1" si="799"/>
        <v>0.12915177936420874</v>
      </c>
      <c r="AB6548" s="63">
        <f t="shared" ca="1" si="800"/>
        <v>0.34284554682018487</v>
      </c>
      <c r="AC6548" s="67">
        <f t="shared" ca="1" si="801"/>
        <v>0.31399688646879398</v>
      </c>
      <c r="AD6548" s="67">
        <f t="shared" ca="1" si="797"/>
        <v>8.1257323692903227E-2</v>
      </c>
      <c r="AE6548" s="67">
        <f t="shared" ca="1" si="797"/>
        <v>0.18946441290680688</v>
      </c>
      <c r="AF6548" s="67">
        <f t="shared" ca="1" si="797"/>
        <v>7.2435830111310981E-2</v>
      </c>
      <c r="AG6548" s="68" cm="1">
        <f t="array" aca="1" ref="AG6548" ca="1">+MMULT(MMULT(AB6548:AF6548,$N$13:$R$17),TRANSPOSE(AB6548:AF6548))</f>
        <v>1.6116797415356981E-4</v>
      </c>
      <c r="AH6548" s="69">
        <f t="shared" ca="1" si="802"/>
        <v>1.269519492381152E-2</v>
      </c>
      <c r="AI6548" s="70" cm="1">
        <f t="array" aca="1" ref="AI6548" ca="1">+MMULT(AB6548:AF6548,$N$5:$N$9)</f>
        <v>4.4704499549331469E-4</v>
      </c>
    </row>
    <row r="6549" spans="23:35" x14ac:dyDescent="0.3">
      <c r="W6549" s="62">
        <f t="shared" ca="1" si="799"/>
        <v>0.38658025376989769</v>
      </c>
      <c r="X6549" s="62">
        <f t="shared" ca="1" si="799"/>
        <v>0.42392571890508957</v>
      </c>
      <c r="Y6549" s="62">
        <f t="shared" ca="1" si="799"/>
        <v>0.82939530644965243</v>
      </c>
      <c r="Z6549" s="62">
        <f t="shared" ca="1" si="799"/>
        <v>0.22540516621361628</v>
      </c>
      <c r="AA6549" s="62">
        <f t="shared" ca="1" si="799"/>
        <v>0.41799958675790194</v>
      </c>
      <c r="AB6549" s="63">
        <f t="shared" ca="1" si="800"/>
        <v>0.16930724499291186</v>
      </c>
      <c r="AC6549" s="67">
        <f t="shared" ca="1" si="801"/>
        <v>0.18566311871734092</v>
      </c>
      <c r="AD6549" s="67">
        <f t="shared" ca="1" si="797"/>
        <v>0.36324316354923192</v>
      </c>
      <c r="AE6549" s="67">
        <f t="shared" ca="1" si="797"/>
        <v>9.8718771397755284E-2</v>
      </c>
      <c r="AF6549" s="67">
        <f t="shared" ca="1" si="797"/>
        <v>0.18306770134276007</v>
      </c>
      <c r="AG6549" s="68" cm="1">
        <f t="array" aca="1" ref="AG6549" ca="1">+MMULT(MMULT(AB6549:AF6549,$N$13:$R$17),TRANSPOSE(AB6549:AF6549))</f>
        <v>1.9135701804373726E-4</v>
      </c>
      <c r="AH6549" s="69">
        <f t="shared" ca="1" si="802"/>
        <v>1.3833185390347997E-2</v>
      </c>
      <c r="AI6549" s="70" cm="1">
        <f t="array" aca="1" ref="AI6549" ca="1">+MMULT(AB6549:AF6549,$N$5:$N$9)</f>
        <v>-1.8190662542814524E-4</v>
      </c>
    </row>
    <row r="6550" spans="23:35" x14ac:dyDescent="0.3">
      <c r="W6550" s="62">
        <f t="shared" ca="1" si="799"/>
        <v>1.0924890905881224E-3</v>
      </c>
      <c r="X6550" s="62">
        <f t="shared" ca="1" si="799"/>
        <v>0.44446362888079893</v>
      </c>
      <c r="Y6550" s="62">
        <f t="shared" ca="1" si="799"/>
        <v>0.51841333939461665</v>
      </c>
      <c r="Z6550" s="62">
        <f t="shared" ca="1" si="799"/>
        <v>5.3828853713495661E-2</v>
      </c>
      <c r="AA6550" s="62">
        <f t="shared" ca="1" si="799"/>
        <v>0.26636564264791718</v>
      </c>
      <c r="AB6550" s="63">
        <f t="shared" ca="1" si="800"/>
        <v>8.5073957061095008E-4</v>
      </c>
      <c r="AC6550" s="67">
        <f t="shared" ca="1" si="801"/>
        <v>0.3461112793196679</v>
      </c>
      <c r="AD6550" s="67">
        <f t="shared" ca="1" si="797"/>
        <v>0.40369715867656086</v>
      </c>
      <c r="AE6550" s="67">
        <f t="shared" ca="1" si="797"/>
        <v>4.1917430836811716E-2</v>
      </c>
      <c r="AF6550" s="67">
        <f t="shared" ca="1" si="797"/>
        <v>0.20742339159634857</v>
      </c>
      <c r="AG6550" s="68" cm="1">
        <f t="array" aca="1" ref="AG6550" ca="1">+MMULT(MMULT(AB6550:AF6550,$N$13:$R$17),TRANSPOSE(AB6550:AF6550))</f>
        <v>2.0231687748638487E-4</v>
      </c>
      <c r="AH6550" s="69">
        <f t="shared" ca="1" si="802"/>
        <v>1.4223813746192858E-2</v>
      </c>
      <c r="AI6550" s="70" cm="1">
        <f t="array" aca="1" ref="AI6550" ca="1">+MMULT(AB6550:AF6550,$N$5:$N$9)</f>
        <v>-2.8361833197460944E-4</v>
      </c>
    </row>
    <row r="6551" spans="23:35" x14ac:dyDescent="0.3">
      <c r="W6551" s="62">
        <f t="shared" ca="1" si="799"/>
        <v>0.21810854827210857</v>
      </c>
      <c r="X6551" s="62">
        <f t="shared" ca="1" si="799"/>
        <v>0.7016849766481319</v>
      </c>
      <c r="Y6551" s="62">
        <f t="shared" ca="1" si="799"/>
        <v>0.6302014445622024</v>
      </c>
      <c r="Z6551" s="62">
        <f t="shared" ca="1" si="799"/>
        <v>0.26271020446498061</v>
      </c>
      <c r="AA6551" s="62">
        <f t="shared" ca="1" si="799"/>
        <v>0.28254305356441434</v>
      </c>
      <c r="AB6551" s="63">
        <f t="shared" ca="1" si="800"/>
        <v>0.10409675827819131</v>
      </c>
      <c r="AC6551" s="67">
        <f t="shared" ca="1" si="801"/>
        <v>0.33489348299385091</v>
      </c>
      <c r="AD6551" s="67">
        <f t="shared" ca="1" si="797"/>
        <v>0.30077650766495728</v>
      </c>
      <c r="AE6551" s="67">
        <f t="shared" ca="1" si="797"/>
        <v>0.12538380942908894</v>
      </c>
      <c r="AF6551" s="67">
        <f t="shared" ca="1" si="797"/>
        <v>0.13484944163391163</v>
      </c>
      <c r="AG6551" s="68" cm="1">
        <f t="array" aca="1" ref="AG6551" ca="1">+MMULT(MMULT(AB6551:AF6551,$N$13:$R$17),TRANSPOSE(AB6551:AF6551))</f>
        <v>1.6583032945968604E-4</v>
      </c>
      <c r="AH6551" s="69">
        <f t="shared" ca="1" si="802"/>
        <v>1.2877512549389576E-2</v>
      </c>
      <c r="AI6551" s="70" cm="1">
        <f t="array" aca="1" ref="AI6551" ca="1">+MMULT(AB6551:AF6551,$N$5:$N$9)</f>
        <v>-5.3338106313657473E-5</v>
      </c>
    </row>
    <row r="6552" spans="23:35" x14ac:dyDescent="0.3">
      <c r="W6552" s="62">
        <f t="shared" ca="1" si="799"/>
        <v>0.514647121835904</v>
      </c>
      <c r="X6552" s="62">
        <f t="shared" ca="1" si="799"/>
        <v>0.36467505170857084</v>
      </c>
      <c r="Y6552" s="62">
        <f t="shared" ca="1" si="799"/>
        <v>0.47492927001986462</v>
      </c>
      <c r="Z6552" s="62">
        <f t="shared" ca="1" si="799"/>
        <v>0.74273052215629154</v>
      </c>
      <c r="AA6552" s="62">
        <f t="shared" ca="1" si="799"/>
        <v>0.18059058220840374</v>
      </c>
      <c r="AB6552" s="63">
        <f t="shared" ca="1" si="800"/>
        <v>0.22596299832638284</v>
      </c>
      <c r="AC6552" s="67">
        <f t="shared" ca="1" si="801"/>
        <v>0.1601156687808539</v>
      </c>
      <c r="AD6552" s="67">
        <f t="shared" ca="1" si="797"/>
        <v>0.20852432141040303</v>
      </c>
      <c r="AE6552" s="67">
        <f t="shared" ca="1" si="797"/>
        <v>0.32610619707005434</v>
      </c>
      <c r="AF6552" s="67">
        <f t="shared" ca="1" si="797"/>
        <v>7.9290814412305885E-2</v>
      </c>
      <c r="AG6552" s="68" cm="1">
        <f t="array" aca="1" ref="AG6552" ca="1">+MMULT(MMULT(AB6552:AF6552,$N$13:$R$17),TRANSPOSE(AB6552:AF6552))</f>
        <v>1.8251700554122713E-4</v>
      </c>
      <c r="AH6552" s="69">
        <f t="shared" ca="1" si="802"/>
        <v>1.3509885474763549E-2</v>
      </c>
      <c r="AI6552" s="70" cm="1">
        <f t="array" aca="1" ref="AI6552" ca="1">+MMULT(AB6552:AF6552,$N$5:$N$9)</f>
        <v>2.2721773283583731E-4</v>
      </c>
    </row>
    <row r="6553" spans="23:35" x14ac:dyDescent="0.3">
      <c r="W6553" s="62">
        <f t="shared" ca="1" si="799"/>
        <v>0.93941294496514693</v>
      </c>
      <c r="X6553" s="62">
        <f t="shared" ca="1" si="799"/>
        <v>0.84813467963158384</v>
      </c>
      <c r="Y6553" s="62">
        <f t="shared" ca="1" si="799"/>
        <v>0.94779171212777291</v>
      </c>
      <c r="Z6553" s="62">
        <f t="shared" ca="1" si="799"/>
        <v>0.6253741627614211</v>
      </c>
      <c r="AA6553" s="62">
        <f t="shared" ca="1" si="799"/>
        <v>8.0197351145035012E-2</v>
      </c>
      <c r="AB6553" s="63">
        <f t="shared" ca="1" si="800"/>
        <v>0.27301286948276698</v>
      </c>
      <c r="AC6553" s="67">
        <f t="shared" ca="1" si="801"/>
        <v>0.24648551399582511</v>
      </c>
      <c r="AD6553" s="67">
        <f t="shared" ca="1" si="797"/>
        <v>0.27544791285539305</v>
      </c>
      <c r="AE6553" s="67">
        <f t="shared" ca="1" si="797"/>
        <v>0.181746691474656</v>
      </c>
      <c r="AF6553" s="67">
        <f t="shared" ca="1" si="797"/>
        <v>2.3307012191358934E-2</v>
      </c>
      <c r="AG6553" s="68" cm="1">
        <f t="array" aca="1" ref="AG6553" ca="1">+MMULT(MMULT(AB6553:AF6553,$N$13:$R$17),TRANSPOSE(AB6553:AF6553))</f>
        <v>1.9155028682796494E-4</v>
      </c>
      <c r="AH6553" s="69">
        <f t="shared" ca="1" si="802"/>
        <v>1.3840169320783793E-2</v>
      </c>
      <c r="AI6553" s="70" cm="1">
        <f t="array" aca="1" ref="AI6553" ca="1">+MMULT(AB6553:AF6553,$N$5:$N$9)</f>
        <v>-5.5356977985011066E-5</v>
      </c>
    </row>
    <row r="6554" spans="23:35" x14ac:dyDescent="0.3">
      <c r="W6554" s="62">
        <f t="shared" ca="1" si="799"/>
        <v>0.81701890011529776</v>
      </c>
      <c r="X6554" s="62">
        <f t="shared" ca="1" si="799"/>
        <v>9.1728809430777658E-2</v>
      </c>
      <c r="Y6554" s="62">
        <f t="shared" ca="1" si="799"/>
        <v>0.2354160968405985</v>
      </c>
      <c r="Z6554" s="62">
        <f t="shared" ca="1" si="799"/>
        <v>0.32140680537939814</v>
      </c>
      <c r="AA6554" s="62">
        <f t="shared" ca="1" si="799"/>
        <v>0.30098612928770263</v>
      </c>
      <c r="AB6554" s="63">
        <f t="shared" ca="1" si="800"/>
        <v>0.46249230558421522</v>
      </c>
      <c r="AC6554" s="67">
        <f t="shared" ca="1" si="801"/>
        <v>5.1925198494366047E-2</v>
      </c>
      <c r="AD6554" s="67">
        <f t="shared" ca="1" si="797"/>
        <v>0.13326268631494376</v>
      </c>
      <c r="AE6554" s="67">
        <f t="shared" ca="1" si="797"/>
        <v>0.1819397010637058</v>
      </c>
      <c r="AF6554" s="67">
        <f t="shared" ca="1" si="797"/>
        <v>0.17038010854276911</v>
      </c>
      <c r="AG6554" s="68" cm="1">
        <f t="array" aca="1" ref="AG6554" ca="1">+MMULT(MMULT(AB6554:AF6554,$N$13:$R$17),TRANSPOSE(AB6554:AF6554))</f>
        <v>2.0884246278177451E-4</v>
      </c>
      <c r="AH6554" s="69">
        <f t="shared" ca="1" si="802"/>
        <v>1.445138272906003E-2</v>
      </c>
      <c r="AI6554" s="70" cm="1">
        <f t="array" aca="1" ref="AI6554" ca="1">+MMULT(AB6554:AF6554,$N$5:$N$9)</f>
        <v>3.9007814766249332E-4</v>
      </c>
    </row>
    <row r="6555" spans="23:35" x14ac:dyDescent="0.3">
      <c r="W6555" s="62">
        <f t="shared" ca="1" si="799"/>
        <v>0.44834479616321876</v>
      </c>
      <c r="X6555" s="62">
        <f t="shared" ca="1" si="799"/>
        <v>0.8495115878888988</v>
      </c>
      <c r="Y6555" s="62">
        <f t="shared" ca="1" si="799"/>
        <v>0.32884628030067342</v>
      </c>
      <c r="Z6555" s="62">
        <f t="shared" ca="1" si="799"/>
        <v>0.69912194386596926</v>
      </c>
      <c r="AA6555" s="62">
        <f t="shared" ca="1" si="799"/>
        <v>0.4169706909385652</v>
      </c>
      <c r="AB6555" s="63">
        <f t="shared" ca="1" si="800"/>
        <v>0.16346272589170788</v>
      </c>
      <c r="AC6555" s="67">
        <f t="shared" ca="1" si="801"/>
        <v>0.30972474983820192</v>
      </c>
      <c r="AD6555" s="67">
        <f t="shared" ca="1" si="797"/>
        <v>0.11989457631114708</v>
      </c>
      <c r="AE6555" s="67">
        <f t="shared" ca="1" si="797"/>
        <v>0.25489395584160507</v>
      </c>
      <c r="AF6555" s="67">
        <f t="shared" ca="1" si="797"/>
        <v>0.15202399211733811</v>
      </c>
      <c r="AG6555" s="68" cm="1">
        <f t="array" aca="1" ref="AG6555" ca="1">+MMULT(MMULT(AB6555:AF6555,$N$13:$R$17),TRANSPOSE(AB6555:AF6555))</f>
        <v>1.4029144131561298E-4</v>
      </c>
      <c r="AH6555" s="69">
        <f t="shared" ca="1" si="802"/>
        <v>1.1844468806814976E-2</v>
      </c>
      <c r="AI6555" s="70" cm="1">
        <f t="array" aca="1" ref="AI6555" ca="1">+MMULT(AB6555:AF6555,$N$5:$N$9)</f>
        <v>4.5875980696172942E-4</v>
      </c>
    </row>
    <row r="6556" spans="23:35" x14ac:dyDescent="0.3">
      <c r="W6556" s="62">
        <f t="shared" ca="1" si="799"/>
        <v>0.18560956243170146</v>
      </c>
      <c r="X6556" s="62">
        <f t="shared" ca="1" si="799"/>
        <v>0.22161600829050199</v>
      </c>
      <c r="Y6556" s="62">
        <f t="shared" ca="1" si="799"/>
        <v>0.39831241990771504</v>
      </c>
      <c r="Z6556" s="62">
        <f t="shared" ca="1" si="799"/>
        <v>0.89019763700602528</v>
      </c>
      <c r="AA6556" s="62">
        <f t="shared" ca="1" si="799"/>
        <v>0.96517956010732997</v>
      </c>
      <c r="AB6556" s="63">
        <f t="shared" ca="1" si="800"/>
        <v>6.9754031728127802E-2</v>
      </c>
      <c r="AC6556" s="67">
        <f t="shared" ca="1" si="801"/>
        <v>8.3285633947038681E-2</v>
      </c>
      <c r="AD6556" s="67">
        <f t="shared" ca="1" si="797"/>
        <v>0.14969000956604125</v>
      </c>
      <c r="AE6556" s="67">
        <f t="shared" ca="1" si="797"/>
        <v>0.33454566350196352</v>
      </c>
      <c r="AF6556" s="67">
        <f t="shared" ca="1" si="797"/>
        <v>0.36272466125682884</v>
      </c>
      <c r="AG6556" s="68" cm="1">
        <f t="array" aca="1" ref="AG6556" ca="1">+MMULT(MMULT(AB6556:AF6556,$N$13:$R$17),TRANSPOSE(AB6556:AF6556))</f>
        <v>1.7778053479231053E-4</v>
      </c>
      <c r="AH6556" s="69">
        <f t="shared" ca="1" si="802"/>
        <v>1.3333436720977474E-2</v>
      </c>
      <c r="AI6556" s="70" cm="1">
        <f t="array" aca="1" ref="AI6556" ca="1">+MMULT(AB6556:AF6556,$N$5:$N$9)</f>
        <v>5.9727678576594417E-4</v>
      </c>
    </row>
    <row r="6557" spans="23:35" x14ac:dyDescent="0.3">
      <c r="W6557" s="62">
        <f t="shared" ca="1" si="799"/>
        <v>0.24144786305609423</v>
      </c>
      <c r="X6557" s="62">
        <f t="shared" ca="1" si="799"/>
        <v>0.19464466599059682</v>
      </c>
      <c r="Y6557" s="62">
        <f t="shared" ca="1" si="799"/>
        <v>0.92577388661359794</v>
      </c>
      <c r="Z6557" s="62">
        <f t="shared" ca="1" si="799"/>
        <v>0.87964909717998485</v>
      </c>
      <c r="AA6557" s="62">
        <f t="shared" ca="1" si="799"/>
        <v>0.10766842921601993</v>
      </c>
      <c r="AB6557" s="63">
        <f t="shared" ca="1" si="800"/>
        <v>0.10277946257573574</v>
      </c>
      <c r="AC6557" s="67">
        <f t="shared" ca="1" si="801"/>
        <v>8.2856290010317343E-2</v>
      </c>
      <c r="AD6557" s="67">
        <f t="shared" ca="1" si="797"/>
        <v>0.39408318354298261</v>
      </c>
      <c r="AE6557" s="67">
        <f t="shared" ca="1" si="797"/>
        <v>0.37444879535912717</v>
      </c>
      <c r="AF6557" s="67">
        <f t="shared" ca="1" si="797"/>
        <v>4.5832268511837061E-2</v>
      </c>
      <c r="AG6557" s="68" cm="1">
        <f t="array" aca="1" ref="AG6557" ca="1">+MMULT(MMULT(AB6557:AF6557,$N$13:$R$17),TRANSPOSE(AB6557:AF6557))</f>
        <v>2.4650744191430563E-4</v>
      </c>
      <c r="AH6557" s="69">
        <f t="shared" ca="1" si="802"/>
        <v>1.5700555465151724E-2</v>
      </c>
      <c r="AI6557" s="70" cm="1">
        <f t="array" aca="1" ref="AI6557" ca="1">+MMULT(AB6557:AF6557,$N$5:$N$9)</f>
        <v>-2.1015974815066402E-4</v>
      </c>
    </row>
    <row r="6558" spans="23:35" x14ac:dyDescent="0.3">
      <c r="W6558" s="62">
        <f t="shared" ca="1" si="799"/>
        <v>0.72526143970186108</v>
      </c>
      <c r="X6558" s="62">
        <f t="shared" ca="1" si="799"/>
        <v>0.84970454320164934</v>
      </c>
      <c r="Y6558" s="62">
        <f t="shared" ca="1" si="799"/>
        <v>7.7317074359821159E-2</v>
      </c>
      <c r="Z6558" s="62">
        <f t="shared" ca="1" si="799"/>
        <v>0.43101525140303609</v>
      </c>
      <c r="AA6558" s="62">
        <f t="shared" ca="1" si="799"/>
        <v>0.3526252626339561</v>
      </c>
      <c r="AB6558" s="63">
        <f t="shared" ca="1" si="800"/>
        <v>0.29773571233793195</v>
      </c>
      <c r="AC6558" s="67">
        <f t="shared" ca="1" si="801"/>
        <v>0.3488223330209278</v>
      </c>
      <c r="AD6558" s="67">
        <f t="shared" ca="1" si="797"/>
        <v>3.174035313371857E-2</v>
      </c>
      <c r="AE6558" s="67">
        <f t="shared" ca="1" si="797"/>
        <v>0.17694120475748557</v>
      </c>
      <c r="AF6558" s="67">
        <f t="shared" ca="1" si="797"/>
        <v>0.1447603967499361</v>
      </c>
      <c r="AG6558" s="68" cm="1">
        <f t="array" aca="1" ref="AG6558" ca="1">+MMULT(MMULT(AB6558:AF6558,$N$13:$R$17),TRANSPOSE(AB6558:AF6558))</f>
        <v>1.4377439696396213E-4</v>
      </c>
      <c r="AH6558" s="69">
        <f t="shared" ca="1" si="802"/>
        <v>1.1990596188845746E-2</v>
      </c>
      <c r="AI6558" s="70" cm="1">
        <f t="array" aca="1" ref="AI6558" ca="1">+MMULT(AB6558:AF6558,$N$5:$N$9)</f>
        <v>6.1601828910886193E-4</v>
      </c>
    </row>
    <row r="6559" spans="23:35" x14ac:dyDescent="0.3">
      <c r="W6559" s="62">
        <f t="shared" ca="1" si="799"/>
        <v>0.92022947480211148</v>
      </c>
      <c r="X6559" s="62">
        <f t="shared" ca="1" si="799"/>
        <v>0.56844157379213678</v>
      </c>
      <c r="Y6559" s="62">
        <f t="shared" ca="1" si="799"/>
        <v>0.87007156991426393</v>
      </c>
      <c r="Z6559" s="62">
        <f t="shared" ca="1" si="799"/>
        <v>0.95604466387500753</v>
      </c>
      <c r="AA6559" s="62">
        <f t="shared" ca="1" si="799"/>
        <v>0.98262284905140951</v>
      </c>
      <c r="AB6559" s="63">
        <f t="shared" ca="1" si="800"/>
        <v>0.21413582754663485</v>
      </c>
      <c r="AC6559" s="67">
        <f t="shared" ca="1" si="801"/>
        <v>0.1322753836395715</v>
      </c>
      <c r="AD6559" s="67">
        <f t="shared" ca="1" si="797"/>
        <v>0.20246416872102035</v>
      </c>
      <c r="AE6559" s="67">
        <f t="shared" ca="1" si="797"/>
        <v>0.22246996089148668</v>
      </c>
      <c r="AF6559" s="67">
        <f t="shared" ca="1" si="797"/>
        <v>0.22865465920128647</v>
      </c>
      <c r="AG6559" s="68" cm="1">
        <f t="array" aca="1" ref="AG6559" ca="1">+MMULT(MMULT(AB6559:AF6559,$N$13:$R$17),TRANSPOSE(AB6559:AF6559))</f>
        <v>1.6419608215751611E-4</v>
      </c>
      <c r="AH6559" s="69">
        <f t="shared" ca="1" si="802"/>
        <v>1.2813901909938133E-2</v>
      </c>
      <c r="AI6559" s="70" cm="1">
        <f t="array" aca="1" ref="AI6559" ca="1">+MMULT(AB6559:AF6559,$N$5:$N$9)</f>
        <v>3.0169153773878073E-4</v>
      </c>
    </row>
    <row r="6560" spans="23:35" x14ac:dyDescent="0.3">
      <c r="W6560" s="62">
        <f t="shared" ca="1" si="799"/>
        <v>0.19474155020436068</v>
      </c>
      <c r="X6560" s="62">
        <f t="shared" ca="1" si="799"/>
        <v>0.64696447121135503</v>
      </c>
      <c r="Y6560" s="62">
        <f t="shared" ca="1" si="799"/>
        <v>0.97925203400578775</v>
      </c>
      <c r="Z6560" s="62">
        <f t="shared" ca="1" si="799"/>
        <v>0.86770624215841086</v>
      </c>
      <c r="AA6560" s="62">
        <f t="shared" ca="1" si="799"/>
        <v>0.27731802542239881</v>
      </c>
      <c r="AB6560" s="63">
        <f t="shared" ca="1" si="800"/>
        <v>6.5658365086691983E-2</v>
      </c>
      <c r="AC6560" s="67">
        <f t="shared" ca="1" si="801"/>
        <v>0.21812822894927633</v>
      </c>
      <c r="AD6560" s="67">
        <f t="shared" ca="1" si="797"/>
        <v>0.33016111606981552</v>
      </c>
      <c r="AE6560" s="67">
        <f t="shared" ca="1" si="797"/>
        <v>0.29255273554026984</v>
      </c>
      <c r="AF6560" s="67">
        <f t="shared" ca="1" si="797"/>
        <v>9.3499554353946343E-2</v>
      </c>
      <c r="AG6560" s="68" cm="1">
        <f t="array" aca="1" ref="AG6560" ca="1">+MMULT(MMULT(AB6560:AF6560,$N$13:$R$17),TRANSPOSE(AB6560:AF6560))</f>
        <v>1.9185461620555775E-4</v>
      </c>
      <c r="AH6560" s="69">
        <f t="shared" ca="1" si="802"/>
        <v>1.385115938127772E-2</v>
      </c>
      <c r="AI6560" s="70" cm="1">
        <f t="array" aca="1" ref="AI6560" ca="1">+MMULT(AB6560:AF6560,$N$5:$N$9)</f>
        <v>-6.3657617897432483E-5</v>
      </c>
    </row>
    <row r="6561" spans="23:35" x14ac:dyDescent="0.3">
      <c r="W6561" s="62">
        <f t="shared" ca="1" si="799"/>
        <v>0.67684053218107287</v>
      </c>
      <c r="X6561" s="62">
        <f t="shared" ca="1" si="799"/>
        <v>0.38312441591188873</v>
      </c>
      <c r="Y6561" s="62">
        <f t="shared" ca="1" si="799"/>
        <v>0.53349809313603935</v>
      </c>
      <c r="Z6561" s="62">
        <f t="shared" ca="1" si="799"/>
        <v>0.70689852856527535</v>
      </c>
      <c r="AA6561" s="62">
        <f t="shared" ca="1" si="799"/>
        <v>0.64037761558231487</v>
      </c>
      <c r="AB6561" s="63">
        <f t="shared" ca="1" si="800"/>
        <v>0.2301600004334953</v>
      </c>
      <c r="AC6561" s="67">
        <f t="shared" ca="1" si="801"/>
        <v>0.13028167129443199</v>
      </c>
      <c r="AD6561" s="67">
        <f t="shared" ca="1" si="797"/>
        <v>0.18141632409598391</v>
      </c>
      <c r="AE6561" s="67">
        <f t="shared" ca="1" si="797"/>
        <v>0.2403812388669041</v>
      </c>
      <c r="AF6561" s="67">
        <f t="shared" ca="1" si="797"/>
        <v>0.2177607653091847</v>
      </c>
      <c r="AG6561" s="68" cm="1">
        <f t="array" aca="1" ref="AG6561" ca="1">+MMULT(MMULT(AB6561:AF6561,$N$13:$R$17),TRANSPOSE(AB6561:AF6561))</f>
        <v>1.6336299680976717E-4</v>
      </c>
      <c r="AH6561" s="69">
        <f t="shared" ca="1" si="802"/>
        <v>1.2781353481136775E-2</v>
      </c>
      <c r="AI6561" s="70" cm="1">
        <f t="array" aca="1" ref="AI6561" ca="1">+MMULT(AB6561:AF6561,$N$5:$N$9)</f>
        <v>3.5249017123628493E-4</v>
      </c>
    </row>
    <row r="6562" spans="23:35" x14ac:dyDescent="0.3">
      <c r="W6562" s="62">
        <f t="shared" ca="1" si="799"/>
        <v>0.22207817674476305</v>
      </c>
      <c r="X6562" s="62">
        <f t="shared" ca="1" si="799"/>
        <v>0.69609725082167861</v>
      </c>
      <c r="Y6562" s="62">
        <f t="shared" ca="1" si="799"/>
        <v>0.78562739546485005</v>
      </c>
      <c r="Z6562" s="62">
        <f t="shared" ca="1" si="799"/>
        <v>0.16088119306600812</v>
      </c>
      <c r="AA6562" s="62">
        <f t="shared" ref="X6562:AA6577" ca="1" si="803">RAND()</f>
        <v>0.398406375102766</v>
      </c>
      <c r="AB6562" s="63">
        <f t="shared" ca="1" si="800"/>
        <v>9.8130493420989701E-2</v>
      </c>
      <c r="AC6562" s="67">
        <f t="shared" ca="1" si="801"/>
        <v>0.30758702945689853</v>
      </c>
      <c r="AD6562" s="67">
        <f t="shared" ca="1" si="797"/>
        <v>0.34714804080284639</v>
      </c>
      <c r="AE6562" s="67">
        <f t="shared" ca="1" si="797"/>
        <v>7.1089159183207198E-2</v>
      </c>
      <c r="AF6562" s="67">
        <f t="shared" ca="1" si="797"/>
        <v>0.17604527713605822</v>
      </c>
      <c r="AG6562" s="68" cm="1">
        <f t="array" aca="1" ref="AG6562" ca="1">+MMULT(MMULT(AB6562:AF6562,$N$13:$R$17),TRANSPOSE(AB6562:AF6562))</f>
        <v>1.7846015243453309E-4</v>
      </c>
      <c r="AH6562" s="69">
        <f t="shared" ca="1" si="802"/>
        <v>1.3358897874994519E-2</v>
      </c>
      <c r="AI6562" s="70" cm="1">
        <f t="array" aca="1" ref="AI6562" ca="1">+MMULT(AB6562:AF6562,$N$5:$N$9)</f>
        <v>-1.6110566680726835E-4</v>
      </c>
    </row>
    <row r="6563" spans="23:35" x14ac:dyDescent="0.3">
      <c r="W6563" s="62">
        <f t="shared" ca="1" si="799"/>
        <v>9.15865394670341E-2</v>
      </c>
      <c r="X6563" s="62">
        <f t="shared" ca="1" si="803"/>
        <v>0.5725624185247058</v>
      </c>
      <c r="Y6563" s="62">
        <f t="shared" ca="1" si="803"/>
        <v>0.47250718646902767</v>
      </c>
      <c r="Z6563" s="62">
        <f t="shared" ca="1" si="803"/>
        <v>6.2508270833705359E-2</v>
      </c>
      <c r="AA6563" s="62">
        <f t="shared" ca="1" si="803"/>
        <v>0.96546875005324406</v>
      </c>
      <c r="AB6563" s="63">
        <f t="shared" ca="1" si="800"/>
        <v>4.2310420505971523E-2</v>
      </c>
      <c r="AC6563" s="67">
        <f t="shared" ca="1" si="801"/>
        <v>0.26450782871227602</v>
      </c>
      <c r="AD6563" s="67">
        <f t="shared" ca="1" si="797"/>
        <v>0.21828510901205112</v>
      </c>
      <c r="AE6563" s="67">
        <f t="shared" ca="1" si="797"/>
        <v>2.8877073415653921E-2</v>
      </c>
      <c r="AF6563" s="67">
        <f t="shared" ca="1" si="797"/>
        <v>0.44601956835404738</v>
      </c>
      <c r="AG6563" s="68" cm="1">
        <f t="array" aca="1" ref="AG6563" ca="1">+MMULT(MMULT(AB6563:AF6563,$N$13:$R$17),TRANSPOSE(AB6563:AF6563))</f>
        <v>1.9899971549909535E-4</v>
      </c>
      <c r="AH6563" s="69">
        <f t="shared" ca="1" si="802"/>
        <v>1.4106725895795074E-2</v>
      </c>
      <c r="AI6563" s="70" cm="1">
        <f t="array" aca="1" ref="AI6563" ca="1">+MMULT(AB6563:AF6563,$N$5:$N$9)</f>
        <v>3.3425959703058832E-4</v>
      </c>
    </row>
    <row r="6564" spans="23:35" x14ac:dyDescent="0.3">
      <c r="W6564" s="62">
        <f t="shared" ca="1" si="799"/>
        <v>6.14373376090388E-2</v>
      </c>
      <c r="X6564" s="62">
        <f t="shared" ca="1" si="803"/>
        <v>0.34547826951778837</v>
      </c>
      <c r="Y6564" s="62">
        <f t="shared" ca="1" si="803"/>
        <v>0.25121249300630599</v>
      </c>
      <c r="Z6564" s="62">
        <f t="shared" ca="1" si="803"/>
        <v>0.77839704811148847</v>
      </c>
      <c r="AA6564" s="62">
        <f t="shared" ca="1" si="803"/>
        <v>0.78408275560650331</v>
      </c>
      <c r="AB6564" s="63">
        <f t="shared" ca="1" si="800"/>
        <v>2.7666900357550792E-2</v>
      </c>
      <c r="AC6564" s="67">
        <f t="shared" ca="1" si="801"/>
        <v>0.15557824004797838</v>
      </c>
      <c r="AD6564" s="67">
        <f t="shared" ca="1" si="797"/>
        <v>0.11312780278347956</v>
      </c>
      <c r="AE6564" s="67">
        <f t="shared" ca="1" si="797"/>
        <v>0.35053331421613915</v>
      </c>
      <c r="AF6564" s="67">
        <f t="shared" ca="1" si="797"/>
        <v>0.35309374259485216</v>
      </c>
      <c r="AG6564" s="68" cm="1">
        <f t="array" aca="1" ref="AG6564" ca="1">+MMULT(MMULT(AB6564:AF6564,$N$13:$R$17),TRANSPOSE(AB6564:AF6564))</f>
        <v>1.6701229539938154E-4</v>
      </c>
      <c r="AH6564" s="69">
        <f t="shared" ca="1" si="802"/>
        <v>1.2923323697848845E-2</v>
      </c>
      <c r="AI6564" s="70" cm="1">
        <f t="array" aca="1" ref="AI6564" ca="1">+MMULT(AB6564:AF6564,$N$5:$N$9)</f>
        <v>6.8726236315215061E-4</v>
      </c>
    </row>
    <row r="6565" spans="23:35" x14ac:dyDescent="0.3">
      <c r="W6565" s="62">
        <f t="shared" ca="1" si="799"/>
        <v>0.55178488372873846</v>
      </c>
      <c r="X6565" s="62">
        <f t="shared" ca="1" si="803"/>
        <v>0.35221454779813766</v>
      </c>
      <c r="Y6565" s="62">
        <f t="shared" ca="1" si="803"/>
        <v>0.21759974939278459</v>
      </c>
      <c r="Z6565" s="62">
        <f t="shared" ca="1" si="803"/>
        <v>0.64709937152016384</v>
      </c>
      <c r="AA6565" s="62">
        <f t="shared" ca="1" si="803"/>
        <v>0.87349612126400045</v>
      </c>
      <c r="AB6565" s="63">
        <f t="shared" ca="1" si="800"/>
        <v>0.20883581714107655</v>
      </c>
      <c r="AC6565" s="67">
        <f t="shared" ca="1" si="801"/>
        <v>0.13330378389734765</v>
      </c>
      <c r="AD6565" s="67">
        <f t="shared" ca="1" si="797"/>
        <v>8.2355683916262509E-2</v>
      </c>
      <c r="AE6565" s="67">
        <f t="shared" ca="1" si="797"/>
        <v>0.24490980091677378</v>
      </c>
      <c r="AF6565" s="67">
        <f t="shared" ca="1" si="797"/>
        <v>0.33059491412853947</v>
      </c>
      <c r="AG6565" s="68" cm="1">
        <f t="array" aca="1" ref="AG6565" ca="1">+MMULT(MMULT(AB6565:AF6565,$N$13:$R$17),TRANSPOSE(AB6565:AF6565))</f>
        <v>1.6072416147421548E-4</v>
      </c>
      <c r="AH6565" s="69">
        <f t="shared" ca="1" si="802"/>
        <v>1.2677703320168661E-2</v>
      </c>
      <c r="AI6565" s="70" cm="1">
        <f t="array" aca="1" ref="AI6565" ca="1">+MMULT(AB6565:AF6565,$N$5:$N$9)</f>
        <v>6.791796228082991E-4</v>
      </c>
    </row>
    <row r="6566" spans="23:35" x14ac:dyDescent="0.3">
      <c r="W6566" s="62">
        <f t="shared" ca="1" si="799"/>
        <v>0.29073374885678382</v>
      </c>
      <c r="X6566" s="62">
        <f t="shared" ca="1" si="803"/>
        <v>0.84244268373740827</v>
      </c>
      <c r="Y6566" s="62">
        <f t="shared" ca="1" si="803"/>
        <v>0.27652382501147421</v>
      </c>
      <c r="Z6566" s="62">
        <f t="shared" ca="1" si="803"/>
        <v>0.87169325358636274</v>
      </c>
      <c r="AA6566" s="62">
        <f t="shared" ca="1" si="803"/>
        <v>0.97333137397437097</v>
      </c>
      <c r="AB6566" s="63">
        <f t="shared" ca="1" si="800"/>
        <v>8.9326674024529679E-2</v>
      </c>
      <c r="AC6566" s="67">
        <f t="shared" ca="1" si="801"/>
        <v>0.2588368336681513</v>
      </c>
      <c r="AD6566" s="67">
        <f t="shared" ca="1" si="797"/>
        <v>8.4960737010906145E-2</v>
      </c>
      <c r="AE6566" s="67">
        <f t="shared" ca="1" si="797"/>
        <v>0.26782394344884752</v>
      </c>
      <c r="AF6566" s="67">
        <f t="shared" ca="1" si="797"/>
        <v>0.29905181184756535</v>
      </c>
      <c r="AG6566" s="68" cm="1">
        <f t="array" aca="1" ref="AG6566" ca="1">+MMULT(MMULT(AB6566:AF6566,$N$13:$R$17),TRANSPOSE(AB6566:AF6566))</f>
        <v>1.4367542076100564E-4</v>
      </c>
      <c r="AH6566" s="69">
        <f t="shared" ca="1" si="802"/>
        <v>1.1986468235514814E-2</v>
      </c>
      <c r="AI6566" s="70" cm="1">
        <f t="array" aca="1" ref="AI6566" ca="1">+MMULT(AB6566:AF6566,$N$5:$N$9)</f>
        <v>6.6559424756082496E-4</v>
      </c>
    </row>
    <row r="6567" spans="23:35" x14ac:dyDescent="0.3">
      <c r="W6567" s="62">
        <f t="shared" ca="1" si="799"/>
        <v>0.94331697163265749</v>
      </c>
      <c r="X6567" s="62">
        <f t="shared" ca="1" si="803"/>
        <v>0.49212830373180416</v>
      </c>
      <c r="Y6567" s="62">
        <f t="shared" ca="1" si="803"/>
        <v>0.5412397713452749</v>
      </c>
      <c r="Z6567" s="62">
        <f t="shared" ca="1" si="803"/>
        <v>0.40342828075832726</v>
      </c>
      <c r="AA6567" s="62">
        <f t="shared" ca="1" si="803"/>
        <v>0.83187326300745401</v>
      </c>
      <c r="AB6567" s="63">
        <f t="shared" ca="1" si="800"/>
        <v>0.29368646009602561</v>
      </c>
      <c r="AC6567" s="67">
        <f t="shared" ca="1" si="801"/>
        <v>0.15321617630382051</v>
      </c>
      <c r="AD6567" s="67">
        <f t="shared" ca="1" si="797"/>
        <v>0.16850623628075212</v>
      </c>
      <c r="AE6567" s="67">
        <f t="shared" ca="1" si="797"/>
        <v>0.12560086083628447</v>
      </c>
      <c r="AF6567" s="67">
        <f t="shared" ca="1" si="797"/>
        <v>0.2589902664831174</v>
      </c>
      <c r="AG6567" s="68" cm="1">
        <f t="array" aca="1" ref="AG6567" ca="1">+MMULT(MMULT(AB6567:AF6567,$N$13:$R$17),TRANSPOSE(AB6567:AF6567))</f>
        <v>1.6503869090164465E-4</v>
      </c>
      <c r="AH6567" s="69">
        <f t="shared" ca="1" si="802"/>
        <v>1.2846738531691406E-2</v>
      </c>
      <c r="AI6567" s="70" cm="1">
        <f t="array" aca="1" ref="AI6567" ca="1">+MMULT(AB6567:AF6567,$N$5:$N$9)</f>
        <v>3.5073560069830286E-4</v>
      </c>
    </row>
    <row r="6568" spans="23:35" x14ac:dyDescent="0.3">
      <c r="W6568" s="62">
        <f t="shared" ca="1" si="799"/>
        <v>0.68079867575213315</v>
      </c>
      <c r="X6568" s="62">
        <f t="shared" ca="1" si="803"/>
        <v>0.7251558704987654</v>
      </c>
      <c r="Y6568" s="62">
        <f t="shared" ca="1" si="803"/>
        <v>0.602315394777719</v>
      </c>
      <c r="Z6568" s="62">
        <f t="shared" ca="1" si="803"/>
        <v>0.10891046969836771</v>
      </c>
      <c r="AA6568" s="62">
        <f t="shared" ca="1" si="803"/>
        <v>0.92057966926389667</v>
      </c>
      <c r="AB6568" s="63">
        <f t="shared" ca="1" si="800"/>
        <v>0.22411206211985529</v>
      </c>
      <c r="AC6568" s="67">
        <f t="shared" ca="1" si="801"/>
        <v>0.23871400354334171</v>
      </c>
      <c r="AD6568" s="67">
        <f t="shared" ca="1" si="797"/>
        <v>0.19827615707542212</v>
      </c>
      <c r="AE6568" s="67">
        <f t="shared" ca="1" si="797"/>
        <v>3.5852228889219788E-2</v>
      </c>
      <c r="AF6568" s="67">
        <f t="shared" ca="1" si="797"/>
        <v>0.30304554837216108</v>
      </c>
      <c r="AG6568" s="68" cm="1">
        <f t="array" aca="1" ref="AG6568" ca="1">+MMULT(MMULT(AB6568:AF6568,$N$13:$R$17),TRANSPOSE(AB6568:AF6568))</f>
        <v>1.6270960337841849E-4</v>
      </c>
      <c r="AH6568" s="69">
        <f t="shared" ca="1" si="802"/>
        <v>1.2755767455485323E-2</v>
      </c>
      <c r="AI6568" s="70" cm="1">
        <f t="array" aca="1" ref="AI6568" ca="1">+MMULT(AB6568:AF6568,$N$5:$N$9)</f>
        <v>2.681005958009599E-4</v>
      </c>
    </row>
    <row r="6569" spans="23:35" x14ac:dyDescent="0.3">
      <c r="W6569" s="62">
        <f t="shared" ca="1" si="799"/>
        <v>0.76060463583701521</v>
      </c>
      <c r="X6569" s="62">
        <f t="shared" ca="1" si="803"/>
        <v>0.28495575577205912</v>
      </c>
      <c r="Y6569" s="62">
        <f t="shared" ca="1" si="803"/>
        <v>0.12719609752117833</v>
      </c>
      <c r="Z6569" s="62">
        <f t="shared" ca="1" si="803"/>
        <v>7.1926840456840613E-2</v>
      </c>
      <c r="AA6569" s="62">
        <f t="shared" ca="1" si="803"/>
        <v>0.54111357449564479</v>
      </c>
      <c r="AB6569" s="63">
        <f t="shared" ca="1" si="800"/>
        <v>0.42591889038339126</v>
      </c>
      <c r="AC6569" s="67">
        <f t="shared" ca="1" si="801"/>
        <v>0.15956784062094934</v>
      </c>
      <c r="AD6569" s="67">
        <f t="shared" ref="AD6569:AF6632" ca="1" si="804">+Y6569/SUM($W6569:$AA6569)</f>
        <v>7.1226519225326856E-2</v>
      </c>
      <c r="AE6569" s="67">
        <f t="shared" ca="1" si="804"/>
        <v>4.0277167180881257E-2</v>
      </c>
      <c r="AF6569" s="67">
        <f t="shared" ca="1" si="804"/>
        <v>0.30300958258945127</v>
      </c>
      <c r="AG6569" s="68" cm="1">
        <f t="array" aca="1" ref="AG6569" ca="1">+MMULT(MMULT(AB6569:AF6569,$N$13:$R$17),TRANSPOSE(AB6569:AF6569))</f>
        <v>1.8626994578284118E-4</v>
      </c>
      <c r="AH6569" s="69">
        <f t="shared" ca="1" si="802"/>
        <v>1.3648074801335211E-2</v>
      </c>
      <c r="AI6569" s="70" cm="1">
        <f t="array" aca="1" ref="AI6569" ca="1">+MMULT(AB6569:AF6569,$N$5:$N$9)</f>
        <v>5.6550541088276542E-4</v>
      </c>
    </row>
    <row r="6570" spans="23:35" x14ac:dyDescent="0.3">
      <c r="W6570" s="62">
        <f t="shared" ca="1" si="799"/>
        <v>0.68480242491640186</v>
      </c>
      <c r="X6570" s="62">
        <f t="shared" ca="1" si="803"/>
        <v>0.23197787526217739</v>
      </c>
      <c r="Y6570" s="62">
        <f t="shared" ca="1" si="803"/>
        <v>4.1460480653942922E-2</v>
      </c>
      <c r="Z6570" s="62">
        <f t="shared" ca="1" si="803"/>
        <v>0.62384503906203226</v>
      </c>
      <c r="AA6570" s="62">
        <f t="shared" ca="1" si="803"/>
        <v>0.35828151113600193</v>
      </c>
      <c r="AB6570" s="63">
        <f t="shared" ca="1" si="800"/>
        <v>0.35292411594700146</v>
      </c>
      <c r="AC6570" s="67">
        <f t="shared" ca="1" si="801"/>
        <v>0.11955358738129788</v>
      </c>
      <c r="AD6570" s="67">
        <f t="shared" ca="1" si="804"/>
        <v>2.1367335963094512E-2</v>
      </c>
      <c r="AE6570" s="67">
        <f t="shared" ca="1" si="804"/>
        <v>0.32150873140638753</v>
      </c>
      <c r="AF6570" s="67">
        <f t="shared" ca="1" si="804"/>
        <v>0.18464622930221855</v>
      </c>
      <c r="AG6570" s="68" cm="1">
        <f t="array" aca="1" ref="AG6570" ca="1">+MMULT(MMULT(AB6570:AF6570,$N$13:$R$17),TRANSPOSE(AB6570:AF6570))</f>
        <v>1.7795310944936134E-4</v>
      </c>
      <c r="AH6570" s="69">
        <f t="shared" ca="1" si="802"/>
        <v>1.3339906650698922E-2</v>
      </c>
      <c r="AI6570" s="70" cm="1">
        <f t="array" aca="1" ref="AI6570" ca="1">+MMULT(AB6570:AF6570,$N$5:$N$9)</f>
        <v>7.4745877369224287E-4</v>
      </c>
    </row>
    <row r="6571" spans="23:35" x14ac:dyDescent="0.3">
      <c r="W6571" s="62">
        <f t="shared" ca="1" si="799"/>
        <v>0.34875847007713268</v>
      </c>
      <c r="X6571" s="62">
        <f t="shared" ca="1" si="803"/>
        <v>0.94464930403045111</v>
      </c>
      <c r="Y6571" s="62">
        <f t="shared" ca="1" si="803"/>
        <v>0.22706163399120005</v>
      </c>
      <c r="Z6571" s="62">
        <f t="shared" ca="1" si="803"/>
        <v>9.0546981186222619E-2</v>
      </c>
      <c r="AA6571" s="62">
        <f t="shared" ca="1" si="803"/>
        <v>0.90878474185238334</v>
      </c>
      <c r="AB6571" s="63">
        <f t="shared" ca="1" si="800"/>
        <v>0.13840714085230599</v>
      </c>
      <c r="AC6571" s="67">
        <f t="shared" ca="1" si="801"/>
        <v>0.37489041986581478</v>
      </c>
      <c r="AD6571" s="67">
        <f t="shared" ca="1" si="804"/>
        <v>9.0110934226269188E-2</v>
      </c>
      <c r="AE6571" s="67">
        <f t="shared" ca="1" si="804"/>
        <v>3.5934177529855879E-2</v>
      </c>
      <c r="AF6571" s="67">
        <f t="shared" ca="1" si="804"/>
        <v>0.36065732752575408</v>
      </c>
      <c r="AG6571" s="68" cm="1">
        <f t="array" aca="1" ref="AG6571" ca="1">+MMULT(MMULT(AB6571:AF6571,$N$13:$R$17),TRANSPOSE(AB6571:AF6571))</f>
        <v>1.5678497009132317E-4</v>
      </c>
      <c r="AH6571" s="69">
        <f t="shared" ca="1" si="802"/>
        <v>1.252138051858992E-2</v>
      </c>
      <c r="AI6571" s="70" cm="1">
        <f t="array" aca="1" ref="AI6571" ca="1">+MMULT(AB6571:AF6571,$N$5:$N$9)</f>
        <v>5.7390145804600611E-4</v>
      </c>
    </row>
    <row r="6572" spans="23:35" x14ac:dyDescent="0.3">
      <c r="W6572" s="62">
        <f t="shared" ca="1" si="799"/>
        <v>0.43112865276671841</v>
      </c>
      <c r="X6572" s="62">
        <f t="shared" ca="1" si="803"/>
        <v>0.93610258004947944</v>
      </c>
      <c r="Y6572" s="62">
        <f t="shared" ca="1" si="803"/>
        <v>0.10245706825444256</v>
      </c>
      <c r="Z6572" s="62">
        <f t="shared" ca="1" si="803"/>
        <v>0.17984091509666555</v>
      </c>
      <c r="AA6572" s="62">
        <f t="shared" ca="1" si="803"/>
        <v>0.4643427934870904</v>
      </c>
      <c r="AB6572" s="63">
        <f t="shared" ca="1" si="800"/>
        <v>0.20395210816817858</v>
      </c>
      <c r="AC6572" s="67">
        <f t="shared" ca="1" si="801"/>
        <v>0.44283787087115362</v>
      </c>
      <c r="AD6572" s="67">
        <f t="shared" ca="1" si="804"/>
        <v>4.8468908139425906E-2</v>
      </c>
      <c r="AE6572" s="67">
        <f t="shared" ca="1" si="804"/>
        <v>8.507653929627855E-2</v>
      </c>
      <c r="AF6572" s="67">
        <f t="shared" ca="1" si="804"/>
        <v>0.21966457352496346</v>
      </c>
      <c r="AG6572" s="68" cm="1">
        <f t="array" aca="1" ref="AG6572" ca="1">+MMULT(MMULT(AB6572:AF6572,$N$13:$R$17),TRANSPOSE(AB6572:AF6572))</f>
        <v>1.3609530308535377E-4</v>
      </c>
      <c r="AH6572" s="69">
        <f t="shared" ca="1" si="802"/>
        <v>1.1665989160176422E-2</v>
      </c>
      <c r="AI6572" s="70" cm="1">
        <f t="array" aca="1" ref="AI6572" ca="1">+MMULT(AB6572:AF6572,$N$5:$N$9)</f>
        <v>5.881284153446166E-4</v>
      </c>
    </row>
    <row r="6573" spans="23:35" x14ac:dyDescent="0.3">
      <c r="W6573" s="62">
        <f t="shared" ca="1" si="799"/>
        <v>0.46735676009968463</v>
      </c>
      <c r="X6573" s="62">
        <f t="shared" ca="1" si="803"/>
        <v>0.52327720735466621</v>
      </c>
      <c r="Y6573" s="62">
        <f t="shared" ca="1" si="803"/>
        <v>0.19399454759188772</v>
      </c>
      <c r="Z6573" s="62">
        <f t="shared" ca="1" si="803"/>
        <v>0.29793560809173214</v>
      </c>
      <c r="AA6573" s="62">
        <f t="shared" ca="1" si="803"/>
        <v>0.10013625667785697</v>
      </c>
      <c r="AB6573" s="63">
        <f t="shared" ca="1" si="800"/>
        <v>0.29529073604826517</v>
      </c>
      <c r="AC6573" s="67">
        <f t="shared" ca="1" si="801"/>
        <v>0.33062303770695867</v>
      </c>
      <c r="AD6573" s="67">
        <f t="shared" ca="1" si="804"/>
        <v>0.1225718715089094</v>
      </c>
      <c r="AE6573" s="67">
        <f t="shared" ca="1" si="804"/>
        <v>0.18824511062946842</v>
      </c>
      <c r="AF6573" s="67">
        <f t="shared" ca="1" si="804"/>
        <v>6.3269244106398337E-2</v>
      </c>
      <c r="AG6573" s="68" cm="1">
        <f t="array" aca="1" ref="AG6573" ca="1">+MMULT(MMULT(AB6573:AF6573,$N$13:$R$17),TRANSPOSE(AB6573:AF6573))</f>
        <v>1.5766886401855575E-4</v>
      </c>
      <c r="AH6573" s="69">
        <f t="shared" ca="1" si="802"/>
        <v>1.2556626299231642E-2</v>
      </c>
      <c r="AI6573" s="70" cm="1">
        <f t="array" aca="1" ref="AI6573" ca="1">+MMULT(AB6573:AF6573,$N$5:$N$9)</f>
        <v>3.4265211344210969E-4</v>
      </c>
    </row>
    <row r="6574" spans="23:35" x14ac:dyDescent="0.3">
      <c r="W6574" s="62">
        <f t="shared" ca="1" si="799"/>
        <v>0.7779057444213584</v>
      </c>
      <c r="X6574" s="62">
        <f t="shared" ca="1" si="803"/>
        <v>0.34785662113643401</v>
      </c>
      <c r="Y6574" s="62">
        <f t="shared" ca="1" si="803"/>
        <v>0.1318593925701077</v>
      </c>
      <c r="Z6574" s="62">
        <f t="shared" ca="1" si="803"/>
        <v>0.80508135083506072</v>
      </c>
      <c r="AA6574" s="62">
        <f t="shared" ca="1" si="803"/>
        <v>0.14348907181377757</v>
      </c>
      <c r="AB6574" s="63">
        <f t="shared" ca="1" si="800"/>
        <v>0.35260107945241637</v>
      </c>
      <c r="AC6574" s="67">
        <f t="shared" ca="1" si="801"/>
        <v>0.15767285559590891</v>
      </c>
      <c r="AD6574" s="67">
        <f t="shared" ca="1" si="804"/>
        <v>5.9767863252821303E-2</v>
      </c>
      <c r="AE6574" s="67">
        <f t="shared" ca="1" si="804"/>
        <v>0.36491895758220583</v>
      </c>
      <c r="AF6574" s="67">
        <f t="shared" ca="1" si="804"/>
        <v>6.5039244116647674E-2</v>
      </c>
      <c r="AG6574" s="68" cm="1">
        <f t="array" aca="1" ref="AG6574" ca="1">+MMULT(MMULT(AB6574:AF6574,$N$13:$R$17),TRANSPOSE(AB6574:AF6574))</f>
        <v>1.9358179351548039E-4</v>
      </c>
      <c r="AH6574" s="69">
        <f t="shared" ca="1" si="802"/>
        <v>1.3913367439821332E-2</v>
      </c>
      <c r="AI6574" s="70" cm="1">
        <f t="array" aca="1" ref="AI6574" ca="1">+MMULT(AB6574:AF6574,$N$5:$N$9)</f>
        <v>5.8686350861319081E-4</v>
      </c>
    </row>
    <row r="6575" spans="23:35" x14ac:dyDescent="0.3">
      <c r="W6575" s="62">
        <f t="shared" ca="1" si="799"/>
        <v>0.98752273065396767</v>
      </c>
      <c r="X6575" s="62">
        <f t="shared" ca="1" si="803"/>
        <v>0.19057717853312661</v>
      </c>
      <c r="Y6575" s="62">
        <f t="shared" ca="1" si="803"/>
        <v>0.14418761231503507</v>
      </c>
      <c r="Z6575" s="62">
        <f t="shared" ca="1" si="803"/>
        <v>0.64039355489081728</v>
      </c>
      <c r="AA6575" s="62">
        <f t="shared" ca="1" si="803"/>
        <v>7.809129531843384E-2</v>
      </c>
      <c r="AB6575" s="63">
        <f t="shared" ca="1" si="800"/>
        <v>0.48389656011749932</v>
      </c>
      <c r="AC6575" s="67">
        <f t="shared" ca="1" si="801"/>
        <v>9.3384828790733607E-2</v>
      </c>
      <c r="AD6575" s="67">
        <f t="shared" ca="1" si="804"/>
        <v>7.065345175862027E-2</v>
      </c>
      <c r="AE6575" s="67">
        <f t="shared" ca="1" si="804"/>
        <v>0.31379960046881017</v>
      </c>
      <c r="AF6575" s="67">
        <f t="shared" ca="1" si="804"/>
        <v>3.8265558864336698E-2</v>
      </c>
      <c r="AG6575" s="68" cm="1">
        <f t="array" aca="1" ref="AG6575" ca="1">+MMULT(MMULT(AB6575:AF6575,$N$13:$R$17),TRANSPOSE(AB6575:AF6575))</f>
        <v>2.3360142790873663E-4</v>
      </c>
      <c r="AH6575" s="69">
        <f t="shared" ca="1" si="802"/>
        <v>1.5284025252162358E-2</v>
      </c>
      <c r="AI6575" s="70" cm="1">
        <f t="array" aca="1" ref="AI6575" ca="1">+MMULT(AB6575:AF6575,$N$5:$N$9)</f>
        <v>5.0751383904044478E-4</v>
      </c>
    </row>
    <row r="6576" spans="23:35" x14ac:dyDescent="0.3">
      <c r="W6576" s="62">
        <f t="shared" ca="1" si="799"/>
        <v>7.0017110672458305E-2</v>
      </c>
      <c r="X6576" s="62">
        <f t="shared" ca="1" si="803"/>
        <v>0.73943376720831022</v>
      </c>
      <c r="Y6576" s="62">
        <f t="shared" ca="1" si="803"/>
        <v>0.89705905772407579</v>
      </c>
      <c r="Z6576" s="62">
        <f t="shared" ca="1" si="803"/>
        <v>0.63282018540268303</v>
      </c>
      <c r="AA6576" s="62">
        <f t="shared" ca="1" si="803"/>
        <v>4.0482386997059749E-2</v>
      </c>
      <c r="AB6576" s="63">
        <f t="shared" ca="1" si="800"/>
        <v>2.9421271817402915E-2</v>
      </c>
      <c r="AC6576" s="67">
        <f t="shared" ca="1" si="801"/>
        <v>0.31071093404257583</v>
      </c>
      <c r="AD6576" s="67">
        <f t="shared" ca="1" si="804"/>
        <v>0.37694526552271851</v>
      </c>
      <c r="AE6576" s="67">
        <f t="shared" ca="1" si="804"/>
        <v>0.26591178224089884</v>
      </c>
      <c r="AF6576" s="67">
        <f t="shared" ca="1" si="804"/>
        <v>1.7010746376403919E-2</v>
      </c>
      <c r="AG6576" s="68" cm="1">
        <f t="array" aca="1" ref="AG6576" ca="1">+MMULT(MMULT(AB6576:AF6576,$N$13:$R$17),TRANSPOSE(AB6576:AF6576))</f>
        <v>2.138419516292996E-4</v>
      </c>
      <c r="AH6576" s="69">
        <f t="shared" ca="1" si="802"/>
        <v>1.4623335858459232E-2</v>
      </c>
      <c r="AI6576" s="70" cm="1">
        <f t="array" aca="1" ref="AI6576" ca="1">+MMULT(AB6576:AF6576,$N$5:$N$9)</f>
        <v>-2.4730567231619145E-4</v>
      </c>
    </row>
    <row r="6577" spans="23:35" x14ac:dyDescent="0.3">
      <c r="W6577" s="62">
        <f t="shared" ca="1" si="799"/>
        <v>0.564331165655232</v>
      </c>
      <c r="X6577" s="62">
        <f t="shared" ca="1" si="803"/>
        <v>0.3865078335515697</v>
      </c>
      <c r="Y6577" s="62">
        <f t="shared" ca="1" si="803"/>
        <v>0.62885783101005932</v>
      </c>
      <c r="Z6577" s="62">
        <f t="shared" ca="1" si="803"/>
        <v>0.31807660372652002</v>
      </c>
      <c r="AA6577" s="62">
        <f t="shared" ca="1" si="803"/>
        <v>0.20891740581217177</v>
      </c>
      <c r="AB6577" s="63">
        <f t="shared" ca="1" si="800"/>
        <v>0.26787564411715648</v>
      </c>
      <c r="AC6577" s="67">
        <f t="shared" ca="1" si="801"/>
        <v>0.18346680312922309</v>
      </c>
      <c r="AD6577" s="67">
        <f t="shared" ca="1" si="804"/>
        <v>0.29850503887083307</v>
      </c>
      <c r="AE6577" s="67">
        <f t="shared" ca="1" si="804"/>
        <v>0.15098399714095098</v>
      </c>
      <c r="AF6577" s="67">
        <f t="shared" ca="1" si="804"/>
        <v>9.9168516741836313E-2</v>
      </c>
      <c r="AG6577" s="68" cm="1">
        <f t="array" aca="1" ref="AG6577" ca="1">+MMULT(MMULT(AB6577:AF6577,$N$13:$R$17),TRANSPOSE(AB6577:AF6577))</f>
        <v>1.8782922910292571E-4</v>
      </c>
      <c r="AH6577" s="69">
        <f t="shared" ca="1" si="802"/>
        <v>1.3705080412129136E-2</v>
      </c>
      <c r="AI6577" s="70" cm="1">
        <f t="array" aca="1" ref="AI6577" ca="1">+MMULT(AB6577:AF6577,$N$5:$N$9)</f>
        <v>-6.8069520596215417E-5</v>
      </c>
    </row>
    <row r="6578" spans="23:35" x14ac:dyDescent="0.3">
      <c r="W6578" s="62">
        <f t="shared" ca="1" si="799"/>
        <v>0.36868468036499591</v>
      </c>
      <c r="X6578" s="62">
        <f t="shared" ref="X6578:AA6578" ca="1" si="805">RAND()</f>
        <v>0.44649744272981284</v>
      </c>
      <c r="Y6578" s="62">
        <f t="shared" ca="1" si="805"/>
        <v>5.5213474287899911E-2</v>
      </c>
      <c r="Z6578" s="62">
        <f t="shared" ca="1" si="805"/>
        <v>0.33594419219923854</v>
      </c>
      <c r="AA6578" s="62">
        <f t="shared" ca="1" si="805"/>
        <v>0.53564358921896826</v>
      </c>
      <c r="AB6578" s="63">
        <f t="shared" ca="1" si="800"/>
        <v>0.21164649723511023</v>
      </c>
      <c r="AC6578" s="67">
        <f t="shared" ca="1" si="801"/>
        <v>0.25631555855438581</v>
      </c>
      <c r="AD6578" s="67">
        <f t="shared" ca="1" si="804"/>
        <v>3.1695752645990116E-2</v>
      </c>
      <c r="AE6578" s="67">
        <f t="shared" ca="1" si="804"/>
        <v>0.1928515485781982</v>
      </c>
      <c r="AF6578" s="67">
        <f t="shared" ca="1" si="804"/>
        <v>0.30749064298631573</v>
      </c>
      <c r="AG6578" s="68" cm="1">
        <f t="array" aca="1" ref="AG6578" ca="1">+MMULT(MMULT(AB6578:AF6578,$N$13:$R$17),TRANSPOSE(AB6578:AF6578))</f>
        <v>1.4508135877938085E-4</v>
      </c>
      <c r="AH6578" s="69">
        <f t="shared" ca="1" si="802"/>
        <v>1.2044972344483854E-2</v>
      </c>
      <c r="AI6578" s="70" cm="1">
        <f t="array" aca="1" ref="AI6578" ca="1">+MMULT(AB6578:AF6578,$N$5:$N$9)</f>
        <v>7.5388909751275611E-4</v>
      </c>
    </row>
    <row r="6579" spans="23:35" x14ac:dyDescent="0.3">
      <c r="W6579" s="62">
        <f t="shared" ref="W6579:AA6642" ca="1" si="806">RAND()</f>
        <v>9.7698831116527995E-2</v>
      </c>
      <c r="X6579" s="62">
        <f t="shared" ca="1" si="806"/>
        <v>0.75170209405455957</v>
      </c>
      <c r="Y6579" s="62">
        <f t="shared" ca="1" si="806"/>
        <v>0.35654370414321546</v>
      </c>
      <c r="Z6579" s="62">
        <f t="shared" ca="1" si="806"/>
        <v>0.7252465632586742</v>
      </c>
      <c r="AA6579" s="62">
        <f t="shared" ca="1" si="806"/>
        <v>0.79916767808062494</v>
      </c>
      <c r="AB6579" s="63">
        <f t="shared" ca="1" si="800"/>
        <v>3.5782413867500328E-2</v>
      </c>
      <c r="AC6579" s="67">
        <f t="shared" ca="1" si="801"/>
        <v>0.2753125613390941</v>
      </c>
      <c r="AD6579" s="67">
        <f t="shared" ca="1" si="804"/>
        <v>0.13058492346021344</v>
      </c>
      <c r="AE6579" s="67">
        <f t="shared" ca="1" si="804"/>
        <v>0.26562316443224998</v>
      </c>
      <c r="AF6579" s="67">
        <f t="shared" ca="1" si="804"/>
        <v>0.29269693690094206</v>
      </c>
      <c r="AG6579" s="68" cm="1">
        <f t="array" aca="1" ref="AG6579" ca="1">+MMULT(MMULT(AB6579:AF6579,$N$13:$R$17),TRANSPOSE(AB6579:AF6579))</f>
        <v>1.4700009125772048E-4</v>
      </c>
      <c r="AH6579" s="69">
        <f t="shared" ca="1" si="802"/>
        <v>1.212435941638652E-2</v>
      </c>
      <c r="AI6579" s="70" cm="1">
        <f t="array" aca="1" ref="AI6579" ca="1">+MMULT(AB6579:AF6579,$N$5:$N$9)</f>
        <v>5.5280433475175079E-4</v>
      </c>
    </row>
    <row r="6580" spans="23:35" x14ac:dyDescent="0.3">
      <c r="W6580" s="62">
        <f t="shared" ca="1" si="806"/>
        <v>0.76743803961583557</v>
      </c>
      <c r="X6580" s="62">
        <f t="shared" ca="1" si="806"/>
        <v>0.40588632313838169</v>
      </c>
      <c r="Y6580" s="62">
        <f t="shared" ca="1" si="806"/>
        <v>0.39299018385150997</v>
      </c>
      <c r="Z6580" s="62">
        <f t="shared" ca="1" si="806"/>
        <v>0.56260838150908854</v>
      </c>
      <c r="AA6580" s="62">
        <f t="shared" ca="1" si="806"/>
        <v>0.17753025926356714</v>
      </c>
      <c r="AB6580" s="63">
        <f t="shared" ca="1" si="800"/>
        <v>0.33273514668127285</v>
      </c>
      <c r="AC6580" s="67">
        <f t="shared" ca="1" si="801"/>
        <v>0.1759785654265674</v>
      </c>
      <c r="AD6580" s="67">
        <f t="shared" ca="1" si="804"/>
        <v>0.17038723612604514</v>
      </c>
      <c r="AE6580" s="67">
        <f t="shared" ca="1" si="804"/>
        <v>0.24392794295061077</v>
      </c>
      <c r="AF6580" s="67">
        <f t="shared" ca="1" si="804"/>
        <v>7.6971108815503828E-2</v>
      </c>
      <c r="AG6580" s="68" cm="1">
        <f t="array" aca="1" ref="AG6580" ca="1">+MMULT(MMULT(AB6580:AF6580,$N$13:$R$17),TRANSPOSE(AB6580:AF6580))</f>
        <v>1.8160839472148571E-4</v>
      </c>
      <c r="AH6580" s="69">
        <f t="shared" ca="1" si="802"/>
        <v>1.3476215890281876E-2</v>
      </c>
      <c r="AI6580" s="70" cm="1">
        <f t="array" aca="1" ref="AI6580" ca="1">+MMULT(AB6580:AF6580,$N$5:$N$9)</f>
        <v>2.6784382353770421E-4</v>
      </c>
    </row>
    <row r="6581" spans="23:35" x14ac:dyDescent="0.3">
      <c r="W6581" s="62">
        <f t="shared" ca="1" si="806"/>
        <v>0.58295082480694405</v>
      </c>
      <c r="X6581" s="62">
        <f t="shared" ca="1" si="806"/>
        <v>0.4572785296655244</v>
      </c>
      <c r="Y6581" s="62">
        <f t="shared" ca="1" si="806"/>
        <v>0.31843713464460166</v>
      </c>
      <c r="Z6581" s="62">
        <f t="shared" ca="1" si="806"/>
        <v>0.45289139513599241</v>
      </c>
      <c r="AA6581" s="62">
        <f t="shared" ca="1" si="806"/>
        <v>0.20083823064530326</v>
      </c>
      <c r="AB6581" s="63">
        <f t="shared" ca="1" si="800"/>
        <v>0.28967995937339874</v>
      </c>
      <c r="AC6581" s="67">
        <f t="shared" ca="1" si="801"/>
        <v>0.22723087481642193</v>
      </c>
      <c r="AD6581" s="67">
        <f t="shared" ca="1" si="804"/>
        <v>0.15823780034512938</v>
      </c>
      <c r="AE6581" s="67">
        <f t="shared" ca="1" si="804"/>
        <v>0.22505081965876547</v>
      </c>
      <c r="AF6581" s="67">
        <f t="shared" ca="1" si="804"/>
        <v>9.9800545806284474E-2</v>
      </c>
      <c r="AG6581" s="68" cm="1">
        <f t="array" aca="1" ref="AG6581" ca="1">+MMULT(MMULT(AB6581:AF6581,$N$13:$R$17),TRANSPOSE(AB6581:AF6581))</f>
        <v>1.6354847189050715E-4</v>
      </c>
      <c r="AH6581" s="69">
        <f t="shared" ca="1" si="802"/>
        <v>1.2788607112993469E-2</v>
      </c>
      <c r="AI6581" s="70" cm="1">
        <f t="array" aca="1" ref="AI6581" ca="1">+MMULT(AB6581:AF6581,$N$5:$N$9)</f>
        <v>3.059496501429819E-4</v>
      </c>
    </row>
    <row r="6582" spans="23:35" x14ac:dyDescent="0.3">
      <c r="W6582" s="62">
        <f t="shared" ca="1" si="806"/>
        <v>0.52593838077676136</v>
      </c>
      <c r="X6582" s="62">
        <f t="shared" ca="1" si="806"/>
        <v>0.39212048046942316</v>
      </c>
      <c r="Y6582" s="62">
        <f t="shared" ca="1" si="806"/>
        <v>0.47087225532078503</v>
      </c>
      <c r="Z6582" s="62">
        <f t="shared" ca="1" si="806"/>
        <v>0.63746613482552283</v>
      </c>
      <c r="AA6582" s="62">
        <f t="shared" ca="1" si="806"/>
        <v>8.8363939307792849E-2</v>
      </c>
      <c r="AB6582" s="63">
        <f t="shared" ca="1" si="800"/>
        <v>0.24869871032700447</v>
      </c>
      <c r="AC6582" s="67">
        <f t="shared" ca="1" si="801"/>
        <v>0.18542069061688035</v>
      </c>
      <c r="AD6582" s="67">
        <f t="shared" ca="1" si="804"/>
        <v>0.22265977709041446</v>
      </c>
      <c r="AE6582" s="67">
        <f t="shared" ca="1" si="804"/>
        <v>0.3014364636672906</v>
      </c>
      <c r="AF6582" s="67">
        <f t="shared" ca="1" si="804"/>
        <v>4.1784358298409985E-2</v>
      </c>
      <c r="AG6582" s="68" cm="1">
        <f t="array" aca="1" ref="AG6582" ca="1">+MMULT(MMULT(AB6582:AF6582,$N$13:$R$17),TRANSPOSE(AB6582:AF6582))</f>
        <v>1.8922474254177415E-4</v>
      </c>
      <c r="AH6582" s="69">
        <f t="shared" ca="1" si="802"/>
        <v>1.3755898463632761E-2</v>
      </c>
      <c r="AI6582" s="70" cm="1">
        <f t="array" aca="1" ref="AI6582" ca="1">+MMULT(AB6582:AF6582,$N$5:$N$9)</f>
        <v>1.5031861650203137E-4</v>
      </c>
    </row>
    <row r="6583" spans="23:35" x14ac:dyDescent="0.3">
      <c r="W6583" s="62">
        <f t="shared" ca="1" si="806"/>
        <v>0.33960668434038344</v>
      </c>
      <c r="X6583" s="62">
        <f t="shared" ca="1" si="806"/>
        <v>9.7912366391431527E-2</v>
      </c>
      <c r="Y6583" s="62">
        <f t="shared" ca="1" si="806"/>
        <v>0.18832894025845004</v>
      </c>
      <c r="Z6583" s="62">
        <f t="shared" ca="1" si="806"/>
        <v>0.75944371920450382</v>
      </c>
      <c r="AA6583" s="62">
        <f t="shared" ca="1" si="806"/>
        <v>0.70114592165727685</v>
      </c>
      <c r="AB6583" s="63">
        <f t="shared" ca="1" si="800"/>
        <v>0.16276867285936003</v>
      </c>
      <c r="AC6583" s="67">
        <f t="shared" ca="1" si="801"/>
        <v>4.6928010162718699E-2</v>
      </c>
      <c r="AD6583" s="67">
        <f t="shared" ca="1" si="804"/>
        <v>9.0263393155575966E-2</v>
      </c>
      <c r="AE6583" s="67">
        <f t="shared" ca="1" si="804"/>
        <v>0.36399061616348277</v>
      </c>
      <c r="AF6583" s="67">
        <f t="shared" ca="1" si="804"/>
        <v>0.33604930765886265</v>
      </c>
      <c r="AG6583" s="68" cm="1">
        <f t="array" aca="1" ref="AG6583" ca="1">+MMULT(MMULT(AB6583:AF6583,$N$13:$R$17),TRANSPOSE(AB6583:AF6583))</f>
        <v>1.78126192373005E-4</v>
      </c>
      <c r="AH6583" s="69">
        <f t="shared" ca="1" si="802"/>
        <v>1.3346392485349927E-2</v>
      </c>
      <c r="AI6583" s="70" cm="1">
        <f t="array" aca="1" ref="AI6583" ca="1">+MMULT(AB6583:AF6583,$N$5:$N$9)</f>
        <v>7.3059937381952684E-4</v>
      </c>
    </row>
    <row r="6584" spans="23:35" x14ac:dyDescent="0.3">
      <c r="W6584" s="62">
        <f t="shared" ca="1" si="806"/>
        <v>0.77959170133162337</v>
      </c>
      <c r="X6584" s="62">
        <f t="shared" ca="1" si="806"/>
        <v>0.37815822099067931</v>
      </c>
      <c r="Y6584" s="62">
        <f t="shared" ca="1" si="806"/>
        <v>7.3916158345589733E-2</v>
      </c>
      <c r="Z6584" s="62">
        <f t="shared" ca="1" si="806"/>
        <v>1.8012796037835455E-2</v>
      </c>
      <c r="AA6584" s="62">
        <f t="shared" ca="1" si="806"/>
        <v>0.53508859619616012</v>
      </c>
      <c r="AB6584" s="63">
        <f t="shared" ca="1" si="800"/>
        <v>0.43680295229947808</v>
      </c>
      <c r="AC6584" s="67">
        <f t="shared" ca="1" si="801"/>
        <v>0.21188094624776221</v>
      </c>
      <c r="AD6584" s="67">
        <f t="shared" ca="1" si="804"/>
        <v>4.1415007538997795E-2</v>
      </c>
      <c r="AE6584" s="67">
        <f t="shared" ca="1" si="804"/>
        <v>1.009251698684765E-2</v>
      </c>
      <c r="AF6584" s="67">
        <f t="shared" ca="1" si="804"/>
        <v>0.29980857692691432</v>
      </c>
      <c r="AG6584" s="68" cm="1">
        <f t="array" aca="1" ref="AG6584" ca="1">+MMULT(MMULT(AB6584:AF6584,$N$13:$R$17),TRANSPOSE(AB6584:AF6584))</f>
        <v>1.8417248007254912E-4</v>
      </c>
      <c r="AH6584" s="69">
        <f t="shared" ca="1" si="802"/>
        <v>1.357101617685828E-2</v>
      </c>
      <c r="AI6584" s="70" cm="1">
        <f t="array" aca="1" ref="AI6584" ca="1">+MMULT(AB6584:AF6584,$N$5:$N$9)</f>
        <v>6.173905652416651E-4</v>
      </c>
    </row>
    <row r="6585" spans="23:35" x14ac:dyDescent="0.3">
      <c r="W6585" s="62">
        <f t="shared" ca="1" si="806"/>
        <v>0.92096392754926448</v>
      </c>
      <c r="X6585" s="62">
        <f t="shared" ca="1" si="806"/>
        <v>0.63105762760693029</v>
      </c>
      <c r="Y6585" s="62">
        <f t="shared" ca="1" si="806"/>
        <v>0.41011307825691512</v>
      </c>
      <c r="Z6585" s="62">
        <f t="shared" ca="1" si="806"/>
        <v>0.94554045489996374</v>
      </c>
      <c r="AA6585" s="62">
        <f t="shared" ca="1" si="806"/>
        <v>0.85917431518658882</v>
      </c>
      <c r="AB6585" s="63">
        <f t="shared" ca="1" si="800"/>
        <v>0.24449183625276488</v>
      </c>
      <c r="AC6585" s="67">
        <f t="shared" ca="1" si="801"/>
        <v>0.16752929570814123</v>
      </c>
      <c r="AD6585" s="67">
        <f t="shared" ca="1" si="804"/>
        <v>0.1088742963485325</v>
      </c>
      <c r="AE6585" s="67">
        <f t="shared" ca="1" si="804"/>
        <v>0.25101626149999295</v>
      </c>
      <c r="AF6585" s="67">
        <f t="shared" ca="1" si="804"/>
        <v>0.22808831019056849</v>
      </c>
      <c r="AG6585" s="68" cm="1">
        <f t="array" aca="1" ref="AG6585" ca="1">+MMULT(MMULT(AB6585:AF6585,$N$13:$R$17),TRANSPOSE(AB6585:AF6585))</f>
        <v>1.5338732356922025E-4</v>
      </c>
      <c r="AH6585" s="69">
        <f t="shared" ca="1" si="802"/>
        <v>1.2384963607908594E-2</v>
      </c>
      <c r="AI6585" s="70" cm="1">
        <f t="array" aca="1" ref="AI6585" ca="1">+MMULT(AB6585:AF6585,$N$5:$N$9)</f>
        <v>5.3860342691629324E-4</v>
      </c>
    </row>
    <row r="6586" spans="23:35" x14ac:dyDescent="0.3">
      <c r="W6586" s="62">
        <f t="shared" ca="1" si="806"/>
        <v>0.23468837373425977</v>
      </c>
      <c r="X6586" s="62">
        <f t="shared" ca="1" si="806"/>
        <v>0.29564826641099695</v>
      </c>
      <c r="Y6586" s="62">
        <f t="shared" ca="1" si="806"/>
        <v>0.46035903633803554</v>
      </c>
      <c r="Z6586" s="62">
        <f t="shared" ca="1" si="806"/>
        <v>9.2338997091192532E-3</v>
      </c>
      <c r="AA6586" s="62">
        <f t="shared" ca="1" si="806"/>
        <v>0.96847283822760966</v>
      </c>
      <c r="AB6586" s="63">
        <f t="shared" ca="1" si="800"/>
        <v>0.11922784285113235</v>
      </c>
      <c r="AC6586" s="67">
        <f t="shared" ca="1" si="801"/>
        <v>0.15019706552133449</v>
      </c>
      <c r="AD6586" s="67">
        <f t="shared" ca="1" si="804"/>
        <v>0.23387445217784789</v>
      </c>
      <c r="AE6586" s="67">
        <f t="shared" ca="1" si="804"/>
        <v>4.6910629866505071E-3</v>
      </c>
      <c r="AF6586" s="67">
        <f t="shared" ca="1" si="804"/>
        <v>0.49200957646303478</v>
      </c>
      <c r="AG6586" s="68" cm="1">
        <f t="array" aca="1" ref="AG6586" ca="1">+MMULT(MMULT(AB6586:AF6586,$N$13:$R$17),TRANSPOSE(AB6586:AF6586))</f>
        <v>2.2480426797203998E-4</v>
      </c>
      <c r="AH6586" s="69">
        <f t="shared" ca="1" si="802"/>
        <v>1.4993474179523569E-2</v>
      </c>
      <c r="AI6586" s="70" cm="1">
        <f t="array" aca="1" ref="AI6586" ca="1">+MMULT(AB6586:AF6586,$N$5:$N$9)</f>
        <v>3.1660971447743384E-4</v>
      </c>
    </row>
    <row r="6587" spans="23:35" x14ac:dyDescent="0.3">
      <c r="W6587" s="62">
        <f t="shared" ca="1" si="806"/>
        <v>0.65322437914797893</v>
      </c>
      <c r="X6587" s="62">
        <f t="shared" ca="1" si="806"/>
        <v>0.7592478796894474</v>
      </c>
      <c r="Y6587" s="62">
        <f t="shared" ca="1" si="806"/>
        <v>5.6781595966305387E-2</v>
      </c>
      <c r="Z6587" s="62">
        <f t="shared" ca="1" si="806"/>
        <v>9.5091791825056227E-2</v>
      </c>
      <c r="AA6587" s="62">
        <f t="shared" ca="1" si="806"/>
        <v>0.3994274025478437</v>
      </c>
      <c r="AB6587" s="63">
        <f t="shared" ca="1" si="800"/>
        <v>0.33263740910481587</v>
      </c>
      <c r="AC6587" s="67">
        <f t="shared" ca="1" si="801"/>
        <v>0.3866271003198582</v>
      </c>
      <c r="AD6587" s="67">
        <f t="shared" ca="1" si="804"/>
        <v>2.891454080710228E-2</v>
      </c>
      <c r="AE6587" s="67">
        <f t="shared" ca="1" si="804"/>
        <v>4.8423004819689419E-2</v>
      </c>
      <c r="AF6587" s="67">
        <f t="shared" ca="1" si="804"/>
        <v>0.20339794494853422</v>
      </c>
      <c r="AG6587" s="68" cm="1">
        <f t="array" aca="1" ref="AG6587" ca="1">+MMULT(MMULT(AB6587:AF6587,$N$13:$R$17),TRANSPOSE(AB6587:AF6587))</f>
        <v>1.4790032225220034E-4</v>
      </c>
      <c r="AH6587" s="69">
        <f t="shared" ca="1" si="802"/>
        <v>1.2161427640380069E-2</v>
      </c>
      <c r="AI6587" s="70" cm="1">
        <f t="array" aca="1" ref="AI6587" ca="1">+MMULT(AB6587:AF6587,$N$5:$N$9)</f>
        <v>5.9738257281338465E-4</v>
      </c>
    </row>
    <row r="6588" spans="23:35" x14ac:dyDescent="0.3">
      <c r="W6588" s="62">
        <f t="shared" ca="1" si="806"/>
        <v>0.13574305582352686</v>
      </c>
      <c r="X6588" s="62">
        <f t="shared" ca="1" si="806"/>
        <v>0.60938840037069364</v>
      </c>
      <c r="Y6588" s="62">
        <f t="shared" ca="1" si="806"/>
        <v>0.99295378726121408</v>
      </c>
      <c r="Z6588" s="62">
        <f t="shared" ca="1" si="806"/>
        <v>0.24973061853578526</v>
      </c>
      <c r="AA6588" s="62">
        <f t="shared" ca="1" si="806"/>
        <v>0.73734491950436176</v>
      </c>
      <c r="AB6588" s="63">
        <f t="shared" ca="1" si="800"/>
        <v>4.9811026470530075E-2</v>
      </c>
      <c r="AC6588" s="67">
        <f t="shared" ca="1" si="801"/>
        <v>0.22361557692616515</v>
      </c>
      <c r="AD6588" s="67">
        <f t="shared" ca="1" si="804"/>
        <v>0.36436521250547138</v>
      </c>
      <c r="AE6588" s="67">
        <f t="shared" ca="1" si="804"/>
        <v>9.1638856771867921E-2</v>
      </c>
      <c r="AF6588" s="67">
        <f t="shared" ca="1" si="804"/>
        <v>0.27056932732596539</v>
      </c>
      <c r="AG6588" s="68" cm="1">
        <f t="array" aca="1" ref="AG6588" ca="1">+MMULT(MMULT(AB6588:AF6588,$N$13:$R$17),TRANSPOSE(AB6588:AF6588))</f>
        <v>1.9273132465535964E-4</v>
      </c>
      <c r="AH6588" s="69">
        <f t="shared" ca="1" si="802"/>
        <v>1.3882770784514151E-2</v>
      </c>
      <c r="AI6588" s="70" cm="1">
        <f t="array" aca="1" ref="AI6588" ca="1">+MMULT(AB6588:AF6588,$N$5:$N$9)</f>
        <v>-1.1609367034863771E-4</v>
      </c>
    </row>
    <row r="6589" spans="23:35" x14ac:dyDescent="0.3">
      <c r="W6589" s="62">
        <f t="shared" ca="1" si="806"/>
        <v>0.54174790946456652</v>
      </c>
      <c r="X6589" s="62">
        <f t="shared" ca="1" si="806"/>
        <v>0.89053899576200324</v>
      </c>
      <c r="Y6589" s="62">
        <f t="shared" ca="1" si="806"/>
        <v>0.94851428919032466</v>
      </c>
      <c r="Z6589" s="62">
        <f t="shared" ca="1" si="806"/>
        <v>0.21545159827174942</v>
      </c>
      <c r="AA6589" s="62">
        <f t="shared" ca="1" si="806"/>
        <v>0.36061073896621909</v>
      </c>
      <c r="AB6589" s="63">
        <f t="shared" ca="1" si="800"/>
        <v>0.18321708244728069</v>
      </c>
      <c r="AC6589" s="67">
        <f t="shared" ca="1" si="801"/>
        <v>0.30117690120909868</v>
      </c>
      <c r="AD6589" s="67">
        <f t="shared" ca="1" si="804"/>
        <v>0.32078392493801405</v>
      </c>
      <c r="AE6589" s="67">
        <f t="shared" ca="1" si="804"/>
        <v>7.2864911067156354E-2</v>
      </c>
      <c r="AF6589" s="67">
        <f t="shared" ca="1" si="804"/>
        <v>0.12195718033845029</v>
      </c>
      <c r="AG6589" s="68" cm="1">
        <f t="array" aca="1" ref="AG6589" ca="1">+MMULT(MMULT(AB6589:AF6589,$N$13:$R$17),TRANSPOSE(AB6589:AF6589))</f>
        <v>1.7506315823296562E-4</v>
      </c>
      <c r="AH6589" s="69">
        <f t="shared" ca="1" si="802"/>
        <v>1.3231143496801991E-2</v>
      </c>
      <c r="AI6589" s="70" cm="1">
        <f t="array" aca="1" ref="AI6589" ca="1">+MMULT(AB6589:AF6589,$N$5:$N$9)</f>
        <v>-1.4242658628677525E-4</v>
      </c>
    </row>
    <row r="6590" spans="23:35" x14ac:dyDescent="0.3">
      <c r="W6590" s="62">
        <f t="shared" ca="1" si="806"/>
        <v>0.70921596162477984</v>
      </c>
      <c r="X6590" s="62">
        <f t="shared" ca="1" si="806"/>
        <v>0.17687611094756439</v>
      </c>
      <c r="Y6590" s="62">
        <f t="shared" ca="1" si="806"/>
        <v>0.3349493856249417</v>
      </c>
      <c r="Z6590" s="62">
        <f t="shared" ca="1" si="806"/>
        <v>0.20454486426542273</v>
      </c>
      <c r="AA6590" s="62">
        <f t="shared" ca="1" si="806"/>
        <v>0.43737922250671379</v>
      </c>
      <c r="AB6590" s="63">
        <f t="shared" ca="1" si="800"/>
        <v>0.38069193686371716</v>
      </c>
      <c r="AC6590" s="67">
        <f t="shared" ca="1" si="801"/>
        <v>9.4943307687672521E-2</v>
      </c>
      <c r="AD6590" s="67">
        <f t="shared" ca="1" si="804"/>
        <v>0.17979365562042068</v>
      </c>
      <c r="AE6590" s="67">
        <f t="shared" ca="1" si="804"/>
        <v>0.10979530180671163</v>
      </c>
      <c r="AF6590" s="67">
        <f t="shared" ca="1" si="804"/>
        <v>0.23477579802147799</v>
      </c>
      <c r="AG6590" s="68" cm="1">
        <f t="array" aca="1" ref="AG6590" ca="1">+MMULT(MMULT(AB6590:AF6590,$N$13:$R$17),TRANSPOSE(AB6590:AF6590))</f>
        <v>1.8689179277695754E-4</v>
      </c>
      <c r="AH6590" s="69">
        <f t="shared" ca="1" si="802"/>
        <v>1.3670837310748656E-2</v>
      </c>
      <c r="AI6590" s="70" cm="1">
        <f t="array" aca="1" ref="AI6590" ca="1">+MMULT(AB6590:AF6590,$N$5:$N$9)</f>
        <v>2.9318727429467772E-4</v>
      </c>
    </row>
    <row r="6591" spans="23:35" x14ac:dyDescent="0.3">
      <c r="W6591" s="62">
        <f t="shared" ca="1" si="806"/>
        <v>0.98987768648530428</v>
      </c>
      <c r="X6591" s="62">
        <f t="shared" ca="1" si="806"/>
        <v>0.47978802461793857</v>
      </c>
      <c r="Y6591" s="62">
        <f t="shared" ca="1" si="806"/>
        <v>0.35608097423192231</v>
      </c>
      <c r="Z6591" s="62">
        <f t="shared" ca="1" si="806"/>
        <v>0.54377314509057495</v>
      </c>
      <c r="AA6591" s="62">
        <f t="shared" ca="1" si="806"/>
        <v>0.62544114510190352</v>
      </c>
      <c r="AB6591" s="63">
        <f t="shared" ca="1" si="800"/>
        <v>0.33051438552080314</v>
      </c>
      <c r="AC6591" s="67">
        <f t="shared" ca="1" si="801"/>
        <v>0.16019842279694843</v>
      </c>
      <c r="AD6591" s="67">
        <f t="shared" ca="1" si="804"/>
        <v>0.11889336026129323</v>
      </c>
      <c r="AE6591" s="67">
        <f t="shared" ca="1" si="804"/>
        <v>0.18156268129496231</v>
      </c>
      <c r="AF6591" s="67">
        <f t="shared" ca="1" si="804"/>
        <v>0.20883115012599293</v>
      </c>
      <c r="AG6591" s="68" cm="1">
        <f t="array" aca="1" ref="AG6591" ca="1">+MMULT(MMULT(AB6591:AF6591,$N$13:$R$17),TRANSPOSE(AB6591:AF6591))</f>
        <v>1.6309775598362492E-4</v>
      </c>
      <c r="AH6591" s="69">
        <f t="shared" ca="1" si="802"/>
        <v>1.2770973180757405E-2</v>
      </c>
      <c r="AI6591" s="70" cm="1">
        <f t="array" aca="1" ref="AI6591" ca="1">+MMULT(AB6591:AF6591,$N$5:$N$9)</f>
        <v>4.5899899213342474E-4</v>
      </c>
    </row>
    <row r="6592" spans="23:35" x14ac:dyDescent="0.3">
      <c r="W6592" s="62">
        <f t="shared" ca="1" si="806"/>
        <v>0.69295342742016752</v>
      </c>
      <c r="X6592" s="62">
        <f t="shared" ca="1" si="806"/>
        <v>8.4077629371031692E-2</v>
      </c>
      <c r="Y6592" s="62">
        <f t="shared" ca="1" si="806"/>
        <v>0.59085380793860198</v>
      </c>
      <c r="Z6592" s="62">
        <f t="shared" ca="1" si="806"/>
        <v>0.65760338737105117</v>
      </c>
      <c r="AA6592" s="62">
        <f t="shared" ca="1" si="806"/>
        <v>0.55948397017019302</v>
      </c>
      <c r="AB6592" s="63">
        <f t="shared" ca="1" si="800"/>
        <v>0.2680699705203673</v>
      </c>
      <c r="AC6592" s="67">
        <f t="shared" ca="1" si="801"/>
        <v>3.2525544625452374E-2</v>
      </c>
      <c r="AD6592" s="67">
        <f t="shared" ca="1" si="804"/>
        <v>0.2285725946484265</v>
      </c>
      <c r="AE6592" s="67">
        <f t="shared" ca="1" si="804"/>
        <v>0.25439475972136716</v>
      </c>
      <c r="AF6592" s="67">
        <f t="shared" ca="1" si="804"/>
        <v>0.21643713048438656</v>
      </c>
      <c r="AG6592" s="68" cm="1">
        <f t="array" aca="1" ref="AG6592" ca="1">+MMULT(MMULT(AB6592:AF6592,$N$13:$R$17),TRANSPOSE(AB6592:AF6592))</f>
        <v>1.9084919913099407E-4</v>
      </c>
      <c r="AH6592" s="69">
        <f t="shared" ca="1" si="802"/>
        <v>1.381481809981565E-2</v>
      </c>
      <c r="AI6592" s="70" cm="1">
        <f t="array" aca="1" ref="AI6592" ca="1">+MMULT(AB6592:AF6592,$N$5:$N$9)</f>
        <v>2.451298255135358E-4</v>
      </c>
    </row>
    <row r="6593" spans="23:35" x14ac:dyDescent="0.3">
      <c r="W6593" s="62">
        <f t="shared" ca="1" si="806"/>
        <v>0.52784659086512598</v>
      </c>
      <c r="X6593" s="62">
        <f t="shared" ca="1" si="806"/>
        <v>0.81010763249160944</v>
      </c>
      <c r="Y6593" s="62">
        <f t="shared" ca="1" si="806"/>
        <v>0.548485563372063</v>
      </c>
      <c r="Z6593" s="62">
        <f t="shared" ca="1" si="806"/>
        <v>0.39818454070934117</v>
      </c>
      <c r="AA6593" s="62">
        <f t="shared" ca="1" si="806"/>
        <v>0.33034440217456673</v>
      </c>
      <c r="AB6593" s="63">
        <f t="shared" ca="1" si="800"/>
        <v>0.20185579463632952</v>
      </c>
      <c r="AC6593" s="67">
        <f t="shared" ca="1" si="801"/>
        <v>0.30979629825691701</v>
      </c>
      <c r="AD6593" s="67">
        <f t="shared" ca="1" si="804"/>
        <v>0.20974842152445058</v>
      </c>
      <c r="AE6593" s="67">
        <f t="shared" ca="1" si="804"/>
        <v>0.15227124370558529</v>
      </c>
      <c r="AF6593" s="67">
        <f t="shared" ca="1" si="804"/>
        <v>0.12632824187671754</v>
      </c>
      <c r="AG6593" s="68" cm="1">
        <f t="array" aca="1" ref="AG6593" ca="1">+MMULT(MMULT(AB6593:AF6593,$N$13:$R$17),TRANSPOSE(AB6593:AF6593))</f>
        <v>1.512776863526208E-4</v>
      </c>
      <c r="AH6593" s="69">
        <f t="shared" ca="1" si="802"/>
        <v>1.2299499435042908E-2</v>
      </c>
      <c r="AI6593" s="70" cm="1">
        <f t="array" aca="1" ref="AI6593" ca="1">+MMULT(AB6593:AF6593,$N$5:$N$9)</f>
        <v>1.6779759331558985E-4</v>
      </c>
    </row>
    <row r="6594" spans="23:35" x14ac:dyDescent="0.3">
      <c r="W6594" s="62">
        <f t="shared" ca="1" si="806"/>
        <v>0.58419153252047118</v>
      </c>
      <c r="X6594" s="62">
        <f t="shared" ca="1" si="806"/>
        <v>0.71623982348771686</v>
      </c>
      <c r="Y6594" s="62">
        <f t="shared" ca="1" si="806"/>
        <v>0.46354600168774296</v>
      </c>
      <c r="Z6594" s="62">
        <f t="shared" ca="1" si="806"/>
        <v>0.67772235866541064</v>
      </c>
      <c r="AA6594" s="62">
        <f t="shared" ca="1" si="806"/>
        <v>0.30804364048090016</v>
      </c>
      <c r="AB6594" s="63">
        <f t="shared" ca="1" si="800"/>
        <v>0.21245311169379341</v>
      </c>
      <c r="AC6594" s="67">
        <f t="shared" ca="1" si="801"/>
        <v>0.26047515369224655</v>
      </c>
      <c r="AD6594" s="67">
        <f t="shared" ca="1" si="804"/>
        <v>0.1685779149295123</v>
      </c>
      <c r="AE6594" s="67">
        <f t="shared" ca="1" si="804"/>
        <v>0.24646749558609551</v>
      </c>
      <c r="AF6594" s="67">
        <f t="shared" ca="1" si="804"/>
        <v>0.1120263240983523</v>
      </c>
      <c r="AG6594" s="68" cm="1">
        <f t="array" aca="1" ref="AG6594" ca="1">+MMULT(MMULT(AB6594:AF6594,$N$13:$R$17),TRANSPOSE(AB6594:AF6594))</f>
        <v>1.5397178553400848E-4</v>
      </c>
      <c r="AH6594" s="69">
        <f t="shared" ca="1" si="802"/>
        <v>1.2408536800687198E-2</v>
      </c>
      <c r="AI6594" s="70" cm="1">
        <f t="array" aca="1" ref="AI6594" ca="1">+MMULT(AB6594:AF6594,$N$5:$N$9)</f>
        <v>3.0531371542007402E-4</v>
      </c>
    </row>
    <row r="6595" spans="23:35" x14ac:dyDescent="0.3">
      <c r="W6595" s="62">
        <f t="shared" ca="1" si="806"/>
        <v>0.70758244195618936</v>
      </c>
      <c r="X6595" s="62">
        <f t="shared" ca="1" si="806"/>
        <v>0.38186633750654475</v>
      </c>
      <c r="Y6595" s="62">
        <f t="shared" ca="1" si="806"/>
        <v>0.43769296310383377</v>
      </c>
      <c r="Z6595" s="62">
        <f t="shared" ca="1" si="806"/>
        <v>0.40375733208201314</v>
      </c>
      <c r="AA6595" s="62">
        <f t="shared" ca="1" si="806"/>
        <v>0.80766947334968675</v>
      </c>
      <c r="AB6595" s="63">
        <f t="shared" ref="AB6595:AB6658" ca="1" si="807">+W6595/SUM($W6595:$AA6595)</f>
        <v>0.25837675031847945</v>
      </c>
      <c r="AC6595" s="67">
        <f t="shared" ref="AC6595:AC6658" ca="1" si="808">+X6595/SUM($W6595:$AA6595)</f>
        <v>0.13944012385071264</v>
      </c>
      <c r="AD6595" s="67">
        <f t="shared" ca="1" si="804"/>
        <v>0.15982545458785813</v>
      </c>
      <c r="AE6595" s="67">
        <f t="shared" ca="1" si="804"/>
        <v>0.14743371400257113</v>
      </c>
      <c r="AF6595" s="67">
        <f t="shared" ca="1" si="804"/>
        <v>0.29492395724037856</v>
      </c>
      <c r="AG6595" s="68" cm="1">
        <f t="array" aca="1" ref="AG6595" ca="1">+MMULT(MMULT(AB6595:AF6595,$N$13:$R$17),TRANSPOSE(AB6595:AF6595))</f>
        <v>1.6465481870688505E-4</v>
      </c>
      <c r="AH6595" s="69">
        <f t="shared" ref="AH6595:AH6658" ca="1" si="809">SQRT(AG6595)</f>
        <v>1.2831789380553479E-2</v>
      </c>
      <c r="AI6595" s="70" cm="1">
        <f t="array" aca="1" ref="AI6595" ca="1">+MMULT(AB6595:AF6595,$N$5:$N$9)</f>
        <v>4.1237250898961471E-4</v>
      </c>
    </row>
    <row r="6596" spans="23:35" x14ac:dyDescent="0.3">
      <c r="W6596" s="62">
        <f t="shared" ca="1" si="806"/>
        <v>0.65453297881464989</v>
      </c>
      <c r="X6596" s="62">
        <f t="shared" ca="1" si="806"/>
        <v>0.68606191654811766</v>
      </c>
      <c r="Y6596" s="62">
        <f t="shared" ca="1" si="806"/>
        <v>0.39756482492483702</v>
      </c>
      <c r="Z6596" s="62">
        <f t="shared" ca="1" si="806"/>
        <v>0.27574313956668639</v>
      </c>
      <c r="AA6596" s="62">
        <f t="shared" ca="1" si="806"/>
        <v>0.82296875920759982</v>
      </c>
      <c r="AB6596" s="63">
        <f t="shared" ca="1" si="807"/>
        <v>0.23072351050947229</v>
      </c>
      <c r="AC6596" s="67">
        <f t="shared" ca="1" si="808"/>
        <v>0.24183749167154331</v>
      </c>
      <c r="AD6596" s="67">
        <f t="shared" ca="1" si="804"/>
        <v>0.14014198677637216</v>
      </c>
      <c r="AE6596" s="67">
        <f t="shared" ca="1" si="804"/>
        <v>9.7199724412580332E-2</v>
      </c>
      <c r="AF6596" s="67">
        <f t="shared" ca="1" si="804"/>
        <v>0.29009728663003181</v>
      </c>
      <c r="AG6596" s="68" cm="1">
        <f t="array" aca="1" ref="AG6596" ca="1">+MMULT(MMULT(AB6596:AF6596,$N$13:$R$17),TRANSPOSE(AB6596:AF6596))</f>
        <v>1.5119189299056388E-4</v>
      </c>
      <c r="AH6596" s="69">
        <f t="shared" ca="1" si="809"/>
        <v>1.2296011263436768E-2</v>
      </c>
      <c r="AI6596" s="70" cm="1">
        <f t="array" aca="1" ref="AI6596" ca="1">+MMULT(AB6596:AF6596,$N$5:$N$9)</f>
        <v>4.2953425853986657E-4</v>
      </c>
    </row>
    <row r="6597" spans="23:35" x14ac:dyDescent="0.3">
      <c r="W6597" s="62">
        <f t="shared" ca="1" si="806"/>
        <v>0.57365455691426459</v>
      </c>
      <c r="X6597" s="62">
        <f t="shared" ca="1" si="806"/>
        <v>0.99768529355762614</v>
      </c>
      <c r="Y6597" s="62">
        <f t="shared" ca="1" si="806"/>
        <v>1.9373659091457829E-2</v>
      </c>
      <c r="Z6597" s="62">
        <f t="shared" ca="1" si="806"/>
        <v>0.93183640629054576</v>
      </c>
      <c r="AA6597" s="62">
        <f t="shared" ca="1" si="806"/>
        <v>0.80110940368886663</v>
      </c>
      <c r="AB6597" s="63">
        <f t="shared" ca="1" si="807"/>
        <v>0.17259727961323751</v>
      </c>
      <c r="AC6597" s="67">
        <f t="shared" ca="1" si="808"/>
        <v>0.30017676230874307</v>
      </c>
      <c r="AD6597" s="67">
        <f t="shared" ca="1" si="804"/>
        <v>5.8290147180677602E-3</v>
      </c>
      <c r="AE6597" s="67">
        <f t="shared" ca="1" si="804"/>
        <v>0.28036459718101897</v>
      </c>
      <c r="AF6597" s="67">
        <f t="shared" ca="1" si="804"/>
        <v>0.24103234617893271</v>
      </c>
      <c r="AG6597" s="68" cm="1">
        <f t="array" aca="1" ref="AG6597" ca="1">+MMULT(MMULT(AB6597:AF6597,$N$13:$R$17),TRANSPOSE(AB6597:AF6597))</f>
        <v>1.3837799492229716E-4</v>
      </c>
      <c r="AH6597" s="69">
        <f t="shared" ca="1" si="809"/>
        <v>1.176341765484407E-2</v>
      </c>
      <c r="AI6597" s="70" cm="1">
        <f t="array" aca="1" ref="AI6597" ca="1">+MMULT(AB6597:AF6597,$N$5:$N$9)</f>
        <v>8.1291563838210693E-4</v>
      </c>
    </row>
    <row r="6598" spans="23:35" x14ac:dyDescent="0.3">
      <c r="W6598" s="62">
        <f t="shared" ca="1" si="806"/>
        <v>0.86042770814963909</v>
      </c>
      <c r="X6598" s="62">
        <f t="shared" ca="1" si="806"/>
        <v>0.18884281272103653</v>
      </c>
      <c r="Y6598" s="62">
        <f t="shared" ca="1" si="806"/>
        <v>0.331799205389957</v>
      </c>
      <c r="Z6598" s="62">
        <f t="shared" ca="1" si="806"/>
        <v>0.7074485875663572</v>
      </c>
      <c r="AA6598" s="62">
        <f t="shared" ca="1" si="806"/>
        <v>0.34949076156567149</v>
      </c>
      <c r="AB6598" s="63">
        <f t="shared" ca="1" si="807"/>
        <v>0.35292227450427366</v>
      </c>
      <c r="AC6598" s="67">
        <f t="shared" ca="1" si="808"/>
        <v>7.7457797276912058E-2</v>
      </c>
      <c r="AD6598" s="67">
        <f t="shared" ca="1" si="804"/>
        <v>0.13609432743252525</v>
      </c>
      <c r="AE6598" s="67">
        <f t="shared" ca="1" si="804"/>
        <v>0.29017471456804028</v>
      </c>
      <c r="AF6598" s="67">
        <f t="shared" ca="1" si="804"/>
        <v>0.14335088621824887</v>
      </c>
      <c r="AG6598" s="68" cm="1">
        <f t="array" aca="1" ref="AG6598" ca="1">+MMULT(MMULT(AB6598:AF6598,$N$13:$R$17),TRANSPOSE(AB6598:AF6598))</f>
        <v>1.8991828951009064E-4</v>
      </c>
      <c r="AH6598" s="69">
        <f t="shared" ca="1" si="809"/>
        <v>1.3781084482365336E-2</v>
      </c>
      <c r="AI6598" s="70" cm="1">
        <f t="array" aca="1" ref="AI6598" ca="1">+MMULT(AB6598:AF6598,$N$5:$N$9)</f>
        <v>4.2509992315206539E-4</v>
      </c>
    </row>
    <row r="6599" spans="23:35" x14ac:dyDescent="0.3">
      <c r="W6599" s="62">
        <f t="shared" ca="1" si="806"/>
        <v>0.63094099108389046</v>
      </c>
      <c r="X6599" s="62">
        <f t="shared" ca="1" si="806"/>
        <v>0.61467779846541992</v>
      </c>
      <c r="Y6599" s="62">
        <f t="shared" ca="1" si="806"/>
        <v>0.85456843665420146</v>
      </c>
      <c r="Z6599" s="62">
        <f t="shared" ca="1" si="806"/>
        <v>0.22356742317906897</v>
      </c>
      <c r="AA6599" s="62">
        <f t="shared" ca="1" si="806"/>
        <v>0.95230211471509474</v>
      </c>
      <c r="AB6599" s="63">
        <f t="shared" ca="1" si="807"/>
        <v>0.192591593039039</v>
      </c>
      <c r="AC6599" s="67">
        <f t="shared" ca="1" si="808"/>
        <v>0.18762733454489475</v>
      </c>
      <c r="AD6599" s="67">
        <f t="shared" ca="1" si="804"/>
        <v>0.26085275628292581</v>
      </c>
      <c r="AE6599" s="67">
        <f t="shared" ca="1" si="804"/>
        <v>6.8242841708100299E-2</v>
      </c>
      <c r="AF6599" s="67">
        <f t="shared" ca="1" si="804"/>
        <v>0.29068547442504017</v>
      </c>
      <c r="AG6599" s="68" cm="1">
        <f t="array" aca="1" ref="AG6599" ca="1">+MMULT(MMULT(AB6599:AF6599,$N$13:$R$17),TRANSPOSE(AB6599:AF6599))</f>
        <v>1.7249853028333497E-4</v>
      </c>
      <c r="AH6599" s="69">
        <f t="shared" ca="1" si="809"/>
        <v>1.3133869585287308E-2</v>
      </c>
      <c r="AI6599" s="70" cm="1">
        <f t="array" aca="1" ref="AI6599" ca="1">+MMULT(AB6599:AF6599,$N$5:$N$9)</f>
        <v>1.2806183253598048E-4</v>
      </c>
    </row>
    <row r="6600" spans="23:35" x14ac:dyDescent="0.3">
      <c r="W6600" s="62">
        <f t="shared" ca="1" si="806"/>
        <v>0.30467938501009617</v>
      </c>
      <c r="X6600" s="62">
        <f t="shared" ca="1" si="806"/>
        <v>0.14581322198097746</v>
      </c>
      <c r="Y6600" s="62">
        <f t="shared" ca="1" si="806"/>
        <v>0.28337232255330647</v>
      </c>
      <c r="Z6600" s="62">
        <f t="shared" ca="1" si="806"/>
        <v>0.96335660529100564</v>
      </c>
      <c r="AA6600" s="62">
        <f t="shared" ca="1" si="806"/>
        <v>0.68227369643470603</v>
      </c>
      <c r="AB6600" s="63">
        <f t="shared" ca="1" si="807"/>
        <v>0.12804370481863456</v>
      </c>
      <c r="AC6600" s="67">
        <f t="shared" ca="1" si="808"/>
        <v>6.1279056190059036E-2</v>
      </c>
      <c r="AD6600" s="67">
        <f t="shared" ca="1" si="804"/>
        <v>0.11908925843993065</v>
      </c>
      <c r="AE6600" s="67">
        <f t="shared" ca="1" si="804"/>
        <v>0.40485754820227127</v>
      </c>
      <c r="AF6600" s="67">
        <f t="shared" ca="1" si="804"/>
        <v>0.28673043234910461</v>
      </c>
      <c r="AG6600" s="68" cm="1">
        <f t="array" aca="1" ref="AG6600" ca="1">+MMULT(MMULT(AB6600:AF6600,$N$13:$R$17),TRANSPOSE(AB6600:AF6600))</f>
        <v>1.757352353153713E-4</v>
      </c>
      <c r="AH6600" s="69">
        <f t="shared" ca="1" si="809"/>
        <v>1.3256516711239468E-2</v>
      </c>
      <c r="AI6600" s="70" cm="1">
        <f t="array" aca="1" ref="AI6600" ca="1">+MMULT(AB6600:AF6600,$N$5:$N$9)</f>
        <v>6.4714615749124761E-4</v>
      </c>
    </row>
    <row r="6601" spans="23:35" x14ac:dyDescent="0.3">
      <c r="W6601" s="62">
        <f t="shared" ca="1" si="806"/>
        <v>0.95921181516221199</v>
      </c>
      <c r="X6601" s="62">
        <f t="shared" ca="1" si="806"/>
        <v>0.37330885494863064</v>
      </c>
      <c r="Y6601" s="62">
        <f t="shared" ca="1" si="806"/>
        <v>0.73790543409038922</v>
      </c>
      <c r="Z6601" s="62">
        <f t="shared" ca="1" si="806"/>
        <v>0.76625434443352947</v>
      </c>
      <c r="AA6601" s="62">
        <f t="shared" ca="1" si="806"/>
        <v>0.84763926311069149</v>
      </c>
      <c r="AB6601" s="63">
        <f t="shared" ca="1" si="807"/>
        <v>0.26034977694913009</v>
      </c>
      <c r="AC6601" s="67">
        <f t="shared" ca="1" si="808"/>
        <v>0.10132368636699417</v>
      </c>
      <c r="AD6601" s="67">
        <f t="shared" ca="1" si="804"/>
        <v>0.20028268223791176</v>
      </c>
      <c r="AE6601" s="67">
        <f t="shared" ca="1" si="804"/>
        <v>0.20797715844006248</v>
      </c>
      <c r="AF6601" s="67">
        <f t="shared" ca="1" si="804"/>
        <v>0.23006669600590141</v>
      </c>
      <c r="AG6601" s="68" cm="1">
        <f t="array" aca="1" ref="AG6601" ca="1">+MMULT(MMULT(AB6601:AF6601,$N$13:$R$17),TRANSPOSE(AB6601:AF6601))</f>
        <v>1.7191156128721773E-4</v>
      </c>
      <c r="AH6601" s="69">
        <f t="shared" ca="1" si="809"/>
        <v>1.3111504920763968E-2</v>
      </c>
      <c r="AI6601" s="70" cm="1">
        <f t="array" aca="1" ref="AI6601" ca="1">+MMULT(AB6601:AF6601,$N$5:$N$9)</f>
        <v>2.9836503407587502E-4</v>
      </c>
    </row>
    <row r="6602" spans="23:35" x14ac:dyDescent="0.3">
      <c r="W6602" s="62">
        <f t="shared" ca="1" si="806"/>
        <v>9.5777153533982418E-3</v>
      </c>
      <c r="X6602" s="62">
        <f t="shared" ca="1" si="806"/>
        <v>0.99751232921129263</v>
      </c>
      <c r="Y6602" s="62">
        <f t="shared" ca="1" si="806"/>
        <v>0.62711192889696588</v>
      </c>
      <c r="Z6602" s="62">
        <f t="shared" ca="1" si="806"/>
        <v>8.7939454874174761E-2</v>
      </c>
      <c r="AA6602" s="62">
        <f t="shared" ca="1" si="806"/>
        <v>0.99056858518840685</v>
      </c>
      <c r="AB6602" s="63">
        <f t="shared" ca="1" si="807"/>
        <v>3.530681608298883E-3</v>
      </c>
      <c r="AC6602" s="67">
        <f t="shared" ca="1" si="808"/>
        <v>0.3677180104906852</v>
      </c>
      <c r="AD6602" s="67">
        <f t="shared" ca="1" si="804"/>
        <v>0.23117543923622288</v>
      </c>
      <c r="AE6602" s="67">
        <f t="shared" ca="1" si="804"/>
        <v>3.2417565621003307E-2</v>
      </c>
      <c r="AF6602" s="67">
        <f t="shared" ca="1" si="804"/>
        <v>0.36515830304378977</v>
      </c>
      <c r="AG6602" s="68" cm="1">
        <f t="array" aca="1" ref="AG6602" ca="1">+MMULT(MMULT(AB6602:AF6602,$N$13:$R$17),TRANSPOSE(AB6602:AF6602))</f>
        <v>1.800552172614114E-4</v>
      </c>
      <c r="AH6602" s="69">
        <f t="shared" ca="1" si="809"/>
        <v>1.3418465533041079E-2</v>
      </c>
      <c r="AI6602" s="70" cm="1">
        <f t="array" aca="1" ref="AI6602" ca="1">+MMULT(AB6602:AF6602,$N$5:$N$9)</f>
        <v>2.4442265794660751E-4</v>
      </c>
    </row>
    <row r="6603" spans="23:35" x14ac:dyDescent="0.3">
      <c r="W6603" s="62">
        <f t="shared" ca="1" si="806"/>
        <v>0.47755018951105643</v>
      </c>
      <c r="X6603" s="62">
        <f t="shared" ca="1" si="806"/>
        <v>0.72591089497550498</v>
      </c>
      <c r="Y6603" s="62">
        <f t="shared" ca="1" si="806"/>
        <v>0.77200999579407437</v>
      </c>
      <c r="Z6603" s="62">
        <f t="shared" ca="1" si="806"/>
        <v>0.17765887673710457</v>
      </c>
      <c r="AA6603" s="62">
        <f t="shared" ca="1" si="806"/>
        <v>0.91152691350804027</v>
      </c>
      <c r="AB6603" s="63">
        <f t="shared" ca="1" si="807"/>
        <v>0.15582501065743345</v>
      </c>
      <c r="AC6603" s="67">
        <f t="shared" ca="1" si="808"/>
        <v>0.23686530846468493</v>
      </c>
      <c r="AD6603" s="67">
        <f t="shared" ca="1" si="804"/>
        <v>0.25190748211287561</v>
      </c>
      <c r="AE6603" s="67">
        <f t="shared" ca="1" si="804"/>
        <v>5.7970234268551225E-2</v>
      </c>
      <c r="AF6603" s="67">
        <f t="shared" ca="1" si="804"/>
        <v>0.29743196449645481</v>
      </c>
      <c r="AG6603" s="68" cm="1">
        <f t="array" aca="1" ref="AG6603" ca="1">+MMULT(MMULT(AB6603:AF6603,$N$13:$R$17),TRANSPOSE(AB6603:AF6603))</f>
        <v>1.6696118827268128E-4</v>
      </c>
      <c r="AH6603" s="69">
        <f t="shared" ca="1" si="809"/>
        <v>1.2921346225246086E-2</v>
      </c>
      <c r="AI6603" s="70" cm="1">
        <f t="array" aca="1" ref="AI6603" ca="1">+MMULT(AB6603:AF6603,$N$5:$N$9)</f>
        <v>1.5049155802403466E-4</v>
      </c>
    </row>
    <row r="6604" spans="23:35" x14ac:dyDescent="0.3">
      <c r="W6604" s="62">
        <f t="shared" ca="1" si="806"/>
        <v>0.90334028061063831</v>
      </c>
      <c r="X6604" s="62">
        <f t="shared" ca="1" si="806"/>
        <v>8.8205075414804379E-2</v>
      </c>
      <c r="Y6604" s="62">
        <f t="shared" ca="1" si="806"/>
        <v>0.51740739535918989</v>
      </c>
      <c r="Z6604" s="62">
        <f t="shared" ca="1" si="806"/>
        <v>0.75498408783832283</v>
      </c>
      <c r="AA6604" s="62">
        <f t="shared" ca="1" si="806"/>
        <v>0.43564338503492439</v>
      </c>
      <c r="AB6604" s="63">
        <f t="shared" ca="1" si="807"/>
        <v>0.33462249889571938</v>
      </c>
      <c r="AC6604" s="67">
        <f t="shared" ca="1" si="808"/>
        <v>3.2673626300197149E-2</v>
      </c>
      <c r="AD6604" s="67">
        <f t="shared" ca="1" si="804"/>
        <v>0.19166216684722762</v>
      </c>
      <c r="AE6604" s="67">
        <f t="shared" ca="1" si="804"/>
        <v>0.2796672167969631</v>
      </c>
      <c r="AF6604" s="67">
        <f t="shared" ca="1" si="804"/>
        <v>0.16137449115989269</v>
      </c>
      <c r="AG6604" s="68" cm="1">
        <f t="array" aca="1" ref="AG6604" ca="1">+MMULT(MMULT(AB6604:AF6604,$N$13:$R$17),TRANSPOSE(AB6604:AF6604))</f>
        <v>1.9890346883190998E-4</v>
      </c>
      <c r="AH6604" s="69">
        <f t="shared" ca="1" si="809"/>
        <v>1.4103314108106292E-2</v>
      </c>
      <c r="AI6604" s="70" cm="1">
        <f t="array" aca="1" ref="AI6604" ca="1">+MMULT(AB6604:AF6604,$N$5:$N$9)</f>
        <v>3.0159982185226555E-4</v>
      </c>
    </row>
    <row r="6605" spans="23:35" x14ac:dyDescent="0.3">
      <c r="W6605" s="62">
        <f t="shared" ca="1" si="806"/>
        <v>0.28932789473697651</v>
      </c>
      <c r="X6605" s="62">
        <f t="shared" ca="1" si="806"/>
        <v>0.51137690161308558</v>
      </c>
      <c r="Y6605" s="62">
        <f t="shared" ca="1" si="806"/>
        <v>0.7105798605592647</v>
      </c>
      <c r="Z6605" s="62">
        <f t="shared" ca="1" si="806"/>
        <v>0.13018672414887444</v>
      </c>
      <c r="AA6605" s="62">
        <f t="shared" ca="1" si="806"/>
        <v>0.13911297441176451</v>
      </c>
      <c r="AB6605" s="63">
        <f t="shared" ca="1" si="807"/>
        <v>0.16249041717577689</v>
      </c>
      <c r="AC6605" s="67">
        <f t="shared" ca="1" si="808"/>
        <v>0.28719611067127077</v>
      </c>
      <c r="AD6605" s="67">
        <f t="shared" ca="1" si="804"/>
        <v>0.39907115794674886</v>
      </c>
      <c r="AE6605" s="67">
        <f t="shared" ca="1" si="804"/>
        <v>7.3114606308283037E-2</v>
      </c>
      <c r="AF6605" s="67">
        <f t="shared" ca="1" si="804"/>
        <v>7.8127707897920493E-2</v>
      </c>
      <c r="AG6605" s="68" cm="1">
        <f t="array" aca="1" ref="AG6605" ca="1">+MMULT(MMULT(AB6605:AF6605,$N$13:$R$17),TRANSPOSE(AB6605:AF6605))</f>
        <v>2.0346705137999432E-4</v>
      </c>
      <c r="AH6605" s="69">
        <f t="shared" ca="1" si="809"/>
        <v>1.4264187722404465E-2</v>
      </c>
      <c r="AI6605" s="70" cm="1">
        <f t="array" aca="1" ref="AI6605" ca="1">+MMULT(AB6605:AF6605,$N$5:$N$9)</f>
        <v>-3.6201897157174409E-4</v>
      </c>
    </row>
    <row r="6606" spans="23:35" x14ac:dyDescent="0.3">
      <c r="W6606" s="62">
        <f t="shared" ca="1" si="806"/>
        <v>0.97314796450622931</v>
      </c>
      <c r="X6606" s="62">
        <f t="shared" ca="1" si="806"/>
        <v>0.38689585507868107</v>
      </c>
      <c r="Y6606" s="62">
        <f t="shared" ca="1" si="806"/>
        <v>0.47503816727351567</v>
      </c>
      <c r="Z6606" s="62">
        <f t="shared" ca="1" si="806"/>
        <v>0.928693898848306</v>
      </c>
      <c r="AA6606" s="62">
        <f t="shared" ca="1" si="806"/>
        <v>0.87049723240893262</v>
      </c>
      <c r="AB6606" s="63">
        <f t="shared" ca="1" si="807"/>
        <v>0.2677696289955217</v>
      </c>
      <c r="AC6606" s="67">
        <f t="shared" ca="1" si="808"/>
        <v>0.10645756180242251</v>
      </c>
      <c r="AD6606" s="67">
        <f t="shared" ca="1" si="804"/>
        <v>0.13071064056952836</v>
      </c>
      <c r="AE6606" s="67">
        <f t="shared" ca="1" si="804"/>
        <v>0.25553772891175136</v>
      </c>
      <c r="AF6606" s="67">
        <f t="shared" ca="1" si="804"/>
        <v>0.23952443972077617</v>
      </c>
      <c r="AG6606" s="68" cm="1">
        <f t="array" aca="1" ref="AG6606" ca="1">+MMULT(MMULT(AB6606:AF6606,$N$13:$R$17),TRANSPOSE(AB6606:AF6606))</f>
        <v>1.65772067873343E-4</v>
      </c>
      <c r="AH6606" s="69">
        <f t="shared" ca="1" si="809"/>
        <v>1.2875250206242323E-2</v>
      </c>
      <c r="AI6606" s="70" cm="1">
        <f t="array" aca="1" ref="AI6606" ca="1">+MMULT(AB6606:AF6606,$N$5:$N$9)</f>
        <v>4.9692100062551873E-4</v>
      </c>
    </row>
    <row r="6607" spans="23:35" x14ac:dyDescent="0.3">
      <c r="W6607" s="62">
        <f t="shared" ca="1" si="806"/>
        <v>0.21751768456868792</v>
      </c>
      <c r="X6607" s="62">
        <f t="shared" ca="1" si="806"/>
        <v>0.67826003378019384</v>
      </c>
      <c r="Y6607" s="62">
        <f t="shared" ca="1" si="806"/>
        <v>0.42625118780883209</v>
      </c>
      <c r="Z6607" s="62">
        <f t="shared" ca="1" si="806"/>
        <v>0.75147957067161353</v>
      </c>
      <c r="AA6607" s="62">
        <f t="shared" ca="1" si="806"/>
        <v>0.29510508907074429</v>
      </c>
      <c r="AB6607" s="63">
        <f t="shared" ca="1" si="807"/>
        <v>9.1833335627304558E-2</v>
      </c>
      <c r="AC6607" s="67">
        <f t="shared" ca="1" si="808"/>
        <v>0.28635318295260015</v>
      </c>
      <c r="AD6607" s="67">
        <f t="shared" ca="1" si="804"/>
        <v>0.17995809613918889</v>
      </c>
      <c r="AE6607" s="67">
        <f t="shared" ca="1" si="804"/>
        <v>0.31726558586438386</v>
      </c>
      <c r="AF6607" s="67">
        <f t="shared" ca="1" si="804"/>
        <v>0.12458979941652261</v>
      </c>
      <c r="AG6607" s="68" cm="1">
        <f t="array" aca="1" ref="AG6607" ca="1">+MMULT(MMULT(AB6607:AF6607,$N$13:$R$17),TRANSPOSE(AB6607:AF6607))</f>
        <v>1.5374683168309735E-4</v>
      </c>
      <c r="AH6607" s="69">
        <f t="shared" ca="1" si="809"/>
        <v>1.2399469008110684E-2</v>
      </c>
      <c r="AI6607" s="70" cm="1">
        <f t="array" aca="1" ref="AI6607" ca="1">+MMULT(AB6607:AF6607,$N$5:$N$9)</f>
        <v>3.3079650529262828E-4</v>
      </c>
    </row>
    <row r="6608" spans="23:35" x14ac:dyDescent="0.3">
      <c r="W6608" s="62">
        <f t="shared" ca="1" si="806"/>
        <v>0.16941332151150701</v>
      </c>
      <c r="X6608" s="62">
        <f t="shared" ca="1" si="806"/>
        <v>0.71383105175105044</v>
      </c>
      <c r="Y6608" s="62">
        <f t="shared" ca="1" si="806"/>
        <v>0.57417171197018679</v>
      </c>
      <c r="Z6608" s="62">
        <f t="shared" ca="1" si="806"/>
        <v>0.28182797215986355</v>
      </c>
      <c r="AA6608" s="62">
        <f t="shared" ca="1" si="806"/>
        <v>0.16958299975553703</v>
      </c>
      <c r="AB6608" s="63">
        <f t="shared" ca="1" si="807"/>
        <v>8.8752577598421353E-2</v>
      </c>
      <c r="AC6608" s="67">
        <f t="shared" ca="1" si="808"/>
        <v>0.37396318806248441</v>
      </c>
      <c r="AD6608" s="67">
        <f t="shared" ca="1" si="804"/>
        <v>0.30079818379566542</v>
      </c>
      <c r="AE6608" s="67">
        <f t="shared" ca="1" si="804"/>
        <v>0.14764458157928906</v>
      </c>
      <c r="AF6608" s="67">
        <f t="shared" ca="1" si="804"/>
        <v>8.8841468964139705E-2</v>
      </c>
      <c r="AG6608" s="68" cm="1">
        <f t="array" aca="1" ref="AG6608" ca="1">+MMULT(MMULT(AB6608:AF6608,$N$13:$R$17),TRANSPOSE(AB6608:AF6608))</f>
        <v>1.7007361038573981E-4</v>
      </c>
      <c r="AH6608" s="69">
        <f t="shared" ca="1" si="809"/>
        <v>1.3041227334332448E-2</v>
      </c>
      <c r="AI6608" s="70" cm="1">
        <f t="array" aca="1" ref="AI6608" ca="1">+MMULT(AB6608:AF6608,$N$5:$N$9)</f>
        <v>-7.635467165927275E-5</v>
      </c>
    </row>
    <row r="6609" spans="23:35" x14ac:dyDescent="0.3">
      <c r="W6609" s="62">
        <f t="shared" ca="1" si="806"/>
        <v>0.84892164530404379</v>
      </c>
      <c r="X6609" s="62">
        <f t="shared" ca="1" si="806"/>
        <v>0.64994092507034962</v>
      </c>
      <c r="Y6609" s="62">
        <f t="shared" ca="1" si="806"/>
        <v>0.28211703844787239</v>
      </c>
      <c r="Z6609" s="62">
        <f t="shared" ca="1" si="806"/>
        <v>0.74939574495136663</v>
      </c>
      <c r="AA6609" s="62">
        <f t="shared" ca="1" si="806"/>
        <v>0.52213476931281222</v>
      </c>
      <c r="AB6609" s="63">
        <f t="shared" ca="1" si="807"/>
        <v>0.27810608681804622</v>
      </c>
      <c r="AC6609" s="67">
        <f t="shared" ca="1" si="808"/>
        <v>0.21292015386117158</v>
      </c>
      <c r="AD6609" s="67">
        <f t="shared" ca="1" si="804"/>
        <v>9.2421327717864876E-2</v>
      </c>
      <c r="AE6609" s="67">
        <f t="shared" ca="1" si="804"/>
        <v>0.2455014773853198</v>
      </c>
      <c r="AF6609" s="67">
        <f t="shared" ca="1" si="804"/>
        <v>0.17105095421759745</v>
      </c>
      <c r="AG6609" s="68" cm="1">
        <f t="array" aca="1" ref="AG6609" ca="1">+MMULT(MMULT(AB6609:AF6609,$N$13:$R$17),TRANSPOSE(AB6609:AF6609))</f>
        <v>1.5218390504882363E-4</v>
      </c>
      <c r="AH6609" s="69">
        <f t="shared" ca="1" si="809"/>
        <v>1.2336284085932183E-2</v>
      </c>
      <c r="AI6609" s="70" cm="1">
        <f t="array" aca="1" ref="AI6609" ca="1">+MMULT(AB6609:AF6609,$N$5:$N$9)</f>
        <v>5.294413656185108E-4</v>
      </c>
    </row>
    <row r="6610" spans="23:35" x14ac:dyDescent="0.3">
      <c r="W6610" s="62">
        <f t="shared" ca="1" si="806"/>
        <v>0.33883589998389163</v>
      </c>
      <c r="X6610" s="62">
        <f t="shared" ca="1" si="806"/>
        <v>0.65045926803168175</v>
      </c>
      <c r="Y6610" s="62">
        <f t="shared" ca="1" si="806"/>
        <v>0.36373726854320476</v>
      </c>
      <c r="Z6610" s="62">
        <f t="shared" ca="1" si="806"/>
        <v>0.63881941885782423</v>
      </c>
      <c r="AA6610" s="62">
        <f t="shared" ca="1" si="806"/>
        <v>0.14160702810829151</v>
      </c>
      <c r="AB6610" s="63">
        <f t="shared" ca="1" si="807"/>
        <v>0.15881998129913241</v>
      </c>
      <c r="AC6610" s="67">
        <f t="shared" ca="1" si="808"/>
        <v>0.30488483891332135</v>
      </c>
      <c r="AD6610" s="67">
        <f t="shared" ca="1" si="804"/>
        <v>0.17049181090485285</v>
      </c>
      <c r="AE6610" s="67">
        <f t="shared" ca="1" si="804"/>
        <v>0.2994289806993462</v>
      </c>
      <c r="AF6610" s="67">
        <f t="shared" ca="1" si="804"/>
        <v>6.6374388183347038E-2</v>
      </c>
      <c r="AG6610" s="68" cm="1">
        <f t="array" aca="1" ref="AG6610" ca="1">+MMULT(MMULT(AB6610:AF6610,$N$13:$R$17),TRANSPOSE(AB6610:AF6610))</f>
        <v>1.5954852908221069E-4</v>
      </c>
      <c r="AH6610" s="69">
        <f t="shared" ca="1" si="809"/>
        <v>1.2631252078959184E-2</v>
      </c>
      <c r="AI6610" s="70" cm="1">
        <f t="array" aca="1" ref="AI6610" ca="1">+MMULT(AB6610:AF6610,$N$5:$N$9)</f>
        <v>2.9611875052087516E-4</v>
      </c>
    </row>
    <row r="6611" spans="23:35" x14ac:dyDescent="0.3">
      <c r="W6611" s="62">
        <f t="shared" ca="1" si="806"/>
        <v>0.15295579291978723</v>
      </c>
      <c r="X6611" s="62">
        <f t="shared" ca="1" si="806"/>
        <v>0.13409887980164759</v>
      </c>
      <c r="Y6611" s="62">
        <f t="shared" ca="1" si="806"/>
        <v>0.97286118233006946</v>
      </c>
      <c r="Z6611" s="62">
        <f t="shared" ca="1" si="806"/>
        <v>0.69437794340367054</v>
      </c>
      <c r="AA6611" s="62">
        <f t="shared" ca="1" si="806"/>
        <v>0.86453143012239475</v>
      </c>
      <c r="AB6611" s="63">
        <f t="shared" ca="1" si="807"/>
        <v>5.4262247750979403E-2</v>
      </c>
      <c r="AC6611" s="67">
        <f t="shared" ca="1" si="808"/>
        <v>4.7572612321664341E-2</v>
      </c>
      <c r="AD6611" s="67">
        <f t="shared" ca="1" si="804"/>
        <v>0.34513001106528085</v>
      </c>
      <c r="AE6611" s="67">
        <f t="shared" ca="1" si="804"/>
        <v>0.24633593326893355</v>
      </c>
      <c r="AF6611" s="67">
        <f t="shared" ca="1" si="804"/>
        <v>0.30669919559314185</v>
      </c>
      <c r="AG6611" s="68" cm="1">
        <f t="array" aca="1" ref="AG6611" ca="1">+MMULT(MMULT(AB6611:AF6611,$N$13:$R$17),TRANSPOSE(AB6611:AF6611))</f>
        <v>2.0987611305096568E-4</v>
      </c>
      <c r="AH6611" s="69">
        <f t="shared" ca="1" si="809"/>
        <v>1.4487101609741187E-2</v>
      </c>
      <c r="AI6611" s="70" cm="1">
        <f t="array" aca="1" ref="AI6611" ca="1">+MMULT(AB6611:AF6611,$N$5:$N$9)</f>
        <v>4.1011246598676731E-5</v>
      </c>
    </row>
    <row r="6612" spans="23:35" x14ac:dyDescent="0.3">
      <c r="W6612" s="62">
        <f t="shared" ca="1" si="806"/>
        <v>0.88095459145460597</v>
      </c>
      <c r="X6612" s="62">
        <f t="shared" ca="1" si="806"/>
        <v>0.3324110140227825</v>
      </c>
      <c r="Y6612" s="62">
        <f t="shared" ca="1" si="806"/>
        <v>1.1646898289672913E-2</v>
      </c>
      <c r="Z6612" s="62">
        <f t="shared" ca="1" si="806"/>
        <v>0.25656959325989859</v>
      </c>
      <c r="AA6612" s="62">
        <f t="shared" ca="1" si="806"/>
        <v>0.7709410608258338</v>
      </c>
      <c r="AB6612" s="63">
        <f t="shared" ca="1" si="807"/>
        <v>0.39109679666706348</v>
      </c>
      <c r="AC6612" s="67">
        <f t="shared" ca="1" si="808"/>
        <v>0.14757273986903272</v>
      </c>
      <c r="AD6612" s="67">
        <f t="shared" ca="1" si="804"/>
        <v>5.1706009099481394E-3</v>
      </c>
      <c r="AE6612" s="67">
        <f t="shared" ca="1" si="804"/>
        <v>0.11390319889295709</v>
      </c>
      <c r="AF6612" s="67">
        <f t="shared" ca="1" si="804"/>
        <v>0.34225666366099844</v>
      </c>
      <c r="AG6612" s="68" cm="1">
        <f t="array" aca="1" ref="AG6612" ca="1">+MMULT(MMULT(AB6612:AF6612,$N$13:$R$17),TRANSPOSE(AB6612:AF6612))</f>
        <v>1.838376232720406E-4</v>
      </c>
      <c r="AH6612" s="69">
        <f t="shared" ca="1" si="809"/>
        <v>1.3558673359589447E-2</v>
      </c>
      <c r="AI6612" s="70" cm="1">
        <f t="array" aca="1" ref="AI6612" ca="1">+MMULT(AB6612:AF6612,$N$5:$N$9)</f>
        <v>7.9442271376220161E-4</v>
      </c>
    </row>
    <row r="6613" spans="23:35" x14ac:dyDescent="0.3">
      <c r="W6613" s="62">
        <f t="shared" ca="1" si="806"/>
        <v>0.98001876834157087</v>
      </c>
      <c r="X6613" s="62">
        <f t="shared" ca="1" si="806"/>
        <v>0.37224840471708476</v>
      </c>
      <c r="Y6613" s="62">
        <f t="shared" ca="1" si="806"/>
        <v>0.50275809186383513</v>
      </c>
      <c r="Z6613" s="62">
        <f t="shared" ca="1" si="806"/>
        <v>0.74035619518812656</v>
      </c>
      <c r="AA6613" s="62">
        <f t="shared" ca="1" si="806"/>
        <v>0.10258700418583588</v>
      </c>
      <c r="AB6613" s="63">
        <f t="shared" ca="1" si="807"/>
        <v>0.36324322589779762</v>
      </c>
      <c r="AC6613" s="67">
        <f t="shared" ca="1" si="808"/>
        <v>0.13797359370327392</v>
      </c>
      <c r="AD6613" s="67">
        <f t="shared" ca="1" si="804"/>
        <v>0.18634691195137407</v>
      </c>
      <c r="AE6613" s="67">
        <f t="shared" ca="1" si="804"/>
        <v>0.27441247182301237</v>
      </c>
      <c r="AF6613" s="67">
        <f t="shared" ca="1" si="804"/>
        <v>3.8023796624541861E-2</v>
      </c>
      <c r="AG6613" s="68" cm="1">
        <f t="array" aca="1" ref="AG6613" ca="1">+MMULT(MMULT(AB6613:AF6613,$N$13:$R$17),TRANSPOSE(AB6613:AF6613))</f>
        <v>2.0477107720937127E-4</v>
      </c>
      <c r="AH6613" s="69">
        <f t="shared" ca="1" si="809"/>
        <v>1.430982449960066E-2</v>
      </c>
      <c r="AI6613" s="70" cm="1">
        <f t="array" aca="1" ref="AI6613" ca="1">+MMULT(AB6613:AF6613,$N$5:$N$9)</f>
        <v>2.1494332453666609E-4</v>
      </c>
    </row>
    <row r="6614" spans="23:35" x14ac:dyDescent="0.3">
      <c r="W6614" s="62">
        <f t="shared" ca="1" si="806"/>
        <v>0.70997937568976233</v>
      </c>
      <c r="X6614" s="62">
        <f t="shared" ca="1" si="806"/>
        <v>0.16625884177301453</v>
      </c>
      <c r="Y6614" s="62">
        <f t="shared" ca="1" si="806"/>
        <v>0.83789045905894111</v>
      </c>
      <c r="Z6614" s="62">
        <f t="shared" ca="1" si="806"/>
        <v>0.65417202793293106</v>
      </c>
      <c r="AA6614" s="62">
        <f t="shared" ca="1" si="806"/>
        <v>1.342373191713242E-2</v>
      </c>
      <c r="AB6614" s="63">
        <f t="shared" ca="1" si="807"/>
        <v>0.29809467663325273</v>
      </c>
      <c r="AC6614" s="67">
        <f t="shared" ca="1" si="808"/>
        <v>6.98060779971197E-2</v>
      </c>
      <c r="AD6614" s="67">
        <f t="shared" ca="1" si="804"/>
        <v>0.35179991701111657</v>
      </c>
      <c r="AE6614" s="67">
        <f t="shared" ca="1" si="804"/>
        <v>0.27466318854647565</v>
      </c>
      <c r="AF6614" s="67">
        <f t="shared" ca="1" si="804"/>
        <v>5.6361398120353358E-3</v>
      </c>
      <c r="AG6614" s="68" cm="1">
        <f t="array" aca="1" ref="AG6614" ca="1">+MMULT(MMULT(AB6614:AF6614,$N$13:$R$17),TRANSPOSE(AB6614:AF6614))</f>
        <v>2.4999608115828116E-4</v>
      </c>
      <c r="AH6614" s="69">
        <f t="shared" ca="1" si="809"/>
        <v>1.5811264375700039E-2</v>
      </c>
      <c r="AI6614" s="70" cm="1">
        <f t="array" aca="1" ref="AI6614" ca="1">+MMULT(AB6614:AF6614,$N$5:$N$9)</f>
        <v>-2.0188312519340453E-4</v>
      </c>
    </row>
    <row r="6615" spans="23:35" x14ac:dyDescent="0.3">
      <c r="W6615" s="62">
        <f t="shared" ca="1" si="806"/>
        <v>0.36297007176349316</v>
      </c>
      <c r="X6615" s="62">
        <f t="shared" ca="1" si="806"/>
        <v>0.40303884620464692</v>
      </c>
      <c r="Y6615" s="62">
        <f t="shared" ca="1" si="806"/>
        <v>0.25504696902261215</v>
      </c>
      <c r="Z6615" s="62">
        <f t="shared" ca="1" si="806"/>
        <v>0.42535536503432569</v>
      </c>
      <c r="AA6615" s="62">
        <f t="shared" ca="1" si="806"/>
        <v>0.86856968475403862</v>
      </c>
      <c r="AB6615" s="63">
        <f t="shared" ca="1" si="807"/>
        <v>0.15679181888577506</v>
      </c>
      <c r="AC6615" s="67">
        <f t="shared" ca="1" si="808"/>
        <v>0.17410028730750743</v>
      </c>
      <c r="AD6615" s="67">
        <f t="shared" ca="1" si="804"/>
        <v>0.11017238413093135</v>
      </c>
      <c r="AE6615" s="67">
        <f t="shared" ca="1" si="804"/>
        <v>0.18374033162715017</v>
      </c>
      <c r="AF6615" s="67">
        <f t="shared" ca="1" si="804"/>
        <v>0.37519517804863589</v>
      </c>
      <c r="AG6615" s="68" cm="1">
        <f t="array" aca="1" ref="AG6615" ca="1">+MMULT(MMULT(AB6615:AF6615,$N$13:$R$17),TRANSPOSE(AB6615:AF6615))</f>
        <v>1.6261184826223563E-4</v>
      </c>
      <c r="AH6615" s="69">
        <f t="shared" ca="1" si="809"/>
        <v>1.2751935079125663E-2</v>
      </c>
      <c r="AI6615" s="70" cm="1">
        <f t="array" aca="1" ref="AI6615" ca="1">+MMULT(AB6615:AF6615,$N$5:$N$9)</f>
        <v>6.1636345075839359E-4</v>
      </c>
    </row>
    <row r="6616" spans="23:35" x14ac:dyDescent="0.3">
      <c r="W6616" s="62">
        <f t="shared" ca="1" si="806"/>
        <v>0.90421514287937588</v>
      </c>
      <c r="X6616" s="62">
        <f t="shared" ca="1" si="806"/>
        <v>0.18740429936098124</v>
      </c>
      <c r="Y6616" s="62">
        <f t="shared" ca="1" si="806"/>
        <v>0.19356698892174973</v>
      </c>
      <c r="Z6616" s="62">
        <f t="shared" ca="1" si="806"/>
        <v>3.3926763394607207E-2</v>
      </c>
      <c r="AA6616" s="62">
        <f t="shared" ca="1" si="806"/>
        <v>0.34429861459053679</v>
      </c>
      <c r="AB6616" s="63">
        <f t="shared" ca="1" si="807"/>
        <v>0.54359067183905729</v>
      </c>
      <c r="AC6616" s="67">
        <f t="shared" ca="1" si="808"/>
        <v>0.11266260004313314</v>
      </c>
      <c r="AD6616" s="67">
        <f t="shared" ca="1" si="804"/>
        <v>0.1163674490329499</v>
      </c>
      <c r="AE6616" s="67">
        <f t="shared" ca="1" si="804"/>
        <v>2.0395889465279066E-2</v>
      </c>
      <c r="AF6616" s="67">
        <f t="shared" ca="1" si="804"/>
        <v>0.20698338961958054</v>
      </c>
      <c r="AG6616" s="68" cm="1">
        <f t="array" aca="1" ref="AG6616" ca="1">+MMULT(MMULT(AB6616:AF6616,$N$13:$R$17),TRANSPOSE(AB6616:AF6616))</f>
        <v>2.1883212766089005E-4</v>
      </c>
      <c r="AH6616" s="69">
        <f t="shared" ca="1" si="809"/>
        <v>1.4792975618883783E-2</v>
      </c>
      <c r="AI6616" s="70" cm="1">
        <f t="array" aca="1" ref="AI6616" ca="1">+MMULT(AB6616:AF6616,$N$5:$N$9)</f>
        <v>3.6832756694299938E-4</v>
      </c>
    </row>
    <row r="6617" spans="23:35" x14ac:dyDescent="0.3">
      <c r="W6617" s="62">
        <f t="shared" ca="1" si="806"/>
        <v>0.47297383750956634</v>
      </c>
      <c r="X6617" s="62">
        <f t="shared" ca="1" si="806"/>
        <v>0.89760688621039708</v>
      </c>
      <c r="Y6617" s="62">
        <f t="shared" ca="1" si="806"/>
        <v>0.99879374732602777</v>
      </c>
      <c r="Z6617" s="62">
        <f t="shared" ca="1" si="806"/>
        <v>0.74283196997634704</v>
      </c>
      <c r="AA6617" s="62">
        <f t="shared" ca="1" si="806"/>
        <v>0.16503790850413402</v>
      </c>
      <c r="AB6617" s="63">
        <f t="shared" ca="1" si="807"/>
        <v>0.14432058982050153</v>
      </c>
      <c r="AC6617" s="67">
        <f t="shared" ca="1" si="808"/>
        <v>0.27389074187894835</v>
      </c>
      <c r="AD6617" s="67">
        <f t="shared" ca="1" si="804"/>
        <v>0.30476633439625672</v>
      </c>
      <c r="AE6617" s="67">
        <f t="shared" ca="1" si="804"/>
        <v>0.22666359012372042</v>
      </c>
      <c r="AF6617" s="67">
        <f t="shared" ca="1" si="804"/>
        <v>5.035874378057293E-2</v>
      </c>
      <c r="AG6617" s="68" cm="1">
        <f t="array" aca="1" ref="AG6617" ca="1">+MMULT(MMULT(AB6617:AF6617,$N$13:$R$17),TRANSPOSE(AB6617:AF6617))</f>
        <v>1.8391277878405645E-4</v>
      </c>
      <c r="AH6617" s="69">
        <f t="shared" ca="1" si="809"/>
        <v>1.3561444568483714E-2</v>
      </c>
      <c r="AI6617" s="70" cm="1">
        <f t="array" aca="1" ref="AI6617" ca="1">+MMULT(AB6617:AF6617,$N$5:$N$9)</f>
        <v>-7.5090364385208219E-5</v>
      </c>
    </row>
    <row r="6618" spans="23:35" x14ac:dyDescent="0.3">
      <c r="W6618" s="62">
        <f t="shared" ca="1" si="806"/>
        <v>3.8816849073826654E-2</v>
      </c>
      <c r="X6618" s="62">
        <f t="shared" ca="1" si="806"/>
        <v>0.57898981978739272</v>
      </c>
      <c r="Y6618" s="62">
        <f t="shared" ca="1" si="806"/>
        <v>0.33829687135219844</v>
      </c>
      <c r="Z6618" s="62">
        <f t="shared" ca="1" si="806"/>
        <v>0.34425707389506832</v>
      </c>
      <c r="AA6618" s="62">
        <f t="shared" ca="1" si="806"/>
        <v>0.12971865678498029</v>
      </c>
      <c r="AB6618" s="63">
        <f t="shared" ca="1" si="807"/>
        <v>2.7143145043683602E-2</v>
      </c>
      <c r="AC6618" s="67">
        <f t="shared" ca="1" si="808"/>
        <v>0.40486554247140366</v>
      </c>
      <c r="AD6618" s="67">
        <f t="shared" ca="1" si="804"/>
        <v>0.23655812529947498</v>
      </c>
      <c r="AE6618" s="67">
        <f t="shared" ca="1" si="804"/>
        <v>0.24072586807022792</v>
      </c>
      <c r="AF6618" s="67">
        <f t="shared" ca="1" si="804"/>
        <v>9.070731911520985E-2</v>
      </c>
      <c r="AG6618" s="68" cm="1">
        <f t="array" aca="1" ref="AG6618" ca="1">+MMULT(MMULT(AB6618:AF6618,$N$13:$R$17),TRANSPOSE(AB6618:AF6618))</f>
        <v>1.6147853494097869E-4</v>
      </c>
      <c r="AH6618" s="69">
        <f t="shared" ca="1" si="809"/>
        <v>1.2707420467623581E-2</v>
      </c>
      <c r="AI6618" s="70" cm="1">
        <f t="array" aca="1" ref="AI6618" ca="1">+MMULT(AB6618:AF6618,$N$5:$N$9)</f>
        <v>1.308703115823109E-4</v>
      </c>
    </row>
    <row r="6619" spans="23:35" x14ac:dyDescent="0.3">
      <c r="W6619" s="62">
        <f t="shared" ca="1" si="806"/>
        <v>0.48252736598612067</v>
      </c>
      <c r="X6619" s="62">
        <f t="shared" ca="1" si="806"/>
        <v>0.2819348925038484</v>
      </c>
      <c r="Y6619" s="62">
        <f t="shared" ca="1" si="806"/>
        <v>0.48876273406636994</v>
      </c>
      <c r="Z6619" s="62">
        <f t="shared" ca="1" si="806"/>
        <v>0.70900532588933407</v>
      </c>
      <c r="AA6619" s="62">
        <f t="shared" ca="1" si="806"/>
        <v>1.7671350826381049E-2</v>
      </c>
      <c r="AB6619" s="63">
        <f t="shared" ca="1" si="807"/>
        <v>0.24371279315276823</v>
      </c>
      <c r="AC6619" s="67">
        <f t="shared" ca="1" si="808"/>
        <v>0.14239843163903526</v>
      </c>
      <c r="AD6619" s="67">
        <f t="shared" ca="1" si="804"/>
        <v>0.24686212535295868</v>
      </c>
      <c r="AE6619" s="67">
        <f t="shared" ca="1" si="804"/>
        <v>0.35810128194397273</v>
      </c>
      <c r="AF6619" s="67">
        <f t="shared" ca="1" si="804"/>
        <v>8.9253679112651259E-3</v>
      </c>
      <c r="AG6619" s="68" cm="1">
        <f t="array" aca="1" ref="AG6619" ca="1">+MMULT(MMULT(AB6619:AF6619,$N$13:$R$17),TRANSPOSE(AB6619:AF6619))</f>
        <v>2.1383254198304553E-4</v>
      </c>
      <c r="AH6619" s="69">
        <f t="shared" ca="1" si="809"/>
        <v>1.4623014121002739E-2</v>
      </c>
      <c r="AI6619" s="70" cm="1">
        <f t="array" aca="1" ref="AI6619" ca="1">+MMULT(AB6619:AF6619,$N$5:$N$9)</f>
        <v>9.7983927204183319E-5</v>
      </c>
    </row>
    <row r="6620" spans="23:35" x14ac:dyDescent="0.3">
      <c r="W6620" s="62">
        <f t="shared" ca="1" si="806"/>
        <v>0.47552117125711479</v>
      </c>
      <c r="X6620" s="62">
        <f t="shared" ca="1" si="806"/>
        <v>0.38152401164451655</v>
      </c>
      <c r="Y6620" s="62">
        <f t="shared" ca="1" si="806"/>
        <v>0.99995349567192549</v>
      </c>
      <c r="Z6620" s="62">
        <f t="shared" ca="1" si="806"/>
        <v>0.95836415827011323</v>
      </c>
      <c r="AA6620" s="62">
        <f t="shared" ca="1" si="806"/>
        <v>0.94820936726283656</v>
      </c>
      <c r="AB6620" s="63">
        <f t="shared" ca="1" si="807"/>
        <v>0.12634835881141443</v>
      </c>
      <c r="AC6620" s="67">
        <f t="shared" ca="1" si="808"/>
        <v>0.10137284233001516</v>
      </c>
      <c r="AD6620" s="67">
        <f t="shared" ca="1" si="804"/>
        <v>0.26569265619000393</v>
      </c>
      <c r="AE6620" s="67">
        <f t="shared" ca="1" si="804"/>
        <v>0.25464216077066981</v>
      </c>
      <c r="AF6620" s="67">
        <f t="shared" ca="1" si="804"/>
        <v>0.25194398189789663</v>
      </c>
      <c r="AG6620" s="68" cm="1">
        <f t="array" aca="1" ref="AG6620" ca="1">+MMULT(MMULT(AB6620:AF6620,$N$13:$R$17),TRANSPOSE(AB6620:AF6620))</f>
        <v>1.7778589379035625E-4</v>
      </c>
      <c r="AH6620" s="69">
        <f t="shared" ca="1" si="809"/>
        <v>1.333363768033151E-2</v>
      </c>
      <c r="AI6620" s="70" cm="1">
        <f t="array" aca="1" ref="AI6620" ca="1">+MMULT(AB6620:AF6620,$N$5:$N$9)</f>
        <v>1.8973536342858298E-4</v>
      </c>
    </row>
    <row r="6621" spans="23:35" x14ac:dyDescent="0.3">
      <c r="W6621" s="62">
        <f t="shared" ca="1" si="806"/>
        <v>6.769518129852059E-2</v>
      </c>
      <c r="X6621" s="62">
        <f t="shared" ca="1" si="806"/>
        <v>2.9213521223208083E-3</v>
      </c>
      <c r="Y6621" s="62">
        <f t="shared" ca="1" si="806"/>
        <v>0.30175687256125427</v>
      </c>
      <c r="Z6621" s="62">
        <f t="shared" ca="1" si="806"/>
        <v>0.68672150606767357</v>
      </c>
      <c r="AA6621" s="62">
        <f t="shared" ca="1" si="806"/>
        <v>0.43792294079330052</v>
      </c>
      <c r="AB6621" s="63">
        <f t="shared" ca="1" si="807"/>
        <v>4.5220022707115289E-2</v>
      </c>
      <c r="AC6621" s="67">
        <f t="shared" ca="1" si="808"/>
        <v>1.9514477511224774E-3</v>
      </c>
      <c r="AD6621" s="67">
        <f t="shared" ca="1" si="804"/>
        <v>0.20157199327193798</v>
      </c>
      <c r="AE6621" s="67">
        <f t="shared" ca="1" si="804"/>
        <v>0.45872633032631016</v>
      </c>
      <c r="AF6621" s="67">
        <f t="shared" ca="1" si="804"/>
        <v>0.29253020594351414</v>
      </c>
      <c r="AG6621" s="68" cm="1">
        <f t="array" aca="1" ref="AG6621" ca="1">+MMULT(MMULT(AB6621:AF6621,$N$13:$R$17),TRANSPOSE(AB6621:AF6621))</f>
        <v>2.0239018840680079E-4</v>
      </c>
      <c r="AH6621" s="69">
        <f t="shared" ca="1" si="809"/>
        <v>1.4226390561446034E-2</v>
      </c>
      <c r="AI6621" s="70" cm="1">
        <f t="array" aca="1" ref="AI6621" ca="1">+MMULT(AB6621:AF6621,$N$5:$N$9)</f>
        <v>4.8727828992688687E-4</v>
      </c>
    </row>
    <row r="6622" spans="23:35" x14ac:dyDescent="0.3">
      <c r="W6622" s="62">
        <f t="shared" ca="1" si="806"/>
        <v>0.77563974564564075</v>
      </c>
      <c r="X6622" s="62">
        <f t="shared" ca="1" si="806"/>
        <v>0.15665330928021959</v>
      </c>
      <c r="Y6622" s="62">
        <f t="shared" ca="1" si="806"/>
        <v>0.81710446162799277</v>
      </c>
      <c r="Z6622" s="62">
        <f t="shared" ca="1" si="806"/>
        <v>0.72150080464094002</v>
      </c>
      <c r="AA6622" s="62">
        <f t="shared" ca="1" si="806"/>
        <v>0.10678621052623927</v>
      </c>
      <c r="AB6622" s="63">
        <f t="shared" ca="1" si="807"/>
        <v>0.30090561358482937</v>
      </c>
      <c r="AC6622" s="67">
        <f t="shared" ca="1" si="808"/>
        <v>6.0772878663948648E-2</v>
      </c>
      <c r="AD6622" s="67">
        <f t="shared" ca="1" si="804"/>
        <v>0.31699164563106563</v>
      </c>
      <c r="AE6622" s="67">
        <f t="shared" ca="1" si="804"/>
        <v>0.27990267845507788</v>
      </c>
      <c r="AF6622" s="67">
        <f t="shared" ca="1" si="804"/>
        <v>4.1427183665078575E-2</v>
      </c>
      <c r="AG6622" s="68" cm="1">
        <f t="array" aca="1" ref="AG6622" ca="1">+MMULT(MMULT(AB6622:AF6622,$N$13:$R$17),TRANSPOSE(AB6622:AF6622))</f>
        <v>2.3353802483215111E-4</v>
      </c>
      <c r="AH6622" s="69">
        <f t="shared" ca="1" si="809"/>
        <v>1.5281950949801898E-2</v>
      </c>
      <c r="AI6622" s="70" cm="1">
        <f t="array" aca="1" ref="AI6622" ca="1">+MMULT(AB6622:AF6622,$N$5:$N$9)</f>
        <v>-8.8504350738493741E-5</v>
      </c>
    </row>
    <row r="6623" spans="23:35" x14ac:dyDescent="0.3">
      <c r="W6623" s="62">
        <f t="shared" ca="1" si="806"/>
        <v>0.94017411439039367</v>
      </c>
      <c r="X6623" s="62">
        <f t="shared" ca="1" si="806"/>
        <v>0.67081825710980691</v>
      </c>
      <c r="Y6623" s="62">
        <f t="shared" ca="1" si="806"/>
        <v>0.49286962409944235</v>
      </c>
      <c r="Z6623" s="62">
        <f t="shared" ca="1" si="806"/>
        <v>0.30727690893437787</v>
      </c>
      <c r="AA6623" s="62">
        <f t="shared" ca="1" si="806"/>
        <v>0.89989581996169743</v>
      </c>
      <c r="AB6623" s="63">
        <f t="shared" ca="1" si="807"/>
        <v>0.28395175303804321</v>
      </c>
      <c r="AC6623" s="67">
        <f t="shared" ca="1" si="808"/>
        <v>0.2026007918754083</v>
      </c>
      <c r="AD6623" s="67">
        <f t="shared" ca="1" si="804"/>
        <v>0.14885667626892921</v>
      </c>
      <c r="AE6623" s="67">
        <f t="shared" ca="1" si="804"/>
        <v>9.2803891986115356E-2</v>
      </c>
      <c r="AF6623" s="67">
        <f t="shared" ca="1" si="804"/>
        <v>0.27178688683150387</v>
      </c>
      <c r="AG6623" s="68" cm="1">
        <f t="array" aca="1" ref="AG6623" ca="1">+MMULT(MMULT(AB6623:AF6623,$N$13:$R$17),TRANSPOSE(AB6623:AF6623))</f>
        <v>1.5828767590856519E-4</v>
      </c>
      <c r="AH6623" s="69">
        <f t="shared" ca="1" si="809"/>
        <v>1.2581243019215756E-2</v>
      </c>
      <c r="AI6623" s="70" cm="1">
        <f t="array" aca="1" ref="AI6623" ca="1">+MMULT(AB6623:AF6623,$N$5:$N$9)</f>
        <v>3.9015626513314554E-4</v>
      </c>
    </row>
    <row r="6624" spans="23:35" x14ac:dyDescent="0.3">
      <c r="W6624" s="62">
        <f t="shared" ca="1" si="806"/>
        <v>0.77788954989968018</v>
      </c>
      <c r="X6624" s="62">
        <f t="shared" ca="1" si="806"/>
        <v>0.46380901335783153</v>
      </c>
      <c r="Y6624" s="62">
        <f t="shared" ca="1" si="806"/>
        <v>0.75719350543461816</v>
      </c>
      <c r="Z6624" s="62">
        <f t="shared" ca="1" si="806"/>
        <v>0.8683652613747721</v>
      </c>
      <c r="AA6624" s="62">
        <f t="shared" ca="1" si="806"/>
        <v>0.18998658727153128</v>
      </c>
      <c r="AB6624" s="63">
        <f t="shared" ca="1" si="807"/>
        <v>0.25444144168153027</v>
      </c>
      <c r="AC6624" s="67">
        <f t="shared" ca="1" si="808"/>
        <v>0.15170821363890816</v>
      </c>
      <c r="AD6624" s="67">
        <f t="shared" ca="1" si="804"/>
        <v>0.24767193129091691</v>
      </c>
      <c r="AE6624" s="67">
        <f t="shared" ca="1" si="804"/>
        <v>0.28403532228817091</v>
      </c>
      <c r="AF6624" s="67">
        <f t="shared" ca="1" si="804"/>
        <v>6.2143091100473676E-2</v>
      </c>
      <c r="AG6624" s="68" cm="1">
        <f t="array" aca="1" ref="AG6624" ca="1">+MMULT(MMULT(AB6624:AF6624,$N$13:$R$17),TRANSPOSE(AB6624:AF6624))</f>
        <v>1.9276977243456775E-4</v>
      </c>
      <c r="AH6624" s="69">
        <f t="shared" ca="1" si="809"/>
        <v>1.3884155445491373E-2</v>
      </c>
      <c r="AI6624" s="70" cm="1">
        <f t="array" aca="1" ref="AI6624" ca="1">+MMULT(AB6624:AF6624,$N$5:$N$9)</f>
        <v>9.6815701419128387E-5</v>
      </c>
    </row>
    <row r="6625" spans="23:35" x14ac:dyDescent="0.3">
      <c r="W6625" s="62">
        <f t="shared" ca="1" si="806"/>
        <v>0.26200869534086235</v>
      </c>
      <c r="X6625" s="62">
        <f t="shared" ca="1" si="806"/>
        <v>0.95759302777577071</v>
      </c>
      <c r="Y6625" s="62">
        <f t="shared" ca="1" si="806"/>
        <v>5.0021605867358154E-2</v>
      </c>
      <c r="Z6625" s="62">
        <f t="shared" ca="1" si="806"/>
        <v>0.18403428704712788</v>
      </c>
      <c r="AA6625" s="62">
        <f t="shared" ca="1" si="806"/>
        <v>0.30567725166769655</v>
      </c>
      <c r="AB6625" s="63">
        <f t="shared" ca="1" si="807"/>
        <v>0.14892485799679844</v>
      </c>
      <c r="AC6625" s="67">
        <f t="shared" ca="1" si="808"/>
        <v>0.54429264454258686</v>
      </c>
      <c r="AD6625" s="67">
        <f t="shared" ca="1" si="804"/>
        <v>2.8432111922379894E-2</v>
      </c>
      <c r="AE6625" s="67">
        <f t="shared" ca="1" si="804"/>
        <v>0.10460446753257498</v>
      </c>
      <c r="AF6625" s="67">
        <f t="shared" ca="1" si="804"/>
        <v>0.17374591800565967</v>
      </c>
      <c r="AG6625" s="68" cm="1">
        <f t="array" aca="1" ref="AG6625" ca="1">+MMULT(MMULT(AB6625:AF6625,$N$13:$R$17),TRANSPOSE(AB6625:AF6625))</f>
        <v>1.3894166594090117E-4</v>
      </c>
      <c r="AH6625" s="69">
        <f t="shared" ca="1" si="809"/>
        <v>1.1787351947782894E-2</v>
      </c>
      <c r="AI6625" s="70" cm="1">
        <f t="array" aca="1" ref="AI6625" ca="1">+MMULT(AB6625:AF6625,$N$5:$N$9)</f>
        <v>6.1307110534339468E-4</v>
      </c>
    </row>
    <row r="6626" spans="23:35" x14ac:dyDescent="0.3">
      <c r="W6626" s="62">
        <f t="shared" ca="1" si="806"/>
        <v>0.91589671468579148</v>
      </c>
      <c r="X6626" s="62">
        <f t="shared" ca="1" si="806"/>
        <v>0.50115497497533179</v>
      </c>
      <c r="Y6626" s="62">
        <f t="shared" ca="1" si="806"/>
        <v>0.66920843233440996</v>
      </c>
      <c r="Z6626" s="62">
        <f t="shared" ca="1" si="806"/>
        <v>0.98103497188199373</v>
      </c>
      <c r="AA6626" s="62">
        <f t="shared" ref="X6626:AA6641" ca="1" si="810">RAND()</f>
        <v>0.36261672374271814</v>
      </c>
      <c r="AB6626" s="63">
        <f t="shared" ca="1" si="807"/>
        <v>0.26703214641863959</v>
      </c>
      <c r="AC6626" s="67">
        <f t="shared" ca="1" si="808"/>
        <v>0.14611307859309489</v>
      </c>
      <c r="AD6626" s="67">
        <f t="shared" ca="1" si="804"/>
        <v>0.19510951532238599</v>
      </c>
      <c r="AE6626" s="67">
        <f t="shared" ca="1" si="804"/>
        <v>0.28602338020534279</v>
      </c>
      <c r="AF6626" s="67">
        <f t="shared" ca="1" si="804"/>
        <v>0.10572187946053678</v>
      </c>
      <c r="AG6626" s="68" cm="1">
        <f t="array" aca="1" ref="AG6626" ca="1">+MMULT(MMULT(AB6626:AF6626,$N$13:$R$17),TRANSPOSE(AB6626:AF6626))</f>
        <v>1.78333883728192E-4</v>
      </c>
      <c r="AH6626" s="69">
        <f t="shared" ca="1" si="809"/>
        <v>1.3354171023623743E-2</v>
      </c>
      <c r="AI6626" s="70" cm="1">
        <f t="array" aca="1" ref="AI6626" ca="1">+MMULT(AB6626:AF6626,$N$5:$N$9)</f>
        <v>2.564083864207717E-4</v>
      </c>
    </row>
    <row r="6627" spans="23:35" x14ac:dyDescent="0.3">
      <c r="W6627" s="62">
        <f t="shared" ca="1" si="806"/>
        <v>0.63397951342386505</v>
      </c>
      <c r="X6627" s="62">
        <f t="shared" ca="1" si="810"/>
        <v>0.67033872458817134</v>
      </c>
      <c r="Y6627" s="62">
        <f t="shared" ca="1" si="810"/>
        <v>0.16524284752277452</v>
      </c>
      <c r="Z6627" s="62">
        <f t="shared" ca="1" si="810"/>
        <v>0.18592084344721693</v>
      </c>
      <c r="AA6627" s="62">
        <f t="shared" ca="1" si="810"/>
        <v>7.5654352602659625E-2</v>
      </c>
      <c r="AB6627" s="63">
        <f t="shared" ca="1" si="807"/>
        <v>0.36622160841289647</v>
      </c>
      <c r="AC6627" s="67">
        <f t="shared" ca="1" si="808"/>
        <v>0.38722469843595519</v>
      </c>
      <c r="AD6627" s="67">
        <f t="shared" ca="1" si="804"/>
        <v>9.5453402069252874E-2</v>
      </c>
      <c r="AE6627" s="67">
        <f t="shared" ca="1" si="804"/>
        <v>0.10739815543408543</v>
      </c>
      <c r="AF6627" s="67">
        <f t="shared" ca="1" si="804"/>
        <v>4.3702135647810121E-2</v>
      </c>
      <c r="AG6627" s="68" cm="1">
        <f t="array" aca="1" ref="AG6627" ca="1">+MMULT(MMULT(AB6627:AF6627,$N$13:$R$17),TRANSPOSE(AB6627:AF6627))</f>
        <v>1.6593369476996224E-4</v>
      </c>
      <c r="AH6627" s="69">
        <f t="shared" ca="1" si="809"/>
        <v>1.288152532776931E-2</v>
      </c>
      <c r="AI6627" s="70" cm="1">
        <f t="array" aca="1" ref="AI6627" ca="1">+MMULT(AB6627:AF6627,$N$5:$N$9)</f>
        <v>3.4578557223182365E-4</v>
      </c>
    </row>
    <row r="6628" spans="23:35" x14ac:dyDescent="0.3">
      <c r="W6628" s="62">
        <f t="shared" ca="1" si="806"/>
        <v>0.50524347812158565</v>
      </c>
      <c r="X6628" s="62">
        <f t="shared" ca="1" si="810"/>
        <v>0.42643053669409847</v>
      </c>
      <c r="Y6628" s="62">
        <f t="shared" ca="1" si="810"/>
        <v>0.52014420762775571</v>
      </c>
      <c r="Z6628" s="62">
        <f t="shared" ca="1" si="810"/>
        <v>0.12213289316945486</v>
      </c>
      <c r="AA6628" s="62">
        <f t="shared" ca="1" si="810"/>
        <v>0.4218740934997709</v>
      </c>
      <c r="AB6628" s="63">
        <f t="shared" ca="1" si="807"/>
        <v>0.25315016355876896</v>
      </c>
      <c r="AC6628" s="67">
        <f t="shared" ca="1" si="808"/>
        <v>0.21366126389579346</v>
      </c>
      <c r="AD6628" s="67">
        <f t="shared" ca="1" si="804"/>
        <v>0.26061611270007423</v>
      </c>
      <c r="AE6628" s="67">
        <f t="shared" ca="1" si="804"/>
        <v>6.1194183043591553E-2</v>
      </c>
      <c r="AF6628" s="67">
        <f t="shared" ca="1" si="804"/>
        <v>0.21137827680177168</v>
      </c>
      <c r="AG6628" s="68" cm="1">
        <f t="array" aca="1" ref="AG6628" ca="1">+MMULT(MMULT(AB6628:AF6628,$N$13:$R$17),TRANSPOSE(AB6628:AF6628))</f>
        <v>1.6905349155538983E-4</v>
      </c>
      <c r="AH6628" s="69">
        <f t="shared" ca="1" si="809"/>
        <v>1.3002057204742248E-2</v>
      </c>
      <c r="AI6628" s="70" cm="1">
        <f t="array" aca="1" ref="AI6628" ca="1">+MMULT(AB6628:AF6628,$N$5:$N$9)</f>
        <v>6.1142808929594348E-5</v>
      </c>
    </row>
    <row r="6629" spans="23:35" x14ac:dyDescent="0.3">
      <c r="W6629" s="62">
        <f t="shared" ca="1" si="806"/>
        <v>0.49917097918544651</v>
      </c>
      <c r="X6629" s="62">
        <f t="shared" ca="1" si="810"/>
        <v>0.29627571169932598</v>
      </c>
      <c r="Y6629" s="62">
        <f t="shared" ca="1" si="810"/>
        <v>0.7638364725882012</v>
      </c>
      <c r="Z6629" s="62">
        <f t="shared" ca="1" si="810"/>
        <v>0.99692568826438632</v>
      </c>
      <c r="AA6629" s="62">
        <f t="shared" ca="1" si="810"/>
        <v>0.31948511081836939</v>
      </c>
      <c r="AB6629" s="63">
        <f t="shared" ca="1" si="807"/>
        <v>0.17358278929716703</v>
      </c>
      <c r="AC6629" s="67">
        <f t="shared" ca="1" si="808"/>
        <v>0.10302755284711014</v>
      </c>
      <c r="AD6629" s="67">
        <f t="shared" ca="1" si="804"/>
        <v>0.26561813688594077</v>
      </c>
      <c r="AE6629" s="67">
        <f t="shared" ca="1" si="804"/>
        <v>0.34667308178314765</v>
      </c>
      <c r="AF6629" s="67">
        <f t="shared" ca="1" si="804"/>
        <v>0.1110984391866344</v>
      </c>
      <c r="AG6629" s="68" cm="1">
        <f t="array" aca="1" ref="AG6629" ca="1">+MMULT(MMULT(AB6629:AF6629,$N$13:$R$17),TRANSPOSE(AB6629:AF6629))</f>
        <v>1.9427919657483906E-4</v>
      </c>
      <c r="AH6629" s="69">
        <f t="shared" ca="1" si="809"/>
        <v>1.3938407246699282E-2</v>
      </c>
      <c r="AI6629" s="70" cm="1">
        <f t="array" aca="1" ref="AI6629" ca="1">+MMULT(AB6629:AF6629,$N$5:$N$9)</f>
        <v>1.2883329321467302E-4</v>
      </c>
    </row>
    <row r="6630" spans="23:35" x14ac:dyDescent="0.3">
      <c r="W6630" s="62">
        <f t="shared" ca="1" si="806"/>
        <v>0.61694922577896993</v>
      </c>
      <c r="X6630" s="62">
        <f t="shared" ca="1" si="810"/>
        <v>0.10202422219479768</v>
      </c>
      <c r="Y6630" s="62">
        <f t="shared" ca="1" si="810"/>
        <v>0.50348973627441407</v>
      </c>
      <c r="Z6630" s="62">
        <f t="shared" ca="1" si="810"/>
        <v>0.27524793856429275</v>
      </c>
      <c r="AA6630" s="62">
        <f t="shared" ca="1" si="810"/>
        <v>0.48685998758833893</v>
      </c>
      <c r="AB6630" s="63">
        <f t="shared" ca="1" si="807"/>
        <v>0.31087282413093675</v>
      </c>
      <c r="AC6630" s="67">
        <f t="shared" ca="1" si="808"/>
        <v>5.1408700681021394E-2</v>
      </c>
      <c r="AD6630" s="67">
        <f t="shared" ca="1" si="804"/>
        <v>0.25370203850882772</v>
      </c>
      <c r="AE6630" s="67">
        <f t="shared" ca="1" si="804"/>
        <v>0.13869391583993299</v>
      </c>
      <c r="AF6630" s="67">
        <f t="shared" ca="1" si="804"/>
        <v>0.24532252083928119</v>
      </c>
      <c r="AG6630" s="68" cm="1">
        <f t="array" aca="1" ref="AG6630" ca="1">+MMULT(MMULT(AB6630:AF6630,$N$13:$R$17),TRANSPOSE(AB6630:AF6630))</f>
        <v>1.9503790040398408E-4</v>
      </c>
      <c r="AH6630" s="69">
        <f t="shared" ca="1" si="809"/>
        <v>1.3965597029987084E-2</v>
      </c>
      <c r="AI6630" s="70" cm="1">
        <f t="array" aca="1" ref="AI6630" ca="1">+MMULT(AB6630:AF6630,$N$5:$N$9)</f>
        <v>1.4345062621970016E-4</v>
      </c>
    </row>
    <row r="6631" spans="23:35" x14ac:dyDescent="0.3">
      <c r="W6631" s="62">
        <f t="shared" ca="1" si="806"/>
        <v>0.89968120567131815</v>
      </c>
      <c r="X6631" s="62">
        <f t="shared" ca="1" si="810"/>
        <v>0.40306516470604403</v>
      </c>
      <c r="Y6631" s="62">
        <f t="shared" ca="1" si="810"/>
        <v>0.71459788688681625</v>
      </c>
      <c r="Z6631" s="62">
        <f t="shared" ca="1" si="810"/>
        <v>0.90996192084711225</v>
      </c>
      <c r="AA6631" s="62">
        <f t="shared" ca="1" si="810"/>
        <v>0.70773935512915553</v>
      </c>
      <c r="AB6631" s="63">
        <f t="shared" ca="1" si="807"/>
        <v>0.24750204569495476</v>
      </c>
      <c r="AC6631" s="67">
        <f t="shared" ca="1" si="808"/>
        <v>0.11088311302299789</v>
      </c>
      <c r="AD6631" s="67">
        <f t="shared" ca="1" si="804"/>
        <v>0.19658567694743315</v>
      </c>
      <c r="AE6631" s="67">
        <f t="shared" ca="1" si="804"/>
        <v>0.2503302675375102</v>
      </c>
      <c r="AF6631" s="67">
        <f t="shared" ca="1" si="804"/>
        <v>0.194698896797104</v>
      </c>
      <c r="AG6631" s="68" cm="1">
        <f t="array" aca="1" ref="AG6631" ca="1">+MMULT(MMULT(AB6631:AF6631,$N$13:$R$17),TRANSPOSE(AB6631:AF6631))</f>
        <v>1.7073617236747072E-4</v>
      </c>
      <c r="AH6631" s="69">
        <f t="shared" ca="1" si="809"/>
        <v>1.3066605235005408E-2</v>
      </c>
      <c r="AI6631" s="70" cm="1">
        <f t="array" aca="1" ref="AI6631" ca="1">+MMULT(AB6631:AF6631,$N$5:$N$9)</f>
        <v>3.0318725057553548E-4</v>
      </c>
    </row>
    <row r="6632" spans="23:35" x14ac:dyDescent="0.3">
      <c r="W6632" s="62">
        <f t="shared" ca="1" si="806"/>
        <v>0.2153462606608586</v>
      </c>
      <c r="X6632" s="62">
        <f t="shared" ca="1" si="810"/>
        <v>0.14617559549428727</v>
      </c>
      <c r="Y6632" s="62">
        <f t="shared" ca="1" si="810"/>
        <v>0.11760937870049371</v>
      </c>
      <c r="Z6632" s="62">
        <f t="shared" ca="1" si="810"/>
        <v>0.76366496828516128</v>
      </c>
      <c r="AA6632" s="62">
        <f t="shared" ca="1" si="810"/>
        <v>0.38875231234415708</v>
      </c>
      <c r="AB6632" s="63">
        <f t="shared" ca="1" si="807"/>
        <v>0.1319888796545223</v>
      </c>
      <c r="AC6632" s="67">
        <f t="shared" ca="1" si="808"/>
        <v>8.9593165086383209E-2</v>
      </c>
      <c r="AD6632" s="67">
        <f t="shared" ca="1" si="804"/>
        <v>7.2084512096494885E-2</v>
      </c>
      <c r="AE6632" s="67">
        <f t="shared" ca="1" si="804"/>
        <v>0.46806145268574573</v>
      </c>
      <c r="AF6632" s="67">
        <f t="shared" ca="1" si="804"/>
        <v>0.23827199047685396</v>
      </c>
      <c r="AG6632" s="68" cm="1">
        <f t="array" aca="1" ref="AG6632" ca="1">+MMULT(MMULT(AB6632:AF6632,$N$13:$R$17),TRANSPOSE(AB6632:AF6632))</f>
        <v>1.7561263514278677E-4</v>
      </c>
      <c r="AH6632" s="69">
        <f t="shared" ca="1" si="809"/>
        <v>1.3251891757133649E-2</v>
      </c>
      <c r="AI6632" s="70" cm="1">
        <f t="array" aca="1" ref="AI6632" ca="1">+MMULT(AB6632:AF6632,$N$5:$N$9)</f>
        <v>7.5569419405257675E-4</v>
      </c>
    </row>
    <row r="6633" spans="23:35" x14ac:dyDescent="0.3">
      <c r="W6633" s="62">
        <f t="shared" ca="1" si="806"/>
        <v>0.73061614577534617</v>
      </c>
      <c r="X6633" s="62">
        <f t="shared" ca="1" si="810"/>
        <v>0.97013934380459288</v>
      </c>
      <c r="Y6633" s="62">
        <f t="shared" ca="1" si="810"/>
        <v>8.875742513563456E-2</v>
      </c>
      <c r="Z6633" s="62">
        <f t="shared" ca="1" si="810"/>
        <v>0.83854120412104438</v>
      </c>
      <c r="AA6633" s="62">
        <f t="shared" ca="1" si="810"/>
        <v>0.3239704877810945</v>
      </c>
      <c r="AB6633" s="63">
        <f t="shared" ca="1" si="807"/>
        <v>0.24749663134158323</v>
      </c>
      <c r="AC6633" s="67">
        <f t="shared" ca="1" si="808"/>
        <v>0.32863524972989022</v>
      </c>
      <c r="AD6633" s="67">
        <f t="shared" ref="AD6633:AF6696" ca="1" si="811">+Y6633/SUM($W6633:$AA6633)</f>
        <v>3.0066627810846246E-2</v>
      </c>
      <c r="AE6633" s="67">
        <f t="shared" ca="1" si="811"/>
        <v>0.28405630571006807</v>
      </c>
      <c r="AF6633" s="67">
        <f t="shared" ca="1" si="811"/>
        <v>0.10974518540761227</v>
      </c>
      <c r="AG6633" s="68" cm="1">
        <f t="array" aca="1" ref="AG6633" ca="1">+MMULT(MMULT(AB6633:AF6633,$N$13:$R$17),TRANSPOSE(AB6633:AF6633))</f>
        <v>1.4784400776091648E-4</v>
      </c>
      <c r="AH6633" s="69">
        <f t="shared" ca="1" si="809"/>
        <v>1.2159112128807615E-2</v>
      </c>
      <c r="AI6633" s="70" cm="1">
        <f t="array" aca="1" ref="AI6633" ca="1">+MMULT(AB6633:AF6633,$N$5:$N$9)</f>
        <v>6.5269337103808283E-4</v>
      </c>
    </row>
    <row r="6634" spans="23:35" x14ac:dyDescent="0.3">
      <c r="W6634" s="62">
        <f t="shared" ca="1" si="806"/>
        <v>0.38413724057644882</v>
      </c>
      <c r="X6634" s="62">
        <f t="shared" ca="1" si="810"/>
        <v>0.81572438587962981</v>
      </c>
      <c r="Y6634" s="62">
        <f t="shared" ca="1" si="810"/>
        <v>0.71749438462663628</v>
      </c>
      <c r="Z6634" s="62">
        <f t="shared" ca="1" si="810"/>
        <v>0.45427372099055985</v>
      </c>
      <c r="AA6634" s="62">
        <f t="shared" ca="1" si="810"/>
        <v>0.83179603786237688</v>
      </c>
      <c r="AB6634" s="63">
        <f t="shared" ca="1" si="807"/>
        <v>0.11991451282611275</v>
      </c>
      <c r="AC6634" s="67">
        <f t="shared" ca="1" si="808"/>
        <v>0.25464126359201245</v>
      </c>
      <c r="AD6634" s="67">
        <f t="shared" ca="1" si="811"/>
        <v>0.22397721569213974</v>
      </c>
      <c r="AE6634" s="67">
        <f t="shared" ca="1" si="811"/>
        <v>0.14180872403972855</v>
      </c>
      <c r="AF6634" s="67">
        <f t="shared" ca="1" si="811"/>
        <v>0.25965828385000644</v>
      </c>
      <c r="AG6634" s="68" cm="1">
        <f t="array" aca="1" ref="AG6634" ca="1">+MMULT(MMULT(AB6634:AF6634,$N$13:$R$17),TRANSPOSE(AB6634:AF6634))</f>
        <v>1.5337372236433225E-4</v>
      </c>
      <c r="AH6634" s="69">
        <f t="shared" ca="1" si="809"/>
        <v>1.2384414494207316E-2</v>
      </c>
      <c r="AI6634" s="70" cm="1">
        <f t="array" aca="1" ref="AI6634" ca="1">+MMULT(AB6634:AF6634,$N$5:$N$9)</f>
        <v>2.3451257845148854E-4</v>
      </c>
    </row>
    <row r="6635" spans="23:35" x14ac:dyDescent="0.3">
      <c r="W6635" s="62">
        <f t="shared" ca="1" si="806"/>
        <v>0.61491316798545037</v>
      </c>
      <c r="X6635" s="62">
        <f t="shared" ca="1" si="810"/>
        <v>0.43504595402884461</v>
      </c>
      <c r="Y6635" s="62">
        <f t="shared" ca="1" si="810"/>
        <v>0.53649096339323543</v>
      </c>
      <c r="Z6635" s="62">
        <f t="shared" ca="1" si="810"/>
        <v>0.62139604309138385</v>
      </c>
      <c r="AA6635" s="62">
        <f t="shared" ca="1" si="810"/>
        <v>0.53670858635999652</v>
      </c>
      <c r="AB6635" s="63">
        <f t="shared" ca="1" si="807"/>
        <v>0.22404842747580681</v>
      </c>
      <c r="AC6635" s="67">
        <f t="shared" ca="1" si="808"/>
        <v>0.15851239972499837</v>
      </c>
      <c r="AD6635" s="67">
        <f t="shared" ca="1" si="811"/>
        <v>0.19547468319312217</v>
      </c>
      <c r="AE6635" s="67">
        <f t="shared" ca="1" si="811"/>
        <v>0.22641051378104074</v>
      </c>
      <c r="AF6635" s="67">
        <f t="shared" ca="1" si="811"/>
        <v>0.19555397582503178</v>
      </c>
      <c r="AG6635" s="68" cm="1">
        <f t="array" aca="1" ref="AG6635" ca="1">+MMULT(MMULT(AB6635:AF6635,$N$13:$R$17),TRANSPOSE(AB6635:AF6635))</f>
        <v>1.6098354457381265E-4</v>
      </c>
      <c r="AH6635" s="69">
        <f t="shared" ca="1" si="809"/>
        <v>1.2687929089249067E-2</v>
      </c>
      <c r="AI6635" s="70" cm="1">
        <f t="array" aca="1" ref="AI6635" ca="1">+MMULT(AB6635:AF6635,$N$5:$N$9)</f>
        <v>2.9450125625666808E-4</v>
      </c>
    </row>
    <row r="6636" spans="23:35" x14ac:dyDescent="0.3">
      <c r="W6636" s="62">
        <f t="shared" ca="1" si="806"/>
        <v>0.53260966049295366</v>
      </c>
      <c r="X6636" s="62">
        <f t="shared" ca="1" si="810"/>
        <v>0.51666580831147457</v>
      </c>
      <c r="Y6636" s="62">
        <f t="shared" ca="1" si="810"/>
        <v>0.14523592138190555</v>
      </c>
      <c r="Z6636" s="62">
        <f t="shared" ca="1" si="810"/>
        <v>2.7338113176055834E-2</v>
      </c>
      <c r="AA6636" s="62">
        <f t="shared" ca="1" si="810"/>
        <v>0.10766187552001016</v>
      </c>
      <c r="AB6636" s="63">
        <f t="shared" ca="1" si="807"/>
        <v>0.40060556754367199</v>
      </c>
      <c r="AC6636" s="67">
        <f t="shared" ca="1" si="808"/>
        <v>0.38861330299089947</v>
      </c>
      <c r="AD6636" s="67">
        <f t="shared" ca="1" si="811"/>
        <v>0.10924007397664567</v>
      </c>
      <c r="AE6636" s="67">
        <f t="shared" ca="1" si="811"/>
        <v>2.056252666226634E-2</v>
      </c>
      <c r="AF6636" s="67">
        <f t="shared" ca="1" si="811"/>
        <v>8.0978528826516544E-2</v>
      </c>
      <c r="AG6636" s="68" cm="1">
        <f t="array" aca="1" ref="AG6636" ca="1">+MMULT(MMULT(AB6636:AF6636,$N$13:$R$17),TRANSPOSE(AB6636:AF6636))</f>
        <v>1.6824403917277053E-4</v>
      </c>
      <c r="AH6636" s="69">
        <f t="shared" ca="1" si="809"/>
        <v>1.2970891996033677E-2</v>
      </c>
      <c r="AI6636" s="70" cm="1">
        <f t="array" aca="1" ref="AI6636" ca="1">+MMULT(AB6636:AF6636,$N$5:$N$9)</f>
        <v>2.9354147015160669E-4</v>
      </c>
    </row>
    <row r="6637" spans="23:35" x14ac:dyDescent="0.3">
      <c r="W6637" s="62">
        <f t="shared" ca="1" si="806"/>
        <v>0.29932491811091122</v>
      </c>
      <c r="X6637" s="62">
        <f t="shared" ca="1" si="810"/>
        <v>0.75550851744786574</v>
      </c>
      <c r="Y6637" s="62">
        <f t="shared" ca="1" si="810"/>
        <v>0.64447728373306401</v>
      </c>
      <c r="Z6637" s="62">
        <f t="shared" ca="1" si="810"/>
        <v>0.10602253375135418</v>
      </c>
      <c r="AA6637" s="62">
        <f t="shared" ca="1" si="810"/>
        <v>0.90405432212434012</v>
      </c>
      <c r="AB6637" s="63">
        <f t="shared" ca="1" si="807"/>
        <v>0.11047696566350515</v>
      </c>
      <c r="AC6637" s="67">
        <f t="shared" ca="1" si="808"/>
        <v>0.27884844692297256</v>
      </c>
      <c r="AD6637" s="67">
        <f t="shared" ca="1" si="811"/>
        <v>0.23786825098037617</v>
      </c>
      <c r="AE6637" s="67">
        <f t="shared" ca="1" si="811"/>
        <v>3.9131549403668565E-2</v>
      </c>
      <c r="AF6637" s="67">
        <f t="shared" ca="1" si="811"/>
        <v>0.33367478702947767</v>
      </c>
      <c r="AG6637" s="68" cm="1">
        <f t="array" aca="1" ref="AG6637" ca="1">+MMULT(MMULT(AB6637:AF6637,$N$13:$R$17),TRANSPOSE(AB6637:AF6637))</f>
        <v>1.6910582352359867E-4</v>
      </c>
      <c r="AH6637" s="69">
        <f t="shared" ca="1" si="809"/>
        <v>1.3004069498568464E-2</v>
      </c>
      <c r="AI6637" s="70" cm="1">
        <f t="array" aca="1" ref="AI6637" ca="1">+MMULT(AB6637:AF6637,$N$5:$N$9)</f>
        <v>2.035844721617204E-4</v>
      </c>
    </row>
    <row r="6638" spans="23:35" x14ac:dyDescent="0.3">
      <c r="W6638" s="62">
        <f t="shared" ca="1" si="806"/>
        <v>0.1959787255279003</v>
      </c>
      <c r="X6638" s="62">
        <f t="shared" ca="1" si="810"/>
        <v>0.15828168206525528</v>
      </c>
      <c r="Y6638" s="62">
        <f t="shared" ca="1" si="810"/>
        <v>0.30178730959738631</v>
      </c>
      <c r="Z6638" s="62">
        <f t="shared" ca="1" si="810"/>
        <v>0.81102767890745486</v>
      </c>
      <c r="AA6638" s="62">
        <f t="shared" ca="1" si="810"/>
        <v>0.32152892962842949</v>
      </c>
      <c r="AB6638" s="63">
        <f t="shared" ca="1" si="807"/>
        <v>0.10957075453136078</v>
      </c>
      <c r="AC6638" s="67">
        <f t="shared" ca="1" si="808"/>
        <v>8.8494520441781077E-2</v>
      </c>
      <c r="AD6638" s="67">
        <f t="shared" ca="1" si="811"/>
        <v>0.16872782048920631</v>
      </c>
      <c r="AE6638" s="67">
        <f t="shared" ca="1" si="811"/>
        <v>0.45344164007769744</v>
      </c>
      <c r="AF6638" s="67">
        <f t="shared" ca="1" si="811"/>
        <v>0.17976526445995444</v>
      </c>
      <c r="AG6638" s="68" cm="1">
        <f t="array" aca="1" ref="AG6638" ca="1">+MMULT(MMULT(AB6638:AF6638,$N$13:$R$17),TRANSPOSE(AB6638:AF6638))</f>
        <v>1.8335392863625202E-4</v>
      </c>
      <c r="AH6638" s="69">
        <f t="shared" ca="1" si="809"/>
        <v>1.3540824518331667E-2</v>
      </c>
      <c r="AI6638" s="70" cm="1">
        <f t="array" aca="1" ref="AI6638" ca="1">+MMULT(AB6638:AF6638,$N$5:$N$9)</f>
        <v>4.7303189237444079E-4</v>
      </c>
    </row>
    <row r="6639" spans="23:35" x14ac:dyDescent="0.3">
      <c r="W6639" s="62">
        <f t="shared" ca="1" si="806"/>
        <v>0.31624947554369687</v>
      </c>
      <c r="X6639" s="62">
        <f t="shared" ca="1" si="810"/>
        <v>0.51200383309355746</v>
      </c>
      <c r="Y6639" s="62">
        <f t="shared" ca="1" si="810"/>
        <v>0.77980095607535693</v>
      </c>
      <c r="Z6639" s="62">
        <f t="shared" ca="1" si="810"/>
        <v>0.53136196942557734</v>
      </c>
      <c r="AA6639" s="62">
        <f t="shared" ca="1" si="810"/>
        <v>0.67461091638681314</v>
      </c>
      <c r="AB6639" s="63">
        <f t="shared" ca="1" si="807"/>
        <v>0.11238323535176108</v>
      </c>
      <c r="AC6639" s="67">
        <f t="shared" ca="1" si="808"/>
        <v>0.1819470124863703</v>
      </c>
      <c r="AD6639" s="67">
        <f t="shared" ca="1" si="811"/>
        <v>0.27711209393621972</v>
      </c>
      <c r="AE6639" s="67">
        <f t="shared" ca="1" si="811"/>
        <v>0.18882617011226893</v>
      </c>
      <c r="AF6639" s="67">
        <f t="shared" ca="1" si="811"/>
        <v>0.23973148811338005</v>
      </c>
      <c r="AG6639" s="68" cm="1">
        <f t="array" aca="1" ref="AG6639" ca="1">+MMULT(MMULT(AB6639:AF6639,$N$13:$R$17),TRANSPOSE(AB6639:AF6639))</f>
        <v>1.682815679724922E-4</v>
      </c>
      <c r="AH6639" s="69">
        <f t="shared" ca="1" si="809"/>
        <v>1.2972338569914532E-2</v>
      </c>
      <c r="AI6639" s="70" cm="1">
        <f t="array" aca="1" ref="AI6639" ca="1">+MMULT(AB6639:AF6639,$N$5:$N$9)</f>
        <v>1.1809284303028594E-4</v>
      </c>
    </row>
    <row r="6640" spans="23:35" x14ac:dyDescent="0.3">
      <c r="W6640" s="62">
        <f t="shared" ca="1" si="806"/>
        <v>0.90344062753518495</v>
      </c>
      <c r="X6640" s="62">
        <f t="shared" ca="1" si="810"/>
        <v>0.45630323755508106</v>
      </c>
      <c r="Y6640" s="62">
        <f t="shared" ca="1" si="810"/>
        <v>0.16747791954788327</v>
      </c>
      <c r="Z6640" s="62">
        <f t="shared" ca="1" si="810"/>
        <v>0.78935802148418799</v>
      </c>
      <c r="AA6640" s="62">
        <f t="shared" ca="1" si="810"/>
        <v>0.3225773415079648</v>
      </c>
      <c r="AB6640" s="63">
        <f t="shared" ca="1" si="807"/>
        <v>0.34232164929867243</v>
      </c>
      <c r="AC6640" s="67">
        <f t="shared" ca="1" si="808"/>
        <v>0.17289733503167687</v>
      </c>
      <c r="AD6640" s="67">
        <f t="shared" ca="1" si="811"/>
        <v>6.3458865910376583E-2</v>
      </c>
      <c r="AE6640" s="67">
        <f t="shared" ca="1" si="811"/>
        <v>0.29909474022528448</v>
      </c>
      <c r="AF6640" s="67">
        <f t="shared" ca="1" si="811"/>
        <v>0.1222274095339896</v>
      </c>
      <c r="AG6640" s="68" cm="1">
        <f t="array" aca="1" ref="AG6640" ca="1">+MMULT(MMULT(AB6640:AF6640,$N$13:$R$17),TRANSPOSE(AB6640:AF6640))</f>
        <v>1.7294260862478922E-4</v>
      </c>
      <c r="AH6640" s="69">
        <f t="shared" ca="1" si="809"/>
        <v>1.3150764564267328E-2</v>
      </c>
      <c r="AI6640" s="70" cm="1">
        <f t="array" aca="1" ref="AI6640" ca="1">+MMULT(AB6640:AF6640,$N$5:$N$9)</f>
        <v>5.8716143385777978E-4</v>
      </c>
    </row>
    <row r="6641" spans="23:35" x14ac:dyDescent="0.3">
      <c r="W6641" s="62">
        <f t="shared" ca="1" si="806"/>
        <v>0.22937948056170354</v>
      </c>
      <c r="X6641" s="62">
        <f t="shared" ca="1" si="810"/>
        <v>0.55419342145510742</v>
      </c>
      <c r="Y6641" s="62">
        <f t="shared" ca="1" si="810"/>
        <v>0.56673108898265379</v>
      </c>
      <c r="Z6641" s="62">
        <f t="shared" ca="1" si="810"/>
        <v>0.10025449239969864</v>
      </c>
      <c r="AA6641" s="62">
        <f t="shared" ca="1" si="810"/>
        <v>0.2677112276143172</v>
      </c>
      <c r="AB6641" s="63">
        <f t="shared" ca="1" si="807"/>
        <v>0.13349445613308838</v>
      </c>
      <c r="AC6641" s="67">
        <f t="shared" ca="1" si="808"/>
        <v>0.3225299368911238</v>
      </c>
      <c r="AD6641" s="67">
        <f t="shared" ca="1" si="811"/>
        <v>0.32982661880734715</v>
      </c>
      <c r="AE6641" s="67">
        <f t="shared" ca="1" si="811"/>
        <v>5.8346190797116421E-2</v>
      </c>
      <c r="AF6641" s="67">
        <f t="shared" ca="1" si="811"/>
        <v>0.15580279737132427</v>
      </c>
      <c r="AG6641" s="68" cm="1">
        <f t="array" aca="1" ref="AG6641" ca="1">+MMULT(MMULT(AB6641:AF6641,$N$13:$R$17),TRANSPOSE(AB6641:AF6641))</f>
        <v>1.7387291712621432E-4</v>
      </c>
      <c r="AH6641" s="69">
        <f t="shared" ca="1" si="809"/>
        <v>1.3186088014502797E-2</v>
      </c>
      <c r="AI6641" s="70" cm="1">
        <f t="array" aca="1" ref="AI6641" ca="1">+MMULT(AB6641:AF6641,$N$5:$N$9)</f>
        <v>-1.437149455514604E-4</v>
      </c>
    </row>
    <row r="6642" spans="23:35" x14ac:dyDescent="0.3">
      <c r="W6642" s="62">
        <f t="shared" ca="1" si="806"/>
        <v>0.79277263689235744</v>
      </c>
      <c r="X6642" s="62">
        <f t="shared" ref="X6642:AA6642" ca="1" si="812">RAND()</f>
        <v>0.31017222943885547</v>
      </c>
      <c r="Y6642" s="62">
        <f t="shared" ca="1" si="812"/>
        <v>0.74955404407728898</v>
      </c>
      <c r="Z6642" s="62">
        <f t="shared" ca="1" si="812"/>
        <v>0.5772193498546756</v>
      </c>
      <c r="AA6642" s="62">
        <f t="shared" ca="1" si="812"/>
        <v>0.57127931970965773</v>
      </c>
      <c r="AB6642" s="63">
        <f t="shared" ca="1" si="807"/>
        <v>0.26416970216268337</v>
      </c>
      <c r="AC6642" s="67">
        <f t="shared" ca="1" si="808"/>
        <v>0.10335637439656421</v>
      </c>
      <c r="AD6642" s="67">
        <f t="shared" ca="1" si="811"/>
        <v>0.249768293409978</v>
      </c>
      <c r="AE6642" s="67">
        <f t="shared" ca="1" si="811"/>
        <v>0.19234249094592759</v>
      </c>
      <c r="AF6642" s="67">
        <f t="shared" ca="1" si="811"/>
        <v>0.19036313908484689</v>
      </c>
      <c r="AG6642" s="68" cm="1">
        <f t="array" aca="1" ref="AG6642" ca="1">+MMULT(MMULT(AB6642:AF6642,$N$13:$R$17),TRANSPOSE(AB6642:AF6642))</f>
        <v>1.805730510034004E-4</v>
      </c>
      <c r="AH6642" s="69">
        <f t="shared" ca="1" si="809"/>
        <v>1.3437747244363559E-2</v>
      </c>
      <c r="AI6642" s="70" cm="1">
        <f t="array" aca="1" ref="AI6642" ca="1">+MMULT(AB6642:AF6642,$N$5:$N$9)</f>
        <v>1.4110121617043919E-4</v>
      </c>
    </row>
    <row r="6643" spans="23:35" x14ac:dyDescent="0.3">
      <c r="W6643" s="62">
        <f t="shared" ref="W6643:AA6706" ca="1" si="813">RAND()</f>
        <v>0.15080554145256664</v>
      </c>
      <c r="X6643" s="62">
        <f t="shared" ca="1" si="813"/>
        <v>0.22777208862012399</v>
      </c>
      <c r="Y6643" s="62">
        <f t="shared" ca="1" si="813"/>
        <v>0.47420926450940026</v>
      </c>
      <c r="Z6643" s="62">
        <f t="shared" ca="1" si="813"/>
        <v>0.34600341530251955</v>
      </c>
      <c r="AA6643" s="62">
        <f t="shared" ca="1" si="813"/>
        <v>0.65310124416075255</v>
      </c>
      <c r="AB6643" s="63">
        <f t="shared" ca="1" si="807"/>
        <v>8.1433246521989688E-2</v>
      </c>
      <c r="AC6643" s="67">
        <f t="shared" ca="1" si="808"/>
        <v>0.12299429095757115</v>
      </c>
      <c r="AD6643" s="67">
        <f t="shared" ca="1" si="811"/>
        <v>0.25606751295642244</v>
      </c>
      <c r="AE6643" s="67">
        <f t="shared" ca="1" si="811"/>
        <v>0.18683783861246769</v>
      </c>
      <c r="AF6643" s="67">
        <f t="shared" ca="1" si="811"/>
        <v>0.35266711095154901</v>
      </c>
      <c r="AG6643" s="68" cm="1">
        <f t="array" aca="1" ref="AG6643" ca="1">+MMULT(MMULT(AB6643:AF6643,$N$13:$R$17),TRANSPOSE(AB6643:AF6643))</f>
        <v>1.828077354330794E-4</v>
      </c>
      <c r="AH6643" s="69">
        <f t="shared" ca="1" si="809"/>
        <v>1.3520641088094877E-2</v>
      </c>
      <c r="AI6643" s="70" cm="1">
        <f t="array" aca="1" ref="AI6643" ca="1">+MMULT(AB6643:AF6643,$N$5:$N$9)</f>
        <v>2.5572186534852481E-4</v>
      </c>
    </row>
    <row r="6644" spans="23:35" x14ac:dyDescent="0.3">
      <c r="W6644" s="62">
        <f t="shared" ca="1" si="813"/>
        <v>0.7572675739221979</v>
      </c>
      <c r="X6644" s="62">
        <f t="shared" ca="1" si="813"/>
        <v>0.72060556293460287</v>
      </c>
      <c r="Y6644" s="62">
        <f t="shared" ca="1" si="813"/>
        <v>0.73844789545076928</v>
      </c>
      <c r="Z6644" s="62">
        <f t="shared" ca="1" si="813"/>
        <v>0.17064421788285045</v>
      </c>
      <c r="AA6644" s="62">
        <f t="shared" ca="1" si="813"/>
        <v>0.30930439910175145</v>
      </c>
      <c r="AB6644" s="63">
        <f t="shared" ca="1" si="807"/>
        <v>0.28085750775001184</v>
      </c>
      <c r="AC6644" s="67">
        <f t="shared" ca="1" si="808"/>
        <v>0.2672601989655512</v>
      </c>
      <c r="AD6644" s="67">
        <f t="shared" ca="1" si="811"/>
        <v>0.27387761296227459</v>
      </c>
      <c r="AE6644" s="67">
        <f t="shared" ca="1" si="811"/>
        <v>6.3289002985160686E-2</v>
      </c>
      <c r="AF6644" s="67">
        <f t="shared" ca="1" si="811"/>
        <v>0.11471567733700166</v>
      </c>
      <c r="AG6644" s="68" cm="1">
        <f t="array" aca="1" ref="AG6644" ca="1">+MMULT(MMULT(AB6644:AF6644,$N$13:$R$17),TRANSPOSE(AB6644:AF6644))</f>
        <v>1.7405345842049259E-4</v>
      </c>
      <c r="AH6644" s="69">
        <f t="shared" ca="1" si="809"/>
        <v>1.3192932138857251E-2</v>
      </c>
      <c r="AI6644" s="70" cm="1">
        <f t="array" aca="1" ref="AI6644" ca="1">+MMULT(AB6644:AF6644,$N$5:$N$9)</f>
        <v>-4.5164208970409163E-5</v>
      </c>
    </row>
    <row r="6645" spans="23:35" x14ac:dyDescent="0.3">
      <c r="W6645" s="62">
        <f t="shared" ca="1" si="813"/>
        <v>0.50838439962904447</v>
      </c>
      <c r="X6645" s="62">
        <f t="shared" ca="1" si="813"/>
        <v>0.51586587142730056</v>
      </c>
      <c r="Y6645" s="62">
        <f t="shared" ca="1" si="813"/>
        <v>0.16860005947768897</v>
      </c>
      <c r="Z6645" s="62">
        <f t="shared" ca="1" si="813"/>
        <v>0.68520409843363039</v>
      </c>
      <c r="AA6645" s="62">
        <f t="shared" ca="1" si="813"/>
        <v>0.1581145667399223</v>
      </c>
      <c r="AB6645" s="63">
        <f t="shared" ca="1" si="807"/>
        <v>0.24967691812455697</v>
      </c>
      <c r="AC6645" s="67">
        <f t="shared" ca="1" si="808"/>
        <v>0.25335120636587077</v>
      </c>
      <c r="AD6645" s="67">
        <f t="shared" ca="1" si="811"/>
        <v>8.2802586540268466E-2</v>
      </c>
      <c r="AE6645" s="67">
        <f t="shared" ca="1" si="811"/>
        <v>0.33651632054023883</v>
      </c>
      <c r="AF6645" s="67">
        <f t="shared" ca="1" si="811"/>
        <v>7.765296842906505E-2</v>
      </c>
      <c r="AG6645" s="68" cm="1">
        <f t="array" aca="1" ref="AG6645" ca="1">+MMULT(MMULT(AB6645:AF6645,$N$13:$R$17),TRANSPOSE(AB6645:AF6645))</f>
        <v>1.6345387695778822E-4</v>
      </c>
      <c r="AH6645" s="69">
        <f t="shared" ca="1" si="809"/>
        <v>1.2784908171660374E-2</v>
      </c>
      <c r="AI6645" s="70" cm="1">
        <f t="array" aca="1" ref="AI6645" ca="1">+MMULT(AB6645:AF6645,$N$5:$N$9)</f>
        <v>5.3037720261004512E-4</v>
      </c>
    </row>
    <row r="6646" spans="23:35" x14ac:dyDescent="0.3">
      <c r="W6646" s="62">
        <f t="shared" ca="1" si="813"/>
        <v>0.30716003134958514</v>
      </c>
      <c r="X6646" s="62">
        <f t="shared" ca="1" si="813"/>
        <v>0.44656788722041629</v>
      </c>
      <c r="Y6646" s="62">
        <f t="shared" ca="1" si="813"/>
        <v>2.3433617167331833E-2</v>
      </c>
      <c r="Z6646" s="62">
        <f t="shared" ca="1" si="813"/>
        <v>0.40644896668373298</v>
      </c>
      <c r="AA6646" s="62">
        <f t="shared" ca="1" si="813"/>
        <v>0.19552453853769713</v>
      </c>
      <c r="AB6646" s="63">
        <f t="shared" ca="1" si="807"/>
        <v>0.22271932930951416</v>
      </c>
      <c r="AC6646" s="67">
        <f t="shared" ca="1" si="808"/>
        <v>0.32380287205955255</v>
      </c>
      <c r="AD6646" s="67">
        <f t="shared" ca="1" si="811"/>
        <v>1.6991531990254539E-2</v>
      </c>
      <c r="AE6646" s="67">
        <f t="shared" ca="1" si="811"/>
        <v>0.29471295747889414</v>
      </c>
      <c r="AF6646" s="67">
        <f t="shared" ca="1" si="811"/>
        <v>0.14177330916178452</v>
      </c>
      <c r="AG6646" s="68" cm="1">
        <f t="array" aca="1" ref="AG6646" ca="1">+MMULT(MMULT(AB6646:AF6646,$N$13:$R$17),TRANSPOSE(AB6646:AF6646))</f>
        <v>1.4346044363411817E-4</v>
      </c>
      <c r="AH6646" s="69">
        <f t="shared" ca="1" si="809"/>
        <v>1.1977497386103583E-2</v>
      </c>
      <c r="AI6646" s="70" cm="1">
        <f t="array" aca="1" ref="AI6646" ca="1">+MMULT(AB6646:AF6646,$N$5:$N$9)</f>
        <v>7.1534567622235702E-4</v>
      </c>
    </row>
    <row r="6647" spans="23:35" x14ac:dyDescent="0.3">
      <c r="W6647" s="62">
        <f t="shared" ca="1" si="813"/>
        <v>0.77501464265919418</v>
      </c>
      <c r="X6647" s="62">
        <f t="shared" ca="1" si="813"/>
        <v>0.88093377950218432</v>
      </c>
      <c r="Y6647" s="62">
        <f t="shared" ca="1" si="813"/>
        <v>0.4585847063198687</v>
      </c>
      <c r="Z6647" s="62">
        <f t="shared" ca="1" si="813"/>
        <v>0.40144997028524676</v>
      </c>
      <c r="AA6647" s="62">
        <f t="shared" ca="1" si="813"/>
        <v>0.62554088128355656</v>
      </c>
      <c r="AB6647" s="63">
        <f t="shared" ca="1" si="807"/>
        <v>0.2467002154307435</v>
      </c>
      <c r="AC6647" s="67">
        <f t="shared" ca="1" si="808"/>
        <v>0.28041606083431819</v>
      </c>
      <c r="AD6647" s="67">
        <f t="shared" ca="1" si="811"/>
        <v>0.14597523661511652</v>
      </c>
      <c r="AE6647" s="67">
        <f t="shared" ca="1" si="811"/>
        <v>0.12778828773379311</v>
      </c>
      <c r="AF6647" s="67">
        <f t="shared" ca="1" si="811"/>
        <v>0.19912019938602873</v>
      </c>
      <c r="AG6647" s="68" cm="1">
        <f t="array" aca="1" ref="AG6647" ca="1">+MMULT(MMULT(AB6647:AF6647,$N$13:$R$17),TRANSPOSE(AB6647:AF6647))</f>
        <v>1.4447609398864547E-4</v>
      </c>
      <c r="AH6647" s="69">
        <f t="shared" ca="1" si="809"/>
        <v>1.2019820880056636E-2</v>
      </c>
      <c r="AI6647" s="70" cm="1">
        <f t="array" aca="1" ref="AI6647" ca="1">+MMULT(AB6647:AF6647,$N$5:$N$9)</f>
        <v>3.6116620831340245E-4</v>
      </c>
    </row>
    <row r="6648" spans="23:35" x14ac:dyDescent="0.3">
      <c r="W6648" s="62">
        <f t="shared" ca="1" si="813"/>
        <v>0.17966383769390459</v>
      </c>
      <c r="X6648" s="62">
        <f t="shared" ca="1" si="813"/>
        <v>0.47206659127553885</v>
      </c>
      <c r="Y6648" s="62">
        <f t="shared" ca="1" si="813"/>
        <v>0.23917465788127334</v>
      </c>
      <c r="Z6648" s="62">
        <f t="shared" ca="1" si="813"/>
        <v>0.65743917305614474</v>
      </c>
      <c r="AA6648" s="62">
        <f t="shared" ca="1" si="813"/>
        <v>0.74047645472421719</v>
      </c>
      <c r="AB6648" s="63">
        <f t="shared" ca="1" si="807"/>
        <v>7.8496247672620145E-2</v>
      </c>
      <c r="AC6648" s="67">
        <f t="shared" ca="1" si="808"/>
        <v>0.20624882860326108</v>
      </c>
      <c r="AD6648" s="67">
        <f t="shared" ca="1" si="811"/>
        <v>0.10449689499591255</v>
      </c>
      <c r="AE6648" s="67">
        <f t="shared" ca="1" si="811"/>
        <v>0.28723926205907019</v>
      </c>
      <c r="AF6648" s="67">
        <f t="shared" ca="1" si="811"/>
        <v>0.32351876666913609</v>
      </c>
      <c r="AG6648" s="68" cm="1">
        <f t="array" aca="1" ref="AG6648" ca="1">+MMULT(MMULT(AB6648:AF6648,$N$13:$R$17),TRANSPOSE(AB6648:AF6648))</f>
        <v>1.5214165313950839E-4</v>
      </c>
      <c r="AH6648" s="69">
        <f t="shared" ca="1" si="809"/>
        <v>1.2334571461526679E-2</v>
      </c>
      <c r="AI6648" s="70" cm="1">
        <f t="array" aca="1" ref="AI6648" ca="1">+MMULT(AB6648:AF6648,$N$5:$N$9)</f>
        <v>6.4883615261600216E-4</v>
      </c>
    </row>
    <row r="6649" spans="23:35" x14ac:dyDescent="0.3">
      <c r="W6649" s="62">
        <f t="shared" ca="1" si="813"/>
        <v>0.16928640965632347</v>
      </c>
      <c r="X6649" s="62">
        <f t="shared" ca="1" si="813"/>
        <v>0.81153093210278082</v>
      </c>
      <c r="Y6649" s="62">
        <f t="shared" ca="1" si="813"/>
        <v>5.5479313503147498E-2</v>
      </c>
      <c r="Z6649" s="62">
        <f t="shared" ca="1" si="813"/>
        <v>2.5937286204626653E-2</v>
      </c>
      <c r="AA6649" s="62">
        <f t="shared" ca="1" si="813"/>
        <v>0.40046958013886524</v>
      </c>
      <c r="AB6649" s="63">
        <f t="shared" ca="1" si="807"/>
        <v>0.11573528548730251</v>
      </c>
      <c r="AC6649" s="67">
        <f t="shared" ca="1" si="808"/>
        <v>0.55481573682949037</v>
      </c>
      <c r="AD6649" s="67">
        <f t="shared" ca="1" si="811"/>
        <v>3.7929295092038053E-2</v>
      </c>
      <c r="AE6649" s="67">
        <f t="shared" ca="1" si="811"/>
        <v>1.7732428904083667E-2</v>
      </c>
      <c r="AF6649" s="67">
        <f t="shared" ca="1" si="811"/>
        <v>0.27378725368708567</v>
      </c>
      <c r="AG6649" s="68" cm="1">
        <f t="array" aca="1" ref="AG6649" ca="1">+MMULT(MMULT(AB6649:AF6649,$N$13:$R$17),TRANSPOSE(AB6649:AF6649))</f>
        <v>1.516845882907502E-4</v>
      </c>
      <c r="AH6649" s="69">
        <f t="shared" ca="1" si="809"/>
        <v>1.2316029729208606E-2</v>
      </c>
      <c r="AI6649" s="70" cm="1">
        <f t="array" aca="1" ref="AI6649" ca="1">+MMULT(AB6649:AF6649,$N$5:$N$9)</f>
        <v>6.2219507320857839E-4</v>
      </c>
    </row>
    <row r="6650" spans="23:35" x14ac:dyDescent="0.3">
      <c r="W6650" s="62">
        <f t="shared" ca="1" si="813"/>
        <v>0.45462739579000522</v>
      </c>
      <c r="X6650" s="62">
        <f t="shared" ca="1" si="813"/>
        <v>0.29265776219010109</v>
      </c>
      <c r="Y6650" s="62">
        <f t="shared" ca="1" si="813"/>
        <v>0.39104366373744037</v>
      </c>
      <c r="Z6650" s="62">
        <f t="shared" ca="1" si="813"/>
        <v>0.93430722354720663</v>
      </c>
      <c r="AA6650" s="62">
        <f t="shared" ca="1" si="813"/>
        <v>0.84753157577631411</v>
      </c>
      <c r="AB6650" s="63">
        <f t="shared" ca="1" si="807"/>
        <v>0.15568537659078838</v>
      </c>
      <c r="AC6650" s="67">
        <f t="shared" ca="1" si="808"/>
        <v>0.1002195079766571</v>
      </c>
      <c r="AD6650" s="67">
        <f t="shared" ca="1" si="811"/>
        <v>0.13391137581274515</v>
      </c>
      <c r="AE6650" s="67">
        <f t="shared" ca="1" si="811"/>
        <v>0.31994986069125619</v>
      </c>
      <c r="AF6650" s="67">
        <f t="shared" ca="1" si="811"/>
        <v>0.29023387892855307</v>
      </c>
      <c r="AG6650" s="68" cm="1">
        <f t="array" aca="1" ref="AG6650" ca="1">+MMULT(MMULT(AB6650:AF6650,$N$13:$R$17),TRANSPOSE(AB6650:AF6650))</f>
        <v>1.647462124229831E-4</v>
      </c>
      <c r="AH6650" s="69">
        <f t="shared" ca="1" si="809"/>
        <v>1.2835350109092588E-2</v>
      </c>
      <c r="AI6650" s="70" cm="1">
        <f t="array" aca="1" ref="AI6650" ca="1">+MMULT(AB6650:AF6650,$N$5:$N$9)</f>
        <v>5.6762176560979771E-4</v>
      </c>
    </row>
    <row r="6651" spans="23:35" x14ac:dyDescent="0.3">
      <c r="W6651" s="62">
        <f t="shared" ca="1" si="813"/>
        <v>0.98547083536520053</v>
      </c>
      <c r="X6651" s="62">
        <f t="shared" ca="1" si="813"/>
        <v>0.16476884441979855</v>
      </c>
      <c r="Y6651" s="62">
        <f t="shared" ca="1" si="813"/>
        <v>0.58913823113036246</v>
      </c>
      <c r="Z6651" s="62">
        <f t="shared" ca="1" si="813"/>
        <v>0.84519001905208391</v>
      </c>
      <c r="AA6651" s="62">
        <f t="shared" ca="1" si="813"/>
        <v>0.70515008869881279</v>
      </c>
      <c r="AB6651" s="63">
        <f t="shared" ca="1" si="807"/>
        <v>0.29956088326522812</v>
      </c>
      <c r="AC6651" s="67">
        <f t="shared" ca="1" si="808"/>
        <v>5.0086008431385359E-2</v>
      </c>
      <c r="AD6651" s="67">
        <f t="shared" ca="1" si="811"/>
        <v>0.17908472026706265</v>
      </c>
      <c r="AE6651" s="67">
        <f t="shared" ca="1" si="811"/>
        <v>0.25691868246955313</v>
      </c>
      <c r="AF6651" s="67">
        <f t="shared" ca="1" si="811"/>
        <v>0.21434970556677072</v>
      </c>
      <c r="AG6651" s="68" cm="1">
        <f t="array" aca="1" ref="AG6651" ca="1">+MMULT(MMULT(AB6651:AF6651,$N$13:$R$17),TRANSPOSE(AB6651:AF6651))</f>
        <v>1.8421026651192182E-4</v>
      </c>
      <c r="AH6651" s="69">
        <f t="shared" ca="1" si="809"/>
        <v>1.3572408279738782E-2</v>
      </c>
      <c r="AI6651" s="70" cm="1">
        <f t="array" aca="1" ref="AI6651" ca="1">+MMULT(AB6651:AF6651,$N$5:$N$9)</f>
        <v>3.6163562178633674E-4</v>
      </c>
    </row>
    <row r="6652" spans="23:35" x14ac:dyDescent="0.3">
      <c r="W6652" s="62">
        <f t="shared" ca="1" si="813"/>
        <v>0.44575079495308645</v>
      </c>
      <c r="X6652" s="62">
        <f t="shared" ca="1" si="813"/>
        <v>0.55463018440247758</v>
      </c>
      <c r="Y6652" s="62">
        <f t="shared" ca="1" si="813"/>
        <v>0.99484311628078514</v>
      </c>
      <c r="Z6652" s="62">
        <f t="shared" ca="1" si="813"/>
        <v>0.88282259157923304</v>
      </c>
      <c r="AA6652" s="62">
        <f t="shared" ca="1" si="813"/>
        <v>0.5441582690973098</v>
      </c>
      <c r="AB6652" s="63">
        <f t="shared" ca="1" si="807"/>
        <v>0.13025251282241773</v>
      </c>
      <c r="AC6652" s="67">
        <f t="shared" ca="1" si="808"/>
        <v>0.16206807934731066</v>
      </c>
      <c r="AD6652" s="67">
        <f t="shared" ca="1" si="811"/>
        <v>0.29070237726282655</v>
      </c>
      <c r="AE6652" s="67">
        <f t="shared" ca="1" si="811"/>
        <v>0.2579689419100113</v>
      </c>
      <c r="AF6652" s="67">
        <f t="shared" ca="1" si="811"/>
        <v>0.15900808865743385</v>
      </c>
      <c r="AG6652" s="68" cm="1">
        <f t="array" aca="1" ref="AG6652" ca="1">+MMULT(MMULT(AB6652:AF6652,$N$13:$R$17),TRANSPOSE(AB6652:AF6652))</f>
        <v>1.7749092846696315E-4</v>
      </c>
      <c r="AH6652" s="69">
        <f t="shared" ca="1" si="809"/>
        <v>1.3322572141555968E-2</v>
      </c>
      <c r="AI6652" s="70" cm="1">
        <f t="array" aca="1" ref="AI6652" ca="1">+MMULT(AB6652:AF6652,$N$5:$N$9)</f>
        <v>5.9892227966861888E-5</v>
      </c>
    </row>
    <row r="6653" spans="23:35" x14ac:dyDescent="0.3">
      <c r="W6653" s="62">
        <f t="shared" ca="1" si="813"/>
        <v>0.86368546374016997</v>
      </c>
      <c r="X6653" s="62">
        <f t="shared" ca="1" si="813"/>
        <v>0.27092182896729489</v>
      </c>
      <c r="Y6653" s="62">
        <f t="shared" ca="1" si="813"/>
        <v>0.13044139902699781</v>
      </c>
      <c r="Z6653" s="62">
        <f t="shared" ca="1" si="813"/>
        <v>0.90605716202432318</v>
      </c>
      <c r="AA6653" s="62">
        <f t="shared" ca="1" si="813"/>
        <v>0.89856928569833816</v>
      </c>
      <c r="AB6653" s="63">
        <f t="shared" ca="1" si="807"/>
        <v>0.28136054289214257</v>
      </c>
      <c r="AC6653" s="67">
        <f t="shared" ca="1" si="808"/>
        <v>8.8257491968745508E-2</v>
      </c>
      <c r="AD6653" s="67">
        <f t="shared" ca="1" si="811"/>
        <v>4.249355163037432E-2</v>
      </c>
      <c r="AE6653" s="67">
        <f t="shared" ca="1" si="811"/>
        <v>0.29516385964690728</v>
      </c>
      <c r="AF6653" s="67">
        <f t="shared" ca="1" si="811"/>
        <v>0.29272455386183022</v>
      </c>
      <c r="AG6653" s="68" cm="1">
        <f t="array" aca="1" ref="AG6653" ca="1">+MMULT(MMULT(AB6653:AF6653,$N$13:$R$17),TRANSPOSE(AB6653:AF6653))</f>
        <v>1.7099896692974431E-4</v>
      </c>
      <c r="AH6653" s="69">
        <f t="shared" ca="1" si="809"/>
        <v>1.3076657330133887E-2</v>
      </c>
      <c r="AI6653" s="70" cm="1">
        <f t="array" aca="1" ref="AI6653" ca="1">+MMULT(AB6653:AF6653,$N$5:$N$9)</f>
        <v>7.6922946850918736E-4</v>
      </c>
    </row>
    <row r="6654" spans="23:35" x14ac:dyDescent="0.3">
      <c r="W6654" s="62">
        <f t="shared" ca="1" si="813"/>
        <v>0.98449962681672698</v>
      </c>
      <c r="X6654" s="62">
        <f t="shared" ca="1" si="813"/>
        <v>0.18575403618050201</v>
      </c>
      <c r="Y6654" s="62">
        <f t="shared" ca="1" si="813"/>
        <v>0.29140708331223431</v>
      </c>
      <c r="Z6654" s="62">
        <f t="shared" ca="1" si="813"/>
        <v>0.88055030404567103</v>
      </c>
      <c r="AA6654" s="62">
        <f t="shared" ca="1" si="813"/>
        <v>0.89349980523372963</v>
      </c>
      <c r="AB6654" s="63">
        <f t="shared" ca="1" si="807"/>
        <v>0.30426069286019652</v>
      </c>
      <c r="AC6654" s="67">
        <f t="shared" ca="1" si="808"/>
        <v>5.7407489256853524E-2</v>
      </c>
      <c r="AD6654" s="67">
        <f t="shared" ca="1" si="811"/>
        <v>9.005967971733414E-2</v>
      </c>
      <c r="AE6654" s="67">
        <f t="shared" ca="1" si="811"/>
        <v>0.27213504028790003</v>
      </c>
      <c r="AF6654" s="67">
        <f t="shared" ca="1" si="811"/>
        <v>0.27613709787771579</v>
      </c>
      <c r="AG6654" s="68" cm="1">
        <f t="array" aca="1" ref="AG6654" ca="1">+MMULT(MMULT(AB6654:AF6654,$N$13:$R$17),TRANSPOSE(AB6654:AF6654))</f>
        <v>1.7772417211724085E-4</v>
      </c>
      <c r="AH6654" s="69">
        <f t="shared" ca="1" si="809"/>
        <v>1.3331322969504596E-2</v>
      </c>
      <c r="AI6654" s="70" cm="1">
        <f t="array" aca="1" ref="AI6654" ca="1">+MMULT(AB6654:AF6654,$N$5:$N$9)</f>
        <v>6.2968339758810699E-4</v>
      </c>
    </row>
    <row r="6655" spans="23:35" x14ac:dyDescent="0.3">
      <c r="W6655" s="62">
        <f t="shared" ca="1" si="813"/>
        <v>0.30179111467589526</v>
      </c>
      <c r="X6655" s="62">
        <f t="shared" ca="1" si="813"/>
        <v>0.2875101326566587</v>
      </c>
      <c r="Y6655" s="62">
        <f t="shared" ca="1" si="813"/>
        <v>0.22450039542914879</v>
      </c>
      <c r="Z6655" s="62">
        <f t="shared" ca="1" si="813"/>
        <v>0.15313939921072828</v>
      </c>
      <c r="AA6655" s="62">
        <f t="shared" ca="1" si="813"/>
        <v>6.2055213780271123E-2</v>
      </c>
      <c r="AB6655" s="63">
        <f t="shared" ca="1" si="807"/>
        <v>0.2932868929198752</v>
      </c>
      <c r="AC6655" s="67">
        <f t="shared" ca="1" si="808"/>
        <v>0.27940833705594725</v>
      </c>
      <c r="AD6655" s="67">
        <f t="shared" ca="1" si="811"/>
        <v>0.21817416163961514</v>
      </c>
      <c r="AE6655" s="67">
        <f t="shared" ca="1" si="811"/>
        <v>0.14882405874131008</v>
      </c>
      <c r="AF6655" s="67">
        <f t="shared" ca="1" si="811"/>
        <v>6.0306549643252348E-2</v>
      </c>
      <c r="AG6655" s="68" cm="1">
        <f t="array" aca="1" ref="AG6655" ca="1">+MMULT(MMULT(AB6655:AF6655,$N$13:$R$17),TRANSPOSE(AB6655:AF6655))</f>
        <v>1.7140325984444177E-4</v>
      </c>
      <c r="AH6655" s="69">
        <f t="shared" ca="1" si="809"/>
        <v>1.3092106776391711E-2</v>
      </c>
      <c r="AI6655" s="70" cm="1">
        <f t="array" aca="1" ref="AI6655" ca="1">+MMULT(AB6655:AF6655,$N$5:$N$9)</f>
        <v>9.1241953402579991E-5</v>
      </c>
    </row>
    <row r="6656" spans="23:35" x14ac:dyDescent="0.3">
      <c r="W6656" s="62">
        <f t="shared" ca="1" si="813"/>
        <v>0.13169800478142879</v>
      </c>
      <c r="X6656" s="62">
        <f t="shared" ca="1" si="813"/>
        <v>0.57261614063949584</v>
      </c>
      <c r="Y6656" s="62">
        <f t="shared" ca="1" si="813"/>
        <v>0.61573657100266932</v>
      </c>
      <c r="Z6656" s="62">
        <f t="shared" ca="1" si="813"/>
        <v>0.33834025975872384</v>
      </c>
      <c r="AA6656" s="62">
        <f t="shared" ca="1" si="813"/>
        <v>0.5794622178234039</v>
      </c>
      <c r="AB6656" s="63">
        <f t="shared" ca="1" si="807"/>
        <v>5.8850153859150801E-2</v>
      </c>
      <c r="AC6656" s="67">
        <f t="shared" ca="1" si="808"/>
        <v>0.25587743743570684</v>
      </c>
      <c r="AD6656" s="67">
        <f t="shared" ca="1" si="811"/>
        <v>0.27514609655895728</v>
      </c>
      <c r="AE6656" s="67">
        <f t="shared" ca="1" si="811"/>
        <v>0.15118965831404699</v>
      </c>
      <c r="AF6656" s="67">
        <f t="shared" ca="1" si="811"/>
        <v>0.25893665383213793</v>
      </c>
      <c r="AG6656" s="68" cm="1">
        <f t="array" aca="1" ref="AG6656" ca="1">+MMULT(MMULT(AB6656:AF6656,$N$13:$R$17),TRANSPOSE(AB6656:AF6656))</f>
        <v>1.6445445258034201E-4</v>
      </c>
      <c r="AH6656" s="69">
        <f t="shared" ca="1" si="809"/>
        <v>1.2823979592168026E-2</v>
      </c>
      <c r="AI6656" s="70" cm="1">
        <f t="array" aca="1" ref="AI6656" ca="1">+MMULT(AB6656:AF6656,$N$5:$N$9)</f>
        <v>1.1940220665011242E-4</v>
      </c>
    </row>
    <row r="6657" spans="23:35" x14ac:dyDescent="0.3">
      <c r="W6657" s="62">
        <f t="shared" ca="1" si="813"/>
        <v>9.4890461099787493E-2</v>
      </c>
      <c r="X6657" s="62">
        <f t="shared" ca="1" si="813"/>
        <v>0.64738447854455761</v>
      </c>
      <c r="Y6657" s="62">
        <f t="shared" ca="1" si="813"/>
        <v>0.45341992002758236</v>
      </c>
      <c r="Z6657" s="62">
        <f t="shared" ca="1" si="813"/>
        <v>0.2480585893785221</v>
      </c>
      <c r="AA6657" s="62">
        <f t="shared" ca="1" si="813"/>
        <v>0.84073571290974525</v>
      </c>
      <c r="AB6657" s="63">
        <f t="shared" ca="1" si="807"/>
        <v>4.1536840130319198E-2</v>
      </c>
      <c r="AC6657" s="67">
        <f t="shared" ca="1" si="808"/>
        <v>0.28338260006848642</v>
      </c>
      <c r="AD6657" s="67">
        <f t="shared" ca="1" si="811"/>
        <v>0.19847759734545101</v>
      </c>
      <c r="AE6657" s="67">
        <f t="shared" ca="1" si="811"/>
        <v>0.10858383288002847</v>
      </c>
      <c r="AF6657" s="67">
        <f t="shared" ca="1" si="811"/>
        <v>0.36801912957571487</v>
      </c>
      <c r="AG6657" s="68" cm="1">
        <f t="array" aca="1" ref="AG6657" ca="1">+MMULT(MMULT(AB6657:AF6657,$N$13:$R$17),TRANSPOSE(AB6657:AF6657))</f>
        <v>1.678541655625758E-4</v>
      </c>
      <c r="AH6657" s="69">
        <f t="shared" ca="1" si="809"/>
        <v>1.29558544898658E-2</v>
      </c>
      <c r="AI6657" s="70" cm="1">
        <f t="array" aca="1" ref="AI6657" ca="1">+MMULT(AB6657:AF6657,$N$5:$N$9)</f>
        <v>3.6421374525875635E-4</v>
      </c>
    </row>
    <row r="6658" spans="23:35" x14ac:dyDescent="0.3">
      <c r="W6658" s="62">
        <f t="shared" ca="1" si="813"/>
        <v>0.71199421694180043</v>
      </c>
      <c r="X6658" s="62">
        <f t="shared" ca="1" si="813"/>
        <v>0.53381935250858281</v>
      </c>
      <c r="Y6658" s="62">
        <f t="shared" ca="1" si="813"/>
        <v>0.10768012592436327</v>
      </c>
      <c r="Z6658" s="62">
        <f t="shared" ca="1" si="813"/>
        <v>0.32270535720840443</v>
      </c>
      <c r="AA6658" s="62">
        <f t="shared" ca="1" si="813"/>
        <v>0.41777093799595422</v>
      </c>
      <c r="AB6658" s="63">
        <f t="shared" ca="1" si="807"/>
        <v>0.34002121336270552</v>
      </c>
      <c r="AC6658" s="67">
        <f t="shared" ca="1" si="808"/>
        <v>0.25493171101317957</v>
      </c>
      <c r="AD6658" s="67">
        <f t="shared" ca="1" si="811"/>
        <v>5.1423910757471457E-2</v>
      </c>
      <c r="AE6658" s="67">
        <f t="shared" ca="1" si="811"/>
        <v>0.15411173926096119</v>
      </c>
      <c r="AF6658" s="67">
        <f t="shared" ca="1" si="811"/>
        <v>0.19951142560568219</v>
      </c>
      <c r="AG6658" s="68" cm="1">
        <f t="array" aca="1" ref="AG6658" ca="1">+MMULT(MMULT(AB6658:AF6658,$N$13:$R$17),TRANSPOSE(AB6658:AF6658))</f>
        <v>1.5202442326568293E-4</v>
      </c>
      <c r="AH6658" s="69">
        <f t="shared" ca="1" si="809"/>
        <v>1.2329818460370085E-2</v>
      </c>
      <c r="AI6658" s="70" cm="1">
        <f t="array" aca="1" ref="AI6658" ca="1">+MMULT(AB6658:AF6658,$N$5:$N$9)</f>
        <v>5.9746131939303435E-4</v>
      </c>
    </row>
    <row r="6659" spans="23:35" x14ac:dyDescent="0.3">
      <c r="W6659" s="62">
        <f t="shared" ca="1" si="813"/>
        <v>0.41141020682869622</v>
      </c>
      <c r="X6659" s="62">
        <f t="shared" ca="1" si="813"/>
        <v>0.37377471376198634</v>
      </c>
      <c r="Y6659" s="62">
        <f t="shared" ca="1" si="813"/>
        <v>0.26054350787663838</v>
      </c>
      <c r="Z6659" s="62">
        <f t="shared" ca="1" si="813"/>
        <v>0.47885176006749419</v>
      </c>
      <c r="AA6659" s="62">
        <f t="shared" ca="1" si="813"/>
        <v>0.31132570223403788</v>
      </c>
      <c r="AB6659" s="63">
        <f t="shared" ref="AB6659:AB6722" ca="1" si="814">+W6659/SUM($W6659:$AA6659)</f>
        <v>0.2240911197558188</v>
      </c>
      <c r="AC6659" s="67">
        <f t="shared" ref="AC6659:AC6722" ca="1" si="815">+X6659/SUM($W6659:$AA6659)</f>
        <v>0.20359143442012403</v>
      </c>
      <c r="AD6659" s="67">
        <f t="shared" ca="1" si="811"/>
        <v>0.14191550296051733</v>
      </c>
      <c r="AE6659" s="67">
        <f t="shared" ca="1" si="811"/>
        <v>0.26082587483117525</v>
      </c>
      <c r="AF6659" s="67">
        <f t="shared" ca="1" si="811"/>
        <v>0.16957606803236455</v>
      </c>
      <c r="AG6659" s="68" cm="1">
        <f t="array" aca="1" ref="AG6659" ca="1">+MMULT(MMULT(AB6659:AF6659,$N$13:$R$17),TRANSPOSE(AB6659:AF6659))</f>
        <v>1.5235961682259842E-4</v>
      </c>
      <c r="AH6659" s="69">
        <f t="shared" ref="AH6659:AH6722" ca="1" si="816">SQRT(AG6659)</f>
        <v>1.2343403777832046E-2</v>
      </c>
      <c r="AI6659" s="70" cm="1">
        <f t="array" aca="1" ref="AI6659" ca="1">+MMULT(AB6659:AF6659,$N$5:$N$9)</f>
        <v>4.2067432116103343E-4</v>
      </c>
    </row>
    <row r="6660" spans="23:35" x14ac:dyDescent="0.3">
      <c r="W6660" s="62">
        <f t="shared" ca="1" si="813"/>
        <v>0.80053381540884783</v>
      </c>
      <c r="X6660" s="62">
        <f t="shared" ca="1" si="813"/>
        <v>0.2560221688663078</v>
      </c>
      <c r="Y6660" s="62">
        <f t="shared" ca="1" si="813"/>
        <v>0.72226388394362862</v>
      </c>
      <c r="Z6660" s="62">
        <f t="shared" ca="1" si="813"/>
        <v>0.43492528788567841</v>
      </c>
      <c r="AA6660" s="62">
        <f t="shared" ca="1" si="813"/>
        <v>0.25654082708526671</v>
      </c>
      <c r="AB6660" s="63">
        <f t="shared" ca="1" si="814"/>
        <v>0.3240652381369899</v>
      </c>
      <c r="AC6660" s="67">
        <f t="shared" ca="1" si="815"/>
        <v>0.10364070014910663</v>
      </c>
      <c r="AD6660" s="67">
        <f t="shared" ca="1" si="811"/>
        <v>0.29238067529776995</v>
      </c>
      <c r="AE6660" s="67">
        <f t="shared" ca="1" si="811"/>
        <v>0.17606272749201532</v>
      </c>
      <c r="AF6660" s="67">
        <f t="shared" ca="1" si="811"/>
        <v>0.10385065892411827</v>
      </c>
      <c r="AG6660" s="68" cm="1">
        <f t="array" aca="1" ref="AG6660" ca="1">+MMULT(MMULT(AB6660:AF6660,$N$13:$R$17),TRANSPOSE(AB6660:AF6660))</f>
        <v>2.0477883735950728E-4</v>
      </c>
      <c r="AH6660" s="69">
        <f t="shared" ca="1" si="816"/>
        <v>1.4310095644666645E-2</v>
      </c>
      <c r="AI6660" s="70" cm="1">
        <f t="array" aca="1" ref="AI6660" ca="1">+MMULT(AB6660:AF6660,$N$5:$N$9)</f>
        <v>-3.850051061326528E-5</v>
      </c>
    </row>
    <row r="6661" spans="23:35" x14ac:dyDescent="0.3">
      <c r="W6661" s="62">
        <f t="shared" ca="1" si="813"/>
        <v>0.71334637315813454</v>
      </c>
      <c r="X6661" s="62">
        <f t="shared" ca="1" si="813"/>
        <v>0.65631406651084334</v>
      </c>
      <c r="Y6661" s="62">
        <f t="shared" ca="1" si="813"/>
        <v>0.22919866030598779</v>
      </c>
      <c r="Z6661" s="62">
        <f t="shared" ca="1" si="813"/>
        <v>0.60472506556827244</v>
      </c>
      <c r="AA6661" s="62">
        <f t="shared" ca="1" si="813"/>
        <v>0.65883785038469955</v>
      </c>
      <c r="AB6661" s="63">
        <f t="shared" ca="1" si="814"/>
        <v>0.24921076249019922</v>
      </c>
      <c r="AC6661" s="67">
        <f t="shared" ca="1" si="815"/>
        <v>0.22928626975993963</v>
      </c>
      <c r="AD6661" s="67">
        <f t="shared" ca="1" si="811"/>
        <v>8.0071582397917784E-2</v>
      </c>
      <c r="AE6661" s="67">
        <f t="shared" ca="1" si="811"/>
        <v>0.21126342034936912</v>
      </c>
      <c r="AF6661" s="67">
        <f t="shared" ca="1" si="811"/>
        <v>0.23016796500257425</v>
      </c>
      <c r="AG6661" s="68" cm="1">
        <f t="array" aca="1" ref="AG6661" ca="1">+MMULT(MMULT(AB6661:AF6661,$N$13:$R$17),TRANSPOSE(AB6661:AF6661))</f>
        <v>1.4489721214982619E-4</v>
      </c>
      <c r="AH6661" s="69">
        <f t="shared" ca="1" si="816"/>
        <v>1.2037325788970996E-2</v>
      </c>
      <c r="AI6661" s="70" cm="1">
        <f t="array" aca="1" ref="AI6661" ca="1">+MMULT(AB6661:AF6661,$N$5:$N$9)</f>
        <v>5.8724307903758267E-4</v>
      </c>
    </row>
    <row r="6662" spans="23:35" x14ac:dyDescent="0.3">
      <c r="W6662" s="62">
        <f t="shared" ca="1" si="813"/>
        <v>0.93965021228779577</v>
      </c>
      <c r="X6662" s="62">
        <f t="shared" ca="1" si="813"/>
        <v>0.97080110519161311</v>
      </c>
      <c r="Y6662" s="62">
        <f t="shared" ca="1" si="813"/>
        <v>0.47691201649381154</v>
      </c>
      <c r="Z6662" s="62">
        <f t="shared" ca="1" si="813"/>
        <v>0.99130159608193458</v>
      </c>
      <c r="AA6662" s="62">
        <f t="shared" ca="1" si="813"/>
        <v>0.54053809685825371</v>
      </c>
      <c r="AB6662" s="63">
        <f t="shared" ca="1" si="814"/>
        <v>0.23975543135559957</v>
      </c>
      <c r="AC6662" s="67">
        <f t="shared" ca="1" si="815"/>
        <v>0.24770370366757277</v>
      </c>
      <c r="AD6662" s="67">
        <f t="shared" ca="1" si="811"/>
        <v>0.12168596860607306</v>
      </c>
      <c r="AE6662" s="67">
        <f t="shared" ca="1" si="811"/>
        <v>0.25293448419859993</v>
      </c>
      <c r="AF6662" s="67">
        <f t="shared" ca="1" si="811"/>
        <v>0.13792041217215473</v>
      </c>
      <c r="AG6662" s="68" cm="1">
        <f t="array" aca="1" ref="AG6662" ca="1">+MMULT(MMULT(AB6662:AF6662,$N$13:$R$17),TRANSPOSE(AB6662:AF6662))</f>
        <v>1.499764920403601E-4</v>
      </c>
      <c r="AH6662" s="69">
        <f t="shared" ca="1" si="816"/>
        <v>1.2246488967878104E-2</v>
      </c>
      <c r="AI6662" s="70" cm="1">
        <f t="array" aca="1" ref="AI6662" ca="1">+MMULT(AB6662:AF6662,$N$5:$N$9)</f>
        <v>4.3955778076024891E-4</v>
      </c>
    </row>
    <row r="6663" spans="23:35" x14ac:dyDescent="0.3">
      <c r="W6663" s="62">
        <f t="shared" ca="1" si="813"/>
        <v>0.93892916202550614</v>
      </c>
      <c r="X6663" s="62">
        <f t="shared" ca="1" si="813"/>
        <v>0.58891262247299103</v>
      </c>
      <c r="Y6663" s="62">
        <f t="shared" ca="1" si="813"/>
        <v>0.85346691843662537</v>
      </c>
      <c r="Z6663" s="62">
        <f t="shared" ca="1" si="813"/>
        <v>0.71101617216633273</v>
      </c>
      <c r="AA6663" s="62">
        <f t="shared" ca="1" si="813"/>
        <v>0.15624263866381671</v>
      </c>
      <c r="AB6663" s="63">
        <f t="shared" ca="1" si="814"/>
        <v>0.28902867434552237</v>
      </c>
      <c r="AC6663" s="67">
        <f t="shared" ca="1" si="815"/>
        <v>0.18128378738553852</v>
      </c>
      <c r="AD6663" s="67">
        <f t="shared" ca="1" si="811"/>
        <v>0.26272100389485498</v>
      </c>
      <c r="AE6663" s="67">
        <f t="shared" ca="1" si="811"/>
        <v>0.21887067735348528</v>
      </c>
      <c r="AF6663" s="67">
        <f t="shared" ca="1" si="811"/>
        <v>4.809585702059882E-2</v>
      </c>
      <c r="AG6663" s="68" cm="1">
        <f t="array" aca="1" ref="AG6663" ca="1">+MMULT(MMULT(AB6663:AF6663,$N$13:$R$17),TRANSPOSE(AB6663:AF6663))</f>
        <v>1.9415510186113829E-4</v>
      </c>
      <c r="AH6663" s="69">
        <f t="shared" ca="1" si="816"/>
        <v>1.3933954997097497E-2</v>
      </c>
      <c r="AI6663" s="70" cm="1">
        <f t="array" aca="1" ref="AI6663" ca="1">+MMULT(AB6663:AF6663,$N$5:$N$9)</f>
        <v>1.356359522530041E-5</v>
      </c>
    </row>
    <row r="6664" spans="23:35" x14ac:dyDescent="0.3">
      <c r="W6664" s="62">
        <f t="shared" ca="1" si="813"/>
        <v>0.74502718777715404</v>
      </c>
      <c r="X6664" s="62">
        <f t="shared" ca="1" si="813"/>
        <v>0.5628880661771466</v>
      </c>
      <c r="Y6664" s="62">
        <f t="shared" ca="1" si="813"/>
        <v>0.12970058195024914</v>
      </c>
      <c r="Z6664" s="62">
        <f t="shared" ca="1" si="813"/>
        <v>0.87011004038144735</v>
      </c>
      <c r="AA6664" s="62">
        <f t="shared" ca="1" si="813"/>
        <v>0.45689361472635814</v>
      </c>
      <c r="AB6664" s="63">
        <f t="shared" ca="1" si="814"/>
        <v>0.26948633987396875</v>
      </c>
      <c r="AC6664" s="67">
        <f t="shared" ca="1" si="815"/>
        <v>0.20360417337976114</v>
      </c>
      <c r="AD6664" s="67">
        <f t="shared" ca="1" si="811"/>
        <v>4.6914442429382947E-2</v>
      </c>
      <c r="AE6664" s="67">
        <f t="shared" ca="1" si="811"/>
        <v>0.31473048758070798</v>
      </c>
      <c r="AF6664" s="67">
        <f t="shared" ca="1" si="811"/>
        <v>0.16526455673617915</v>
      </c>
      <c r="AG6664" s="68" cm="1">
        <f t="array" aca="1" ref="AG6664" ca="1">+MMULT(MMULT(AB6664:AF6664,$N$13:$R$17),TRANSPOSE(AB6664:AF6664))</f>
        <v>1.5595328967621288E-4</v>
      </c>
      <c r="AH6664" s="69">
        <f t="shared" ca="1" si="816"/>
        <v>1.2488125947323436E-2</v>
      </c>
      <c r="AI6664" s="70" cm="1">
        <f t="array" aca="1" ref="AI6664" ca="1">+MMULT(AB6664:AF6664,$N$5:$N$9)</f>
        <v>6.711542817903586E-4</v>
      </c>
    </row>
    <row r="6665" spans="23:35" x14ac:dyDescent="0.3">
      <c r="W6665" s="62">
        <f t="shared" ca="1" si="813"/>
        <v>5.6894814808023386E-2</v>
      </c>
      <c r="X6665" s="62">
        <f t="shared" ca="1" si="813"/>
        <v>0.93386097437739635</v>
      </c>
      <c r="Y6665" s="62">
        <f t="shared" ca="1" si="813"/>
        <v>0.90694331319697896</v>
      </c>
      <c r="Z6665" s="62">
        <f t="shared" ca="1" si="813"/>
        <v>0.93146065566981862</v>
      </c>
      <c r="AA6665" s="62">
        <f t="shared" ca="1" si="813"/>
        <v>0.75332637069740149</v>
      </c>
      <c r="AB6665" s="63">
        <f t="shared" ca="1" si="814"/>
        <v>1.5881377558293899E-2</v>
      </c>
      <c r="AC6665" s="67">
        <f t="shared" ca="1" si="815"/>
        <v>0.26067399588322709</v>
      </c>
      <c r="AD6665" s="67">
        <f t="shared" ca="1" si="811"/>
        <v>0.25316031398383276</v>
      </c>
      <c r="AE6665" s="67">
        <f t="shared" ca="1" si="811"/>
        <v>0.26000398108866446</v>
      </c>
      <c r="AF6665" s="67">
        <f t="shared" ca="1" si="811"/>
        <v>0.2102803314859818</v>
      </c>
      <c r="AG6665" s="68" cm="1">
        <f t="array" aca="1" ref="AG6665" ca="1">+MMULT(MMULT(AB6665:AF6665,$N$13:$R$17),TRANSPOSE(AB6665:AF6665))</f>
        <v>1.6174779721737359E-4</v>
      </c>
      <c r="AH6665" s="69">
        <f t="shared" ca="1" si="816"/>
        <v>1.2718010741360994E-2</v>
      </c>
      <c r="AI6665" s="70" cm="1">
        <f t="array" aca="1" ref="AI6665" ca="1">+MMULT(AB6665:AF6665,$N$5:$N$9)</f>
        <v>1.9458918729566634E-4</v>
      </c>
    </row>
    <row r="6666" spans="23:35" x14ac:dyDescent="0.3">
      <c r="W6666" s="62">
        <f t="shared" ca="1" si="813"/>
        <v>0.26180294572422691</v>
      </c>
      <c r="X6666" s="62">
        <f t="shared" ca="1" si="813"/>
        <v>0.73801255797934562</v>
      </c>
      <c r="Y6666" s="62">
        <f t="shared" ca="1" si="813"/>
        <v>0.43517837192375963</v>
      </c>
      <c r="Z6666" s="62">
        <f t="shared" ca="1" si="813"/>
        <v>0.45939899573888032</v>
      </c>
      <c r="AA6666" s="62">
        <f t="shared" ca="1" si="813"/>
        <v>0.79641900240912611</v>
      </c>
      <c r="AB6666" s="63">
        <f t="shared" ca="1" si="814"/>
        <v>9.7295150313464612E-2</v>
      </c>
      <c r="AC6666" s="67">
        <f t="shared" ca="1" si="815"/>
        <v>0.27427133244505814</v>
      </c>
      <c r="AD6666" s="67">
        <f t="shared" ca="1" si="811"/>
        <v>0.1617275351595589</v>
      </c>
      <c r="AE6666" s="67">
        <f t="shared" ca="1" si="811"/>
        <v>0.17072876785485619</v>
      </c>
      <c r="AF6666" s="67">
        <f t="shared" ca="1" si="811"/>
        <v>0.29597721422706225</v>
      </c>
      <c r="AG6666" s="68" cm="1">
        <f t="array" aca="1" ref="AG6666" ca="1">+MMULT(MMULT(AB6666:AF6666,$N$13:$R$17),TRANSPOSE(AB6666:AF6666))</f>
        <v>1.4700647240042803E-4</v>
      </c>
      <c r="AH6666" s="69">
        <f t="shared" ca="1" si="816"/>
        <v>1.2124622567339077E-2</v>
      </c>
      <c r="AI6666" s="70" cm="1">
        <f t="array" aca="1" ref="AI6666" ca="1">+MMULT(AB6666:AF6666,$N$5:$N$9)</f>
        <v>4.2749079873431772E-4</v>
      </c>
    </row>
    <row r="6667" spans="23:35" x14ac:dyDescent="0.3">
      <c r="W6667" s="62">
        <f t="shared" ca="1" si="813"/>
        <v>0.42847880586517439</v>
      </c>
      <c r="X6667" s="62">
        <f t="shared" ca="1" si="813"/>
        <v>0.10846090698885658</v>
      </c>
      <c r="Y6667" s="62">
        <f t="shared" ca="1" si="813"/>
        <v>0.32906184538921268</v>
      </c>
      <c r="Z6667" s="62">
        <f t="shared" ca="1" si="813"/>
        <v>0.51946727195547493</v>
      </c>
      <c r="AA6667" s="62">
        <f t="shared" ca="1" si="813"/>
        <v>0.38691352677675284</v>
      </c>
      <c r="AB6667" s="63">
        <f t="shared" ca="1" si="814"/>
        <v>0.24175303042192509</v>
      </c>
      <c r="AC6667" s="67">
        <f t="shared" ca="1" si="815"/>
        <v>6.1194982314054715E-2</v>
      </c>
      <c r="AD6667" s="67">
        <f t="shared" ca="1" si="811"/>
        <v>0.18566075434803411</v>
      </c>
      <c r="AE6667" s="67">
        <f t="shared" ca="1" si="811"/>
        <v>0.29308984594155718</v>
      </c>
      <c r="AF6667" s="67">
        <f t="shared" ca="1" si="811"/>
        <v>0.21830138697442894</v>
      </c>
      <c r="AG6667" s="68" cm="1">
        <f t="array" aca="1" ref="AG6667" ca="1">+MMULT(MMULT(AB6667:AF6667,$N$13:$R$17),TRANSPOSE(AB6667:AF6667))</f>
        <v>1.7849525851387817E-4</v>
      </c>
      <c r="AH6667" s="69">
        <f t="shared" ca="1" si="816"/>
        <v>1.33602117690506E-2</v>
      </c>
      <c r="AI6667" s="70" cm="1">
        <f t="array" aca="1" ref="AI6667" ca="1">+MMULT(AB6667:AF6667,$N$5:$N$9)</f>
        <v>3.7078250192379723E-4</v>
      </c>
    </row>
    <row r="6668" spans="23:35" x14ac:dyDescent="0.3">
      <c r="W6668" s="62">
        <f t="shared" ca="1" si="813"/>
        <v>0.84546449130013479</v>
      </c>
      <c r="X6668" s="62">
        <f t="shared" ca="1" si="813"/>
        <v>0.62800687101349451</v>
      </c>
      <c r="Y6668" s="62">
        <f t="shared" ca="1" si="813"/>
        <v>0.61367699106123796</v>
      </c>
      <c r="Z6668" s="62">
        <f t="shared" ca="1" si="813"/>
        <v>0.41345997334831008</v>
      </c>
      <c r="AA6668" s="62">
        <f t="shared" ca="1" si="813"/>
        <v>0.24990228118102886</v>
      </c>
      <c r="AB6668" s="63">
        <f t="shared" ca="1" si="814"/>
        <v>0.30738455938708398</v>
      </c>
      <c r="AC6668" s="67">
        <f t="shared" ca="1" si="815"/>
        <v>0.2283237407660878</v>
      </c>
      <c r="AD6668" s="67">
        <f t="shared" ca="1" si="811"/>
        <v>0.22311384267986467</v>
      </c>
      <c r="AE6668" s="67">
        <f t="shared" ca="1" si="811"/>
        <v>0.15032117024385966</v>
      </c>
      <c r="AF6668" s="67">
        <f t="shared" ca="1" si="811"/>
        <v>9.0856686923103988E-2</v>
      </c>
      <c r="AG6668" s="68" cm="1">
        <f t="array" aca="1" ref="AG6668" ca="1">+MMULT(MMULT(AB6668:AF6668,$N$13:$R$17),TRANSPOSE(AB6668:AF6668))</f>
        <v>1.7340419561884761E-4</v>
      </c>
      <c r="AH6668" s="69">
        <f t="shared" ca="1" si="816"/>
        <v>1.3168302685572186E-2</v>
      </c>
      <c r="AI6668" s="70" cm="1">
        <f t="array" aca="1" ref="AI6668" ca="1">+MMULT(AB6668:AF6668,$N$5:$N$9)</f>
        <v>1.0334723419013408E-4</v>
      </c>
    </row>
    <row r="6669" spans="23:35" x14ac:dyDescent="0.3">
      <c r="W6669" s="62">
        <f t="shared" ca="1" si="813"/>
        <v>8.8892762927209379E-2</v>
      </c>
      <c r="X6669" s="62">
        <f t="shared" ca="1" si="813"/>
        <v>0.11030818173862922</v>
      </c>
      <c r="Y6669" s="62">
        <f t="shared" ca="1" si="813"/>
        <v>0.38488621816334456</v>
      </c>
      <c r="Z6669" s="62">
        <f t="shared" ca="1" si="813"/>
        <v>0.12089641210900026</v>
      </c>
      <c r="AA6669" s="62">
        <f t="shared" ca="1" si="813"/>
        <v>0.2717282096636443</v>
      </c>
      <c r="AB6669" s="63">
        <f t="shared" ca="1" si="814"/>
        <v>9.1012276424460206E-2</v>
      </c>
      <c r="AC6669" s="67">
        <f t="shared" ca="1" si="815"/>
        <v>0.1129383135103649</v>
      </c>
      <c r="AD6669" s="67">
        <f t="shared" ca="1" si="811"/>
        <v>0.39406324796239622</v>
      </c>
      <c r="AE6669" s="67">
        <f t="shared" ca="1" si="811"/>
        <v>0.12377900422107185</v>
      </c>
      <c r="AF6669" s="67">
        <f t="shared" ca="1" si="811"/>
        <v>0.2782071578817068</v>
      </c>
      <c r="AG6669" s="68" cm="1">
        <f t="array" aca="1" ref="AG6669" ca="1">+MMULT(MMULT(AB6669:AF6669,$N$13:$R$17),TRANSPOSE(AB6669:AF6669))</f>
        <v>2.1144189953147869E-4</v>
      </c>
      <c r="AH6669" s="69">
        <f t="shared" ca="1" si="816"/>
        <v>1.4541041899791043E-2</v>
      </c>
      <c r="AI6669" s="70" cm="1">
        <f t="array" aca="1" ref="AI6669" ca="1">+MMULT(AB6669:AF6669,$N$5:$N$9)</f>
        <v>-1.6524880268202393E-4</v>
      </c>
    </row>
    <row r="6670" spans="23:35" x14ac:dyDescent="0.3">
      <c r="W6670" s="62">
        <f t="shared" ca="1" si="813"/>
        <v>0.63247852158984785</v>
      </c>
      <c r="X6670" s="62">
        <f t="shared" ca="1" si="813"/>
        <v>0.19506199295851301</v>
      </c>
      <c r="Y6670" s="62">
        <f t="shared" ca="1" si="813"/>
        <v>7.2105342557443608E-2</v>
      </c>
      <c r="Z6670" s="62">
        <f t="shared" ca="1" si="813"/>
        <v>0.35275584765935097</v>
      </c>
      <c r="AA6670" s="62">
        <f t="shared" ca="1" si="813"/>
        <v>0.5999094019613993</v>
      </c>
      <c r="AB6670" s="63">
        <f t="shared" ca="1" si="814"/>
        <v>0.34145372194392221</v>
      </c>
      <c r="AC6670" s="67">
        <f t="shared" ca="1" si="815"/>
        <v>0.10530736022159413</v>
      </c>
      <c r="AD6670" s="67">
        <f t="shared" ca="1" si="811"/>
        <v>3.8927231119868289E-2</v>
      </c>
      <c r="AE6670" s="67">
        <f t="shared" ca="1" si="811"/>
        <v>0.1904409288365975</v>
      </c>
      <c r="AF6670" s="67">
        <f t="shared" ca="1" si="811"/>
        <v>0.32387075787801783</v>
      </c>
      <c r="AG6670" s="68" cm="1">
        <f t="array" aca="1" ref="AG6670" ca="1">+MMULT(MMULT(AB6670:AF6670,$N$13:$R$17),TRANSPOSE(AB6670:AF6670))</f>
        <v>1.766610178840091E-4</v>
      </c>
      <c r="AH6670" s="69">
        <f t="shared" ca="1" si="816"/>
        <v>1.3291388862117047E-2</v>
      </c>
      <c r="AI6670" s="70" cm="1">
        <f t="array" aca="1" ref="AI6670" ca="1">+MMULT(AB6670:AF6670,$N$5:$N$9)</f>
        <v>7.4296296545953383E-4</v>
      </c>
    </row>
    <row r="6671" spans="23:35" x14ac:dyDescent="0.3">
      <c r="W6671" s="62">
        <f t="shared" ca="1" si="813"/>
        <v>0.98059106300568666</v>
      </c>
      <c r="X6671" s="62">
        <f t="shared" ca="1" si="813"/>
        <v>0.96530179126783844</v>
      </c>
      <c r="Y6671" s="62">
        <f t="shared" ca="1" si="813"/>
        <v>0.94936366220079593</v>
      </c>
      <c r="Z6671" s="62">
        <f t="shared" ca="1" si="813"/>
        <v>0.61442253187640972</v>
      </c>
      <c r="AA6671" s="62">
        <f t="shared" ca="1" si="813"/>
        <v>0.69123053448668237</v>
      </c>
      <c r="AB6671" s="63">
        <f t="shared" ca="1" si="814"/>
        <v>0.23342351071107026</v>
      </c>
      <c r="AC6671" s="67">
        <f t="shared" ca="1" si="815"/>
        <v>0.22978399611634734</v>
      </c>
      <c r="AD6671" s="67">
        <f t="shared" ca="1" si="811"/>
        <v>0.22599002513154992</v>
      </c>
      <c r="AE6671" s="67">
        <f t="shared" ca="1" si="811"/>
        <v>0.14625940400778903</v>
      </c>
      <c r="AF6671" s="67">
        <f t="shared" ca="1" si="811"/>
        <v>0.16454306403324342</v>
      </c>
      <c r="AG6671" s="68" cm="1">
        <f t="array" aca="1" ref="AG6671" ca="1">+MMULT(MMULT(AB6671:AF6671,$N$13:$R$17),TRANSPOSE(AB6671:AF6671))</f>
        <v>1.5864933237106759E-4</v>
      </c>
      <c r="AH6671" s="69">
        <f t="shared" ca="1" si="816"/>
        <v>1.2595607661842584E-2</v>
      </c>
      <c r="AI6671" s="70" cm="1">
        <f t="array" aca="1" ref="AI6671" ca="1">+MMULT(AB6671:AF6671,$N$5:$N$9)</f>
        <v>1.5415283712847736E-4</v>
      </c>
    </row>
    <row r="6672" spans="23:35" x14ac:dyDescent="0.3">
      <c r="W6672" s="62">
        <f t="shared" ca="1" si="813"/>
        <v>0.45602237026186176</v>
      </c>
      <c r="X6672" s="62">
        <f t="shared" ca="1" si="813"/>
        <v>0.36027245154603926</v>
      </c>
      <c r="Y6672" s="62">
        <f t="shared" ca="1" si="813"/>
        <v>0.76102894531179932</v>
      </c>
      <c r="Z6672" s="62">
        <f t="shared" ca="1" si="813"/>
        <v>0.6349581853477988</v>
      </c>
      <c r="AA6672" s="62">
        <f t="shared" ca="1" si="813"/>
        <v>0.4612159779193703</v>
      </c>
      <c r="AB6672" s="63">
        <f t="shared" ca="1" si="814"/>
        <v>0.17057143193519242</v>
      </c>
      <c r="AC6672" s="67">
        <f t="shared" ca="1" si="815"/>
        <v>0.13475695920733546</v>
      </c>
      <c r="AD6672" s="67">
        <f t="shared" ca="1" si="811"/>
        <v>0.28465664276825314</v>
      </c>
      <c r="AE6672" s="67">
        <f t="shared" ca="1" si="811"/>
        <v>0.23750090775492647</v>
      </c>
      <c r="AF6672" s="67">
        <f t="shared" ca="1" si="811"/>
        <v>0.17251405833429234</v>
      </c>
      <c r="AG6672" s="68" cm="1">
        <f t="array" aca="1" ref="AG6672" ca="1">+MMULT(MMULT(AB6672:AF6672,$N$13:$R$17),TRANSPOSE(AB6672:AF6672))</f>
        <v>1.7881779397126041E-4</v>
      </c>
      <c r="AH6672" s="69">
        <f t="shared" ca="1" si="816"/>
        <v>1.3372277067547636E-2</v>
      </c>
      <c r="AI6672" s="70" cm="1">
        <f t="array" aca="1" ref="AI6672" ca="1">+MMULT(AB6672:AF6672,$N$5:$N$9)</f>
        <v>7.2134666877740161E-5</v>
      </c>
    </row>
    <row r="6673" spans="23:35" x14ac:dyDescent="0.3">
      <c r="W6673" s="62">
        <f t="shared" ca="1" si="813"/>
        <v>0.23353023396894046</v>
      </c>
      <c r="X6673" s="62">
        <f t="shared" ca="1" si="813"/>
        <v>0.29649242521758357</v>
      </c>
      <c r="Y6673" s="62">
        <f t="shared" ca="1" si="813"/>
        <v>0.75281574464237433</v>
      </c>
      <c r="Z6673" s="62">
        <f t="shared" ca="1" si="813"/>
        <v>0.29645932671882669</v>
      </c>
      <c r="AA6673" s="62">
        <f t="shared" ca="1" si="813"/>
        <v>0.32661886398891748</v>
      </c>
      <c r="AB6673" s="63">
        <f t="shared" ca="1" si="814"/>
        <v>0.12252909421029268</v>
      </c>
      <c r="AC6673" s="67">
        <f t="shared" ca="1" si="815"/>
        <v>0.15556421832281986</v>
      </c>
      <c r="AD6673" s="67">
        <f t="shared" ca="1" si="811"/>
        <v>0.39498881892331461</v>
      </c>
      <c r="AE6673" s="67">
        <f t="shared" ca="1" si="811"/>
        <v>0.15554685213856406</v>
      </c>
      <c r="AF6673" s="67">
        <f t="shared" ca="1" si="811"/>
        <v>0.17137101640500882</v>
      </c>
      <c r="AG6673" s="68" cm="1">
        <f t="array" aca="1" ref="AG6673" ca="1">+MMULT(MMULT(AB6673:AF6673,$N$13:$R$17),TRANSPOSE(AB6673:AF6673))</f>
        <v>2.0372285223977402E-4</v>
      </c>
      <c r="AH6673" s="69">
        <f t="shared" ca="1" si="816"/>
        <v>1.4273151447377485E-2</v>
      </c>
      <c r="AI6673" s="70" cm="1">
        <f t="array" aca="1" ref="AI6673" ca="1">+MMULT(AB6673:AF6673,$N$5:$N$9)</f>
        <v>-2.3414756614728588E-4</v>
      </c>
    </row>
    <row r="6674" spans="23:35" x14ac:dyDescent="0.3">
      <c r="W6674" s="62">
        <f t="shared" ca="1" si="813"/>
        <v>0.32962690637876435</v>
      </c>
      <c r="X6674" s="62">
        <f t="shared" ca="1" si="813"/>
        <v>6.2328093294393372E-2</v>
      </c>
      <c r="Y6674" s="62">
        <f t="shared" ca="1" si="813"/>
        <v>0.31258780120013319</v>
      </c>
      <c r="Z6674" s="62">
        <f t="shared" ca="1" si="813"/>
        <v>0.97995651723720834</v>
      </c>
      <c r="AA6674" s="62">
        <f t="shared" ca="1" si="813"/>
        <v>0.60228315416033829</v>
      </c>
      <c r="AB6674" s="63">
        <f t="shared" ca="1" si="814"/>
        <v>0.14414440830108155</v>
      </c>
      <c r="AC6674" s="67">
        <f t="shared" ca="1" si="815"/>
        <v>2.7255803317619391E-2</v>
      </c>
      <c r="AD6674" s="67">
        <f t="shared" ca="1" si="811"/>
        <v>0.1366932819323759</v>
      </c>
      <c r="AE6674" s="67">
        <f t="shared" ca="1" si="811"/>
        <v>0.42853071034084178</v>
      </c>
      <c r="AF6674" s="67">
        <f t="shared" ca="1" si="811"/>
        <v>0.26337579610808132</v>
      </c>
      <c r="AG6674" s="68" cm="1">
        <f t="array" aca="1" ref="AG6674" ca="1">+MMULT(MMULT(AB6674:AF6674,$N$13:$R$17),TRANSPOSE(AB6674:AF6674))</f>
        <v>1.8532943241967326E-4</v>
      </c>
      <c r="AH6674" s="69">
        <f t="shared" ca="1" si="816"/>
        <v>1.361357529893133E-2</v>
      </c>
      <c r="AI6674" s="70" cm="1">
        <f t="array" aca="1" ref="AI6674" ca="1">+MMULT(AB6674:AF6674,$N$5:$N$9)</f>
        <v>5.9926699266660494E-4</v>
      </c>
    </row>
    <row r="6675" spans="23:35" x14ac:dyDescent="0.3">
      <c r="W6675" s="62">
        <f t="shared" ca="1" si="813"/>
        <v>0.36034137218172846</v>
      </c>
      <c r="X6675" s="62">
        <f t="shared" ca="1" si="813"/>
        <v>0.5681012169309354</v>
      </c>
      <c r="Y6675" s="62">
        <f t="shared" ca="1" si="813"/>
        <v>0.70705457229447166</v>
      </c>
      <c r="Z6675" s="62">
        <f t="shared" ca="1" si="813"/>
        <v>0.24049727828066925</v>
      </c>
      <c r="AA6675" s="62">
        <f t="shared" ca="1" si="813"/>
        <v>0.30493110475477248</v>
      </c>
      <c r="AB6675" s="63">
        <f t="shared" ca="1" si="814"/>
        <v>0.1652240596199849</v>
      </c>
      <c r="AC6675" s="67">
        <f t="shared" ca="1" si="815"/>
        <v>0.26048629600334949</v>
      </c>
      <c r="AD6675" s="67">
        <f t="shared" ca="1" si="811"/>
        <v>0.32419931716430406</v>
      </c>
      <c r="AE6675" s="67">
        <f t="shared" ca="1" si="811"/>
        <v>0.11027303471844928</v>
      </c>
      <c r="AF6675" s="67">
        <f t="shared" ca="1" si="811"/>
        <v>0.13981729249391217</v>
      </c>
      <c r="AG6675" s="68" cm="1">
        <f t="array" aca="1" ref="AG6675" ca="1">+MMULT(MMULT(AB6675:AF6675,$N$13:$R$17),TRANSPOSE(AB6675:AF6675))</f>
        <v>1.7561515018967697E-4</v>
      </c>
      <c r="AH6675" s="69">
        <f t="shared" ca="1" si="816"/>
        <v>1.3251986650675323E-2</v>
      </c>
      <c r="AI6675" s="70" cm="1">
        <f t="array" aca="1" ref="AI6675" ca="1">+MMULT(AB6675:AF6675,$N$5:$N$9)</f>
        <v>-1.1587155721651005E-4</v>
      </c>
    </row>
    <row r="6676" spans="23:35" x14ac:dyDescent="0.3">
      <c r="W6676" s="62">
        <f t="shared" ca="1" si="813"/>
        <v>0.56142057762506414</v>
      </c>
      <c r="X6676" s="62">
        <f t="shared" ca="1" si="813"/>
        <v>0.32628584459706822</v>
      </c>
      <c r="Y6676" s="62">
        <f t="shared" ca="1" si="813"/>
        <v>0.77577808645436563</v>
      </c>
      <c r="Z6676" s="62">
        <f t="shared" ca="1" si="813"/>
        <v>7.6975025775524841E-2</v>
      </c>
      <c r="AA6676" s="62">
        <f t="shared" ca="1" si="813"/>
        <v>0.29210449803609884</v>
      </c>
      <c r="AB6676" s="63">
        <f t="shared" ca="1" si="814"/>
        <v>0.27621298451188897</v>
      </c>
      <c r="AC6676" s="67">
        <f t="shared" ca="1" si="815"/>
        <v>0.16052918352473849</v>
      </c>
      <c r="AD6676" s="67">
        <f t="shared" ca="1" si="811"/>
        <v>0.38167461101076</v>
      </c>
      <c r="AE6676" s="67">
        <f t="shared" ca="1" si="811"/>
        <v>3.7870898306361069E-2</v>
      </c>
      <c r="AF6676" s="67">
        <f t="shared" ca="1" si="811"/>
        <v>0.14371232264625144</v>
      </c>
      <c r="AG6676" s="68" cm="1">
        <f t="array" aca="1" ref="AG6676" ca="1">+MMULT(MMULT(AB6676:AF6676,$N$13:$R$17),TRANSPOSE(AB6676:AF6676))</f>
        <v>2.1124313760071444E-4</v>
      </c>
      <c r="AH6676" s="69">
        <f t="shared" ca="1" si="816"/>
        <v>1.453420577811923E-2</v>
      </c>
      <c r="AI6676" s="70" cm="1">
        <f t="array" aca="1" ref="AI6676" ca="1">+MMULT(AB6676:AF6676,$N$5:$N$9)</f>
        <v>-2.932759307732308E-4</v>
      </c>
    </row>
    <row r="6677" spans="23:35" x14ac:dyDescent="0.3">
      <c r="W6677" s="62">
        <f t="shared" ca="1" si="813"/>
        <v>0.7077997403829841</v>
      </c>
      <c r="X6677" s="62">
        <f t="shared" ca="1" si="813"/>
        <v>0.61867256785468361</v>
      </c>
      <c r="Y6677" s="62">
        <f t="shared" ca="1" si="813"/>
        <v>0.56844417987974094</v>
      </c>
      <c r="Z6677" s="62">
        <f t="shared" ca="1" si="813"/>
        <v>0.54203130224328078</v>
      </c>
      <c r="AA6677" s="62">
        <f t="shared" ca="1" si="813"/>
        <v>0.17353036707281277</v>
      </c>
      <c r="AB6677" s="63">
        <f t="shared" ca="1" si="814"/>
        <v>0.27113796695347914</v>
      </c>
      <c r="AC6677" s="67">
        <f t="shared" ca="1" si="815"/>
        <v>0.23699587989004015</v>
      </c>
      <c r="AD6677" s="67">
        <f t="shared" ca="1" si="811"/>
        <v>0.21775481179992257</v>
      </c>
      <c r="AE6677" s="67">
        <f t="shared" ca="1" si="811"/>
        <v>0.20763678895370652</v>
      </c>
      <c r="AF6677" s="67">
        <f t="shared" ca="1" si="811"/>
        <v>6.6474552402851578E-2</v>
      </c>
      <c r="AG6677" s="68" cm="1">
        <f t="array" aca="1" ref="AG6677" ca="1">+MMULT(MMULT(AB6677:AF6677,$N$13:$R$17),TRANSPOSE(AB6677:AF6677))</f>
        <v>1.7326773283175113E-4</v>
      </c>
      <c r="AH6677" s="69">
        <f t="shared" ca="1" si="816"/>
        <v>1.3163120178428484E-2</v>
      </c>
      <c r="AI6677" s="70" cm="1">
        <f t="array" aca="1" ref="AI6677" ca="1">+MMULT(AB6677:AF6677,$N$5:$N$9)</f>
        <v>1.2961133986437028E-4</v>
      </c>
    </row>
    <row r="6678" spans="23:35" x14ac:dyDescent="0.3">
      <c r="W6678" s="62">
        <f t="shared" ca="1" si="813"/>
        <v>9.3361308013224176E-2</v>
      </c>
      <c r="X6678" s="62">
        <f t="shared" ca="1" si="813"/>
        <v>0.68551392357821894</v>
      </c>
      <c r="Y6678" s="62">
        <f t="shared" ca="1" si="813"/>
        <v>2.9744477922172718E-2</v>
      </c>
      <c r="Z6678" s="62">
        <f t="shared" ca="1" si="813"/>
        <v>0.30072575852081851</v>
      </c>
      <c r="AA6678" s="62">
        <f t="shared" ca="1" si="813"/>
        <v>0.85374680115757728</v>
      </c>
      <c r="AB6678" s="63">
        <f t="shared" ca="1" si="814"/>
        <v>4.7558288256950201E-2</v>
      </c>
      <c r="AC6678" s="67">
        <f t="shared" ca="1" si="815"/>
        <v>0.34920107135889711</v>
      </c>
      <c r="AD6678" s="67">
        <f t="shared" ca="1" si="811"/>
        <v>1.5151849145845414E-2</v>
      </c>
      <c r="AE6678" s="67">
        <f t="shared" ca="1" si="811"/>
        <v>0.15318982364725733</v>
      </c>
      <c r="AF6678" s="67">
        <f t="shared" ca="1" si="811"/>
        <v>0.4348989675910499</v>
      </c>
      <c r="AG6678" s="68" cm="1">
        <f t="array" aca="1" ref="AG6678" ca="1">+MMULT(MMULT(AB6678:AF6678,$N$13:$R$17),TRANSPOSE(AB6678:AF6678))</f>
        <v>1.7146815731388027E-4</v>
      </c>
      <c r="AH6678" s="69">
        <f t="shared" ca="1" si="816"/>
        <v>1.309458503786509E-2</v>
      </c>
      <c r="AI6678" s="70" cm="1">
        <f t="array" aca="1" ref="AI6678" ca="1">+MMULT(AB6678:AF6678,$N$5:$N$9)</f>
        <v>8.7682844946950541E-4</v>
      </c>
    </row>
    <row r="6679" spans="23:35" x14ac:dyDescent="0.3">
      <c r="W6679" s="62">
        <f t="shared" ca="1" si="813"/>
        <v>0.3761442863636828</v>
      </c>
      <c r="X6679" s="62">
        <f t="shared" ca="1" si="813"/>
        <v>0.26829142077464441</v>
      </c>
      <c r="Y6679" s="62">
        <f t="shared" ca="1" si="813"/>
        <v>0.45954377142129521</v>
      </c>
      <c r="Z6679" s="62">
        <f t="shared" ca="1" si="813"/>
        <v>0.38847949753521094</v>
      </c>
      <c r="AA6679" s="62">
        <f t="shared" ca="1" si="813"/>
        <v>0.38669892178434428</v>
      </c>
      <c r="AB6679" s="63">
        <f t="shared" ca="1" si="814"/>
        <v>0.20016640793634222</v>
      </c>
      <c r="AC6679" s="67">
        <f t="shared" ca="1" si="815"/>
        <v>0.14277215399378559</v>
      </c>
      <c r="AD6679" s="67">
        <f t="shared" ca="1" si="811"/>
        <v>0.24454771572944317</v>
      </c>
      <c r="AE6679" s="67">
        <f t="shared" ca="1" si="811"/>
        <v>0.2067306307647962</v>
      </c>
      <c r="AF6679" s="67">
        <f t="shared" ca="1" si="811"/>
        <v>0.20578309157563268</v>
      </c>
      <c r="AG6679" s="68" cm="1">
        <f t="array" aca="1" ref="AG6679" ca="1">+MMULT(MMULT(AB6679:AF6679,$N$13:$R$17),TRANSPOSE(AB6679:AF6679))</f>
        <v>1.6862093390441305E-4</v>
      </c>
      <c r="AH6679" s="69">
        <f t="shared" ca="1" si="816"/>
        <v>1.2985412350187924E-2</v>
      </c>
      <c r="AI6679" s="70" cm="1">
        <f t="array" aca="1" ref="AI6679" ca="1">+MMULT(AB6679:AF6679,$N$5:$N$9)</f>
        <v>1.7572559256904749E-4</v>
      </c>
    </row>
    <row r="6680" spans="23:35" x14ac:dyDescent="0.3">
      <c r="W6680" s="62">
        <f t="shared" ca="1" si="813"/>
        <v>0.99625754145361767</v>
      </c>
      <c r="X6680" s="62">
        <f t="shared" ca="1" si="813"/>
        <v>9.8741934384247498E-2</v>
      </c>
      <c r="Y6680" s="62">
        <f t="shared" ca="1" si="813"/>
        <v>0.65394445754851982</v>
      </c>
      <c r="Z6680" s="62">
        <f t="shared" ca="1" si="813"/>
        <v>0.52888830131111986</v>
      </c>
      <c r="AA6680" s="62">
        <f t="shared" ca="1" si="813"/>
        <v>0.3569177066710435</v>
      </c>
      <c r="AB6680" s="63">
        <f t="shared" ca="1" si="814"/>
        <v>0.37812223688147761</v>
      </c>
      <c r="AC6680" s="67">
        <f t="shared" ca="1" si="815"/>
        <v>3.7476776385450342E-2</v>
      </c>
      <c r="AD6680" s="67">
        <f t="shared" ca="1" si="811"/>
        <v>0.24819981861688412</v>
      </c>
      <c r="AE6680" s="67">
        <f t="shared" ca="1" si="811"/>
        <v>0.20073567248526186</v>
      </c>
      <c r="AF6680" s="67">
        <f t="shared" ca="1" si="811"/>
        <v>0.13546549563092594</v>
      </c>
      <c r="AG6680" s="68" cm="1">
        <f t="array" aca="1" ref="AG6680" ca="1">+MMULT(MMULT(AB6680:AF6680,$N$13:$R$17),TRANSPOSE(AB6680:AF6680))</f>
        <v>2.1322691750632521E-4</v>
      </c>
      <c r="AH6680" s="69">
        <f t="shared" ca="1" si="816"/>
        <v>1.4602291515591833E-2</v>
      </c>
      <c r="AI6680" s="70" cm="1">
        <f t="array" aca="1" ref="AI6680" ca="1">+MMULT(AB6680:AF6680,$N$5:$N$9)</f>
        <v>1.0248754631115968E-4</v>
      </c>
    </row>
    <row r="6681" spans="23:35" x14ac:dyDescent="0.3">
      <c r="W6681" s="62">
        <f t="shared" ca="1" si="813"/>
        <v>0.35431267071488759</v>
      </c>
      <c r="X6681" s="62">
        <f t="shared" ca="1" si="813"/>
        <v>0.50893677366465795</v>
      </c>
      <c r="Y6681" s="62">
        <f t="shared" ca="1" si="813"/>
        <v>0.54064736478766062</v>
      </c>
      <c r="Z6681" s="62">
        <f t="shared" ca="1" si="813"/>
        <v>0.8838127715838664</v>
      </c>
      <c r="AA6681" s="62">
        <f t="shared" ca="1" si="813"/>
        <v>0.30592397998991183</v>
      </c>
      <c r="AB6681" s="63">
        <f t="shared" ca="1" si="814"/>
        <v>0.13660860812337064</v>
      </c>
      <c r="AC6681" s="67">
        <f t="shared" ca="1" si="815"/>
        <v>0.19622539643543863</v>
      </c>
      <c r="AD6681" s="67">
        <f t="shared" ca="1" si="811"/>
        <v>0.20845171537385612</v>
      </c>
      <c r="AE6681" s="67">
        <f t="shared" ca="1" si="811"/>
        <v>0.34076239024735894</v>
      </c>
      <c r="AF6681" s="67">
        <f t="shared" ca="1" si="811"/>
        <v>0.11795188981997569</v>
      </c>
      <c r="AG6681" s="68" cm="1">
        <f t="array" aca="1" ref="AG6681" ca="1">+MMULT(MMULT(AB6681:AF6681,$N$13:$R$17),TRANSPOSE(AB6681:AF6681))</f>
        <v>1.6840510401778147E-4</v>
      </c>
      <c r="AH6681" s="69">
        <f t="shared" ca="1" si="816"/>
        <v>1.2977099214299837E-2</v>
      </c>
      <c r="AI6681" s="70" cm="1">
        <f t="array" aca="1" ref="AI6681" ca="1">+MMULT(AB6681:AF6681,$N$5:$N$9)</f>
        <v>2.6867081011254512E-4</v>
      </c>
    </row>
    <row r="6682" spans="23:35" x14ac:dyDescent="0.3">
      <c r="W6682" s="62">
        <f t="shared" ca="1" si="813"/>
        <v>0.68349404448113082</v>
      </c>
      <c r="X6682" s="62">
        <f t="shared" ca="1" si="813"/>
        <v>0.14422079695514656</v>
      </c>
      <c r="Y6682" s="62">
        <f t="shared" ca="1" si="813"/>
        <v>0.90064631968328535</v>
      </c>
      <c r="Z6682" s="62">
        <f t="shared" ca="1" si="813"/>
        <v>0.43154628950256568</v>
      </c>
      <c r="AA6682" s="62">
        <f t="shared" ca="1" si="813"/>
        <v>4.565290488592999E-3</v>
      </c>
      <c r="AB6682" s="63">
        <f t="shared" ca="1" si="814"/>
        <v>0.315778541119621</v>
      </c>
      <c r="AC6682" s="67">
        <f t="shared" ca="1" si="815"/>
        <v>6.6630913947725745E-2</v>
      </c>
      <c r="AD6682" s="67">
        <f t="shared" ca="1" si="811"/>
        <v>0.41610425605134177</v>
      </c>
      <c r="AE6682" s="67">
        <f t="shared" ca="1" si="811"/>
        <v>0.19937709600404263</v>
      </c>
      <c r="AF6682" s="67">
        <f t="shared" ca="1" si="811"/>
        <v>2.1091928772687027E-3</v>
      </c>
      <c r="AG6682" s="68" cm="1">
        <f t="array" aca="1" ref="AG6682" ca="1">+MMULT(MMULT(AB6682:AF6682,$N$13:$R$17),TRANSPOSE(AB6682:AF6682))</f>
        <v>2.6911697708969248E-4</v>
      </c>
      <c r="AH6682" s="69">
        <f t="shared" ca="1" si="816"/>
        <v>1.640478518877015E-2</v>
      </c>
      <c r="AI6682" s="70" cm="1">
        <f t="array" aca="1" ref="AI6682" ca="1">+MMULT(AB6682:AF6682,$N$5:$N$9)</f>
        <v>-3.9923348422389875E-4</v>
      </c>
    </row>
    <row r="6683" spans="23:35" x14ac:dyDescent="0.3">
      <c r="W6683" s="62">
        <f t="shared" ca="1" si="813"/>
        <v>2.9938739155562E-2</v>
      </c>
      <c r="X6683" s="62">
        <f t="shared" ca="1" si="813"/>
        <v>0.43294851514111965</v>
      </c>
      <c r="Y6683" s="62">
        <f t="shared" ca="1" si="813"/>
        <v>0.89303025221648324</v>
      </c>
      <c r="Z6683" s="62">
        <f t="shared" ca="1" si="813"/>
        <v>0.97023928923082137</v>
      </c>
      <c r="AA6683" s="62">
        <f t="shared" ca="1" si="813"/>
        <v>0.45835902483131163</v>
      </c>
      <c r="AB6683" s="63">
        <f t="shared" ca="1" si="814"/>
        <v>1.0751865345615624E-2</v>
      </c>
      <c r="AC6683" s="67">
        <f t="shared" ca="1" si="815"/>
        <v>0.15548430787930298</v>
      </c>
      <c r="AD6683" s="67">
        <f t="shared" ca="1" si="811"/>
        <v>0.32071293889505631</v>
      </c>
      <c r="AE6683" s="67">
        <f t="shared" ca="1" si="811"/>
        <v>0.34844093255335284</v>
      </c>
      <c r="AF6683" s="67">
        <f t="shared" ca="1" si="811"/>
        <v>0.16460995532667214</v>
      </c>
      <c r="AG6683" s="68" cm="1">
        <f t="array" aca="1" ref="AG6683" ca="1">+MMULT(MMULT(AB6683:AF6683,$N$13:$R$17),TRANSPOSE(AB6683:AF6683))</f>
        <v>1.946262073570924E-4</v>
      </c>
      <c r="AH6683" s="69">
        <f t="shared" ca="1" si="816"/>
        <v>1.3950849700182868E-2</v>
      </c>
      <c r="AI6683" s="70" cm="1">
        <f t="array" aca="1" ref="AI6683" ca="1">+MMULT(AB6683:AF6683,$N$5:$N$9)</f>
        <v>4.6149292341614561E-5</v>
      </c>
    </row>
    <row r="6684" spans="23:35" x14ac:dyDescent="0.3">
      <c r="W6684" s="62">
        <f t="shared" ca="1" si="813"/>
        <v>0.98383642277131689</v>
      </c>
      <c r="X6684" s="62">
        <f t="shared" ca="1" si="813"/>
        <v>0.79478295157588386</v>
      </c>
      <c r="Y6684" s="62">
        <f t="shared" ca="1" si="813"/>
        <v>0.93276852683041223</v>
      </c>
      <c r="Z6684" s="62">
        <f t="shared" ca="1" si="813"/>
        <v>0.63464695133935012</v>
      </c>
      <c r="AA6684" s="62">
        <f t="shared" ca="1" si="813"/>
        <v>0.96115771263509475</v>
      </c>
      <c r="AB6684" s="63">
        <f t="shared" ca="1" si="814"/>
        <v>0.22841709719021686</v>
      </c>
      <c r="AC6684" s="67">
        <f t="shared" ca="1" si="815"/>
        <v>0.18452459219171816</v>
      </c>
      <c r="AD6684" s="67">
        <f t="shared" ca="1" si="811"/>
        <v>0.21656067443492222</v>
      </c>
      <c r="AE6684" s="67">
        <f t="shared" ca="1" si="811"/>
        <v>0.14734585039778575</v>
      </c>
      <c r="AF6684" s="67">
        <f t="shared" ca="1" si="811"/>
        <v>0.22315178578535713</v>
      </c>
      <c r="AG6684" s="68" cm="1">
        <f t="array" aca="1" ref="AG6684" ca="1">+MMULT(MMULT(AB6684:AF6684,$N$13:$R$17),TRANSPOSE(AB6684:AF6684))</f>
        <v>1.6011808627383226E-4</v>
      </c>
      <c r="AH6684" s="69">
        <f t="shared" ca="1" si="816"/>
        <v>1.2653777549563303E-2</v>
      </c>
      <c r="AI6684" s="70" cm="1">
        <f t="array" aca="1" ref="AI6684" ca="1">+MMULT(AB6684:AF6684,$N$5:$N$9)</f>
        <v>2.2273262370914697E-4</v>
      </c>
    </row>
    <row r="6685" spans="23:35" x14ac:dyDescent="0.3">
      <c r="W6685" s="62">
        <f t="shared" ca="1" si="813"/>
        <v>0.84707879899824712</v>
      </c>
      <c r="X6685" s="62">
        <f t="shared" ca="1" si="813"/>
        <v>0.88392341754033998</v>
      </c>
      <c r="Y6685" s="62">
        <f t="shared" ca="1" si="813"/>
        <v>0.61851661956836512</v>
      </c>
      <c r="Z6685" s="62">
        <f t="shared" ca="1" si="813"/>
        <v>0.93428797317405388</v>
      </c>
      <c r="AA6685" s="62">
        <f t="shared" ca="1" si="813"/>
        <v>0.96424431810299738</v>
      </c>
      <c r="AB6685" s="63">
        <f t="shared" ca="1" si="814"/>
        <v>0.1994040969840887</v>
      </c>
      <c r="AC6685" s="67">
        <f t="shared" ca="1" si="815"/>
        <v>0.20807739620701549</v>
      </c>
      <c r="AD6685" s="67">
        <f t="shared" ca="1" si="811"/>
        <v>0.14560008837493782</v>
      </c>
      <c r="AE6685" s="67">
        <f t="shared" ca="1" si="811"/>
        <v>0.21993331651575454</v>
      </c>
      <c r="AF6685" s="67">
        <f t="shared" ca="1" si="811"/>
        <v>0.22698510191820354</v>
      </c>
      <c r="AG6685" s="68" cm="1">
        <f t="array" aca="1" ref="AG6685" ca="1">+MMULT(MMULT(AB6685:AF6685,$N$13:$R$17),TRANSPOSE(AB6685:AF6685))</f>
        <v>1.4758832120912309E-4</v>
      </c>
      <c r="AH6685" s="69">
        <f t="shared" ca="1" si="816"/>
        <v>1.2148593383973434E-2</v>
      </c>
      <c r="AI6685" s="70" cm="1">
        <f t="array" aca="1" ref="AI6685" ca="1">+MMULT(AB6685:AF6685,$N$5:$N$9)</f>
        <v>4.3517337032064098E-4</v>
      </c>
    </row>
    <row r="6686" spans="23:35" x14ac:dyDescent="0.3">
      <c r="W6686" s="62">
        <f t="shared" ca="1" si="813"/>
        <v>0.14065598806756918</v>
      </c>
      <c r="X6686" s="62">
        <f t="shared" ca="1" si="813"/>
        <v>0.17498185041129677</v>
      </c>
      <c r="Y6686" s="62">
        <f t="shared" ca="1" si="813"/>
        <v>0.44699438033515915</v>
      </c>
      <c r="Z6686" s="62">
        <f t="shared" ca="1" si="813"/>
        <v>0.71603631914873023</v>
      </c>
      <c r="AA6686" s="62">
        <f t="shared" ca="1" si="813"/>
        <v>0.84301340588838514</v>
      </c>
      <c r="AB6686" s="63">
        <f t="shared" ca="1" si="814"/>
        <v>6.0583659376810678E-2</v>
      </c>
      <c r="AC6686" s="67">
        <f t="shared" ca="1" si="815"/>
        <v>7.536857099428608E-2</v>
      </c>
      <c r="AD6686" s="67">
        <f t="shared" ca="1" si="811"/>
        <v>0.19253041163497939</v>
      </c>
      <c r="AE6686" s="67">
        <f t="shared" ca="1" si="811"/>
        <v>0.30841275267920182</v>
      </c>
      <c r="AF6686" s="67">
        <f t="shared" ca="1" si="811"/>
        <v>0.36310460531472211</v>
      </c>
      <c r="AG6686" s="68" cm="1">
        <f t="array" aca="1" ref="AG6686" ca="1">+MMULT(MMULT(AB6686:AF6686,$N$13:$R$17),TRANSPOSE(AB6686:AF6686))</f>
        <v>1.8302372855766053E-4</v>
      </c>
      <c r="AH6686" s="69">
        <f t="shared" ca="1" si="816"/>
        <v>1.3528626262768165E-2</v>
      </c>
      <c r="AI6686" s="70" cm="1">
        <f t="array" aca="1" ref="AI6686" ca="1">+MMULT(AB6686:AF6686,$N$5:$N$9)</f>
        <v>4.8168968036027733E-4</v>
      </c>
    </row>
    <row r="6687" spans="23:35" x14ac:dyDescent="0.3">
      <c r="W6687" s="62">
        <f t="shared" ca="1" si="813"/>
        <v>0.99868141458527371</v>
      </c>
      <c r="X6687" s="62">
        <f t="shared" ca="1" si="813"/>
        <v>0.34789558884845428</v>
      </c>
      <c r="Y6687" s="62">
        <f t="shared" ca="1" si="813"/>
        <v>0.80370295097352595</v>
      </c>
      <c r="Z6687" s="62">
        <f t="shared" ca="1" si="813"/>
        <v>0.36451731922089714</v>
      </c>
      <c r="AA6687" s="62">
        <f t="shared" ca="1" si="813"/>
        <v>0.18865970676812549</v>
      </c>
      <c r="AB6687" s="63">
        <f t="shared" ca="1" si="814"/>
        <v>0.36940902771047079</v>
      </c>
      <c r="AC6687" s="67">
        <f t="shared" ca="1" si="815"/>
        <v>0.1286854539839799</v>
      </c>
      <c r="AD6687" s="67">
        <f t="shared" ca="1" si="811"/>
        <v>0.29728712415306052</v>
      </c>
      <c r="AE6687" s="67">
        <f t="shared" ca="1" si="811"/>
        <v>0.134833778330538</v>
      </c>
      <c r="AF6687" s="67">
        <f t="shared" ca="1" si="811"/>
        <v>6.9784615821950863E-2</v>
      </c>
      <c r="AG6687" s="68" cm="1">
        <f t="array" aca="1" ref="AG6687" ca="1">+MMULT(MMULT(AB6687:AF6687,$N$13:$R$17),TRANSPOSE(AB6687:AF6687))</f>
        <v>2.1392966972454762E-4</v>
      </c>
      <c r="AH6687" s="69">
        <f t="shared" ca="1" si="816"/>
        <v>1.4626334801465048E-2</v>
      </c>
      <c r="AI6687" s="70" cm="1">
        <f t="array" aca="1" ref="AI6687" ca="1">+MMULT(AB6687:AF6687,$N$5:$N$9)</f>
        <v>-1.0055256264218579E-4</v>
      </c>
    </row>
    <row r="6688" spans="23:35" x14ac:dyDescent="0.3">
      <c r="W6688" s="62">
        <f t="shared" ca="1" si="813"/>
        <v>2.3159410691603322E-2</v>
      </c>
      <c r="X6688" s="62">
        <f t="shared" ca="1" si="813"/>
        <v>0.59463388545944895</v>
      </c>
      <c r="Y6688" s="62">
        <f t="shared" ca="1" si="813"/>
        <v>0.50889500388168918</v>
      </c>
      <c r="Z6688" s="62">
        <f t="shared" ca="1" si="813"/>
        <v>0.60744567206639277</v>
      </c>
      <c r="AA6688" s="62">
        <f t="shared" ca="1" si="813"/>
        <v>0.59227483543976234</v>
      </c>
      <c r="AB6688" s="63">
        <f t="shared" ca="1" si="814"/>
        <v>9.955004733713857E-3</v>
      </c>
      <c r="AC6688" s="67">
        <f t="shared" ca="1" si="815"/>
        <v>0.2556016309483074</v>
      </c>
      <c r="AD6688" s="67">
        <f t="shared" ca="1" si="811"/>
        <v>0.21874702426872611</v>
      </c>
      <c r="AE6688" s="67">
        <f t="shared" ca="1" si="811"/>
        <v>0.26110873983021426</v>
      </c>
      <c r="AF6688" s="67">
        <f t="shared" ca="1" si="811"/>
        <v>0.25458760021903837</v>
      </c>
      <c r="AG6688" s="68" cm="1">
        <f t="array" aca="1" ref="AG6688" ca="1">+MMULT(MMULT(AB6688:AF6688,$N$13:$R$17),TRANSPOSE(AB6688:AF6688))</f>
        <v>1.5745409056768889E-4</v>
      </c>
      <c r="AH6688" s="69">
        <f t="shared" ca="1" si="816"/>
        <v>1.2548071189138548E-2</v>
      </c>
      <c r="AI6688" s="70" cm="1">
        <f t="array" aca="1" ref="AI6688" ca="1">+MMULT(AB6688:AF6688,$N$5:$N$9)</f>
        <v>3.1171996754016692E-4</v>
      </c>
    </row>
    <row r="6689" spans="23:35" x14ac:dyDescent="0.3">
      <c r="W6689" s="62">
        <f t="shared" ca="1" si="813"/>
        <v>0.93429045104489306</v>
      </c>
      <c r="X6689" s="62">
        <f t="shared" ca="1" si="813"/>
        <v>0.42711027127016898</v>
      </c>
      <c r="Y6689" s="62">
        <f t="shared" ca="1" si="813"/>
        <v>0.28357314502684428</v>
      </c>
      <c r="Z6689" s="62">
        <f t="shared" ca="1" si="813"/>
        <v>0.21259502691346255</v>
      </c>
      <c r="AA6689" s="62">
        <f t="shared" ca="1" si="813"/>
        <v>0.39279373997652323</v>
      </c>
      <c r="AB6689" s="63">
        <f t="shared" ca="1" si="814"/>
        <v>0.41517328666621361</v>
      </c>
      <c r="AC6689" s="67">
        <f t="shared" ca="1" si="815"/>
        <v>0.18979619763192207</v>
      </c>
      <c r="AD6689" s="67">
        <f t="shared" ca="1" si="811"/>
        <v>0.12601219941764419</v>
      </c>
      <c r="AE6689" s="67">
        <f t="shared" ca="1" si="811"/>
        <v>9.4471452591473909E-2</v>
      </c>
      <c r="AF6689" s="67">
        <f t="shared" ca="1" si="811"/>
        <v>0.17454686369274613</v>
      </c>
      <c r="AG6689" s="68" cm="1">
        <f t="array" aca="1" ref="AG6689" ca="1">+MMULT(MMULT(AB6689:AF6689,$N$13:$R$17),TRANSPOSE(AB6689:AF6689))</f>
        <v>1.7560241599824292E-4</v>
      </c>
      <c r="AH6689" s="69">
        <f t="shared" ca="1" si="816"/>
        <v>1.3251506178478088E-2</v>
      </c>
      <c r="AI6689" s="70" cm="1">
        <f t="array" aca="1" ref="AI6689" ca="1">+MMULT(AB6689:AF6689,$N$5:$N$9)</f>
        <v>3.6522423764837698E-4</v>
      </c>
    </row>
    <row r="6690" spans="23:35" x14ac:dyDescent="0.3">
      <c r="W6690" s="62">
        <f t="shared" ca="1" si="813"/>
        <v>0.13135403889586339</v>
      </c>
      <c r="X6690" s="62">
        <f t="shared" ca="1" si="813"/>
        <v>0.51484092231102607</v>
      </c>
      <c r="Y6690" s="62">
        <f t="shared" ca="1" si="813"/>
        <v>0.93778049457914381</v>
      </c>
      <c r="Z6690" s="62">
        <f t="shared" ca="1" si="813"/>
        <v>0.98818737248944744</v>
      </c>
      <c r="AA6690" s="62">
        <f t="shared" ref="X6690:AA6705" ca="1" si="817">RAND()</f>
        <v>0.33686471684320773</v>
      </c>
      <c r="AB6690" s="63">
        <f t="shared" ca="1" si="814"/>
        <v>4.5153934384799421E-2</v>
      </c>
      <c r="AC6690" s="67">
        <f t="shared" ca="1" si="815"/>
        <v>0.17698042191966268</v>
      </c>
      <c r="AD6690" s="67">
        <f t="shared" ca="1" si="811"/>
        <v>0.32236906665003146</v>
      </c>
      <c r="AE6690" s="67">
        <f t="shared" ca="1" si="811"/>
        <v>0.3396968083535728</v>
      </c>
      <c r="AF6690" s="67">
        <f t="shared" ca="1" si="811"/>
        <v>0.11579976869193366</v>
      </c>
      <c r="AG6690" s="68" cm="1">
        <f t="array" aca="1" ref="AG6690" ca="1">+MMULT(MMULT(AB6690:AF6690,$N$13:$R$17),TRANSPOSE(AB6690:AF6690))</f>
        <v>1.9541487912362395E-4</v>
      </c>
      <c r="AH6690" s="69">
        <f t="shared" ca="1" si="816"/>
        <v>1.397908720638168E-2</v>
      </c>
      <c r="AI6690" s="70" cm="1">
        <f t="array" aca="1" ref="AI6690" ca="1">+MMULT(AB6690:AF6690,$N$5:$N$9)</f>
        <v>-1.598143819863361E-6</v>
      </c>
    </row>
    <row r="6691" spans="23:35" x14ac:dyDescent="0.3">
      <c r="W6691" s="62">
        <f t="shared" ca="1" si="813"/>
        <v>0.67836647495083213</v>
      </c>
      <c r="X6691" s="62">
        <f t="shared" ca="1" si="817"/>
        <v>0.59635797310024063</v>
      </c>
      <c r="Y6691" s="62">
        <f t="shared" ca="1" si="817"/>
        <v>0.49814514439594437</v>
      </c>
      <c r="Z6691" s="62">
        <f t="shared" ca="1" si="817"/>
        <v>0.30870794125040402</v>
      </c>
      <c r="AA6691" s="62">
        <f t="shared" ca="1" si="817"/>
        <v>0.528540731688114</v>
      </c>
      <c r="AB6691" s="63">
        <f t="shared" ca="1" si="814"/>
        <v>0.25989875016281377</v>
      </c>
      <c r="AC6691" s="67">
        <f t="shared" ca="1" si="815"/>
        <v>0.22847929191904023</v>
      </c>
      <c r="AD6691" s="67">
        <f t="shared" ca="1" si="811"/>
        <v>0.19085156063699066</v>
      </c>
      <c r="AE6691" s="67">
        <f t="shared" ca="1" si="811"/>
        <v>0.11827354543446536</v>
      </c>
      <c r="AF6691" s="67">
        <f t="shared" ca="1" si="811"/>
        <v>0.20249685184668992</v>
      </c>
      <c r="AG6691" s="68" cm="1">
        <f t="array" aca="1" ref="AG6691" ca="1">+MMULT(MMULT(AB6691:AF6691,$N$13:$R$17),TRANSPOSE(AB6691:AF6691))</f>
        <v>1.5477975069908635E-4</v>
      </c>
      <c r="AH6691" s="69">
        <f t="shared" ca="1" si="816"/>
        <v>1.2441051028714831E-2</v>
      </c>
      <c r="AI6691" s="70" cm="1">
        <f t="array" aca="1" ref="AI6691" ca="1">+MMULT(AB6691:AF6691,$N$5:$N$9)</f>
        <v>2.5114020663154419E-4</v>
      </c>
    </row>
    <row r="6692" spans="23:35" x14ac:dyDescent="0.3">
      <c r="W6692" s="62">
        <f t="shared" ca="1" si="813"/>
        <v>0.58197614712052381</v>
      </c>
      <c r="X6692" s="62">
        <f t="shared" ca="1" si="817"/>
        <v>0.34524239322907169</v>
      </c>
      <c r="Y6692" s="62">
        <f t="shared" ca="1" si="817"/>
        <v>0.41436095908027837</v>
      </c>
      <c r="Z6692" s="62">
        <f t="shared" ca="1" si="817"/>
        <v>0.41588913465162436</v>
      </c>
      <c r="AA6692" s="62">
        <f t="shared" ca="1" si="817"/>
        <v>0.78394333670324734</v>
      </c>
      <c r="AB6692" s="63">
        <f t="shared" ca="1" si="814"/>
        <v>0.22899716921567001</v>
      </c>
      <c r="AC6692" s="67">
        <f t="shared" ca="1" si="815"/>
        <v>0.13584668569986574</v>
      </c>
      <c r="AD6692" s="67">
        <f t="shared" ca="1" si="811"/>
        <v>0.16304360089731168</v>
      </c>
      <c r="AE6692" s="67">
        <f t="shared" ca="1" si="811"/>
        <v>0.16364491055859973</v>
      </c>
      <c r="AF6692" s="67">
        <f t="shared" ca="1" si="811"/>
        <v>0.30846763362855284</v>
      </c>
      <c r="AG6692" s="68" cm="1">
        <f t="array" aca="1" ref="AG6692" ca="1">+MMULT(MMULT(AB6692:AF6692,$N$13:$R$17),TRANSPOSE(AB6692:AF6692))</f>
        <v>1.6428347207953268E-4</v>
      </c>
      <c r="AH6692" s="69">
        <f t="shared" ca="1" si="816"/>
        <v>1.2817311421648951E-2</v>
      </c>
      <c r="AI6692" s="70" cm="1">
        <f t="array" aca="1" ref="AI6692" ca="1">+MMULT(AB6692:AF6692,$N$5:$N$9)</f>
        <v>4.2506417852717965E-4</v>
      </c>
    </row>
    <row r="6693" spans="23:35" x14ac:dyDescent="0.3">
      <c r="W6693" s="62">
        <f t="shared" ca="1" si="813"/>
        <v>7.1360090335306214E-3</v>
      </c>
      <c r="X6693" s="62">
        <f t="shared" ca="1" si="817"/>
        <v>0.98323170560502871</v>
      </c>
      <c r="Y6693" s="62">
        <f t="shared" ca="1" si="817"/>
        <v>0.45388930032250774</v>
      </c>
      <c r="Z6693" s="62">
        <f t="shared" ca="1" si="817"/>
        <v>0.33917961399513141</v>
      </c>
      <c r="AA6693" s="62">
        <f t="shared" ca="1" si="817"/>
        <v>0.84645673106701103</v>
      </c>
      <c r="AB6693" s="63">
        <f t="shared" ca="1" si="814"/>
        <v>2.7134214421027491E-3</v>
      </c>
      <c r="AC6693" s="67">
        <f t="shared" ca="1" si="815"/>
        <v>0.37386751894622505</v>
      </c>
      <c r="AD6693" s="67">
        <f t="shared" ca="1" si="811"/>
        <v>0.17258848104719426</v>
      </c>
      <c r="AE6693" s="67">
        <f t="shared" ca="1" si="811"/>
        <v>0.12897086214634121</v>
      </c>
      <c r="AF6693" s="67">
        <f t="shared" ca="1" si="811"/>
        <v>0.32185971641813677</v>
      </c>
      <c r="AG6693" s="68" cm="1">
        <f t="array" aca="1" ref="AG6693" ca="1">+MMULT(MMULT(AB6693:AF6693,$N$13:$R$17),TRANSPOSE(AB6693:AF6693))</f>
        <v>1.5659960917567683E-4</v>
      </c>
      <c r="AH6693" s="69">
        <f t="shared" ca="1" si="816"/>
        <v>1.2513976553265426E-2</v>
      </c>
      <c r="AI6693" s="70" cm="1">
        <f t="array" aca="1" ref="AI6693" ca="1">+MMULT(AB6693:AF6693,$N$5:$N$9)</f>
        <v>4.02755837139677E-4</v>
      </c>
    </row>
    <row r="6694" spans="23:35" x14ac:dyDescent="0.3">
      <c r="W6694" s="62">
        <f t="shared" ca="1" si="813"/>
        <v>0.44469843707034529</v>
      </c>
      <c r="X6694" s="62">
        <f t="shared" ca="1" si="817"/>
        <v>0.73189145598606775</v>
      </c>
      <c r="Y6694" s="62">
        <f t="shared" ca="1" si="817"/>
        <v>6.6360196317744813E-2</v>
      </c>
      <c r="Z6694" s="62">
        <f t="shared" ca="1" si="817"/>
        <v>0.92512386820438075</v>
      </c>
      <c r="AA6694" s="62">
        <f t="shared" ca="1" si="817"/>
        <v>0.92419663475395786</v>
      </c>
      <c r="AB6694" s="63">
        <f t="shared" ca="1" si="814"/>
        <v>0.14380967764367272</v>
      </c>
      <c r="AC6694" s="67">
        <f t="shared" ca="1" si="815"/>
        <v>0.23668415623161965</v>
      </c>
      <c r="AD6694" s="67">
        <f t="shared" ca="1" si="811"/>
        <v>2.1460022445089249E-2</v>
      </c>
      <c r="AE6694" s="67">
        <f t="shared" ca="1" si="811"/>
        <v>0.29917299944522663</v>
      </c>
      <c r="AF6694" s="67">
        <f t="shared" ca="1" si="811"/>
        <v>0.2988731442343916</v>
      </c>
      <c r="AG6694" s="68" cm="1">
        <f t="array" aca="1" ref="AG6694" ca="1">+MMULT(MMULT(AB6694:AF6694,$N$13:$R$17),TRANSPOSE(AB6694:AF6694))</f>
        <v>1.4567704928308459E-4</v>
      </c>
      <c r="AH6694" s="69">
        <f t="shared" ca="1" si="816"/>
        <v>1.2069674779507714E-2</v>
      </c>
      <c r="AI6694" s="70" cm="1">
        <f t="array" aca="1" ref="AI6694" ca="1">+MMULT(AB6694:AF6694,$N$5:$N$9)</f>
        <v>8.3164473413436927E-4</v>
      </c>
    </row>
    <row r="6695" spans="23:35" x14ac:dyDescent="0.3">
      <c r="W6695" s="62">
        <f t="shared" ca="1" si="813"/>
        <v>0.19627773250968361</v>
      </c>
      <c r="X6695" s="62">
        <f t="shared" ca="1" si="817"/>
        <v>0.66421931281543189</v>
      </c>
      <c r="Y6695" s="62">
        <f t="shared" ca="1" si="817"/>
        <v>0.2622165866106384</v>
      </c>
      <c r="Z6695" s="62">
        <f t="shared" ca="1" si="817"/>
        <v>0.87128861927929846</v>
      </c>
      <c r="AA6695" s="62">
        <f t="shared" ca="1" si="817"/>
        <v>0.43201053480501739</v>
      </c>
      <c r="AB6695" s="63">
        <f t="shared" ca="1" si="814"/>
        <v>8.0905481471794632E-2</v>
      </c>
      <c r="AC6695" s="67">
        <f t="shared" ca="1" si="815"/>
        <v>0.27379052437110157</v>
      </c>
      <c r="AD6695" s="67">
        <f t="shared" ca="1" si="811"/>
        <v>0.10808540998698149</v>
      </c>
      <c r="AE6695" s="67">
        <f t="shared" ca="1" si="811"/>
        <v>0.35914428163780115</v>
      </c>
      <c r="AF6695" s="67">
        <f t="shared" ca="1" si="811"/>
        <v>0.17807430253232123</v>
      </c>
      <c r="AG6695" s="68" cm="1">
        <f t="array" aca="1" ref="AG6695" ca="1">+MMULT(MMULT(AB6695:AF6695,$N$13:$R$17),TRANSPOSE(AB6695:AF6695))</f>
        <v>1.4678553107645229E-4</v>
      </c>
      <c r="AH6695" s="69">
        <f t="shared" ca="1" si="816"/>
        <v>1.2115507875299834E-2</v>
      </c>
      <c r="AI6695" s="70" cm="1">
        <f t="array" aca="1" ref="AI6695" ca="1">+MMULT(AB6695:AF6695,$N$5:$N$9)</f>
        <v>5.6652808075081723E-4</v>
      </c>
    </row>
    <row r="6696" spans="23:35" x14ac:dyDescent="0.3">
      <c r="W6696" s="62">
        <f t="shared" ca="1" si="813"/>
        <v>0.36226062220250155</v>
      </c>
      <c r="X6696" s="62">
        <f t="shared" ca="1" si="817"/>
        <v>0.7657296826575839</v>
      </c>
      <c r="Y6696" s="62">
        <f t="shared" ca="1" si="817"/>
        <v>0.21923649431387737</v>
      </c>
      <c r="Z6696" s="62">
        <f t="shared" ca="1" si="817"/>
        <v>0.54560726611400479</v>
      </c>
      <c r="AA6696" s="62">
        <f t="shared" ca="1" si="817"/>
        <v>0.40972341552283054</v>
      </c>
      <c r="AB6696" s="63">
        <f t="shared" ca="1" si="814"/>
        <v>0.15732967590235314</v>
      </c>
      <c r="AC6696" s="67">
        <f t="shared" ca="1" si="815"/>
        <v>0.33255616376097941</v>
      </c>
      <c r="AD6696" s="67">
        <f t="shared" ca="1" si="811"/>
        <v>9.5214341505462777E-2</v>
      </c>
      <c r="AE6696" s="67">
        <f t="shared" ca="1" si="811"/>
        <v>0.23695706650584047</v>
      </c>
      <c r="AF6696" s="67">
        <f t="shared" ca="1" si="811"/>
        <v>0.17794275232536427</v>
      </c>
      <c r="AG6696" s="68" cm="1">
        <f t="array" aca="1" ref="AG6696" ca="1">+MMULT(MMULT(AB6696:AF6696,$N$13:$R$17),TRANSPOSE(AB6696:AF6696))</f>
        <v>1.3552311011223286E-4</v>
      </c>
      <c r="AH6696" s="69">
        <f t="shared" ca="1" si="816"/>
        <v>1.1641439348819066E-2</v>
      </c>
      <c r="AI6696" s="70" cm="1">
        <f t="array" aca="1" ref="AI6696" ca="1">+MMULT(AB6696:AF6696,$N$5:$N$9)</f>
        <v>5.2819968514442798E-4</v>
      </c>
    </row>
    <row r="6697" spans="23:35" x14ac:dyDescent="0.3">
      <c r="W6697" s="62">
        <f t="shared" ca="1" si="813"/>
        <v>0.63998303338200391</v>
      </c>
      <c r="X6697" s="62">
        <f t="shared" ca="1" si="817"/>
        <v>0.81089488818708444</v>
      </c>
      <c r="Y6697" s="62">
        <f t="shared" ca="1" si="817"/>
        <v>0.749994164508899</v>
      </c>
      <c r="Z6697" s="62">
        <f t="shared" ca="1" si="817"/>
        <v>0.48491971451812754</v>
      </c>
      <c r="AA6697" s="62">
        <f t="shared" ca="1" si="817"/>
        <v>0.20249438593889557</v>
      </c>
      <c r="AB6697" s="63">
        <f t="shared" ca="1" si="814"/>
        <v>0.2215788159655232</v>
      </c>
      <c r="AC6697" s="67">
        <f t="shared" ca="1" si="815"/>
        <v>0.28075295722682192</v>
      </c>
      <c r="AD6697" s="67">
        <f t="shared" ref="AD6697:AF6760" ca="1" si="818">+Y6697/SUM($W6697:$AA6697)</f>
        <v>0.25966753848885188</v>
      </c>
      <c r="AE6697" s="67">
        <f t="shared" ca="1" si="818"/>
        <v>0.1678918511533897</v>
      </c>
      <c r="AF6697" s="67">
        <f t="shared" ca="1" si="818"/>
        <v>7.0108837165413287E-2</v>
      </c>
      <c r="AG6697" s="68" cm="1">
        <f t="array" aca="1" ref="AG6697" ca="1">+MMULT(MMULT(AB6697:AF6697,$N$13:$R$17),TRANSPOSE(AB6697:AF6697))</f>
        <v>1.7084336640980273E-4</v>
      </c>
      <c r="AH6697" s="69">
        <f t="shared" ca="1" si="816"/>
        <v>1.3070706423518307E-2</v>
      </c>
      <c r="AI6697" s="70" cm="1">
        <f t="array" aca="1" ref="AI6697" ca="1">+MMULT(AB6697:AF6697,$N$5:$N$9)</f>
        <v>1.2977905794709279E-5</v>
      </c>
    </row>
    <row r="6698" spans="23:35" x14ac:dyDescent="0.3">
      <c r="W6698" s="62">
        <f t="shared" ca="1" si="813"/>
        <v>0.66203011158160641</v>
      </c>
      <c r="X6698" s="62">
        <f t="shared" ca="1" si="817"/>
        <v>0.74926021805687337</v>
      </c>
      <c r="Y6698" s="62">
        <f t="shared" ca="1" si="817"/>
        <v>0.58634354457747573</v>
      </c>
      <c r="Z6698" s="62">
        <f t="shared" ca="1" si="817"/>
        <v>0.50132501464860701</v>
      </c>
      <c r="AA6698" s="62">
        <f t="shared" ca="1" si="817"/>
        <v>0.56233522087181775</v>
      </c>
      <c r="AB6698" s="63">
        <f t="shared" ca="1" si="814"/>
        <v>0.21625825152703684</v>
      </c>
      <c r="AC6698" s="67">
        <f t="shared" ca="1" si="815"/>
        <v>0.2447527716052722</v>
      </c>
      <c r="AD6698" s="67">
        <f t="shared" ca="1" si="818"/>
        <v>0.1915345352518148</v>
      </c>
      <c r="AE6698" s="67">
        <f t="shared" ca="1" si="818"/>
        <v>0.16376244708215182</v>
      </c>
      <c r="AF6698" s="67">
        <f t="shared" ca="1" si="818"/>
        <v>0.18369199453372437</v>
      </c>
      <c r="AG6698" s="68" cm="1">
        <f t="array" aca="1" ref="AG6698" ca="1">+MMULT(MMULT(AB6698:AF6698,$N$13:$R$17),TRANSPOSE(AB6698:AF6698))</f>
        <v>1.5016407057901932E-4</v>
      </c>
      <c r="AH6698" s="69">
        <f t="shared" ca="1" si="816"/>
        <v>1.2254145036640431E-2</v>
      </c>
      <c r="AI6698" s="70" cm="1">
        <f t="array" aca="1" ref="AI6698" ca="1">+MMULT(AB6698:AF6698,$N$5:$N$9)</f>
        <v>2.6121757930330509E-4</v>
      </c>
    </row>
    <row r="6699" spans="23:35" x14ac:dyDescent="0.3">
      <c r="W6699" s="62">
        <f t="shared" ca="1" si="813"/>
        <v>0.51991786452284627</v>
      </c>
      <c r="X6699" s="62">
        <f t="shared" ca="1" si="817"/>
        <v>0.90613284658983717</v>
      </c>
      <c r="Y6699" s="62">
        <f t="shared" ca="1" si="817"/>
        <v>0.11256251797762795</v>
      </c>
      <c r="Z6699" s="62">
        <f t="shared" ca="1" si="817"/>
        <v>0.32450606189606623</v>
      </c>
      <c r="AA6699" s="62">
        <f t="shared" ca="1" si="817"/>
        <v>0.239444458383412</v>
      </c>
      <c r="AB6699" s="63">
        <f t="shared" ca="1" si="814"/>
        <v>0.24727805027490055</v>
      </c>
      <c r="AC6699" s="67">
        <f t="shared" ca="1" si="815"/>
        <v>0.43096569455334527</v>
      </c>
      <c r="AD6699" s="67">
        <f t="shared" ca="1" si="818"/>
        <v>5.3535840714159934E-2</v>
      </c>
      <c r="AE6699" s="67">
        <f t="shared" ca="1" si="818"/>
        <v>0.15433827487672219</v>
      </c>
      <c r="AF6699" s="67">
        <f t="shared" ca="1" si="818"/>
        <v>0.11388213958087201</v>
      </c>
      <c r="AG6699" s="68" cm="1">
        <f t="array" aca="1" ref="AG6699" ca="1">+MMULT(MMULT(AB6699:AF6699,$N$13:$R$17),TRANSPOSE(AB6699:AF6699))</f>
        <v>1.402981159671295E-4</v>
      </c>
      <c r="AH6699" s="69">
        <f t="shared" ca="1" si="816"/>
        <v>1.184475056584686E-2</v>
      </c>
      <c r="AI6699" s="70" cm="1">
        <f t="array" aca="1" ref="AI6699" ca="1">+MMULT(AB6699:AF6699,$N$5:$N$9)</f>
        <v>5.2994534746571222E-4</v>
      </c>
    </row>
    <row r="6700" spans="23:35" x14ac:dyDescent="0.3">
      <c r="W6700" s="62">
        <f t="shared" ca="1" si="813"/>
        <v>0.7002286841731683</v>
      </c>
      <c r="X6700" s="62">
        <f t="shared" ca="1" si="817"/>
        <v>2.7032508187039506E-2</v>
      </c>
      <c r="Y6700" s="62">
        <f t="shared" ca="1" si="817"/>
        <v>0.16227348095832361</v>
      </c>
      <c r="Z6700" s="62">
        <f t="shared" ca="1" si="817"/>
        <v>0.50995442088075449</v>
      </c>
      <c r="AA6700" s="62">
        <f t="shared" ca="1" si="817"/>
        <v>0.49236497855901573</v>
      </c>
      <c r="AB6700" s="63">
        <f t="shared" ca="1" si="814"/>
        <v>0.37012827482631516</v>
      </c>
      <c r="AC6700" s="67">
        <f t="shared" ca="1" si="815"/>
        <v>1.4288897106966828E-2</v>
      </c>
      <c r="AD6700" s="67">
        <f t="shared" ca="1" si="818"/>
        <v>8.5774840298189992E-2</v>
      </c>
      <c r="AE6700" s="67">
        <f t="shared" ca="1" si="818"/>
        <v>0.26955272514081746</v>
      </c>
      <c r="AF6700" s="67">
        <f t="shared" ca="1" si="818"/>
        <v>0.26025526262771065</v>
      </c>
      <c r="AG6700" s="68" cm="1">
        <f t="array" aca="1" ref="AG6700" ca="1">+MMULT(MMULT(AB6700:AF6700,$N$13:$R$17),TRANSPOSE(AB6700:AF6700))</f>
        <v>1.9535723063413484E-4</v>
      </c>
      <c r="AH6700" s="69">
        <f t="shared" ca="1" si="816"/>
        <v>1.3977025099574474E-2</v>
      </c>
      <c r="AI6700" s="70" cm="1">
        <f t="array" aca="1" ref="AI6700" ca="1">+MMULT(AB6700:AF6700,$N$5:$N$9)</f>
        <v>6.2366208156650711E-4</v>
      </c>
    </row>
    <row r="6701" spans="23:35" x14ac:dyDescent="0.3">
      <c r="W6701" s="62">
        <f t="shared" ca="1" si="813"/>
        <v>0.48062414419438537</v>
      </c>
      <c r="X6701" s="62">
        <f t="shared" ca="1" si="817"/>
        <v>0.39837155690573545</v>
      </c>
      <c r="Y6701" s="62">
        <f t="shared" ca="1" si="817"/>
        <v>0.4452805929861382</v>
      </c>
      <c r="Z6701" s="62">
        <f t="shared" ca="1" si="817"/>
        <v>0.12012036624930922</v>
      </c>
      <c r="AA6701" s="62">
        <f t="shared" ca="1" si="817"/>
        <v>0.60778671086992253</v>
      </c>
      <c r="AB6701" s="63">
        <f t="shared" ca="1" si="814"/>
        <v>0.23420136374658265</v>
      </c>
      <c r="AC6701" s="67">
        <f t="shared" ca="1" si="815"/>
        <v>0.19412083856411164</v>
      </c>
      <c r="AD6701" s="67">
        <f t="shared" ca="1" si="818"/>
        <v>0.21697894994859651</v>
      </c>
      <c r="AE6701" s="67">
        <f t="shared" ca="1" si="818"/>
        <v>5.8532959546762277E-2</v>
      </c>
      <c r="AF6701" s="67">
        <f t="shared" ca="1" si="818"/>
        <v>0.29616588819394696</v>
      </c>
      <c r="AG6701" s="68" cm="1">
        <f t="array" aca="1" ref="AG6701" ca="1">+MMULT(MMULT(AB6701:AF6701,$N$13:$R$17),TRANSPOSE(AB6701:AF6701))</f>
        <v>1.6755402246967143E-4</v>
      </c>
      <c r="AH6701" s="69">
        <f t="shared" ca="1" si="816"/>
        <v>1.2944266007374517E-2</v>
      </c>
      <c r="AI6701" s="70" cm="1">
        <f t="array" aca="1" ref="AI6701" ca="1">+MMULT(AB6701:AF6701,$N$5:$N$9)</f>
        <v>2.3003923873252859E-4</v>
      </c>
    </row>
    <row r="6702" spans="23:35" x14ac:dyDescent="0.3">
      <c r="W6702" s="62">
        <f t="shared" ca="1" si="813"/>
        <v>0.86427879635919547</v>
      </c>
      <c r="X6702" s="62">
        <f t="shared" ca="1" si="817"/>
        <v>0.61412024579366564</v>
      </c>
      <c r="Y6702" s="62">
        <f t="shared" ca="1" si="817"/>
        <v>0.92559570205343189</v>
      </c>
      <c r="Z6702" s="62">
        <f t="shared" ca="1" si="817"/>
        <v>0.24574519424679342</v>
      </c>
      <c r="AA6702" s="62">
        <f t="shared" ca="1" si="817"/>
        <v>0.994594230375762</v>
      </c>
      <c r="AB6702" s="63">
        <f t="shared" ca="1" si="814"/>
        <v>0.23715684575570689</v>
      </c>
      <c r="AC6702" s="67">
        <f t="shared" ca="1" si="815"/>
        <v>0.16851370300957355</v>
      </c>
      <c r="AD6702" s="67">
        <f t="shared" ca="1" si="818"/>
        <v>0.25398211557281081</v>
      </c>
      <c r="AE6702" s="67">
        <f t="shared" ca="1" si="818"/>
        <v>6.7432124185737519E-2</v>
      </c>
      <c r="AF6702" s="67">
        <f t="shared" ca="1" si="818"/>
        <v>0.27291521147617126</v>
      </c>
      <c r="AG6702" s="68" cm="1">
        <f t="array" aca="1" ref="AG6702" ca="1">+MMULT(MMULT(AB6702:AF6702,$N$13:$R$17),TRANSPOSE(AB6702:AF6702))</f>
        <v>1.7402389177439232E-4</v>
      </c>
      <c r="AH6702" s="69">
        <f t="shared" ca="1" si="816"/>
        <v>1.319181154255898E-2</v>
      </c>
      <c r="AI6702" s="70" cm="1">
        <f t="array" aca="1" ref="AI6702" ca="1">+MMULT(AB6702:AF6702,$N$5:$N$9)</f>
        <v>1.2852994858528172E-4</v>
      </c>
    </row>
    <row r="6703" spans="23:35" x14ac:dyDescent="0.3">
      <c r="W6703" s="62">
        <f t="shared" ca="1" si="813"/>
        <v>0.26420577595417427</v>
      </c>
      <c r="X6703" s="62">
        <f t="shared" ca="1" si="817"/>
        <v>0.73203151723475302</v>
      </c>
      <c r="Y6703" s="62">
        <f t="shared" ca="1" si="817"/>
        <v>0.15566366254925679</v>
      </c>
      <c r="Z6703" s="62">
        <f t="shared" ca="1" si="817"/>
        <v>0.24161692904355292</v>
      </c>
      <c r="AA6703" s="62">
        <f t="shared" ca="1" si="817"/>
        <v>0.73355804248064338</v>
      </c>
      <c r="AB6703" s="63">
        <f t="shared" ca="1" si="814"/>
        <v>0.12421078747960641</v>
      </c>
      <c r="AC6703" s="67">
        <f t="shared" ca="1" si="815"/>
        <v>0.34414921811319765</v>
      </c>
      <c r="AD6703" s="67">
        <f t="shared" ca="1" si="818"/>
        <v>7.3181996257933896E-2</v>
      </c>
      <c r="AE6703" s="67">
        <f t="shared" ca="1" si="818"/>
        <v>0.11359111630515334</v>
      </c>
      <c r="AF6703" s="67">
        <f t="shared" ca="1" si="818"/>
        <v>0.34486688184410874</v>
      </c>
      <c r="AG6703" s="68" cm="1">
        <f t="array" aca="1" ref="AG6703" ca="1">+MMULT(MMULT(AB6703:AF6703,$N$13:$R$17),TRANSPOSE(AB6703:AF6703))</f>
        <v>1.4790801183974536E-4</v>
      </c>
      <c r="AH6703" s="69">
        <f t="shared" ca="1" si="816"/>
        <v>1.2161743782852251E-2</v>
      </c>
      <c r="AI6703" s="70" cm="1">
        <f t="array" aca="1" ref="AI6703" ca="1">+MMULT(AB6703:AF6703,$N$5:$N$9)</f>
        <v>6.4451190751425966E-4</v>
      </c>
    </row>
    <row r="6704" spans="23:35" x14ac:dyDescent="0.3">
      <c r="W6704" s="62">
        <f t="shared" ca="1" si="813"/>
        <v>0.76507605338850593</v>
      </c>
      <c r="X6704" s="62">
        <f t="shared" ca="1" si="817"/>
        <v>0.3047068020057494</v>
      </c>
      <c r="Y6704" s="62">
        <f t="shared" ca="1" si="817"/>
        <v>0.89788208907587352</v>
      </c>
      <c r="Z6704" s="62">
        <f t="shared" ca="1" si="817"/>
        <v>0.87218681786802355</v>
      </c>
      <c r="AA6704" s="62">
        <f t="shared" ca="1" si="817"/>
        <v>0.98605183021810083</v>
      </c>
      <c r="AB6704" s="63">
        <f t="shared" ca="1" si="814"/>
        <v>0.19997264303184525</v>
      </c>
      <c r="AC6704" s="67">
        <f t="shared" ca="1" si="815"/>
        <v>7.9643094666209682E-2</v>
      </c>
      <c r="AD6704" s="67">
        <f t="shared" ca="1" si="818"/>
        <v>0.23468497502728741</v>
      </c>
      <c r="AE6704" s="67">
        <f t="shared" ca="1" si="818"/>
        <v>0.22796884363865463</v>
      </c>
      <c r="AF6704" s="67">
        <f t="shared" ca="1" si="818"/>
        <v>0.257730443636003</v>
      </c>
      <c r="AG6704" s="68" cm="1">
        <f t="array" aca="1" ref="AG6704" ca="1">+MMULT(MMULT(AB6704:AF6704,$N$13:$R$17),TRANSPOSE(AB6704:AF6704))</f>
        <v>1.7714475521803883E-4</v>
      </c>
      <c r="AH6704" s="69">
        <f t="shared" ca="1" si="816"/>
        <v>1.3309573818046873E-2</v>
      </c>
      <c r="AI6704" s="70" cm="1">
        <f t="array" aca="1" ref="AI6704" ca="1">+MMULT(AB6704:AF6704,$N$5:$N$9)</f>
        <v>2.5087554276554812E-4</v>
      </c>
    </row>
    <row r="6705" spans="23:35" x14ac:dyDescent="0.3">
      <c r="W6705" s="62">
        <f t="shared" ca="1" si="813"/>
        <v>0.20678549739503138</v>
      </c>
      <c r="X6705" s="62">
        <f t="shared" ca="1" si="817"/>
        <v>0.34604177855786444</v>
      </c>
      <c r="Y6705" s="62">
        <f t="shared" ca="1" si="817"/>
        <v>0.5263502052515695</v>
      </c>
      <c r="Z6705" s="62">
        <f t="shared" ca="1" si="817"/>
        <v>0.14553772861804759</v>
      </c>
      <c r="AA6705" s="62">
        <f t="shared" ca="1" si="817"/>
        <v>0.47512029957313207</v>
      </c>
      <c r="AB6705" s="63">
        <f t="shared" ca="1" si="814"/>
        <v>0.12165029866245784</v>
      </c>
      <c r="AC6705" s="67">
        <f t="shared" ca="1" si="815"/>
        <v>0.2035736850096132</v>
      </c>
      <c r="AD6705" s="67">
        <f t="shared" ca="1" si="818"/>
        <v>0.30964772905509347</v>
      </c>
      <c r="AE6705" s="67">
        <f t="shared" ca="1" si="818"/>
        <v>8.5618712995230745E-2</v>
      </c>
      <c r="AF6705" s="67">
        <f t="shared" ca="1" si="818"/>
        <v>0.2795095742776047</v>
      </c>
      <c r="AG6705" s="68" cm="1">
        <f t="array" aca="1" ref="AG6705" ca="1">+MMULT(MMULT(AB6705:AF6705,$N$13:$R$17),TRANSPOSE(AB6705:AF6705))</f>
        <v>1.7847500166345425E-4</v>
      </c>
      <c r="AH6705" s="69">
        <f t="shared" ca="1" si="816"/>
        <v>1.3359453643897802E-2</v>
      </c>
      <c r="AI6705" s="70" cm="1">
        <f t="array" aca="1" ref="AI6705" ca="1">+MMULT(AB6705:AF6705,$N$5:$N$9)</f>
        <v>1.52262217440763E-5</v>
      </c>
    </row>
    <row r="6706" spans="23:35" x14ac:dyDescent="0.3">
      <c r="W6706" s="62">
        <f t="shared" ca="1" si="813"/>
        <v>0.97790909339130372</v>
      </c>
      <c r="X6706" s="62">
        <f t="shared" ref="X6706:AA6706" ca="1" si="819">RAND()</f>
        <v>0.45103127559604472</v>
      </c>
      <c r="Y6706" s="62">
        <f t="shared" ca="1" si="819"/>
        <v>0.35255753801885792</v>
      </c>
      <c r="Z6706" s="62">
        <f t="shared" ca="1" si="819"/>
        <v>0.81348724597367017</v>
      </c>
      <c r="AA6706" s="62">
        <f t="shared" ca="1" si="819"/>
        <v>0.8783881027824163</v>
      </c>
      <c r="AB6706" s="63">
        <f t="shared" ca="1" si="814"/>
        <v>0.28154448755801353</v>
      </c>
      <c r="AC6706" s="67">
        <f t="shared" ca="1" si="815"/>
        <v>0.12985396108747835</v>
      </c>
      <c r="AD6706" s="67">
        <f t="shared" ca="1" si="818"/>
        <v>0.10150292296803068</v>
      </c>
      <c r="AE6706" s="67">
        <f t="shared" ca="1" si="818"/>
        <v>0.23420668787153892</v>
      </c>
      <c r="AF6706" s="67">
        <f t="shared" ca="1" si="818"/>
        <v>0.25289194051493857</v>
      </c>
      <c r="AG6706" s="68" cm="1">
        <f t="array" aca="1" ref="AG6706" ca="1">+MMULT(MMULT(AB6706:AF6706,$N$13:$R$17),TRANSPOSE(AB6706:AF6706))</f>
        <v>1.6150330378450055E-4</v>
      </c>
      <c r="AH6706" s="69">
        <f t="shared" ca="1" si="816"/>
        <v>1.2708395012136685E-2</v>
      </c>
      <c r="AI6706" s="70" cm="1">
        <f t="array" aca="1" ref="AI6706" ca="1">+MMULT(AB6706:AF6706,$N$5:$N$9)</f>
        <v>5.6484343812417722E-4</v>
      </c>
    </row>
    <row r="6707" spans="23:35" x14ac:dyDescent="0.3">
      <c r="W6707" s="62">
        <f t="shared" ref="W6707:AA6770" ca="1" si="820">RAND()</f>
        <v>0.13004464885881628</v>
      </c>
      <c r="X6707" s="62">
        <f t="shared" ca="1" si="820"/>
        <v>0.4071048698564762</v>
      </c>
      <c r="Y6707" s="62">
        <f t="shared" ca="1" si="820"/>
        <v>0.71623041989666203</v>
      </c>
      <c r="Z6707" s="62">
        <f t="shared" ca="1" si="820"/>
        <v>0.58694198970194067</v>
      </c>
      <c r="AA6707" s="62">
        <f t="shared" ca="1" si="820"/>
        <v>0.75054476662332004</v>
      </c>
      <c r="AB6707" s="63">
        <f t="shared" ca="1" si="814"/>
        <v>5.019349282343824E-2</v>
      </c>
      <c r="AC6707" s="67">
        <f t="shared" ca="1" si="815"/>
        <v>0.15713076657011935</v>
      </c>
      <c r="AD6707" s="67">
        <f t="shared" ca="1" si="818"/>
        <v>0.27644433474568186</v>
      </c>
      <c r="AE6707" s="67">
        <f t="shared" ca="1" si="818"/>
        <v>0.22654272056871072</v>
      </c>
      <c r="AF6707" s="67">
        <f t="shared" ca="1" si="818"/>
        <v>0.28968868529204972</v>
      </c>
      <c r="AG6707" s="68" cm="1">
        <f t="array" aca="1" ref="AG6707" ca="1">+MMULT(MMULT(AB6707:AF6707,$N$13:$R$17),TRANSPOSE(AB6707:AF6707))</f>
        <v>1.7592766298824336E-4</v>
      </c>
      <c r="AH6707" s="69">
        <f t="shared" ca="1" si="816"/>
        <v>1.3263772577522707E-2</v>
      </c>
      <c r="AI6707" s="70" cm="1">
        <f t="array" aca="1" ref="AI6707" ca="1">+MMULT(AB6707:AF6707,$N$5:$N$9)</f>
        <v>1.8108708529869191E-4</v>
      </c>
    </row>
    <row r="6708" spans="23:35" x14ac:dyDescent="0.3">
      <c r="W6708" s="62">
        <f t="shared" ca="1" si="820"/>
        <v>0.60868987162249477</v>
      </c>
      <c r="X6708" s="62">
        <f t="shared" ca="1" si="820"/>
        <v>0.34767240840786173</v>
      </c>
      <c r="Y6708" s="62">
        <f t="shared" ca="1" si="820"/>
        <v>0.54033168053177338</v>
      </c>
      <c r="Z6708" s="62">
        <f t="shared" ca="1" si="820"/>
        <v>0.20493653527214073</v>
      </c>
      <c r="AA6708" s="62">
        <f t="shared" ca="1" si="820"/>
        <v>0.64556332541678518</v>
      </c>
      <c r="AB6708" s="63">
        <f t="shared" ca="1" si="814"/>
        <v>0.25932663340859624</v>
      </c>
      <c r="AC6708" s="67">
        <f t="shared" ca="1" si="815"/>
        <v>0.14812258163774139</v>
      </c>
      <c r="AD6708" s="67">
        <f t="shared" ca="1" si="818"/>
        <v>0.2302032646983436</v>
      </c>
      <c r="AE6708" s="67">
        <f t="shared" ca="1" si="818"/>
        <v>8.7311296330402494E-2</v>
      </c>
      <c r="AF6708" s="67">
        <f t="shared" ca="1" si="818"/>
        <v>0.27503622392491622</v>
      </c>
      <c r="AG6708" s="68" cm="1">
        <f t="array" aca="1" ref="AG6708" ca="1">+MMULT(MMULT(AB6708:AF6708,$N$13:$R$17),TRANSPOSE(AB6708:AF6708))</f>
        <v>1.7321822028312154E-4</v>
      </c>
      <c r="AH6708" s="69">
        <f t="shared" ca="1" si="816"/>
        <v>1.3161239314104184E-2</v>
      </c>
      <c r="AI6708" s="70" cm="1">
        <f t="array" aca="1" ref="AI6708" ca="1">+MMULT(AB6708:AF6708,$N$5:$N$9)</f>
        <v>1.9672598297646232E-4</v>
      </c>
    </row>
    <row r="6709" spans="23:35" x14ac:dyDescent="0.3">
      <c r="W6709" s="62">
        <f t="shared" ca="1" si="820"/>
        <v>0.67433932060018953</v>
      </c>
      <c r="X6709" s="62">
        <f t="shared" ca="1" si="820"/>
        <v>0.87215781739369458</v>
      </c>
      <c r="Y6709" s="62">
        <f t="shared" ca="1" si="820"/>
        <v>0.24673522961487759</v>
      </c>
      <c r="Z6709" s="62">
        <f t="shared" ca="1" si="820"/>
        <v>0.58513566712492981</v>
      </c>
      <c r="AA6709" s="62">
        <f t="shared" ca="1" si="820"/>
        <v>3.2603777287572355E-2</v>
      </c>
      <c r="AB6709" s="63">
        <f t="shared" ca="1" si="814"/>
        <v>0.27969606166189476</v>
      </c>
      <c r="AC6709" s="67">
        <f t="shared" ca="1" si="815"/>
        <v>0.36174533980242257</v>
      </c>
      <c r="AD6709" s="67">
        <f t="shared" ca="1" si="818"/>
        <v>0.10233849619669526</v>
      </c>
      <c r="AE6709" s="67">
        <f t="shared" ca="1" si="818"/>
        <v>0.24269701711459457</v>
      </c>
      <c r="AF6709" s="67">
        <f t="shared" ca="1" si="818"/>
        <v>1.3523085224392826E-2</v>
      </c>
      <c r="AG6709" s="68" cm="1">
        <f t="array" aca="1" ref="AG6709" ca="1">+MMULT(MMULT(AB6709:AF6709,$N$13:$R$17),TRANSPOSE(AB6709:AF6709))</f>
        <v>1.6665753246651935E-4</v>
      </c>
      <c r="AH6709" s="69">
        <f t="shared" ca="1" si="816"/>
        <v>1.2909590716460353E-2</v>
      </c>
      <c r="AI6709" s="70" cm="1">
        <f t="array" aca="1" ref="AI6709" ca="1">+MMULT(AB6709:AF6709,$N$5:$N$9)</f>
        <v>3.8241654325962658E-4</v>
      </c>
    </row>
    <row r="6710" spans="23:35" x14ac:dyDescent="0.3">
      <c r="W6710" s="62">
        <f t="shared" ca="1" si="820"/>
        <v>8.3215065849161496E-2</v>
      </c>
      <c r="X6710" s="62">
        <f t="shared" ca="1" si="820"/>
        <v>0.64708473930494992</v>
      </c>
      <c r="Y6710" s="62">
        <f t="shared" ca="1" si="820"/>
        <v>0.92684319383577307</v>
      </c>
      <c r="Z6710" s="62">
        <f t="shared" ca="1" si="820"/>
        <v>0.84456877185497925</v>
      </c>
      <c r="AA6710" s="62">
        <f t="shared" ca="1" si="820"/>
        <v>0.95487001397981641</v>
      </c>
      <c r="AB6710" s="63">
        <f t="shared" ca="1" si="814"/>
        <v>2.4074380711747636E-2</v>
      </c>
      <c r="AC6710" s="67">
        <f t="shared" ca="1" si="815"/>
        <v>0.1872036536632303</v>
      </c>
      <c r="AD6710" s="67">
        <f t="shared" ca="1" si="818"/>
        <v>0.26813865591286251</v>
      </c>
      <c r="AE6710" s="67">
        <f t="shared" ca="1" si="818"/>
        <v>0.24433640643564758</v>
      </c>
      <c r="AF6710" s="67">
        <f t="shared" ca="1" si="818"/>
        <v>0.27624690327651191</v>
      </c>
      <c r="AG6710" s="68" cm="1">
        <f t="array" aca="1" ref="AG6710" ca="1">+MMULT(MMULT(AB6710:AF6710,$N$13:$R$17),TRANSPOSE(AB6710:AF6710))</f>
        <v>1.717815165681942E-4</v>
      </c>
      <c r="AH6710" s="69">
        <f t="shared" ca="1" si="816"/>
        <v>1.310654479900001E-2</v>
      </c>
      <c r="AI6710" s="70" cm="1">
        <f t="array" aca="1" ref="AI6710" ca="1">+MMULT(AB6710:AF6710,$N$5:$N$9)</f>
        <v>2.0111349383810018E-4</v>
      </c>
    </row>
    <row r="6711" spans="23:35" x14ac:dyDescent="0.3">
      <c r="W6711" s="62">
        <f t="shared" ca="1" si="820"/>
        <v>0.92054812048114876</v>
      </c>
      <c r="X6711" s="62">
        <f t="shared" ca="1" si="820"/>
        <v>0.46912988073557682</v>
      </c>
      <c r="Y6711" s="62">
        <f t="shared" ca="1" si="820"/>
        <v>0.81207513532393283</v>
      </c>
      <c r="Z6711" s="62">
        <f t="shared" ca="1" si="820"/>
        <v>0.57393599609653878</v>
      </c>
      <c r="AA6711" s="62">
        <f t="shared" ca="1" si="820"/>
        <v>0.39529868635954279</v>
      </c>
      <c r="AB6711" s="63">
        <f t="shared" ca="1" si="814"/>
        <v>0.29030326605682089</v>
      </c>
      <c r="AC6711" s="67">
        <f t="shared" ca="1" si="815"/>
        <v>0.14794439698730963</v>
      </c>
      <c r="AD6711" s="67">
        <f t="shared" ca="1" si="818"/>
        <v>0.25609531845532696</v>
      </c>
      <c r="AE6711" s="67">
        <f t="shared" ca="1" si="818"/>
        <v>0.18099596367359266</v>
      </c>
      <c r="AF6711" s="67">
        <f t="shared" ca="1" si="818"/>
        <v>0.12466105482694988</v>
      </c>
      <c r="AG6711" s="68" cm="1">
        <f t="array" aca="1" ref="AG6711" ca="1">+MMULT(MMULT(AB6711:AF6711,$N$13:$R$17),TRANSPOSE(AB6711:AF6711))</f>
        <v>1.8306663052529261E-4</v>
      </c>
      <c r="AH6711" s="69">
        <f t="shared" ca="1" si="816"/>
        <v>1.3530211769417825E-2</v>
      </c>
      <c r="AI6711" s="70" cm="1">
        <f t="array" aca="1" ref="AI6711" ca="1">+MMULT(AB6711:AF6711,$N$5:$N$9)</f>
        <v>6.8073875982753684E-5</v>
      </c>
    </row>
    <row r="6712" spans="23:35" x14ac:dyDescent="0.3">
      <c r="W6712" s="62">
        <f t="shared" ca="1" si="820"/>
        <v>6.3545270366705986E-2</v>
      </c>
      <c r="X6712" s="62">
        <f t="shared" ca="1" si="820"/>
        <v>0.82330662452203995</v>
      </c>
      <c r="Y6712" s="62">
        <f t="shared" ca="1" si="820"/>
        <v>0.95455686029846365</v>
      </c>
      <c r="Z6712" s="62">
        <f t="shared" ca="1" si="820"/>
        <v>0.48025529567559222</v>
      </c>
      <c r="AA6712" s="62">
        <f t="shared" ca="1" si="820"/>
        <v>0.38992985911447775</v>
      </c>
      <c r="AB6712" s="63">
        <f t="shared" ca="1" si="814"/>
        <v>2.3434655953788609E-2</v>
      </c>
      <c r="AC6712" s="67">
        <f t="shared" ca="1" si="815"/>
        <v>0.3036246030398182</v>
      </c>
      <c r="AD6712" s="67">
        <f t="shared" ca="1" si="818"/>
        <v>0.35202795550844923</v>
      </c>
      <c r="AE6712" s="67">
        <f t="shared" ca="1" si="818"/>
        <v>0.1771118064207543</v>
      </c>
      <c r="AF6712" s="67">
        <f t="shared" ca="1" si="818"/>
        <v>0.14380097907718969</v>
      </c>
      <c r="AG6712" s="68" cm="1">
        <f t="array" aca="1" ref="AG6712" ca="1">+MMULT(MMULT(AB6712:AF6712,$N$13:$R$17),TRANSPOSE(AB6712:AF6712))</f>
        <v>1.8333747466426958E-4</v>
      </c>
      <c r="AH6712" s="69">
        <f t="shared" ca="1" si="816"/>
        <v>1.3540216935642856E-2</v>
      </c>
      <c r="AI6712" s="70" cm="1">
        <f t="array" aca="1" ref="AI6712" ca="1">+MMULT(AB6712:AF6712,$N$5:$N$9)</f>
        <v>-1.3755041025726388E-4</v>
      </c>
    </row>
    <row r="6713" spans="23:35" x14ac:dyDescent="0.3">
      <c r="W6713" s="62">
        <f t="shared" ca="1" si="820"/>
        <v>0.25663111808190187</v>
      </c>
      <c r="X6713" s="62">
        <f t="shared" ca="1" si="820"/>
        <v>0.65592934973930295</v>
      </c>
      <c r="Y6713" s="62">
        <f t="shared" ca="1" si="820"/>
        <v>0.31120368065502169</v>
      </c>
      <c r="Z6713" s="62">
        <f t="shared" ca="1" si="820"/>
        <v>0.67997508846300514</v>
      </c>
      <c r="AA6713" s="62">
        <f t="shared" ca="1" si="820"/>
        <v>0.95747994193447927</v>
      </c>
      <c r="AB6713" s="63">
        <f t="shared" ca="1" si="814"/>
        <v>8.969292530148705E-2</v>
      </c>
      <c r="AC6713" s="67">
        <f t="shared" ca="1" si="815"/>
        <v>0.22924820111037517</v>
      </c>
      <c r="AD6713" s="67">
        <f t="shared" ca="1" si="818"/>
        <v>0.1087661102486821</v>
      </c>
      <c r="AE6713" s="67">
        <f t="shared" ca="1" si="818"/>
        <v>0.23765221954463142</v>
      </c>
      <c r="AF6713" s="67">
        <f t="shared" ca="1" si="818"/>
        <v>0.33464054379482433</v>
      </c>
      <c r="AG6713" s="68" cm="1">
        <f t="array" aca="1" ref="AG6713" ca="1">+MMULT(MMULT(AB6713:AF6713,$N$13:$R$17),TRANSPOSE(AB6713:AF6713))</f>
        <v>1.5065791099028113E-4</v>
      </c>
      <c r="AH6713" s="69">
        <f t="shared" ca="1" si="816"/>
        <v>1.2274278430534365E-2</v>
      </c>
      <c r="AI6713" s="70" cm="1">
        <f t="array" aca="1" ref="AI6713" ca="1">+MMULT(AB6713:AF6713,$N$5:$N$9)</f>
        <v>6.2006226399943559E-4</v>
      </c>
    </row>
    <row r="6714" spans="23:35" x14ac:dyDescent="0.3">
      <c r="W6714" s="62">
        <f t="shared" ca="1" si="820"/>
        <v>0.59271178324373197</v>
      </c>
      <c r="X6714" s="62">
        <f t="shared" ca="1" si="820"/>
        <v>0.44609968894556451</v>
      </c>
      <c r="Y6714" s="62">
        <f t="shared" ca="1" si="820"/>
        <v>0.4346514790357211</v>
      </c>
      <c r="Z6714" s="62">
        <f t="shared" ca="1" si="820"/>
        <v>0.38562374816030454</v>
      </c>
      <c r="AA6714" s="62">
        <f t="shared" ca="1" si="820"/>
        <v>0.29184634076828941</v>
      </c>
      <c r="AB6714" s="63">
        <f t="shared" ca="1" si="814"/>
        <v>0.27556031367736245</v>
      </c>
      <c r="AC6714" s="67">
        <f t="shared" ca="1" si="815"/>
        <v>0.2073982223610763</v>
      </c>
      <c r="AD6714" s="67">
        <f t="shared" ca="1" si="818"/>
        <v>0.20207578335617551</v>
      </c>
      <c r="AE6714" s="67">
        <f t="shared" ca="1" si="818"/>
        <v>0.17928207943319555</v>
      </c>
      <c r="AF6714" s="67">
        <f t="shared" ca="1" si="818"/>
        <v>0.1356836011721903</v>
      </c>
      <c r="AG6714" s="68" cm="1">
        <f t="array" aca="1" ref="AG6714" ca="1">+MMULT(MMULT(AB6714:AF6714,$N$13:$R$17),TRANSPOSE(AB6714:AF6714))</f>
        <v>1.6351671412647196E-4</v>
      </c>
      <c r="AH6714" s="69">
        <f t="shared" ca="1" si="816"/>
        <v>1.2787365409906451E-2</v>
      </c>
      <c r="AI6714" s="70" cm="1">
        <f t="array" aca="1" ref="AI6714" ca="1">+MMULT(AB6714:AF6714,$N$5:$N$9)</f>
        <v>2.0503251678487134E-4</v>
      </c>
    </row>
    <row r="6715" spans="23:35" x14ac:dyDescent="0.3">
      <c r="W6715" s="62">
        <f t="shared" ca="1" si="820"/>
        <v>0.35293788318440544</v>
      </c>
      <c r="X6715" s="62">
        <f t="shared" ca="1" si="820"/>
        <v>0.96913075531740722</v>
      </c>
      <c r="Y6715" s="62">
        <f t="shared" ca="1" si="820"/>
        <v>0.20960568265553392</v>
      </c>
      <c r="Z6715" s="62">
        <f t="shared" ca="1" si="820"/>
        <v>4.4333401864266153E-2</v>
      </c>
      <c r="AA6715" s="62">
        <f t="shared" ca="1" si="820"/>
        <v>0.9320173653630921</v>
      </c>
      <c r="AB6715" s="63">
        <f t="shared" ca="1" si="814"/>
        <v>0.14072342610085903</v>
      </c>
      <c r="AC6715" s="67">
        <f t="shared" ca="1" si="815"/>
        <v>0.38641190624674993</v>
      </c>
      <c r="AD6715" s="67">
        <f t="shared" ca="1" si="818"/>
        <v>8.3573997575331516E-2</v>
      </c>
      <c r="AE6715" s="67">
        <f t="shared" ca="1" si="818"/>
        <v>1.7676618176423072E-2</v>
      </c>
      <c r="AF6715" s="67">
        <f t="shared" ca="1" si="818"/>
        <v>0.37161405190063646</v>
      </c>
      <c r="AG6715" s="68" cm="1">
        <f t="array" aca="1" ref="AG6715" ca="1">+MMULT(MMULT(AB6715:AF6715,$N$13:$R$17),TRANSPOSE(AB6715:AF6715))</f>
        <v>1.6089682474378173E-4</v>
      </c>
      <c r="AH6715" s="69">
        <f t="shared" ca="1" si="816"/>
        <v>1.2684511214224288E-2</v>
      </c>
      <c r="AI6715" s="70" cm="1">
        <f t="array" aca="1" ref="AI6715" ca="1">+MMULT(AB6715:AF6715,$N$5:$N$9)</f>
        <v>5.8801528095916869E-4</v>
      </c>
    </row>
    <row r="6716" spans="23:35" x14ac:dyDescent="0.3">
      <c r="W6716" s="62">
        <f t="shared" ca="1" si="820"/>
        <v>0.51250441822509707</v>
      </c>
      <c r="X6716" s="62">
        <f t="shared" ca="1" si="820"/>
        <v>0.72520728281058866</v>
      </c>
      <c r="Y6716" s="62">
        <f t="shared" ca="1" si="820"/>
        <v>0.89262434644214506</v>
      </c>
      <c r="Z6716" s="62">
        <f t="shared" ca="1" si="820"/>
        <v>0.50755343254853991</v>
      </c>
      <c r="AA6716" s="62">
        <f t="shared" ca="1" si="820"/>
        <v>0.42944145527407029</v>
      </c>
      <c r="AB6716" s="63">
        <f t="shared" ca="1" si="814"/>
        <v>0.16708481381220705</v>
      </c>
      <c r="AC6716" s="67">
        <f t="shared" ca="1" si="815"/>
        <v>0.23642942287854429</v>
      </c>
      <c r="AD6716" s="67">
        <f t="shared" ca="1" si="818"/>
        <v>0.29101012093913947</v>
      </c>
      <c r="AE6716" s="67">
        <f t="shared" ca="1" si="818"/>
        <v>0.16547071159076801</v>
      </c>
      <c r="AF6716" s="67">
        <f t="shared" ca="1" si="818"/>
        <v>0.14000493077934126</v>
      </c>
      <c r="AG6716" s="68" cm="1">
        <f t="array" aca="1" ref="AG6716" ca="1">+MMULT(MMULT(AB6716:AF6716,$N$13:$R$17),TRANSPOSE(AB6716:AF6716))</f>
        <v>1.6931504346617466E-4</v>
      </c>
      <c r="AH6716" s="69">
        <f t="shared" ca="1" si="816"/>
        <v>1.301211141460811E-2</v>
      </c>
      <c r="AI6716" s="70" cm="1">
        <f t="array" aca="1" ref="AI6716" ca="1">+MMULT(AB6716:AF6716,$N$5:$N$9)</f>
        <v>-6.8855012564901855E-6</v>
      </c>
    </row>
    <row r="6717" spans="23:35" x14ac:dyDescent="0.3">
      <c r="W6717" s="62">
        <f t="shared" ca="1" si="820"/>
        <v>0.51620770648381387</v>
      </c>
      <c r="X6717" s="62">
        <f t="shared" ca="1" si="820"/>
        <v>0.68380342549970607</v>
      </c>
      <c r="Y6717" s="62">
        <f t="shared" ca="1" si="820"/>
        <v>0.85691884080845449</v>
      </c>
      <c r="Z6717" s="62">
        <f t="shared" ca="1" si="820"/>
        <v>0.91849070711853886</v>
      </c>
      <c r="AA6717" s="62">
        <f t="shared" ca="1" si="820"/>
        <v>0.3152420804891789</v>
      </c>
      <c r="AB6717" s="63">
        <f t="shared" ca="1" si="814"/>
        <v>0.15687043737691125</v>
      </c>
      <c r="AC6717" s="67">
        <f t="shared" ca="1" si="815"/>
        <v>0.20780112557527761</v>
      </c>
      <c r="AD6717" s="67">
        <f t="shared" ca="1" si="818"/>
        <v>0.26040919510827387</v>
      </c>
      <c r="AE6717" s="67">
        <f t="shared" ca="1" si="818"/>
        <v>0.27912027879969586</v>
      </c>
      <c r="AF6717" s="67">
        <f t="shared" ca="1" si="818"/>
        <v>9.5798963139841403E-2</v>
      </c>
      <c r="AG6717" s="68" cm="1">
        <f t="array" aca="1" ref="AG6717" ca="1">+MMULT(MMULT(AB6717:AF6717,$N$13:$R$17),TRANSPOSE(AB6717:AF6717))</f>
        <v>1.7518011444413688E-4</v>
      </c>
      <c r="AH6717" s="69">
        <f t="shared" ca="1" si="816"/>
        <v>1.3235562490658902E-2</v>
      </c>
      <c r="AI6717" s="70" cm="1">
        <f t="array" aca="1" ref="AI6717" ca="1">+MMULT(AB6717:AF6717,$N$5:$N$9)</f>
        <v>9.3616807847427143E-5</v>
      </c>
    </row>
    <row r="6718" spans="23:35" x14ac:dyDescent="0.3">
      <c r="W6718" s="62">
        <f t="shared" ca="1" si="820"/>
        <v>0.81345887454813359</v>
      </c>
      <c r="X6718" s="62">
        <f t="shared" ca="1" si="820"/>
        <v>0.67342639364939194</v>
      </c>
      <c r="Y6718" s="62">
        <f t="shared" ca="1" si="820"/>
        <v>0.11721455374428369</v>
      </c>
      <c r="Z6718" s="62">
        <f t="shared" ca="1" si="820"/>
        <v>0.88940879347506907</v>
      </c>
      <c r="AA6718" s="62">
        <f t="shared" ca="1" si="820"/>
        <v>0.8675752563978435</v>
      </c>
      <c r="AB6718" s="63">
        <f t="shared" ca="1" si="814"/>
        <v>0.24202278359359405</v>
      </c>
      <c r="AC6718" s="67">
        <f t="shared" ca="1" si="815"/>
        <v>0.2003598896464891</v>
      </c>
      <c r="AD6718" s="67">
        <f t="shared" ca="1" si="818"/>
        <v>3.4874034155237259E-2</v>
      </c>
      <c r="AE6718" s="67">
        <f t="shared" ca="1" si="818"/>
        <v>0.26461963681818451</v>
      </c>
      <c r="AF6718" s="67">
        <f t="shared" ca="1" si="818"/>
        <v>0.2581236557864951</v>
      </c>
      <c r="AG6718" s="68" cm="1">
        <f t="array" aca="1" ref="AG6718" ca="1">+MMULT(MMULT(AB6718:AF6718,$N$13:$R$17),TRANSPOSE(AB6718:AF6718))</f>
        <v>1.490720578601119E-4</v>
      </c>
      <c r="AH6718" s="69">
        <f t="shared" ca="1" si="816"/>
        <v>1.2209506863920094E-2</v>
      </c>
      <c r="AI6718" s="70" cm="1">
        <f t="array" aca="1" ref="AI6718" ca="1">+MMULT(AB6718:AF6718,$N$5:$N$9)</f>
        <v>7.456875763101916E-4</v>
      </c>
    </row>
    <row r="6719" spans="23:35" x14ac:dyDescent="0.3">
      <c r="W6719" s="62">
        <f t="shared" ca="1" si="820"/>
        <v>0.7143888564661619</v>
      </c>
      <c r="X6719" s="62">
        <f t="shared" ca="1" si="820"/>
        <v>0.72410109167669912</v>
      </c>
      <c r="Y6719" s="62">
        <f t="shared" ca="1" si="820"/>
        <v>0.80415924904858815</v>
      </c>
      <c r="Z6719" s="62">
        <f t="shared" ca="1" si="820"/>
        <v>0.10272020199889031</v>
      </c>
      <c r="AA6719" s="62">
        <f t="shared" ca="1" si="820"/>
        <v>0.59028579517606494</v>
      </c>
      <c r="AB6719" s="63">
        <f t="shared" ca="1" si="814"/>
        <v>0.24334903425889115</v>
      </c>
      <c r="AC6719" s="67">
        <f t="shared" ca="1" si="815"/>
        <v>0.24665740481588819</v>
      </c>
      <c r="AD6719" s="67">
        <f t="shared" ca="1" si="818"/>
        <v>0.2739283723074119</v>
      </c>
      <c r="AE6719" s="67">
        <f t="shared" ca="1" si="818"/>
        <v>3.4990554134563534E-2</v>
      </c>
      <c r="AF6719" s="67">
        <f t="shared" ca="1" si="818"/>
        <v>0.2010746344832452</v>
      </c>
      <c r="AG6719" s="68" cm="1">
        <f t="array" aca="1" ref="AG6719" ca="1">+MMULT(MMULT(AB6719:AF6719,$N$13:$R$17),TRANSPOSE(AB6719:AF6719))</f>
        <v>1.6937200714945268E-4</v>
      </c>
      <c r="AH6719" s="69">
        <f t="shared" ca="1" si="816"/>
        <v>1.3014300102174249E-2</v>
      </c>
      <c r="AI6719" s="70" cm="1">
        <f t="array" aca="1" ref="AI6719" ca="1">+MMULT(AB6719:AF6719,$N$5:$N$9)</f>
        <v>7.6786089544655781E-6</v>
      </c>
    </row>
    <row r="6720" spans="23:35" x14ac:dyDescent="0.3">
      <c r="W6720" s="62">
        <f t="shared" ca="1" si="820"/>
        <v>0.65198160324966381</v>
      </c>
      <c r="X6720" s="62">
        <f t="shared" ca="1" si="820"/>
        <v>0.8701858032787827</v>
      </c>
      <c r="Y6720" s="62">
        <f t="shared" ca="1" si="820"/>
        <v>0.69358344600123445</v>
      </c>
      <c r="Z6720" s="62">
        <f t="shared" ca="1" si="820"/>
        <v>0.14083197702502015</v>
      </c>
      <c r="AA6720" s="62">
        <f t="shared" ca="1" si="820"/>
        <v>0.98135426563308936</v>
      </c>
      <c r="AB6720" s="63">
        <f t="shared" ca="1" si="814"/>
        <v>0.19532471243679436</v>
      </c>
      <c r="AC6720" s="67">
        <f t="shared" ca="1" si="815"/>
        <v>0.26069568672618337</v>
      </c>
      <c r="AD6720" s="67">
        <f t="shared" ca="1" si="818"/>
        <v>0.20778805178837975</v>
      </c>
      <c r="AE6720" s="67">
        <f t="shared" ca="1" si="818"/>
        <v>4.2191321468596173E-2</v>
      </c>
      <c r="AF6720" s="67">
        <f t="shared" ca="1" si="818"/>
        <v>0.2940002275800464</v>
      </c>
      <c r="AG6720" s="68" cm="1">
        <f t="array" aca="1" ref="AG6720" ca="1">+MMULT(MMULT(AB6720:AF6720,$N$13:$R$17),TRANSPOSE(AB6720:AF6720))</f>
        <v>1.595555767552055E-4</v>
      </c>
      <c r="AH6720" s="69">
        <f t="shared" ca="1" si="816"/>
        <v>1.2631531053486965E-2</v>
      </c>
      <c r="AI6720" s="70" cm="1">
        <f t="array" aca="1" ref="AI6720" ca="1">+MMULT(AB6720:AF6720,$N$5:$N$9)</f>
        <v>2.4297027691127948E-4</v>
      </c>
    </row>
    <row r="6721" spans="23:35" x14ac:dyDescent="0.3">
      <c r="W6721" s="62">
        <f t="shared" ca="1" si="820"/>
        <v>0.82256813119954697</v>
      </c>
      <c r="X6721" s="62">
        <f t="shared" ca="1" si="820"/>
        <v>0.68080509844952575</v>
      </c>
      <c r="Y6721" s="62">
        <f t="shared" ca="1" si="820"/>
        <v>0.65543049104703399</v>
      </c>
      <c r="Z6721" s="62">
        <f t="shared" ca="1" si="820"/>
        <v>0.50775334137670391</v>
      </c>
      <c r="AA6721" s="62">
        <f t="shared" ca="1" si="820"/>
        <v>7.1440858816509412E-2</v>
      </c>
      <c r="AB6721" s="63">
        <f t="shared" ca="1" si="814"/>
        <v>0.30042686479921482</v>
      </c>
      <c r="AC6721" s="67">
        <f t="shared" ca="1" si="815"/>
        <v>0.24865069956970448</v>
      </c>
      <c r="AD6721" s="67">
        <f t="shared" ca="1" si="818"/>
        <v>0.23938312226115416</v>
      </c>
      <c r="AE6721" s="67">
        <f t="shared" ca="1" si="818"/>
        <v>0.18544694190702024</v>
      </c>
      <c r="AF6721" s="67">
        <f t="shared" ca="1" si="818"/>
        <v>2.6092371462906352E-2</v>
      </c>
      <c r="AG6721" s="68" cm="1">
        <f t="array" aca="1" ref="AG6721" ca="1">+MMULT(MMULT(AB6721:AF6721,$N$13:$R$17),TRANSPOSE(AB6721:AF6721))</f>
        <v>1.8683745109819816E-4</v>
      </c>
      <c r="AH6721" s="69">
        <f t="shared" ca="1" si="816"/>
        <v>1.3668849662579443E-2</v>
      </c>
      <c r="AI6721" s="70" cm="1">
        <f t="array" aca="1" ref="AI6721" ca="1">+MMULT(AB6721:AF6721,$N$5:$N$9)</f>
        <v>3.3708355210100804E-5</v>
      </c>
    </row>
    <row r="6722" spans="23:35" x14ac:dyDescent="0.3">
      <c r="W6722" s="62">
        <f t="shared" ca="1" si="820"/>
        <v>0.5412369401769711</v>
      </c>
      <c r="X6722" s="62">
        <f t="shared" ca="1" si="820"/>
        <v>0.80861954667534064</v>
      </c>
      <c r="Y6722" s="62">
        <f t="shared" ca="1" si="820"/>
        <v>0.35358481322297253</v>
      </c>
      <c r="Z6722" s="62">
        <f t="shared" ca="1" si="820"/>
        <v>0.34817342830579279</v>
      </c>
      <c r="AA6722" s="62">
        <f t="shared" ca="1" si="820"/>
        <v>0.35467647024878912</v>
      </c>
      <c r="AB6722" s="63">
        <f t="shared" ca="1" si="814"/>
        <v>0.22492578640737643</v>
      </c>
      <c r="AC6722" s="67">
        <f t="shared" ca="1" si="815"/>
        <v>0.33604392815622885</v>
      </c>
      <c r="AD6722" s="67">
        <f t="shared" ca="1" si="818"/>
        <v>0.14694182209713541</v>
      </c>
      <c r="AE6722" s="67">
        <f t="shared" ca="1" si="818"/>
        <v>0.14469297336250969</v>
      </c>
      <c r="AF6722" s="67">
        <f t="shared" ca="1" si="818"/>
        <v>0.14739548997674956</v>
      </c>
      <c r="AG6722" s="68" cm="1">
        <f t="array" aca="1" ref="AG6722" ca="1">+MMULT(MMULT(AB6722:AF6722,$N$13:$R$17),TRANSPOSE(AB6722:AF6722))</f>
        <v>1.4194642055045329E-4</v>
      </c>
      <c r="AH6722" s="69">
        <f t="shared" ca="1" si="816"/>
        <v>1.1914126931943159E-2</v>
      </c>
      <c r="AI6722" s="70" cm="1">
        <f t="array" aca="1" ref="AI6722" ca="1">+MMULT(AB6722:AF6722,$N$5:$N$9)</f>
        <v>3.2883626881840319E-4</v>
      </c>
    </row>
    <row r="6723" spans="23:35" x14ac:dyDescent="0.3">
      <c r="W6723" s="62">
        <f t="shared" ca="1" si="820"/>
        <v>0.36462415972344409</v>
      </c>
      <c r="X6723" s="62">
        <f t="shared" ca="1" si="820"/>
        <v>0.39926513589836166</v>
      </c>
      <c r="Y6723" s="62">
        <f t="shared" ca="1" si="820"/>
        <v>0.66109841879317799</v>
      </c>
      <c r="Z6723" s="62">
        <f t="shared" ca="1" si="820"/>
        <v>0.32963121258429429</v>
      </c>
      <c r="AA6723" s="62">
        <f t="shared" ca="1" si="820"/>
        <v>0.97571618440555963</v>
      </c>
      <c r="AB6723" s="63">
        <f t="shared" ref="AB6723:AB6786" ca="1" si="821">+W6723/SUM($W6723:$AA6723)</f>
        <v>0.13354557035888326</v>
      </c>
      <c r="AC6723" s="67">
        <f t="shared" ref="AC6723:AC6786" ca="1" si="822">+X6723/SUM($W6723:$AA6723)</f>
        <v>0.14623301521875387</v>
      </c>
      <c r="AD6723" s="67">
        <f t="shared" ca="1" si="818"/>
        <v>0.24213087105378192</v>
      </c>
      <c r="AE6723" s="67">
        <f t="shared" ca="1" si="818"/>
        <v>0.12072921422992995</v>
      </c>
      <c r="AF6723" s="67">
        <f t="shared" ca="1" si="818"/>
        <v>0.35736132913865104</v>
      </c>
      <c r="AG6723" s="68" cm="1">
        <f t="array" aca="1" ref="AG6723" ca="1">+MMULT(MMULT(AB6723:AF6723,$N$13:$R$17),TRANSPOSE(AB6723:AF6723))</f>
        <v>1.7944804439536203E-4</v>
      </c>
      <c r="AH6723" s="69">
        <f t="shared" ref="AH6723:AH6786" ca="1" si="823">SQRT(AG6723)</f>
        <v>1.3395821900703295E-2</v>
      </c>
      <c r="AI6723" s="70" cm="1">
        <f t="array" aca="1" ref="AI6723" ca="1">+MMULT(AB6723:AF6723,$N$5:$N$9)</f>
        <v>2.5487430655116448E-4</v>
      </c>
    </row>
    <row r="6724" spans="23:35" x14ac:dyDescent="0.3">
      <c r="W6724" s="62">
        <f t="shared" ca="1" si="820"/>
        <v>0.92183240739484007</v>
      </c>
      <c r="X6724" s="62">
        <f t="shared" ca="1" si="820"/>
        <v>0.57290724436422436</v>
      </c>
      <c r="Y6724" s="62">
        <f t="shared" ca="1" si="820"/>
        <v>0.57726060156376879</v>
      </c>
      <c r="Z6724" s="62">
        <f t="shared" ca="1" si="820"/>
        <v>0.77538559754993863</v>
      </c>
      <c r="AA6724" s="62">
        <f t="shared" ca="1" si="820"/>
        <v>0.38352013715370759</v>
      </c>
      <c r="AB6724" s="63">
        <f t="shared" ca="1" si="821"/>
        <v>0.28531700111705166</v>
      </c>
      <c r="AC6724" s="67">
        <f t="shared" ca="1" si="822"/>
        <v>0.17732092685066667</v>
      </c>
      <c r="AD6724" s="67">
        <f t="shared" ca="1" si="818"/>
        <v>0.17866833751989619</v>
      </c>
      <c r="AE6724" s="67">
        <f t="shared" ca="1" si="818"/>
        <v>0.23999014531015925</v>
      </c>
      <c r="AF6724" s="67">
        <f t="shared" ca="1" si="818"/>
        <v>0.11870358920222605</v>
      </c>
      <c r="AG6724" s="68" cm="1">
        <f t="array" aca="1" ref="AG6724" ca="1">+MMULT(MMULT(AB6724:AF6724,$N$13:$R$17),TRANSPOSE(AB6724:AF6724))</f>
        <v>1.6917473712072857E-4</v>
      </c>
      <c r="AH6724" s="69">
        <f t="shared" ca="1" si="823"/>
        <v>1.3006718922185124E-2</v>
      </c>
      <c r="AI6724" s="70" cm="1">
        <f t="array" aca="1" ref="AI6724" ca="1">+MMULT(AB6724:AF6724,$N$5:$N$9)</f>
        <v>2.8008994495509184E-4</v>
      </c>
    </row>
    <row r="6725" spans="23:35" x14ac:dyDescent="0.3">
      <c r="W6725" s="62">
        <f t="shared" ca="1" si="820"/>
        <v>3.5132619476253679E-2</v>
      </c>
      <c r="X6725" s="62">
        <f t="shared" ca="1" si="820"/>
        <v>0.53712087140118969</v>
      </c>
      <c r="Y6725" s="62">
        <f t="shared" ca="1" si="820"/>
        <v>0.31420920867042679</v>
      </c>
      <c r="Z6725" s="62">
        <f t="shared" ca="1" si="820"/>
        <v>0.41355435576718036</v>
      </c>
      <c r="AA6725" s="62">
        <f t="shared" ca="1" si="820"/>
        <v>0.16655155624252671</v>
      </c>
      <c r="AB6725" s="63">
        <f t="shared" ca="1" si="821"/>
        <v>2.3955660307594398E-2</v>
      </c>
      <c r="AC6725" s="67">
        <f t="shared" ca="1" si="822"/>
        <v>0.36624326142555141</v>
      </c>
      <c r="AD6725" s="67">
        <f t="shared" ca="1" si="818"/>
        <v>0.21424787506990156</v>
      </c>
      <c r="AE6725" s="67">
        <f t="shared" ca="1" si="818"/>
        <v>0.2819877314351919</v>
      </c>
      <c r="AF6725" s="67">
        <f t="shared" ca="1" si="818"/>
        <v>0.11356547176176077</v>
      </c>
      <c r="AG6725" s="68" cm="1">
        <f t="array" aca="1" ref="AG6725" ca="1">+MMULT(MMULT(AB6725:AF6725,$N$13:$R$17),TRANSPOSE(AB6725:AF6725))</f>
        <v>1.5735176817288817E-4</v>
      </c>
      <c r="AH6725" s="69">
        <f t="shared" ca="1" si="823"/>
        <v>1.2543993310460914E-2</v>
      </c>
      <c r="AI6725" s="70" cm="1">
        <f t="array" aca="1" ref="AI6725" ca="1">+MMULT(AB6725:AF6725,$N$5:$N$9)</f>
        <v>2.2412563705070723E-4</v>
      </c>
    </row>
    <row r="6726" spans="23:35" x14ac:dyDescent="0.3">
      <c r="W6726" s="62">
        <f t="shared" ca="1" si="820"/>
        <v>0.401564815834904</v>
      </c>
      <c r="X6726" s="62">
        <f t="shared" ca="1" si="820"/>
        <v>0.90141255189483682</v>
      </c>
      <c r="Y6726" s="62">
        <f t="shared" ca="1" si="820"/>
        <v>0.9491997110279411</v>
      </c>
      <c r="Z6726" s="62">
        <f t="shared" ca="1" si="820"/>
        <v>0.44932717528014043</v>
      </c>
      <c r="AA6726" s="62">
        <f t="shared" ca="1" si="820"/>
        <v>0.5759618564290353</v>
      </c>
      <c r="AB6726" s="63">
        <f t="shared" ca="1" si="821"/>
        <v>0.12252294983385907</v>
      </c>
      <c r="AC6726" s="67">
        <f t="shared" ca="1" si="822"/>
        <v>0.27503337075434642</v>
      </c>
      <c r="AD6726" s="67">
        <f t="shared" ca="1" si="818"/>
        <v>0.2896138904370647</v>
      </c>
      <c r="AE6726" s="67">
        <f t="shared" ca="1" si="818"/>
        <v>0.13709590279062756</v>
      </c>
      <c r="AF6726" s="67">
        <f t="shared" ca="1" si="818"/>
        <v>0.17573388618410235</v>
      </c>
      <c r="AG6726" s="68" cm="1">
        <f t="array" aca="1" ref="AG6726" ca="1">+MMULT(MMULT(AB6726:AF6726,$N$13:$R$17),TRANSPOSE(AB6726:AF6726))</f>
        <v>1.6342807928474432E-4</v>
      </c>
      <c r="AH6726" s="69">
        <f t="shared" ca="1" si="823"/>
        <v>1.2783899220689449E-2</v>
      </c>
      <c r="AI6726" s="70" cm="1">
        <f t="array" aca="1" ref="AI6726" ca="1">+MMULT(AB6726:AF6726,$N$5:$N$9)</f>
        <v>1.0491346964103693E-5</v>
      </c>
    </row>
    <row r="6727" spans="23:35" x14ac:dyDescent="0.3">
      <c r="W6727" s="62">
        <f t="shared" ca="1" si="820"/>
        <v>0.78112202500938277</v>
      </c>
      <c r="X6727" s="62">
        <f t="shared" ca="1" si="820"/>
        <v>0.86535222118154986</v>
      </c>
      <c r="Y6727" s="62">
        <f t="shared" ca="1" si="820"/>
        <v>0.70403016995549395</v>
      </c>
      <c r="Z6727" s="62">
        <f t="shared" ca="1" si="820"/>
        <v>0.22549047398069777</v>
      </c>
      <c r="AA6727" s="62">
        <f t="shared" ca="1" si="820"/>
        <v>0.84528510648339039</v>
      </c>
      <c r="AB6727" s="63">
        <f t="shared" ca="1" si="821"/>
        <v>0.22831280274728918</v>
      </c>
      <c r="AC6727" s="67">
        <f t="shared" ca="1" si="822"/>
        <v>0.25293230078767598</v>
      </c>
      <c r="AD6727" s="67">
        <f t="shared" ca="1" si="818"/>
        <v>0.20577975805925891</v>
      </c>
      <c r="AE6727" s="67">
        <f t="shared" ca="1" si="818"/>
        <v>6.5908219790281025E-2</v>
      </c>
      <c r="AF6727" s="67">
        <f t="shared" ca="1" si="818"/>
        <v>0.24706691861549476</v>
      </c>
      <c r="AG6727" s="68" cm="1">
        <f t="array" aca="1" ref="AG6727" ca="1">+MMULT(MMULT(AB6727:AF6727,$N$13:$R$17),TRANSPOSE(AB6727:AF6727))</f>
        <v>1.5558770594107681E-4</v>
      </c>
      <c r="AH6727" s="69">
        <f t="shared" ca="1" si="823"/>
        <v>1.2473480105450796E-2</v>
      </c>
      <c r="AI6727" s="70" cm="1">
        <f t="array" aca="1" ref="AI6727" ca="1">+MMULT(AB6727:AF6727,$N$5:$N$9)</f>
        <v>2.2298312721427885E-4</v>
      </c>
    </row>
    <row r="6728" spans="23:35" x14ac:dyDescent="0.3">
      <c r="W6728" s="62">
        <f t="shared" ca="1" si="820"/>
        <v>0.16323503518366889</v>
      </c>
      <c r="X6728" s="62">
        <f t="shared" ca="1" si="820"/>
        <v>0.10874921935955129</v>
      </c>
      <c r="Y6728" s="62">
        <f t="shared" ca="1" si="820"/>
        <v>0.44909848762618931</v>
      </c>
      <c r="Z6728" s="62">
        <f t="shared" ca="1" si="820"/>
        <v>0.25738733019482662</v>
      </c>
      <c r="AA6728" s="62">
        <f t="shared" ca="1" si="820"/>
        <v>0.91772690969476067</v>
      </c>
      <c r="AB6728" s="63">
        <f t="shared" ca="1" si="821"/>
        <v>8.6085484118015601E-2</v>
      </c>
      <c r="AC6728" s="67">
        <f t="shared" ca="1" si="822"/>
        <v>5.7351224787556249E-2</v>
      </c>
      <c r="AD6728" s="67">
        <f t="shared" ca="1" si="818"/>
        <v>0.23684168463264457</v>
      </c>
      <c r="AE6728" s="67">
        <f t="shared" ca="1" si="818"/>
        <v>0.1357387089158538</v>
      </c>
      <c r="AF6728" s="67">
        <f t="shared" ca="1" si="818"/>
        <v>0.48398289754592977</v>
      </c>
      <c r="AG6728" s="68" cm="1">
        <f t="array" aca="1" ref="AG6728" ca="1">+MMULT(MMULT(AB6728:AF6728,$N$13:$R$17),TRANSPOSE(AB6728:AF6728))</f>
        <v>2.2328055027065995E-4</v>
      </c>
      <c r="AH6728" s="69">
        <f t="shared" ca="1" si="823"/>
        <v>1.4942575088339358E-2</v>
      </c>
      <c r="AI6728" s="70" cm="1">
        <f t="array" aca="1" ref="AI6728" ca="1">+MMULT(AB6728:AF6728,$N$5:$N$9)</f>
        <v>3.7533898705102004E-4</v>
      </c>
    </row>
    <row r="6729" spans="23:35" x14ac:dyDescent="0.3">
      <c r="W6729" s="62">
        <f t="shared" ca="1" si="820"/>
        <v>7.8130478876435649E-2</v>
      </c>
      <c r="X6729" s="62">
        <f t="shared" ca="1" si="820"/>
        <v>0.2133844407539538</v>
      </c>
      <c r="Y6729" s="62">
        <f t="shared" ca="1" si="820"/>
        <v>0.31506264636246051</v>
      </c>
      <c r="Z6729" s="62">
        <f t="shared" ca="1" si="820"/>
        <v>5.1704020842011977E-2</v>
      </c>
      <c r="AA6729" s="62">
        <f t="shared" ca="1" si="820"/>
        <v>7.028281789608215E-2</v>
      </c>
      <c r="AB6729" s="63">
        <f t="shared" ca="1" si="821"/>
        <v>0.10723894602741253</v>
      </c>
      <c r="AC6729" s="67">
        <f t="shared" ca="1" si="822"/>
        <v>0.29288342851824584</v>
      </c>
      <c r="AD6729" s="67">
        <f t="shared" ca="1" si="818"/>
        <v>0.43244309537577791</v>
      </c>
      <c r="AE6729" s="67">
        <f t="shared" ca="1" si="818"/>
        <v>7.0966987278367061E-2</v>
      </c>
      <c r="AF6729" s="67">
        <f t="shared" ca="1" si="818"/>
        <v>9.6467542800196662E-2</v>
      </c>
      <c r="AG6729" s="68" cm="1">
        <f t="array" aca="1" ref="AG6729" ca="1">+MMULT(MMULT(AB6729:AF6729,$N$13:$R$17),TRANSPOSE(AB6729:AF6729))</f>
        <v>2.1203161167415653E-4</v>
      </c>
      <c r="AH6729" s="69">
        <f t="shared" ca="1" si="823"/>
        <v>1.456130528744441E-2</v>
      </c>
      <c r="AI6729" s="70" cm="1">
        <f t="array" aca="1" ref="AI6729" ca="1">+MMULT(AB6729:AF6729,$N$5:$N$9)</f>
        <v>-4.264085935024544E-4</v>
      </c>
    </row>
    <row r="6730" spans="23:35" x14ac:dyDescent="0.3">
      <c r="W6730" s="62">
        <f t="shared" ca="1" si="820"/>
        <v>0.17857246811286553</v>
      </c>
      <c r="X6730" s="62">
        <f t="shared" ca="1" si="820"/>
        <v>0.66165989825281779</v>
      </c>
      <c r="Y6730" s="62">
        <f t="shared" ca="1" si="820"/>
        <v>0.64476510712298674</v>
      </c>
      <c r="Z6730" s="62">
        <f t="shared" ca="1" si="820"/>
        <v>9.2882156831562646E-2</v>
      </c>
      <c r="AA6730" s="62">
        <f t="shared" ca="1" si="820"/>
        <v>0.48008759441403159</v>
      </c>
      <c r="AB6730" s="63">
        <f t="shared" ca="1" si="821"/>
        <v>8.6771288661277771E-2</v>
      </c>
      <c r="AC6730" s="67">
        <f t="shared" ca="1" si="822"/>
        <v>0.321511387693871</v>
      </c>
      <c r="AD6730" s="67">
        <f t="shared" ca="1" si="818"/>
        <v>0.31330193181586857</v>
      </c>
      <c r="AE6730" s="67">
        <f t="shared" ca="1" si="818"/>
        <v>4.513296213624398E-2</v>
      </c>
      <c r="AF6730" s="67">
        <f t="shared" ca="1" si="818"/>
        <v>0.23328242969273871</v>
      </c>
      <c r="AG6730" s="68" cm="1">
        <f t="array" aca="1" ref="AG6730" ca="1">+MMULT(MMULT(AB6730:AF6730,$N$13:$R$17),TRANSPOSE(AB6730:AF6730))</f>
        <v>1.7182709690153995E-4</v>
      </c>
      <c r="AH6730" s="69">
        <f t="shared" ca="1" si="823"/>
        <v>1.3108283522320531E-2</v>
      </c>
      <c r="AI6730" s="70" cm="1">
        <f t="array" aca="1" ref="AI6730" ca="1">+MMULT(AB6730:AF6730,$N$5:$N$9)</f>
        <v>-4.9721421433599031E-5</v>
      </c>
    </row>
    <row r="6731" spans="23:35" x14ac:dyDescent="0.3">
      <c r="W6731" s="62">
        <f t="shared" ca="1" si="820"/>
        <v>7.154168664727345E-2</v>
      </c>
      <c r="X6731" s="62">
        <f t="shared" ca="1" si="820"/>
        <v>0.64111260288361815</v>
      </c>
      <c r="Y6731" s="62">
        <f t="shared" ca="1" si="820"/>
        <v>0.64221112167790873</v>
      </c>
      <c r="Z6731" s="62">
        <f t="shared" ca="1" si="820"/>
        <v>0.15099816495505503</v>
      </c>
      <c r="AA6731" s="62">
        <f t="shared" ca="1" si="820"/>
        <v>0.16738195615396667</v>
      </c>
      <c r="AB6731" s="63">
        <f t="shared" ca="1" si="821"/>
        <v>4.2756239455289086E-2</v>
      </c>
      <c r="AC6731" s="67">
        <f t="shared" ca="1" si="822"/>
        <v>0.3831551260713858</v>
      </c>
      <c r="AD6731" s="67">
        <f t="shared" ca="1" si="818"/>
        <v>0.38381164585468913</v>
      </c>
      <c r="AE6731" s="67">
        <f t="shared" ca="1" si="818"/>
        <v>9.0242682283387624E-2</v>
      </c>
      <c r="AF6731" s="67">
        <f t="shared" ca="1" si="818"/>
        <v>0.10003430633524832</v>
      </c>
      <c r="AG6731" s="68" cm="1">
        <f t="array" aca="1" ref="AG6731" ca="1">+MMULT(MMULT(AB6731:AF6731,$N$13:$R$17),TRANSPOSE(AB6731:AF6731))</f>
        <v>1.9434661263416622E-4</v>
      </c>
      <c r="AH6731" s="69">
        <f t="shared" ca="1" si="823"/>
        <v>1.3940825392858423E-2</v>
      </c>
      <c r="AI6731" s="70" cm="1">
        <f t="array" aca="1" ref="AI6731" ca="1">+MMULT(AB6731:AF6731,$N$5:$N$9)</f>
        <v>-2.9479828555937181E-4</v>
      </c>
    </row>
    <row r="6732" spans="23:35" x14ac:dyDescent="0.3">
      <c r="W6732" s="62">
        <f t="shared" ca="1" si="820"/>
        <v>4.1768670944996034E-2</v>
      </c>
      <c r="X6732" s="62">
        <f t="shared" ca="1" si="820"/>
        <v>0.77668009047434661</v>
      </c>
      <c r="Y6732" s="62">
        <f t="shared" ca="1" si="820"/>
        <v>0.60105630482634698</v>
      </c>
      <c r="Z6732" s="62">
        <f t="shared" ca="1" si="820"/>
        <v>0.67444669664039869</v>
      </c>
      <c r="AA6732" s="62">
        <f t="shared" ca="1" si="820"/>
        <v>0.20734082704662549</v>
      </c>
      <c r="AB6732" s="63">
        <f t="shared" ca="1" si="821"/>
        <v>1.815009144326897E-2</v>
      </c>
      <c r="AC6732" s="67">
        <f t="shared" ca="1" si="822"/>
        <v>0.33749732383966685</v>
      </c>
      <c r="AD6732" s="67">
        <f t="shared" ca="1" si="818"/>
        <v>0.26118204501928238</v>
      </c>
      <c r="AE6732" s="67">
        <f t="shared" ca="1" si="818"/>
        <v>0.29307298845477037</v>
      </c>
      <c r="AF6732" s="67">
        <f t="shared" ca="1" si="818"/>
        <v>9.0097551243011581E-2</v>
      </c>
      <c r="AG6732" s="68" cm="1">
        <f t="array" aca="1" ref="AG6732" ca="1">+MMULT(MMULT(AB6732:AF6732,$N$13:$R$17),TRANSPOSE(AB6732:AF6732))</f>
        <v>1.7088828535028629E-4</v>
      </c>
      <c r="AH6732" s="69">
        <f t="shared" ca="1" si="823"/>
        <v>1.3072424616355081E-2</v>
      </c>
      <c r="AI6732" s="70" cm="1">
        <f t="array" aca="1" ref="AI6732" ca="1">+MMULT(AB6732:AF6732,$N$5:$N$9)</f>
        <v>1.0029266172299757E-4</v>
      </c>
    </row>
    <row r="6733" spans="23:35" x14ac:dyDescent="0.3">
      <c r="W6733" s="62">
        <f t="shared" ca="1" si="820"/>
        <v>0.77745892153396634</v>
      </c>
      <c r="X6733" s="62">
        <f t="shared" ca="1" si="820"/>
        <v>0.78666811188258301</v>
      </c>
      <c r="Y6733" s="62">
        <f t="shared" ca="1" si="820"/>
        <v>0.64614579545585715</v>
      </c>
      <c r="Z6733" s="62">
        <f t="shared" ca="1" si="820"/>
        <v>3.0804941646177531E-3</v>
      </c>
      <c r="AA6733" s="62">
        <f t="shared" ca="1" si="820"/>
        <v>0.45063882792591503</v>
      </c>
      <c r="AB6733" s="63">
        <f t="shared" ca="1" si="821"/>
        <v>0.29183979436761565</v>
      </c>
      <c r="AC6733" s="67">
        <f t="shared" ca="1" si="822"/>
        <v>0.29529670783685685</v>
      </c>
      <c r="AD6733" s="67">
        <f t="shared" ca="1" si="818"/>
        <v>0.2425479351439899</v>
      </c>
      <c r="AE6733" s="67">
        <f t="shared" ca="1" si="818"/>
        <v>1.1563450603652352E-3</v>
      </c>
      <c r="AF6733" s="67">
        <f t="shared" ca="1" si="818"/>
        <v>0.16915921759117231</v>
      </c>
      <c r="AG6733" s="68" cm="1">
        <f t="array" aca="1" ref="AG6733" ca="1">+MMULT(MMULT(AB6733:AF6733,$N$13:$R$17),TRANSPOSE(AB6733:AF6733))</f>
        <v>1.6664323151292088E-4</v>
      </c>
      <c r="AH6733" s="69">
        <f t="shared" ca="1" si="823"/>
        <v>1.290903681584807E-2</v>
      </c>
      <c r="AI6733" s="70" cm="1">
        <f t="array" aca="1" ref="AI6733" ca="1">+MMULT(AB6733:AF6733,$N$5:$N$9)</f>
        <v>3.766850575511008E-5</v>
      </c>
    </row>
    <row r="6734" spans="23:35" x14ac:dyDescent="0.3">
      <c r="W6734" s="62">
        <f t="shared" ca="1" si="820"/>
        <v>0.6105497088279852</v>
      </c>
      <c r="X6734" s="62">
        <f t="shared" ca="1" si="820"/>
        <v>0.19021790587004017</v>
      </c>
      <c r="Y6734" s="62">
        <f t="shared" ca="1" si="820"/>
        <v>0.49506334056810686</v>
      </c>
      <c r="Z6734" s="62">
        <f t="shared" ca="1" si="820"/>
        <v>0.12155909455819291</v>
      </c>
      <c r="AA6734" s="62">
        <f t="shared" ca="1" si="820"/>
        <v>0.62730706731459462</v>
      </c>
      <c r="AB6734" s="63">
        <f t="shared" ca="1" si="821"/>
        <v>0.29860154039944464</v>
      </c>
      <c r="AC6734" s="67">
        <f t="shared" ca="1" si="822"/>
        <v>9.3029869448931421E-2</v>
      </c>
      <c r="AD6734" s="67">
        <f t="shared" ca="1" si="818"/>
        <v>0.24212062335219278</v>
      </c>
      <c r="AE6734" s="67">
        <f t="shared" ca="1" si="818"/>
        <v>5.945090524130376E-2</v>
      </c>
      <c r="AF6734" s="67">
        <f t="shared" ca="1" si="818"/>
        <v>0.30679706155812725</v>
      </c>
      <c r="AG6734" s="68" cm="1">
        <f t="array" aca="1" ref="AG6734" ca="1">+MMULT(MMULT(AB6734:AF6734,$N$13:$R$17),TRANSPOSE(AB6734:AF6734))</f>
        <v>1.9173043178344101E-4</v>
      </c>
      <c r="AH6734" s="69">
        <f t="shared" ca="1" si="823"/>
        <v>1.384667583875065E-2</v>
      </c>
      <c r="AI6734" s="70" cm="1">
        <f t="array" aca="1" ref="AI6734" ca="1">+MMULT(AB6734:AF6734,$N$5:$N$9)</f>
        <v>1.7630958919942756E-4</v>
      </c>
    </row>
    <row r="6735" spans="23:35" x14ac:dyDescent="0.3">
      <c r="W6735" s="62">
        <f t="shared" ca="1" si="820"/>
        <v>4.7308714479846747E-2</v>
      </c>
      <c r="X6735" s="62">
        <f t="shared" ca="1" si="820"/>
        <v>0.35679481194933038</v>
      </c>
      <c r="Y6735" s="62">
        <f t="shared" ca="1" si="820"/>
        <v>0.49886166100336782</v>
      </c>
      <c r="Z6735" s="62">
        <f t="shared" ca="1" si="820"/>
        <v>0.73983265839746259</v>
      </c>
      <c r="AA6735" s="62">
        <f t="shared" ca="1" si="820"/>
        <v>0.20354074599731864</v>
      </c>
      <c r="AB6735" s="63">
        <f t="shared" ca="1" si="821"/>
        <v>2.5622989569332018E-2</v>
      </c>
      <c r="AC6735" s="67">
        <f t="shared" ca="1" si="822"/>
        <v>0.19324451838284418</v>
      </c>
      <c r="AD6735" s="67">
        <f t="shared" ca="1" si="818"/>
        <v>0.27018969500585649</v>
      </c>
      <c r="AE6735" s="67">
        <f t="shared" ca="1" si="818"/>
        <v>0.40070259142731141</v>
      </c>
      <c r="AF6735" s="67">
        <f t="shared" ca="1" si="818"/>
        <v>0.11024020561465588</v>
      </c>
      <c r="AG6735" s="68" cm="1">
        <f t="array" aca="1" ref="AG6735" ca="1">+MMULT(MMULT(AB6735:AF6735,$N$13:$R$17),TRANSPOSE(AB6735:AF6735))</f>
        <v>1.8949861813269081E-4</v>
      </c>
      <c r="AH6735" s="69">
        <f t="shared" ca="1" si="823"/>
        <v>1.3765849706163831E-2</v>
      </c>
      <c r="AI6735" s="70" cm="1">
        <f t="array" aca="1" ref="AI6735" ca="1">+MMULT(AB6735:AF6735,$N$5:$N$9)</f>
        <v>1.5218474153961062E-4</v>
      </c>
    </row>
    <row r="6736" spans="23:35" x14ac:dyDescent="0.3">
      <c r="W6736" s="62">
        <f t="shared" ca="1" si="820"/>
        <v>0.9787748883404731</v>
      </c>
      <c r="X6736" s="62">
        <f t="shared" ca="1" si="820"/>
        <v>0.98797638746526362</v>
      </c>
      <c r="Y6736" s="62">
        <f t="shared" ca="1" si="820"/>
        <v>0.29395368451426307</v>
      </c>
      <c r="Z6736" s="62">
        <f t="shared" ca="1" si="820"/>
        <v>0.64442665292971402</v>
      </c>
      <c r="AA6736" s="62">
        <f t="shared" ca="1" si="820"/>
        <v>0.31182165268816076</v>
      </c>
      <c r="AB6736" s="63">
        <f t="shared" ca="1" si="821"/>
        <v>0.30425524010685928</v>
      </c>
      <c r="AC6736" s="67">
        <f t="shared" ca="1" si="822"/>
        <v>0.307115554934003</v>
      </c>
      <c r="AD6736" s="67">
        <f t="shared" ca="1" si="818"/>
        <v>9.1376423657358735E-2</v>
      </c>
      <c r="AE6736" s="67">
        <f t="shared" ca="1" si="818"/>
        <v>0.20032204376517018</v>
      </c>
      <c r="AF6736" s="67">
        <f t="shared" ca="1" si="818"/>
        <v>9.6930737536608844E-2</v>
      </c>
      <c r="AG6736" s="68" cm="1">
        <f t="array" aca="1" ref="AG6736" ca="1">+MMULT(MMULT(AB6736:AF6736,$N$13:$R$17),TRANSPOSE(AB6736:AF6736))</f>
        <v>1.5322770204179184E-4</v>
      </c>
      <c r="AH6736" s="69">
        <f t="shared" ca="1" si="823"/>
        <v>1.2378517764328321E-2</v>
      </c>
      <c r="AI6736" s="70" cm="1">
        <f t="array" aca="1" ref="AI6736" ca="1">+MMULT(AB6736:AF6736,$N$5:$N$9)</f>
        <v>4.4922141625406358E-4</v>
      </c>
    </row>
    <row r="6737" spans="23:35" x14ac:dyDescent="0.3">
      <c r="W6737" s="62">
        <f t="shared" ca="1" si="820"/>
        <v>0.20218424876567698</v>
      </c>
      <c r="X6737" s="62">
        <f t="shared" ca="1" si="820"/>
        <v>5.7925544007748631E-3</v>
      </c>
      <c r="Y6737" s="62">
        <f t="shared" ca="1" si="820"/>
        <v>0.10009526275415981</v>
      </c>
      <c r="Z6737" s="62">
        <f t="shared" ca="1" si="820"/>
        <v>4.5059944205055324E-2</v>
      </c>
      <c r="AA6737" s="62">
        <f t="shared" ca="1" si="820"/>
        <v>0.21663488389023133</v>
      </c>
      <c r="AB6737" s="63">
        <f t="shared" ca="1" si="821"/>
        <v>0.35485432883019596</v>
      </c>
      <c r="AC6737" s="67">
        <f t="shared" ca="1" si="822"/>
        <v>1.0166533825696851E-2</v>
      </c>
      <c r="AD6737" s="67">
        <f t="shared" ca="1" si="818"/>
        <v>0.17567756885391594</v>
      </c>
      <c r="AE6737" s="67">
        <f t="shared" ca="1" si="818"/>
        <v>7.9084876075298974E-2</v>
      </c>
      <c r="AF6737" s="67">
        <f t="shared" ca="1" si="818"/>
        <v>0.38021669241489225</v>
      </c>
      <c r="AG6737" s="68" cm="1">
        <f t="array" aca="1" ref="AG6737" ca="1">+MMULT(MMULT(AB6737:AF6737,$N$13:$R$17),TRANSPOSE(AB6737:AF6737))</f>
        <v>2.1483903773360799E-4</v>
      </c>
      <c r="AH6737" s="69">
        <f t="shared" ca="1" si="823"/>
        <v>1.4657388503195513E-2</v>
      </c>
      <c r="AI6737" s="70" cm="1">
        <f t="array" aca="1" ref="AI6737" ca="1">+MMULT(AB6737:AF6737,$N$5:$N$9)</f>
        <v>3.9989273984717137E-4</v>
      </c>
    </row>
    <row r="6738" spans="23:35" x14ac:dyDescent="0.3">
      <c r="W6738" s="62">
        <f t="shared" ca="1" si="820"/>
        <v>0.13976369292294522</v>
      </c>
      <c r="X6738" s="62">
        <f t="shared" ca="1" si="820"/>
        <v>0.29203451701636263</v>
      </c>
      <c r="Y6738" s="62">
        <f t="shared" ca="1" si="820"/>
        <v>0.74219551520070259</v>
      </c>
      <c r="Z6738" s="62">
        <f t="shared" ca="1" si="820"/>
        <v>0.36159760615845171</v>
      </c>
      <c r="AA6738" s="62">
        <f t="shared" ca="1" si="820"/>
        <v>0.16803892892130035</v>
      </c>
      <c r="AB6738" s="63">
        <f t="shared" ca="1" si="821"/>
        <v>8.203874760061855E-2</v>
      </c>
      <c r="AC6738" s="67">
        <f t="shared" ca="1" si="822"/>
        <v>0.17141895388656173</v>
      </c>
      <c r="AD6738" s="67">
        <f t="shared" ca="1" si="818"/>
        <v>0.43565527833777845</v>
      </c>
      <c r="AE6738" s="67">
        <f t="shared" ca="1" si="818"/>
        <v>0.21225122293367038</v>
      </c>
      <c r="AF6738" s="67">
        <f t="shared" ca="1" si="818"/>
        <v>9.8635797241370837E-2</v>
      </c>
      <c r="AG6738" s="68" cm="1">
        <f t="array" aca="1" ref="AG6738" ca="1">+MMULT(MMULT(AB6738:AF6738,$N$13:$R$17),TRANSPOSE(AB6738:AF6738))</f>
        <v>2.2463325636869032E-4</v>
      </c>
      <c r="AH6738" s="69">
        <f t="shared" ca="1" si="823"/>
        <v>1.4987770226711187E-2</v>
      </c>
      <c r="AI6738" s="70" cm="1">
        <f t="array" aca="1" ref="AI6738" ca="1">+MMULT(AB6738:AF6738,$N$5:$N$9)</f>
        <v>-3.5516500671218724E-4</v>
      </c>
    </row>
    <row r="6739" spans="23:35" x14ac:dyDescent="0.3">
      <c r="W6739" s="62">
        <f t="shared" ca="1" si="820"/>
        <v>0.70463303689624801</v>
      </c>
      <c r="X6739" s="62">
        <f t="shared" ca="1" si="820"/>
        <v>0.10167712298469156</v>
      </c>
      <c r="Y6739" s="62">
        <f t="shared" ca="1" si="820"/>
        <v>0.75592322908356091</v>
      </c>
      <c r="Z6739" s="62">
        <f t="shared" ca="1" si="820"/>
        <v>0.41313160039329588</v>
      </c>
      <c r="AA6739" s="62">
        <f t="shared" ca="1" si="820"/>
        <v>0.50944108278865907</v>
      </c>
      <c r="AB6739" s="63">
        <f t="shared" ca="1" si="821"/>
        <v>0.28357667215758342</v>
      </c>
      <c r="AC6739" s="67">
        <f t="shared" ca="1" si="822"/>
        <v>4.0919540613026426E-2</v>
      </c>
      <c r="AD6739" s="67">
        <f t="shared" ca="1" si="818"/>
        <v>0.30421819938268663</v>
      </c>
      <c r="AE6739" s="67">
        <f t="shared" ca="1" si="818"/>
        <v>0.16626311607344851</v>
      </c>
      <c r="AF6739" s="67">
        <f t="shared" ca="1" si="818"/>
        <v>0.20502247177325489</v>
      </c>
      <c r="AG6739" s="68" cm="1">
        <f t="array" aca="1" ref="AG6739" ca="1">+MMULT(MMULT(AB6739:AF6739,$N$13:$R$17),TRANSPOSE(AB6739:AF6739))</f>
        <v>2.0438207025239035E-4</v>
      </c>
      <c r="AH6739" s="69">
        <f t="shared" ca="1" si="823"/>
        <v>1.4296225734521344E-2</v>
      </c>
      <c r="AI6739" s="70" cm="1">
        <f t="array" aca="1" ref="AI6739" ca="1">+MMULT(AB6739:AF6739,$N$5:$N$9)</f>
        <v>7.7944704559613923E-6</v>
      </c>
    </row>
    <row r="6740" spans="23:35" x14ac:dyDescent="0.3">
      <c r="W6740" s="62">
        <f t="shared" ca="1" si="820"/>
        <v>0.52930185502576399</v>
      </c>
      <c r="X6740" s="62">
        <f t="shared" ca="1" si="820"/>
        <v>0.51085817699649883</v>
      </c>
      <c r="Y6740" s="62">
        <f t="shared" ca="1" si="820"/>
        <v>0.71314325756460217</v>
      </c>
      <c r="Z6740" s="62">
        <f t="shared" ca="1" si="820"/>
        <v>0.79467686076703803</v>
      </c>
      <c r="AA6740" s="62">
        <f t="shared" ca="1" si="820"/>
        <v>0.39408821336605104</v>
      </c>
      <c r="AB6740" s="63">
        <f t="shared" ca="1" si="821"/>
        <v>0.1799080747248559</v>
      </c>
      <c r="AC6740" s="67">
        <f t="shared" ca="1" si="822"/>
        <v>0.17363912521412972</v>
      </c>
      <c r="AD6740" s="67">
        <f t="shared" ca="1" si="818"/>
        <v>0.24239520276235293</v>
      </c>
      <c r="AE6740" s="67">
        <f t="shared" ca="1" si="818"/>
        <v>0.27010822405304269</v>
      </c>
      <c r="AF6740" s="67">
        <f t="shared" ca="1" si="818"/>
        <v>0.13394937324561879</v>
      </c>
      <c r="AG6740" s="68" cm="1">
        <f t="array" aca="1" ref="AG6740" ca="1">+MMULT(MMULT(AB6740:AF6740,$N$13:$R$17),TRANSPOSE(AB6740:AF6740))</f>
        <v>1.7065768613411391E-4</v>
      </c>
      <c r="AH6740" s="69">
        <f t="shared" ca="1" si="823"/>
        <v>1.3063601575909835E-2</v>
      </c>
      <c r="AI6740" s="70" cm="1">
        <f t="array" aca="1" ref="AI6740" ca="1">+MMULT(AB6740:AF6740,$N$5:$N$9)</f>
        <v>1.6030314053491483E-4</v>
      </c>
    </row>
    <row r="6741" spans="23:35" x14ac:dyDescent="0.3">
      <c r="W6741" s="62">
        <f t="shared" ca="1" si="820"/>
        <v>0.72219376240346855</v>
      </c>
      <c r="X6741" s="62">
        <f t="shared" ca="1" si="820"/>
        <v>0.96197236911791983</v>
      </c>
      <c r="Y6741" s="62">
        <f t="shared" ca="1" si="820"/>
        <v>0.70172559411805058</v>
      </c>
      <c r="Z6741" s="62">
        <f t="shared" ca="1" si="820"/>
        <v>0.22827907279611004</v>
      </c>
      <c r="AA6741" s="62">
        <f t="shared" ca="1" si="820"/>
        <v>0.39473260042471536</v>
      </c>
      <c r="AB6741" s="63">
        <f t="shared" ca="1" si="821"/>
        <v>0.24001892605692385</v>
      </c>
      <c r="AC6741" s="67">
        <f t="shared" ca="1" si="822"/>
        <v>0.31970862523612531</v>
      </c>
      <c r="AD6741" s="67">
        <f t="shared" ca="1" si="818"/>
        <v>0.23321639185354229</v>
      </c>
      <c r="AE6741" s="67">
        <f t="shared" ca="1" si="818"/>
        <v>7.5867863648457226E-2</v>
      </c>
      <c r="AF6741" s="67">
        <f t="shared" ca="1" si="818"/>
        <v>0.13118819320495143</v>
      </c>
      <c r="AG6741" s="68" cm="1">
        <f t="array" aca="1" ref="AG6741" ca="1">+MMULT(MMULT(AB6741:AF6741,$N$13:$R$17),TRANSPOSE(AB6741:AF6741))</f>
        <v>1.574653014083202E-4</v>
      </c>
      <c r="AH6741" s="69">
        <f t="shared" ca="1" si="823"/>
        <v>1.2548517896880102E-2</v>
      </c>
      <c r="AI6741" s="70" cm="1">
        <f t="array" aca="1" ref="AI6741" ca="1">+MMULT(AB6741:AF6741,$N$5:$N$9)</f>
        <v>7.2889712630288682E-5</v>
      </c>
    </row>
    <row r="6742" spans="23:35" x14ac:dyDescent="0.3">
      <c r="W6742" s="62">
        <f t="shared" ca="1" si="820"/>
        <v>0.7395623988258061</v>
      </c>
      <c r="X6742" s="62">
        <f t="shared" ca="1" si="820"/>
        <v>0.88056994087907858</v>
      </c>
      <c r="Y6742" s="62">
        <f t="shared" ca="1" si="820"/>
        <v>0.89830045987587348</v>
      </c>
      <c r="Z6742" s="62">
        <f t="shared" ca="1" si="820"/>
        <v>0.49180050439447487</v>
      </c>
      <c r="AA6742" s="62">
        <f t="shared" ca="1" si="820"/>
        <v>0.12413681547986877</v>
      </c>
      <c r="AB6742" s="63">
        <f t="shared" ca="1" si="821"/>
        <v>0.23595247869271299</v>
      </c>
      <c r="AC6742" s="67">
        <f t="shared" ca="1" si="822"/>
        <v>0.28093999984665574</v>
      </c>
      <c r="AD6742" s="67">
        <f t="shared" ca="1" si="818"/>
        <v>0.28659680434678203</v>
      </c>
      <c r="AE6742" s="67">
        <f t="shared" ca="1" si="818"/>
        <v>0.15690568938934774</v>
      </c>
      <c r="AF6742" s="67">
        <f t="shared" ca="1" si="818"/>
        <v>3.9605027724501626E-2</v>
      </c>
      <c r="AG6742" s="68" cm="1">
        <f t="array" aca="1" ref="AG6742" ca="1">+MMULT(MMULT(AB6742:AF6742,$N$13:$R$17),TRANSPOSE(AB6742:AF6742))</f>
        <v>1.8320816293229014E-4</v>
      </c>
      <c r="AH6742" s="69">
        <f t="shared" ca="1" si="823"/>
        <v>1.3535440995116861E-2</v>
      </c>
      <c r="AI6742" s="70" cm="1">
        <f t="array" aca="1" ref="AI6742" ca="1">+MMULT(AB6742:AF6742,$N$5:$N$9)</f>
        <v>-8.1298237196960959E-5</v>
      </c>
    </row>
    <row r="6743" spans="23:35" x14ac:dyDescent="0.3">
      <c r="W6743" s="62">
        <f t="shared" ca="1" si="820"/>
        <v>0.75060095339478072</v>
      </c>
      <c r="X6743" s="62">
        <f t="shared" ca="1" si="820"/>
        <v>0.67222442418665451</v>
      </c>
      <c r="Y6743" s="62">
        <f t="shared" ca="1" si="820"/>
        <v>0.82655507088581015</v>
      </c>
      <c r="Z6743" s="62">
        <f t="shared" ca="1" si="820"/>
        <v>0.30253059591417009</v>
      </c>
      <c r="AA6743" s="62">
        <f t="shared" ca="1" si="820"/>
        <v>0.42676214461361428</v>
      </c>
      <c r="AB6743" s="63">
        <f t="shared" ca="1" si="821"/>
        <v>0.25199171099667528</v>
      </c>
      <c r="AC6743" s="67">
        <f t="shared" ca="1" si="822"/>
        <v>0.22567914690011873</v>
      </c>
      <c r="AD6743" s="67">
        <f t="shared" ca="1" si="818"/>
        <v>0.27749102316413582</v>
      </c>
      <c r="AE6743" s="67">
        <f t="shared" ca="1" si="818"/>
        <v>0.10156555510416382</v>
      </c>
      <c r="AF6743" s="67">
        <f t="shared" ca="1" si="818"/>
        <v>0.14327256383490627</v>
      </c>
      <c r="AG6743" s="68" cm="1">
        <f t="array" aca="1" ref="AG6743" ca="1">+MMULT(MMULT(AB6743:AF6743,$N$13:$R$17),TRANSPOSE(AB6743:AF6743))</f>
        <v>1.7218585895616118E-4</v>
      </c>
      <c r="AH6743" s="69">
        <f t="shared" ca="1" si="823"/>
        <v>1.3121960941725181E-2</v>
      </c>
      <c r="AI6743" s="70" cm="1">
        <f t="array" aca="1" ref="AI6743" ca="1">+MMULT(AB6743:AF6743,$N$5:$N$9)</f>
        <v>-9.9184556393381717E-6</v>
      </c>
    </row>
    <row r="6744" spans="23:35" x14ac:dyDescent="0.3">
      <c r="W6744" s="62">
        <f t="shared" ca="1" si="820"/>
        <v>0.68700191515140419</v>
      </c>
      <c r="X6744" s="62">
        <f t="shared" ca="1" si="820"/>
        <v>0.94131265664242736</v>
      </c>
      <c r="Y6744" s="62">
        <f t="shared" ca="1" si="820"/>
        <v>0.78636568608886059</v>
      </c>
      <c r="Z6744" s="62">
        <f t="shared" ca="1" si="820"/>
        <v>0.61785639764305189</v>
      </c>
      <c r="AA6744" s="62">
        <f t="shared" ca="1" si="820"/>
        <v>0.7589279897824609</v>
      </c>
      <c r="AB6744" s="63">
        <f t="shared" ca="1" si="821"/>
        <v>0.18119697252130343</v>
      </c>
      <c r="AC6744" s="67">
        <f t="shared" ca="1" si="822"/>
        <v>0.24827151106558951</v>
      </c>
      <c r="AD6744" s="67">
        <f t="shared" ca="1" si="818"/>
        <v>0.20740419854948633</v>
      </c>
      <c r="AE6744" s="67">
        <f t="shared" ca="1" si="818"/>
        <v>0.16295982039754109</v>
      </c>
      <c r="AF6744" s="67">
        <f t="shared" ca="1" si="818"/>
        <v>0.20016749746607973</v>
      </c>
      <c r="AG6744" s="68" cm="1">
        <f t="array" aca="1" ref="AG6744" ca="1">+MMULT(MMULT(AB6744:AF6744,$N$13:$R$17),TRANSPOSE(AB6744:AF6744))</f>
        <v>1.5007169013758095E-4</v>
      </c>
      <c r="AH6744" s="69">
        <f t="shared" ca="1" si="823"/>
        <v>1.2250375101913449E-2</v>
      </c>
      <c r="AI6744" s="70" cm="1">
        <f t="array" aca="1" ref="AI6744" ca="1">+MMULT(AB6744:AF6744,$N$5:$N$9)</f>
        <v>2.3705349127735862E-4</v>
      </c>
    </row>
    <row r="6745" spans="23:35" x14ac:dyDescent="0.3">
      <c r="W6745" s="62">
        <f t="shared" ca="1" si="820"/>
        <v>0.14424462788374126</v>
      </c>
      <c r="X6745" s="62">
        <f t="shared" ca="1" si="820"/>
        <v>9.4500943042893581E-2</v>
      </c>
      <c r="Y6745" s="62">
        <f t="shared" ca="1" si="820"/>
        <v>0.82845903809394283</v>
      </c>
      <c r="Z6745" s="62">
        <f t="shared" ca="1" si="820"/>
        <v>0.2968193781417473</v>
      </c>
      <c r="AA6745" s="62">
        <f t="shared" ca="1" si="820"/>
        <v>0.88836447810323527</v>
      </c>
      <c r="AB6745" s="63">
        <f t="shared" ca="1" si="821"/>
        <v>6.4040741687395639E-2</v>
      </c>
      <c r="AC6745" s="67">
        <f t="shared" ca="1" si="822"/>
        <v>4.1955881279010079E-2</v>
      </c>
      <c r="AD6745" s="67">
        <f t="shared" ca="1" si="818"/>
        <v>0.36781356807217802</v>
      </c>
      <c r="AE6745" s="67">
        <f t="shared" ca="1" si="818"/>
        <v>0.13177983403797611</v>
      </c>
      <c r="AF6745" s="67">
        <f t="shared" ca="1" si="818"/>
        <v>0.39440997492343999</v>
      </c>
      <c r="AG6745" s="68" cm="1">
        <f t="array" aca="1" ref="AG6745" ca="1">+MMULT(MMULT(AB6745:AF6745,$N$13:$R$17),TRANSPOSE(AB6745:AF6745))</f>
        <v>2.3233198833183251E-4</v>
      </c>
      <c r="AH6745" s="69">
        <f t="shared" ca="1" si="823"/>
        <v>1.52424403666812E-2</v>
      </c>
      <c r="AI6745" s="70" cm="1">
        <f t="array" aca="1" ref="AI6745" ca="1">+MMULT(AB6745:AF6745,$N$5:$N$9)</f>
        <v>-7.4481947582788E-6</v>
      </c>
    </row>
    <row r="6746" spans="23:35" x14ac:dyDescent="0.3">
      <c r="W6746" s="62">
        <f t="shared" ca="1" si="820"/>
        <v>7.915659279277365E-2</v>
      </c>
      <c r="X6746" s="62">
        <f t="shared" ca="1" si="820"/>
        <v>0.84973343062404516</v>
      </c>
      <c r="Y6746" s="62">
        <f t="shared" ca="1" si="820"/>
        <v>0.25533677248361208</v>
      </c>
      <c r="Z6746" s="62">
        <f t="shared" ca="1" si="820"/>
        <v>1.5810723267447702E-2</v>
      </c>
      <c r="AA6746" s="62">
        <f t="shared" ca="1" si="820"/>
        <v>0.32164770565566081</v>
      </c>
      <c r="AB6746" s="63">
        <f t="shared" ca="1" si="821"/>
        <v>5.2019032255473836E-2</v>
      </c>
      <c r="AC6746" s="67">
        <f t="shared" ca="1" si="822"/>
        <v>0.55841603556516339</v>
      </c>
      <c r="AD6746" s="67">
        <f t="shared" ca="1" si="818"/>
        <v>0.16779868025150993</v>
      </c>
      <c r="AE6746" s="67">
        <f t="shared" ca="1" si="818"/>
        <v>1.0390271923210121E-2</v>
      </c>
      <c r="AF6746" s="67">
        <f t="shared" ca="1" si="818"/>
        <v>0.21137598000464278</v>
      </c>
      <c r="AG6746" s="68" cm="1">
        <f t="array" aca="1" ref="AG6746" ca="1">+MMULT(MMULT(AB6746:AF6746,$N$13:$R$17),TRANSPOSE(AB6746:AF6746))</f>
        <v>1.5661034749858341E-4</v>
      </c>
      <c r="AH6746" s="69">
        <f t="shared" ca="1" si="823"/>
        <v>1.2514405599091928E-2</v>
      </c>
      <c r="AI6746" s="70" cm="1">
        <f t="array" aca="1" ref="AI6746" ca="1">+MMULT(AB6746:AF6746,$N$5:$N$9)</f>
        <v>2.6283423601345844E-4</v>
      </c>
    </row>
    <row r="6747" spans="23:35" x14ac:dyDescent="0.3">
      <c r="W6747" s="62">
        <f t="shared" ca="1" si="820"/>
        <v>0.53985987111773914</v>
      </c>
      <c r="X6747" s="62">
        <f t="shared" ca="1" si="820"/>
        <v>0.31810306004264766</v>
      </c>
      <c r="Y6747" s="62">
        <f t="shared" ca="1" si="820"/>
        <v>0.89795729553136439</v>
      </c>
      <c r="Z6747" s="62">
        <f t="shared" ca="1" si="820"/>
        <v>0.51184533528741527</v>
      </c>
      <c r="AA6747" s="62">
        <f t="shared" ca="1" si="820"/>
        <v>0.81372565938081032</v>
      </c>
      <c r="AB6747" s="63">
        <f t="shared" ca="1" si="821"/>
        <v>0.17519435634785904</v>
      </c>
      <c r="AC6747" s="67">
        <f t="shared" ca="1" si="822"/>
        <v>0.10323023406253838</v>
      </c>
      <c r="AD6747" s="67">
        <f t="shared" ca="1" si="818"/>
        <v>0.29140348974775349</v>
      </c>
      <c r="AE6747" s="67">
        <f t="shared" ca="1" si="818"/>
        <v>0.16610312946519409</v>
      </c>
      <c r="AF6747" s="67">
        <f t="shared" ca="1" si="818"/>
        <v>0.26406879037665498</v>
      </c>
      <c r="AG6747" s="68" cm="1">
        <f t="array" aca="1" ref="AG6747" ca="1">+MMULT(MMULT(AB6747:AF6747,$N$13:$R$17),TRANSPOSE(AB6747:AF6747))</f>
        <v>1.8344108693945827E-4</v>
      </c>
      <c r="AH6747" s="69">
        <f t="shared" ca="1" si="823"/>
        <v>1.3544042488838341E-2</v>
      </c>
      <c r="AI6747" s="70" cm="1">
        <f t="array" aca="1" ref="AI6747" ca="1">+MMULT(AB6747:AF6747,$N$5:$N$9)</f>
        <v>8.813306389160333E-5</v>
      </c>
    </row>
    <row r="6748" spans="23:35" x14ac:dyDescent="0.3">
      <c r="W6748" s="62">
        <f t="shared" ca="1" si="820"/>
        <v>0.1480341421037884</v>
      </c>
      <c r="X6748" s="62">
        <f t="shared" ca="1" si="820"/>
        <v>0.1708709459779495</v>
      </c>
      <c r="Y6748" s="62">
        <f t="shared" ca="1" si="820"/>
        <v>0.65901934022920206</v>
      </c>
      <c r="Z6748" s="62">
        <f t="shared" ca="1" si="820"/>
        <v>0.90096151056759266</v>
      </c>
      <c r="AA6748" s="62">
        <f t="shared" ca="1" si="820"/>
        <v>0.15392861040046579</v>
      </c>
      <c r="AB6748" s="63">
        <f t="shared" ca="1" si="821"/>
        <v>7.2822256293026522E-2</v>
      </c>
      <c r="AC6748" s="67">
        <f t="shared" ca="1" si="822"/>
        <v>8.4056337573220466E-2</v>
      </c>
      <c r="AD6748" s="67">
        <f t="shared" ca="1" si="818"/>
        <v>0.32419058613238672</v>
      </c>
      <c r="AE6748" s="67">
        <f t="shared" ca="1" si="818"/>
        <v>0.4432089050558729</v>
      </c>
      <c r="AF6748" s="67">
        <f t="shared" ca="1" si="818"/>
        <v>7.5721914945493393E-2</v>
      </c>
      <c r="AG6748" s="68" cm="1">
        <f t="array" aca="1" ref="AG6748" ca="1">+MMULT(MMULT(AB6748:AF6748,$N$13:$R$17),TRANSPOSE(AB6748:AF6748))</f>
        <v>2.2812961292243184E-4</v>
      </c>
      <c r="AH6748" s="69">
        <f t="shared" ca="1" si="823"/>
        <v>1.5103960173491979E-2</v>
      </c>
      <c r="AI6748" s="70" cm="1">
        <f t="array" aca="1" ref="AI6748" ca="1">+MMULT(AB6748:AF6748,$N$5:$N$9)</f>
        <v>1.7853804496869872E-5</v>
      </c>
    </row>
    <row r="6749" spans="23:35" x14ac:dyDescent="0.3">
      <c r="W6749" s="62">
        <f t="shared" ca="1" si="820"/>
        <v>0.17323783418686389</v>
      </c>
      <c r="X6749" s="62">
        <f t="shared" ca="1" si="820"/>
        <v>0.84865781527841599</v>
      </c>
      <c r="Y6749" s="62">
        <f t="shared" ca="1" si="820"/>
        <v>0.53979413289418765</v>
      </c>
      <c r="Z6749" s="62">
        <f t="shared" ca="1" si="820"/>
        <v>0.60302492991870982</v>
      </c>
      <c r="AA6749" s="62">
        <f t="shared" ca="1" si="820"/>
        <v>0.51504039821889014</v>
      </c>
      <c r="AB6749" s="63">
        <f t="shared" ca="1" si="821"/>
        <v>6.4646890123750897E-2</v>
      </c>
      <c r="AC6749" s="67">
        <f t="shared" ca="1" si="822"/>
        <v>0.31669230220107625</v>
      </c>
      <c r="AD6749" s="67">
        <f t="shared" ca="1" si="818"/>
        <v>0.20143412761103427</v>
      </c>
      <c r="AE6749" s="67">
        <f t="shared" ca="1" si="818"/>
        <v>0.22502986469045475</v>
      </c>
      <c r="AF6749" s="67">
        <f t="shared" ca="1" si="818"/>
        <v>0.19219681537368363</v>
      </c>
      <c r="AG6749" s="68" cm="1">
        <f t="array" aca="1" ref="AG6749" ca="1">+MMULT(MMULT(AB6749:AF6749,$N$13:$R$17),TRANSPOSE(AB6749:AF6749))</f>
        <v>1.4651936144915358E-4</v>
      </c>
      <c r="AH6749" s="69">
        <f t="shared" ca="1" si="823"/>
        <v>1.2104518224578522E-2</v>
      </c>
      <c r="AI6749" s="70" cm="1">
        <f t="array" aca="1" ref="AI6749" ca="1">+MMULT(AB6749:AF6749,$N$5:$N$9)</f>
        <v>2.8315445756651374E-4</v>
      </c>
    </row>
    <row r="6750" spans="23:35" x14ac:dyDescent="0.3">
      <c r="W6750" s="62">
        <f t="shared" ca="1" si="820"/>
        <v>0.51512170895747444</v>
      </c>
      <c r="X6750" s="62">
        <f t="shared" ca="1" si="820"/>
        <v>0.72253123982340151</v>
      </c>
      <c r="Y6750" s="62">
        <f t="shared" ca="1" si="820"/>
        <v>6.7166842611720234E-2</v>
      </c>
      <c r="Z6750" s="62">
        <f t="shared" ca="1" si="820"/>
        <v>0.75743763209767689</v>
      </c>
      <c r="AA6750" s="62">
        <f t="shared" ca="1" si="820"/>
        <v>0.34624083650889748</v>
      </c>
      <c r="AB6750" s="63">
        <f t="shared" ca="1" si="821"/>
        <v>0.21387672040819822</v>
      </c>
      <c r="AC6750" s="67">
        <f t="shared" ca="1" si="822"/>
        <v>0.2999924275733753</v>
      </c>
      <c r="AD6750" s="67">
        <f t="shared" ca="1" si="818"/>
        <v>2.7887436635201625E-2</v>
      </c>
      <c r="AE6750" s="67">
        <f t="shared" ca="1" si="818"/>
        <v>0.31448543878040325</v>
      </c>
      <c r="AF6750" s="67">
        <f t="shared" ca="1" si="818"/>
        <v>0.14375797660282169</v>
      </c>
      <c r="AG6750" s="68" cm="1">
        <f t="array" aca="1" ref="AG6750" ca="1">+MMULT(MMULT(AB6750:AF6750,$N$13:$R$17),TRANSPOSE(AB6750:AF6750))</f>
        <v>1.4513845350957715E-4</v>
      </c>
      <c r="AH6750" s="69">
        <f t="shared" ca="1" si="823"/>
        <v>1.2047342176163885E-2</v>
      </c>
      <c r="AI6750" s="70" cm="1">
        <f t="array" aca="1" ref="AI6750" ca="1">+MMULT(AB6750:AF6750,$N$5:$N$9)</f>
        <v>7.0191793039545147E-4</v>
      </c>
    </row>
    <row r="6751" spans="23:35" x14ac:dyDescent="0.3">
      <c r="W6751" s="62">
        <f t="shared" ca="1" si="820"/>
        <v>0.7037663629421318</v>
      </c>
      <c r="X6751" s="62">
        <f t="shared" ca="1" si="820"/>
        <v>3.1167076680405081E-3</v>
      </c>
      <c r="Y6751" s="62">
        <f t="shared" ca="1" si="820"/>
        <v>0.70255567772159133</v>
      </c>
      <c r="Z6751" s="62">
        <f t="shared" ca="1" si="820"/>
        <v>0.15664202317361742</v>
      </c>
      <c r="AA6751" s="62">
        <f t="shared" ca="1" si="820"/>
        <v>0.62646994037449943</v>
      </c>
      <c r="AB6751" s="63">
        <f t="shared" ca="1" si="821"/>
        <v>0.32098065469086756</v>
      </c>
      <c r="AC6751" s="67">
        <f t="shared" ca="1" si="822"/>
        <v>1.4214985546985412E-3</v>
      </c>
      <c r="AD6751" s="67">
        <f t="shared" ca="1" si="818"/>
        <v>0.32042847351942161</v>
      </c>
      <c r="AE6751" s="67">
        <f t="shared" ca="1" si="818"/>
        <v>7.1442827901259096E-2</v>
      </c>
      <c r="AF6751" s="67">
        <f t="shared" ca="1" si="818"/>
        <v>0.28572654533375313</v>
      </c>
      <c r="AG6751" s="68" cm="1">
        <f t="array" aca="1" ref="AG6751" ca="1">+MMULT(MMULT(AB6751:AF6751,$N$13:$R$17),TRANSPOSE(AB6751:AF6751))</f>
        <v>2.2513678092296501E-4</v>
      </c>
      <c r="AH6751" s="69">
        <f t="shared" ca="1" si="823"/>
        <v>1.5004558671382675E-2</v>
      </c>
      <c r="AI6751" s="70" cm="1">
        <f t="array" aca="1" ref="AI6751" ca="1">+MMULT(AB6751:AF6751,$N$5:$N$9)</f>
        <v>-2.1074311466031889E-5</v>
      </c>
    </row>
    <row r="6752" spans="23:35" x14ac:dyDescent="0.3">
      <c r="W6752" s="62">
        <f t="shared" ca="1" si="820"/>
        <v>0.45596489573514243</v>
      </c>
      <c r="X6752" s="62">
        <f t="shared" ca="1" si="820"/>
        <v>0.95455321830427498</v>
      </c>
      <c r="Y6752" s="62">
        <f t="shared" ca="1" si="820"/>
        <v>7.1699696279349245E-3</v>
      </c>
      <c r="Z6752" s="62">
        <f t="shared" ca="1" si="820"/>
        <v>0.80462612338593109</v>
      </c>
      <c r="AA6752" s="62">
        <f t="shared" ca="1" si="820"/>
        <v>0.79880659317138869</v>
      </c>
      <c r="AB6752" s="63">
        <f t="shared" ca="1" si="821"/>
        <v>0.15092574110284951</v>
      </c>
      <c r="AC6752" s="67">
        <f t="shared" ca="1" si="822"/>
        <v>0.31595996367748275</v>
      </c>
      <c r="AD6752" s="67">
        <f t="shared" ca="1" si="818"/>
        <v>2.3732813422759243E-3</v>
      </c>
      <c r="AE6752" s="67">
        <f t="shared" ca="1" si="818"/>
        <v>0.26633364787203917</v>
      </c>
      <c r="AF6752" s="67">
        <f t="shared" ca="1" si="818"/>
        <v>0.26440736600535264</v>
      </c>
      <c r="AG6752" s="68" cm="1">
        <f t="array" aca="1" ref="AG6752" ca="1">+MMULT(MMULT(AB6752:AF6752,$N$13:$R$17),TRANSPOSE(AB6752:AF6752))</f>
        <v>1.3789536835626901E-4</v>
      </c>
      <c r="AH6752" s="69">
        <f t="shared" ca="1" si="823"/>
        <v>1.1742885861502232E-2</v>
      </c>
      <c r="AI6752" s="70" cm="1">
        <f t="array" aca="1" ref="AI6752" ca="1">+MMULT(AB6752:AF6752,$N$5:$N$9)</f>
        <v>8.3250011554515918E-4</v>
      </c>
    </row>
    <row r="6753" spans="23:35" x14ac:dyDescent="0.3">
      <c r="W6753" s="62">
        <f t="shared" ca="1" si="820"/>
        <v>0.53286700389786124</v>
      </c>
      <c r="X6753" s="62">
        <f t="shared" ca="1" si="820"/>
        <v>0.14867061464070375</v>
      </c>
      <c r="Y6753" s="62">
        <f t="shared" ca="1" si="820"/>
        <v>6.61952596161417E-2</v>
      </c>
      <c r="Z6753" s="62">
        <f t="shared" ca="1" si="820"/>
        <v>0.28735008718421096</v>
      </c>
      <c r="AA6753" s="62">
        <f t="shared" ca="1" si="820"/>
        <v>0.59342968560864273</v>
      </c>
      <c r="AB6753" s="63">
        <f t="shared" ca="1" si="821"/>
        <v>0.32721084701909386</v>
      </c>
      <c r="AC6753" s="67">
        <f t="shared" ca="1" si="822"/>
        <v>9.1292268779243929E-2</v>
      </c>
      <c r="AD6753" s="67">
        <f t="shared" ca="1" si="818"/>
        <v>4.0647679081661149E-2</v>
      </c>
      <c r="AE6753" s="67">
        <f t="shared" ca="1" si="818"/>
        <v>0.17644940431811473</v>
      </c>
      <c r="AF6753" s="67">
        <f t="shared" ca="1" si="818"/>
        <v>0.36439980080188622</v>
      </c>
      <c r="AG6753" s="68" cm="1">
        <f t="array" aca="1" ref="AG6753" ca="1">+MMULT(MMULT(AB6753:AF6753,$N$13:$R$17),TRANSPOSE(AB6753:AF6753))</f>
        <v>1.8295503856686113E-4</v>
      </c>
      <c r="AH6753" s="69">
        <f t="shared" ca="1" si="823"/>
        <v>1.3526087333995043E-2</v>
      </c>
      <c r="AI6753" s="70" cm="1">
        <f t="array" aca="1" ref="AI6753" ca="1">+MMULT(AB6753:AF6753,$N$5:$N$9)</f>
        <v>7.6320336060064413E-4</v>
      </c>
    </row>
    <row r="6754" spans="23:35" x14ac:dyDescent="0.3">
      <c r="W6754" s="62">
        <f t="shared" ca="1" si="820"/>
        <v>0.50007436536028138</v>
      </c>
      <c r="X6754" s="62">
        <f t="shared" ca="1" si="820"/>
        <v>0.84716129091583714</v>
      </c>
      <c r="Y6754" s="62">
        <f t="shared" ca="1" si="820"/>
        <v>0.75921294239577497</v>
      </c>
      <c r="Z6754" s="62">
        <f t="shared" ca="1" si="820"/>
        <v>0.93570215811229485</v>
      </c>
      <c r="AA6754" s="62">
        <f t="shared" ref="X6754:AA6769" ca="1" si="824">RAND()</f>
        <v>0.10897897119302002</v>
      </c>
      <c r="AB6754" s="63">
        <f t="shared" ca="1" si="821"/>
        <v>0.15869685113893806</v>
      </c>
      <c r="AC6754" s="67">
        <f t="shared" ca="1" si="822"/>
        <v>0.26884367323704311</v>
      </c>
      <c r="AD6754" s="67">
        <f t="shared" ca="1" si="818"/>
        <v>0.24093357238044699</v>
      </c>
      <c r="AE6754" s="67">
        <f t="shared" ca="1" si="818"/>
        <v>0.29694180782361707</v>
      </c>
      <c r="AF6754" s="67">
        <f t="shared" ca="1" si="818"/>
        <v>3.4584095419954809E-2</v>
      </c>
      <c r="AG6754" s="68" cm="1">
        <f t="array" aca="1" ref="AG6754" ca="1">+MMULT(MMULT(AB6754:AF6754,$N$13:$R$17),TRANSPOSE(AB6754:AF6754))</f>
        <v>1.7927819017451389E-4</v>
      </c>
      <c r="AH6754" s="69">
        <f t="shared" ca="1" si="823"/>
        <v>1.3389480578966231E-2</v>
      </c>
      <c r="AI6754" s="70" cm="1">
        <f t="array" aca="1" ref="AI6754" ca="1">+MMULT(AB6754:AF6754,$N$5:$N$9)</f>
        <v>1.0226112559962182E-4</v>
      </c>
    </row>
    <row r="6755" spans="23:35" x14ac:dyDescent="0.3">
      <c r="W6755" s="62">
        <f t="shared" ca="1" si="820"/>
        <v>0.32786575888929603</v>
      </c>
      <c r="X6755" s="62">
        <f t="shared" ca="1" si="824"/>
        <v>0.27291192900734407</v>
      </c>
      <c r="Y6755" s="62">
        <f t="shared" ca="1" si="824"/>
        <v>0.11340644000196998</v>
      </c>
      <c r="Z6755" s="62">
        <f t="shared" ca="1" si="824"/>
        <v>0.53588674863090013</v>
      </c>
      <c r="AA6755" s="62">
        <f t="shared" ca="1" si="824"/>
        <v>0.31980776950954937</v>
      </c>
      <c r="AB6755" s="63">
        <f t="shared" ca="1" si="821"/>
        <v>0.2088478365614628</v>
      </c>
      <c r="AC6755" s="67">
        <f t="shared" ca="1" si="822"/>
        <v>0.17384269140543099</v>
      </c>
      <c r="AD6755" s="67">
        <f t="shared" ca="1" si="818"/>
        <v>7.2238985024800667E-2</v>
      </c>
      <c r="AE6755" s="67">
        <f t="shared" ca="1" si="818"/>
        <v>0.34135552450693496</v>
      </c>
      <c r="AF6755" s="67">
        <f t="shared" ca="1" si="818"/>
        <v>0.20371496250137053</v>
      </c>
      <c r="AG6755" s="68" cm="1">
        <f t="array" aca="1" ref="AG6755" ca="1">+MMULT(MMULT(AB6755:AF6755,$N$13:$R$17),TRANSPOSE(AB6755:AF6755))</f>
        <v>1.5432971618373407E-4</v>
      </c>
      <c r="AH6755" s="69">
        <f t="shared" ca="1" si="823"/>
        <v>1.2422951186563282E-2</v>
      </c>
      <c r="AI6755" s="70" cm="1">
        <f t="array" aca="1" ref="AI6755" ca="1">+MMULT(AB6755:AF6755,$N$5:$N$9)</f>
        <v>6.5723739129018664E-4</v>
      </c>
    </row>
    <row r="6756" spans="23:35" x14ac:dyDescent="0.3">
      <c r="W6756" s="62">
        <f t="shared" ca="1" si="820"/>
        <v>0.14716005779304786</v>
      </c>
      <c r="X6756" s="62">
        <f t="shared" ca="1" si="824"/>
        <v>0.91971501307194115</v>
      </c>
      <c r="Y6756" s="62">
        <f t="shared" ca="1" si="824"/>
        <v>0.41841548501727543</v>
      </c>
      <c r="Z6756" s="62">
        <f t="shared" ca="1" si="824"/>
        <v>9.384738755678157E-2</v>
      </c>
      <c r="AA6756" s="62">
        <f t="shared" ca="1" si="824"/>
        <v>0.59621050890838501</v>
      </c>
      <c r="AB6756" s="63">
        <f t="shared" ca="1" si="821"/>
        <v>6.7648958783705013E-2</v>
      </c>
      <c r="AC6756" s="67">
        <f t="shared" ca="1" si="822"/>
        <v>0.42278974298553013</v>
      </c>
      <c r="AD6756" s="67">
        <f t="shared" ca="1" si="818"/>
        <v>0.19234412057790598</v>
      </c>
      <c r="AE6756" s="67">
        <f t="shared" ca="1" si="818"/>
        <v>4.3141312581674127E-2</v>
      </c>
      <c r="AF6756" s="67">
        <f t="shared" ca="1" si="818"/>
        <v>0.2740758650711847</v>
      </c>
      <c r="AG6756" s="68" cm="1">
        <f t="array" aca="1" ref="AG6756" ca="1">+MMULT(MMULT(AB6756:AF6756,$N$13:$R$17),TRANSPOSE(AB6756:AF6756))</f>
        <v>1.5326141153214492E-4</v>
      </c>
      <c r="AH6756" s="69">
        <f t="shared" ca="1" si="823"/>
        <v>1.2379879302002298E-2</v>
      </c>
      <c r="AI6756" s="70" cm="1">
        <f t="array" aca="1" ref="AI6756" ca="1">+MMULT(AB6756:AF6756,$N$5:$N$9)</f>
        <v>2.698638504941783E-4</v>
      </c>
    </row>
    <row r="6757" spans="23:35" x14ac:dyDescent="0.3">
      <c r="W6757" s="62">
        <f t="shared" ca="1" si="820"/>
        <v>0.52859171384559378</v>
      </c>
      <c r="X6757" s="62">
        <f t="shared" ca="1" si="824"/>
        <v>0.13527049363009103</v>
      </c>
      <c r="Y6757" s="62">
        <f t="shared" ca="1" si="824"/>
        <v>0.55871410880001382</v>
      </c>
      <c r="Z6757" s="62">
        <f t="shared" ca="1" si="824"/>
        <v>0.33031961857505621</v>
      </c>
      <c r="AA6757" s="62">
        <f t="shared" ca="1" si="824"/>
        <v>0.71194995053247156</v>
      </c>
      <c r="AB6757" s="63">
        <f t="shared" ca="1" si="821"/>
        <v>0.23338970534683981</v>
      </c>
      <c r="AC6757" s="67">
        <f t="shared" ca="1" si="822"/>
        <v>5.9726136115085988E-2</v>
      </c>
      <c r="AD6757" s="67">
        <f t="shared" ca="1" si="818"/>
        <v>0.24668968092081717</v>
      </c>
      <c r="AE6757" s="67">
        <f t="shared" ca="1" si="818"/>
        <v>0.14584639983976835</v>
      </c>
      <c r="AF6757" s="67">
        <f t="shared" ca="1" si="818"/>
        <v>0.31434807777748863</v>
      </c>
      <c r="AG6757" s="68" cm="1">
        <f t="array" aca="1" ref="AG6757" ca="1">+MMULT(MMULT(AB6757:AF6757,$N$13:$R$17),TRANSPOSE(AB6757:AF6757))</f>
        <v>1.8912256888918319E-4</v>
      </c>
      <c r="AH6757" s="69">
        <f t="shared" ca="1" si="823"/>
        <v>1.3752184149769926E-2</v>
      </c>
      <c r="AI6757" s="70" cm="1">
        <f t="array" aca="1" ref="AI6757" ca="1">+MMULT(AB6757:AF6757,$N$5:$N$9)</f>
        <v>2.2041624145236903E-4</v>
      </c>
    </row>
    <row r="6758" spans="23:35" x14ac:dyDescent="0.3">
      <c r="W6758" s="62">
        <f t="shared" ca="1" si="820"/>
        <v>0.84356067544425695</v>
      </c>
      <c r="X6758" s="62">
        <f t="shared" ca="1" si="824"/>
        <v>0.59529896188874276</v>
      </c>
      <c r="Y6758" s="62">
        <f t="shared" ca="1" si="824"/>
        <v>0.73660454261564412</v>
      </c>
      <c r="Z6758" s="62">
        <f t="shared" ca="1" si="824"/>
        <v>1.335260159767504E-2</v>
      </c>
      <c r="AA6758" s="62">
        <f t="shared" ca="1" si="824"/>
        <v>0.6608674702966153</v>
      </c>
      <c r="AB6758" s="63">
        <f t="shared" ca="1" si="821"/>
        <v>0.29601899750778127</v>
      </c>
      <c r="AC6758" s="67">
        <f t="shared" ca="1" si="822"/>
        <v>0.20889997251581607</v>
      </c>
      <c r="AD6758" s="67">
        <f t="shared" ca="1" si="818"/>
        <v>0.25848637165302463</v>
      </c>
      <c r="AE6758" s="67">
        <f t="shared" ca="1" si="818"/>
        <v>4.6856424844400604E-3</v>
      </c>
      <c r="AF6758" s="67">
        <f t="shared" ca="1" si="818"/>
        <v>0.23190901583893805</v>
      </c>
      <c r="AG6758" s="68" cm="1">
        <f t="array" aca="1" ref="AG6758" ca="1">+MMULT(MMULT(AB6758:AF6758,$N$13:$R$17),TRANSPOSE(AB6758:AF6758))</f>
        <v>1.7723891187713692E-4</v>
      </c>
      <c r="AH6758" s="69">
        <f t="shared" ca="1" si="823"/>
        <v>1.3313110525986665E-2</v>
      </c>
      <c r="AI6758" s="70" cm="1">
        <f t="array" aca="1" ref="AI6758" ca="1">+MMULT(AB6758:AF6758,$N$5:$N$9)</f>
        <v>4.9932386033920253E-5</v>
      </c>
    </row>
    <row r="6759" spans="23:35" x14ac:dyDescent="0.3">
      <c r="W6759" s="62">
        <f t="shared" ca="1" si="820"/>
        <v>0.15589168567373879</v>
      </c>
      <c r="X6759" s="62">
        <f t="shared" ca="1" si="824"/>
        <v>0.78836767341622249</v>
      </c>
      <c r="Y6759" s="62">
        <f t="shared" ca="1" si="824"/>
        <v>0.80965256920934736</v>
      </c>
      <c r="Z6759" s="62">
        <f t="shared" ca="1" si="824"/>
        <v>7.3407031354333352E-3</v>
      </c>
      <c r="AA6759" s="62">
        <f t="shared" ca="1" si="824"/>
        <v>0.12965643526933046</v>
      </c>
      <c r="AB6759" s="63">
        <f t="shared" ca="1" si="821"/>
        <v>8.2442719440477402E-2</v>
      </c>
      <c r="AC6759" s="67">
        <f t="shared" ca="1" si="822"/>
        <v>0.41692521723975756</v>
      </c>
      <c r="AD6759" s="67">
        <f t="shared" ca="1" si="818"/>
        <v>0.42818165265905839</v>
      </c>
      <c r="AE6759" s="67">
        <f t="shared" ca="1" si="818"/>
        <v>3.8821026693940737E-3</v>
      </c>
      <c r="AF6759" s="67">
        <f t="shared" ca="1" si="818"/>
        <v>6.8568307991312694E-2</v>
      </c>
      <c r="AG6759" s="68" cm="1">
        <f t="array" aca="1" ref="AG6759" ca="1">+MMULT(MMULT(AB6759:AF6759,$N$13:$R$17),TRANSPOSE(AB6759:AF6759))</f>
        <v>2.1480856958020546E-4</v>
      </c>
      <c r="AH6759" s="69">
        <f t="shared" ca="1" si="823"/>
        <v>1.4656349121804019E-2</v>
      </c>
      <c r="AI6759" s="70" cm="1">
        <f t="array" aca="1" ref="AI6759" ca="1">+MMULT(AB6759:AF6759,$N$5:$N$9)</f>
        <v>-4.7305953887216083E-4</v>
      </c>
    </row>
    <row r="6760" spans="23:35" x14ac:dyDescent="0.3">
      <c r="W6760" s="62">
        <f t="shared" ca="1" si="820"/>
        <v>8.7194055212047927E-2</v>
      </c>
      <c r="X6760" s="62">
        <f t="shared" ca="1" si="824"/>
        <v>0.16833857589417711</v>
      </c>
      <c r="Y6760" s="62">
        <f t="shared" ca="1" si="824"/>
        <v>0.94591574954406532</v>
      </c>
      <c r="Z6760" s="62">
        <f t="shared" ca="1" si="824"/>
        <v>0.98841441923438933</v>
      </c>
      <c r="AA6760" s="62">
        <f t="shared" ca="1" si="824"/>
        <v>0.55434987736005825</v>
      </c>
      <c r="AB6760" s="63">
        <f t="shared" ca="1" si="821"/>
        <v>3.1773796519150646E-2</v>
      </c>
      <c r="AC6760" s="67">
        <f t="shared" ca="1" si="822"/>
        <v>6.1343123034907583E-2</v>
      </c>
      <c r="AD6760" s="67">
        <f t="shared" ca="1" si="818"/>
        <v>0.34469476705930446</v>
      </c>
      <c r="AE6760" s="67">
        <f t="shared" ca="1" si="818"/>
        <v>0.36018142013205168</v>
      </c>
      <c r="AF6760" s="67">
        <f t="shared" ca="1" si="818"/>
        <v>0.20200689325458554</v>
      </c>
      <c r="AG6760" s="68" cm="1">
        <f t="array" aca="1" ref="AG6760" ca="1">+MMULT(MMULT(AB6760:AF6760,$N$13:$R$17),TRANSPOSE(AB6760:AF6760))</f>
        <v>2.1215255411079158E-4</v>
      </c>
      <c r="AH6760" s="69">
        <f t="shared" ca="1" si="823"/>
        <v>1.4565457566131989E-2</v>
      </c>
      <c r="AI6760" s="70" cm="1">
        <f t="array" aca="1" ref="AI6760" ca="1">+MMULT(AB6760:AF6760,$N$5:$N$9)</f>
        <v>2.3409233249119948E-5</v>
      </c>
    </row>
    <row r="6761" spans="23:35" x14ac:dyDescent="0.3">
      <c r="W6761" s="62">
        <f t="shared" ca="1" si="820"/>
        <v>0.21752343165898635</v>
      </c>
      <c r="X6761" s="62">
        <f t="shared" ca="1" si="824"/>
        <v>0.44546072485220889</v>
      </c>
      <c r="Y6761" s="62">
        <f t="shared" ca="1" si="824"/>
        <v>0.7395524686504904</v>
      </c>
      <c r="Z6761" s="62">
        <f t="shared" ca="1" si="824"/>
        <v>0.98826591092339289</v>
      </c>
      <c r="AA6761" s="62">
        <f t="shared" ca="1" si="824"/>
        <v>0.92495444717652775</v>
      </c>
      <c r="AB6761" s="63">
        <f t="shared" ca="1" si="821"/>
        <v>6.5602947609572818E-2</v>
      </c>
      <c r="AC6761" s="67">
        <f t="shared" ca="1" si="822"/>
        <v>0.13434661439332116</v>
      </c>
      <c r="AD6761" s="67">
        <f t="shared" ref="AD6761:AF6824" ca="1" si="825">+Y6761/SUM($W6761:$AA6761)</f>
        <v>0.22304181892215025</v>
      </c>
      <c r="AE6761" s="67">
        <f t="shared" ca="1" si="825"/>
        <v>0.29805136984172664</v>
      </c>
      <c r="AF6761" s="67">
        <f t="shared" ca="1" si="825"/>
        <v>0.27895724923322912</v>
      </c>
      <c r="AG6761" s="68" cm="1">
        <f t="array" aca="1" ref="AG6761" ca="1">+MMULT(MMULT(AB6761:AF6761,$N$13:$R$17),TRANSPOSE(AB6761:AF6761))</f>
        <v>1.6925774735467811E-4</v>
      </c>
      <c r="AH6761" s="69">
        <f t="shared" ca="1" si="823"/>
        <v>1.3009909582878666E-2</v>
      </c>
      <c r="AI6761" s="70" cm="1">
        <f t="array" aca="1" ref="AI6761" ca="1">+MMULT(AB6761:AF6761,$N$5:$N$9)</f>
        <v>3.380954329676999E-4</v>
      </c>
    </row>
    <row r="6762" spans="23:35" x14ac:dyDescent="0.3">
      <c r="W6762" s="62">
        <f t="shared" ca="1" si="820"/>
        <v>0.94611361307283925</v>
      </c>
      <c r="X6762" s="62">
        <f t="shared" ca="1" si="824"/>
        <v>0.48602796444297447</v>
      </c>
      <c r="Y6762" s="62">
        <f t="shared" ca="1" si="824"/>
        <v>0.88275553988258626</v>
      </c>
      <c r="Z6762" s="62">
        <f t="shared" ca="1" si="824"/>
        <v>0.64830047200717189</v>
      </c>
      <c r="AA6762" s="62">
        <f t="shared" ca="1" si="824"/>
        <v>0.62043023904919814</v>
      </c>
      <c r="AB6762" s="63">
        <f t="shared" ca="1" si="821"/>
        <v>0.26401000839442512</v>
      </c>
      <c r="AC6762" s="67">
        <f t="shared" ca="1" si="822"/>
        <v>0.13562456474520279</v>
      </c>
      <c r="AD6762" s="67">
        <f t="shared" ca="1" si="825"/>
        <v>0.24633013865818287</v>
      </c>
      <c r="AE6762" s="67">
        <f t="shared" ca="1" si="825"/>
        <v>0.1809061942368925</v>
      </c>
      <c r="AF6762" s="67">
        <f t="shared" ca="1" si="825"/>
        <v>0.17312909396529672</v>
      </c>
      <c r="AG6762" s="68" cm="1">
        <f t="array" aca="1" ref="AG6762" ca="1">+MMULT(MMULT(AB6762:AF6762,$N$13:$R$17),TRANSPOSE(AB6762:AF6762))</f>
        <v>1.7572221057207785E-4</v>
      </c>
      <c r="AH6762" s="69">
        <f t="shared" ca="1" si="823"/>
        <v>1.3256025444003864E-2</v>
      </c>
      <c r="AI6762" s="70" cm="1">
        <f t="array" aca="1" ref="AI6762" ca="1">+MMULT(AB6762:AF6762,$N$5:$N$9)</f>
        <v>1.2980663864519575E-4</v>
      </c>
    </row>
    <row r="6763" spans="23:35" x14ac:dyDescent="0.3">
      <c r="W6763" s="62">
        <f t="shared" ca="1" si="820"/>
        <v>0.45328880492101042</v>
      </c>
      <c r="X6763" s="62">
        <f t="shared" ca="1" si="824"/>
        <v>0.95614764101038219</v>
      </c>
      <c r="Y6763" s="62">
        <f t="shared" ca="1" si="824"/>
        <v>0.95093230936376805</v>
      </c>
      <c r="Z6763" s="62">
        <f t="shared" ca="1" si="824"/>
        <v>0.11328518917550234</v>
      </c>
      <c r="AA6763" s="62">
        <f t="shared" ca="1" si="824"/>
        <v>0.44716209683310304</v>
      </c>
      <c r="AB6763" s="63">
        <f t="shared" ca="1" si="821"/>
        <v>0.15519252103212761</v>
      </c>
      <c r="AC6763" s="67">
        <f t="shared" ca="1" si="822"/>
        <v>0.32735633723224355</v>
      </c>
      <c r="AD6763" s="67">
        <f t="shared" ca="1" si="825"/>
        <v>0.3255707637579599</v>
      </c>
      <c r="AE6763" s="67">
        <f t="shared" ca="1" si="825"/>
        <v>3.8785458438161405E-2</v>
      </c>
      <c r="AF6763" s="67">
        <f t="shared" ca="1" si="825"/>
        <v>0.15309491953950755</v>
      </c>
      <c r="AG6763" s="68" cm="1">
        <f t="array" aca="1" ref="AG6763" ca="1">+MMULT(MMULT(AB6763:AF6763,$N$13:$R$17),TRANSPOSE(AB6763:AF6763))</f>
        <v>1.7376433020267599E-4</v>
      </c>
      <c r="AH6763" s="69">
        <f t="shared" ca="1" si="823"/>
        <v>1.3181969890827244E-2</v>
      </c>
      <c r="AI6763" s="70" cm="1">
        <f t="array" aca="1" ref="AI6763" ca="1">+MMULT(AB6763:AF6763,$N$5:$N$9)</f>
        <v>-1.47062727437871E-4</v>
      </c>
    </row>
    <row r="6764" spans="23:35" x14ac:dyDescent="0.3">
      <c r="W6764" s="62">
        <f t="shared" ca="1" si="820"/>
        <v>0.90223049763372831</v>
      </c>
      <c r="X6764" s="62">
        <f t="shared" ca="1" si="824"/>
        <v>0.17264084803060553</v>
      </c>
      <c r="Y6764" s="62">
        <f t="shared" ca="1" si="824"/>
        <v>0.57604704062679912</v>
      </c>
      <c r="Z6764" s="62">
        <f t="shared" ca="1" si="824"/>
        <v>0.79139487156349952</v>
      </c>
      <c r="AA6764" s="62">
        <f t="shared" ca="1" si="824"/>
        <v>0.99204155060060384</v>
      </c>
      <c r="AB6764" s="63">
        <f t="shared" ca="1" si="821"/>
        <v>0.26270742190424673</v>
      </c>
      <c r="AC6764" s="67">
        <f t="shared" ca="1" si="822"/>
        <v>5.0268786325038714E-2</v>
      </c>
      <c r="AD6764" s="67">
        <f t="shared" ca="1" si="825"/>
        <v>0.16773078867931632</v>
      </c>
      <c r="AE6764" s="67">
        <f t="shared" ca="1" si="825"/>
        <v>0.23043480237252098</v>
      </c>
      <c r="AF6764" s="67">
        <f t="shared" ca="1" si="825"/>
        <v>0.28885820071887724</v>
      </c>
      <c r="AG6764" s="68" cm="1">
        <f t="array" aca="1" ref="AG6764" ca="1">+MMULT(MMULT(AB6764:AF6764,$N$13:$R$17),TRANSPOSE(AB6764:AF6764))</f>
        <v>1.7936463696448794E-4</v>
      </c>
      <c r="AH6764" s="69">
        <f t="shared" ca="1" si="823"/>
        <v>1.3392708350609593E-2</v>
      </c>
      <c r="AI6764" s="70" cm="1">
        <f t="array" aca="1" ref="AI6764" ca="1">+MMULT(AB6764:AF6764,$N$5:$N$9)</f>
        <v>4.3345869002852679E-4</v>
      </c>
    </row>
    <row r="6765" spans="23:35" x14ac:dyDescent="0.3">
      <c r="W6765" s="62">
        <f t="shared" ca="1" si="820"/>
        <v>0.13512458618736045</v>
      </c>
      <c r="X6765" s="62">
        <f t="shared" ca="1" si="824"/>
        <v>0.81631196815451901</v>
      </c>
      <c r="Y6765" s="62">
        <f t="shared" ca="1" si="824"/>
        <v>0.11744365346171737</v>
      </c>
      <c r="Z6765" s="62">
        <f t="shared" ca="1" si="824"/>
        <v>0.37130325993979574</v>
      </c>
      <c r="AA6765" s="62">
        <f t="shared" ca="1" si="824"/>
        <v>0.32908448370500687</v>
      </c>
      <c r="AB6765" s="63">
        <f t="shared" ca="1" si="821"/>
        <v>7.6373161044793469E-2</v>
      </c>
      <c r="AC6765" s="67">
        <f t="shared" ca="1" si="822"/>
        <v>0.46138402466751888</v>
      </c>
      <c r="AD6765" s="67">
        <f t="shared" ca="1" si="825"/>
        <v>6.6379800394605518E-2</v>
      </c>
      <c r="AE6765" s="67">
        <f t="shared" ca="1" si="825"/>
        <v>0.20986264948496397</v>
      </c>
      <c r="AF6765" s="67">
        <f t="shared" ca="1" si="825"/>
        <v>0.18600036440811807</v>
      </c>
      <c r="AG6765" s="68" cm="1">
        <f t="array" aca="1" ref="AG6765" ca="1">+MMULT(MMULT(AB6765:AF6765,$N$13:$R$17),TRANSPOSE(AB6765:AF6765))</f>
        <v>1.3481950913493695E-4</v>
      </c>
      <c r="AH6765" s="69">
        <f t="shared" ca="1" si="823"/>
        <v>1.1611180350633478E-2</v>
      </c>
      <c r="AI6765" s="70" cm="1">
        <f t="array" aca="1" ref="AI6765" ca="1">+MMULT(AB6765:AF6765,$N$5:$N$9)</f>
        <v>5.917021917532752E-4</v>
      </c>
    </row>
    <row r="6766" spans="23:35" x14ac:dyDescent="0.3">
      <c r="W6766" s="62">
        <f t="shared" ca="1" si="820"/>
        <v>0.17476711603674722</v>
      </c>
      <c r="X6766" s="62">
        <f t="shared" ca="1" si="824"/>
        <v>0.66561256948740943</v>
      </c>
      <c r="Y6766" s="62">
        <f t="shared" ca="1" si="824"/>
        <v>9.2518054059905541E-2</v>
      </c>
      <c r="Z6766" s="62">
        <f t="shared" ca="1" si="824"/>
        <v>0.96702288400267333</v>
      </c>
      <c r="AA6766" s="62">
        <f t="shared" ca="1" si="824"/>
        <v>0.8667185482441162</v>
      </c>
      <c r="AB6766" s="63">
        <f t="shared" ca="1" si="821"/>
        <v>6.3169464893064936E-2</v>
      </c>
      <c r="AC6766" s="67">
        <f t="shared" ca="1" si="822"/>
        <v>0.24058524735154876</v>
      </c>
      <c r="AD6766" s="67">
        <f t="shared" ca="1" si="825"/>
        <v>3.3440592832595796E-2</v>
      </c>
      <c r="AE6766" s="67">
        <f t="shared" ca="1" si="825"/>
        <v>0.34952981720516024</v>
      </c>
      <c r="AF6766" s="67">
        <f t="shared" ca="1" si="825"/>
        <v>0.31327487771763041</v>
      </c>
      <c r="AG6766" s="68" cm="1">
        <f t="array" aca="1" ref="AG6766" ca="1">+MMULT(MMULT(AB6766:AF6766,$N$13:$R$17),TRANSPOSE(AB6766:AF6766))</f>
        <v>1.5046676378175538E-4</v>
      </c>
      <c r="AH6766" s="69">
        <f t="shared" ca="1" si="823"/>
        <v>1.2266489464461924E-2</v>
      </c>
      <c r="AI6766" s="70" cm="1">
        <f t="array" aca="1" ref="AI6766" ca="1">+MMULT(AB6766:AF6766,$N$5:$N$9)</f>
        <v>8.4453082382901555E-4</v>
      </c>
    </row>
    <row r="6767" spans="23:35" x14ac:dyDescent="0.3">
      <c r="W6767" s="62">
        <f t="shared" ca="1" si="820"/>
        <v>0.81054271936852496</v>
      </c>
      <c r="X6767" s="62">
        <f t="shared" ca="1" si="824"/>
        <v>9.3566202828853973E-2</v>
      </c>
      <c r="Y6767" s="62">
        <f t="shared" ca="1" si="824"/>
        <v>0.65963051567374309</v>
      </c>
      <c r="Z6767" s="62">
        <f t="shared" ca="1" si="824"/>
        <v>0.19945428678244403</v>
      </c>
      <c r="AA6767" s="62">
        <f t="shared" ca="1" si="824"/>
        <v>0.1106293788530347</v>
      </c>
      <c r="AB6767" s="63">
        <f t="shared" ca="1" si="821"/>
        <v>0.4325609593838961</v>
      </c>
      <c r="AC6767" s="67">
        <f t="shared" ca="1" si="822"/>
        <v>4.9933316893018213E-2</v>
      </c>
      <c r="AD6767" s="67">
        <f t="shared" ca="1" si="825"/>
        <v>0.35202389939548495</v>
      </c>
      <c r="AE6767" s="67">
        <f t="shared" ca="1" si="825"/>
        <v>0.10644243120345401</v>
      </c>
      <c r="AF6767" s="67">
        <f t="shared" ca="1" si="825"/>
        <v>5.9039393124146626E-2</v>
      </c>
      <c r="AG6767" s="68" cm="1">
        <f t="array" aca="1" ref="AG6767" ca="1">+MMULT(MMULT(AB6767:AF6767,$N$13:$R$17),TRANSPOSE(AB6767:AF6767))</f>
        <v>2.566960179979568E-4</v>
      </c>
      <c r="AH6767" s="69">
        <f t="shared" ca="1" si="823"/>
        <v>1.6021735798531844E-2</v>
      </c>
      <c r="AI6767" s="70" cm="1">
        <f t="array" aca="1" ref="AI6767" ca="1">+MMULT(AB6767:AF6767,$N$5:$N$9)</f>
        <v>-2.5713662153479053E-4</v>
      </c>
    </row>
    <row r="6768" spans="23:35" x14ac:dyDescent="0.3">
      <c r="W6768" s="62">
        <f t="shared" ca="1" si="820"/>
        <v>0.56849177052559452</v>
      </c>
      <c r="X6768" s="62">
        <f t="shared" ca="1" si="824"/>
        <v>0.2225314451168896</v>
      </c>
      <c r="Y6768" s="62">
        <f t="shared" ca="1" si="824"/>
        <v>6.4847388714848742E-2</v>
      </c>
      <c r="Z6768" s="62">
        <f t="shared" ca="1" si="824"/>
        <v>0.83151438421837975</v>
      </c>
      <c r="AA6768" s="62">
        <f t="shared" ca="1" si="824"/>
        <v>0.4574814446161668</v>
      </c>
      <c r="AB6768" s="63">
        <f t="shared" ca="1" si="821"/>
        <v>0.26504763267687231</v>
      </c>
      <c r="AC6768" s="67">
        <f t="shared" ca="1" si="822"/>
        <v>0.10375072390206128</v>
      </c>
      <c r="AD6768" s="67">
        <f t="shared" ca="1" si="825"/>
        <v>3.0233765474312644E-2</v>
      </c>
      <c r="AE6768" s="67">
        <f t="shared" ca="1" si="825"/>
        <v>0.38767653376950056</v>
      </c>
      <c r="AF6768" s="67">
        <f t="shared" ca="1" si="825"/>
        <v>0.21329134417725332</v>
      </c>
      <c r="AG6768" s="68" cm="1">
        <f t="array" aca="1" ref="AG6768" ca="1">+MMULT(MMULT(AB6768:AF6768,$N$13:$R$17),TRANSPOSE(AB6768:AF6768))</f>
        <v>1.7285026044622606E-4</v>
      </c>
      <c r="AH6768" s="69">
        <f t="shared" ca="1" si="823"/>
        <v>1.3147252961977496E-2</v>
      </c>
      <c r="AI6768" s="70" cm="1">
        <f t="array" aca="1" ref="AI6768" ca="1">+MMULT(AB6768:AF6768,$N$5:$N$9)</f>
        <v>7.875967293554094E-4</v>
      </c>
    </row>
    <row r="6769" spans="23:35" x14ac:dyDescent="0.3">
      <c r="W6769" s="62">
        <f t="shared" ca="1" si="820"/>
        <v>4.499819746481537E-2</v>
      </c>
      <c r="X6769" s="62">
        <f t="shared" ca="1" si="824"/>
        <v>0.11484875447573073</v>
      </c>
      <c r="Y6769" s="62">
        <f t="shared" ca="1" si="824"/>
        <v>0.50124638728656634</v>
      </c>
      <c r="Z6769" s="62">
        <f t="shared" ca="1" si="824"/>
        <v>0.32137319255660035</v>
      </c>
      <c r="AA6769" s="62">
        <f t="shared" ca="1" si="824"/>
        <v>0.53788743439447306</v>
      </c>
      <c r="AB6769" s="63">
        <f t="shared" ca="1" si="821"/>
        <v>2.9597184909465727E-2</v>
      </c>
      <c r="AC6769" s="67">
        <f t="shared" ca="1" si="822"/>
        <v>7.5540799728653726E-2</v>
      </c>
      <c r="AD6769" s="67">
        <f t="shared" ca="1" si="825"/>
        <v>0.32969058419111602</v>
      </c>
      <c r="AE6769" s="67">
        <f t="shared" ca="1" si="825"/>
        <v>0.21138050724099292</v>
      </c>
      <c r="AF6769" s="67">
        <f t="shared" ca="1" si="825"/>
        <v>0.35379092392977157</v>
      </c>
      <c r="AG6769" s="68" cm="1">
        <f t="array" aca="1" ref="AG6769" ca="1">+MMULT(MMULT(AB6769:AF6769,$N$13:$R$17),TRANSPOSE(AB6769:AF6769))</f>
        <v>2.0842500972739056E-4</v>
      </c>
      <c r="AH6769" s="69">
        <f t="shared" ca="1" si="823"/>
        <v>1.443693214389368E-2</v>
      </c>
      <c r="AI6769" s="70" cm="1">
        <f t="array" aca="1" ref="AI6769" ca="1">+MMULT(AB6769:AF6769,$N$5:$N$9)</f>
        <v>9.6328908170355775E-5</v>
      </c>
    </row>
    <row r="6770" spans="23:35" x14ac:dyDescent="0.3">
      <c r="W6770" s="62">
        <f t="shared" ca="1" si="820"/>
        <v>0.96057757294910007</v>
      </c>
      <c r="X6770" s="62">
        <f t="shared" ref="X6770:AA6770" ca="1" si="826">RAND()</f>
        <v>0.93524652012947807</v>
      </c>
      <c r="Y6770" s="62">
        <f t="shared" ca="1" si="826"/>
        <v>0.48286463821871739</v>
      </c>
      <c r="Z6770" s="62">
        <f t="shared" ca="1" si="826"/>
        <v>0.46248625704468993</v>
      </c>
      <c r="AA6770" s="62">
        <f t="shared" ca="1" si="826"/>
        <v>0.87893025486666065</v>
      </c>
      <c r="AB6770" s="63">
        <f t="shared" ca="1" si="821"/>
        <v>0.25821247253762841</v>
      </c>
      <c r="AC6770" s="67">
        <f t="shared" ca="1" si="822"/>
        <v>0.25140324237784573</v>
      </c>
      <c r="AD6770" s="67">
        <f t="shared" ca="1" si="825"/>
        <v>0.12979864994417187</v>
      </c>
      <c r="AE6770" s="67">
        <f t="shared" ca="1" si="825"/>
        <v>0.12432074546519782</v>
      </c>
      <c r="AF6770" s="67">
        <f t="shared" ca="1" si="825"/>
        <v>0.23626488967515613</v>
      </c>
      <c r="AG6770" s="68" cm="1">
        <f t="array" aca="1" ref="AG6770" ca="1">+MMULT(MMULT(AB6770:AF6770,$N$13:$R$17),TRANSPOSE(AB6770:AF6770))</f>
        <v>1.467877334746297E-4</v>
      </c>
      <c r="AH6770" s="69">
        <f t="shared" ca="1" si="823"/>
        <v>1.2115598766657375E-2</v>
      </c>
      <c r="AI6770" s="70" cm="1">
        <f t="array" aca="1" ref="AI6770" ca="1">+MMULT(AB6770:AF6770,$N$5:$N$9)</f>
        <v>4.2613490536157271E-4</v>
      </c>
    </row>
    <row r="6771" spans="23:35" x14ac:dyDescent="0.3">
      <c r="W6771" s="62">
        <f t="shared" ref="W6771:AA6834" ca="1" si="827">RAND()</f>
        <v>0.61765095843042805</v>
      </c>
      <c r="X6771" s="62">
        <f t="shared" ca="1" si="827"/>
        <v>7.2490214634891581E-3</v>
      </c>
      <c r="Y6771" s="62">
        <f t="shared" ca="1" si="827"/>
        <v>0.65452923839280663</v>
      </c>
      <c r="Z6771" s="62">
        <f t="shared" ca="1" si="827"/>
        <v>0.35268848314551826</v>
      </c>
      <c r="AA6771" s="62">
        <f t="shared" ca="1" si="827"/>
        <v>0.75525880347250107</v>
      </c>
      <c r="AB6771" s="63">
        <f t="shared" ca="1" si="821"/>
        <v>0.25871535434879905</v>
      </c>
      <c r="AC6771" s="67">
        <f t="shared" ca="1" si="822"/>
        <v>3.0363964161481921E-3</v>
      </c>
      <c r="AD6771" s="67">
        <f t="shared" ca="1" si="825"/>
        <v>0.27416255335013551</v>
      </c>
      <c r="AE6771" s="67">
        <f t="shared" ca="1" si="825"/>
        <v>0.14773056634382462</v>
      </c>
      <c r="AF6771" s="67">
        <f t="shared" ca="1" si="825"/>
        <v>0.31635512954109268</v>
      </c>
      <c r="AG6771" s="68" cm="1">
        <f t="array" aca="1" ref="AG6771" ca="1">+MMULT(MMULT(AB6771:AF6771,$N$13:$R$17),TRANSPOSE(AB6771:AF6771))</f>
        <v>2.0737525122406058E-4</v>
      </c>
      <c r="AH6771" s="69">
        <f t="shared" ca="1" si="823"/>
        <v>1.4400529546654198E-2</v>
      </c>
      <c r="AI6771" s="70" cm="1">
        <f t="array" aca="1" ref="AI6771" ca="1">+MMULT(AB6771:AF6771,$N$5:$N$9)</f>
        <v>1.5650207098717142E-4</v>
      </c>
    </row>
    <row r="6772" spans="23:35" x14ac:dyDescent="0.3">
      <c r="W6772" s="62">
        <f t="shared" ca="1" si="827"/>
        <v>0.80789648528697189</v>
      </c>
      <c r="X6772" s="62">
        <f t="shared" ca="1" si="827"/>
        <v>0.12711442161934927</v>
      </c>
      <c r="Y6772" s="62">
        <f t="shared" ca="1" si="827"/>
        <v>0.97641835464739135</v>
      </c>
      <c r="Z6772" s="62">
        <f t="shared" ca="1" si="827"/>
        <v>0.34709836263794569</v>
      </c>
      <c r="AA6772" s="62">
        <f t="shared" ca="1" si="827"/>
        <v>0.74596184308362845</v>
      </c>
      <c r="AB6772" s="63">
        <f t="shared" ca="1" si="821"/>
        <v>0.26889642785788748</v>
      </c>
      <c r="AC6772" s="67">
        <f t="shared" ca="1" si="822"/>
        <v>4.2308160172925109E-2</v>
      </c>
      <c r="AD6772" s="67">
        <f t="shared" ca="1" si="825"/>
        <v>0.3249864462107388</v>
      </c>
      <c r="AE6772" s="67">
        <f t="shared" ca="1" si="825"/>
        <v>0.11552656996089337</v>
      </c>
      <c r="AF6772" s="67">
        <f t="shared" ca="1" si="825"/>
        <v>0.24828239579755518</v>
      </c>
      <c r="AG6772" s="68" cm="1">
        <f t="array" aca="1" ref="AG6772" ca="1">+MMULT(MMULT(AB6772:AF6772,$N$13:$R$17),TRANSPOSE(AB6772:AF6772))</f>
        <v>2.0828826490382074E-4</v>
      </c>
      <c r="AH6772" s="69">
        <f t="shared" ca="1" si="823"/>
        <v>1.4432195429102974E-2</v>
      </c>
      <c r="AI6772" s="70" cm="1">
        <f t="array" aca="1" ref="AI6772" ca="1">+MMULT(AB6772:AF6772,$N$5:$N$9)</f>
        <v>-3.5077588396332095E-5</v>
      </c>
    </row>
    <row r="6773" spans="23:35" x14ac:dyDescent="0.3">
      <c r="W6773" s="62">
        <f t="shared" ca="1" si="827"/>
        <v>0.69702143398438487</v>
      </c>
      <c r="X6773" s="62">
        <f t="shared" ca="1" si="827"/>
        <v>0.22109374539591142</v>
      </c>
      <c r="Y6773" s="62">
        <f t="shared" ca="1" si="827"/>
        <v>0.65822290091797031</v>
      </c>
      <c r="Z6773" s="62">
        <f t="shared" ca="1" si="827"/>
        <v>0.84358228835027871</v>
      </c>
      <c r="AA6773" s="62">
        <f t="shared" ca="1" si="827"/>
        <v>0.95428462601208719</v>
      </c>
      <c r="AB6773" s="63">
        <f t="shared" ca="1" si="821"/>
        <v>0.20657352919794641</v>
      </c>
      <c r="AC6773" s="67">
        <f t="shared" ca="1" si="822"/>
        <v>6.5524692704139742E-2</v>
      </c>
      <c r="AD6773" s="67">
        <f t="shared" ca="1" si="825"/>
        <v>0.19507495897835109</v>
      </c>
      <c r="AE6773" s="67">
        <f t="shared" ca="1" si="825"/>
        <v>0.25000919911065561</v>
      </c>
      <c r="AF6773" s="67">
        <f t="shared" ca="1" si="825"/>
        <v>0.28281762000890709</v>
      </c>
      <c r="AG6773" s="68" cm="1">
        <f t="array" aca="1" ref="AG6773" ca="1">+MMULT(MMULT(AB6773:AF6773,$N$13:$R$17),TRANSPOSE(AB6773:AF6773))</f>
        <v>1.7560456974445994E-4</v>
      </c>
      <c r="AH6773" s="69">
        <f t="shared" ca="1" si="823"/>
        <v>1.3251587442433451E-2</v>
      </c>
      <c r="AI6773" s="70" cm="1">
        <f t="array" aca="1" ref="AI6773" ca="1">+MMULT(AB6773:AF6773,$N$5:$N$9)</f>
        <v>3.7634464743692528E-4</v>
      </c>
    </row>
    <row r="6774" spans="23:35" x14ac:dyDescent="0.3">
      <c r="W6774" s="62">
        <f t="shared" ca="1" si="827"/>
        <v>0.1954927007497328</v>
      </c>
      <c r="X6774" s="62">
        <f t="shared" ca="1" si="827"/>
        <v>0.72884950982829189</v>
      </c>
      <c r="Y6774" s="62">
        <f t="shared" ca="1" si="827"/>
        <v>0.48494879129864321</v>
      </c>
      <c r="Z6774" s="62">
        <f t="shared" ca="1" si="827"/>
        <v>0.28206385941171408</v>
      </c>
      <c r="AA6774" s="62">
        <f t="shared" ca="1" si="827"/>
        <v>0.66223025153567727</v>
      </c>
      <c r="AB6774" s="63">
        <f t="shared" ca="1" si="821"/>
        <v>8.3061666087427669E-2</v>
      </c>
      <c r="AC6774" s="67">
        <f t="shared" ca="1" si="822"/>
        <v>0.30967629165267269</v>
      </c>
      <c r="AD6774" s="67">
        <f t="shared" ca="1" si="825"/>
        <v>0.20604684685346039</v>
      </c>
      <c r="AE6774" s="67">
        <f t="shared" ca="1" si="825"/>
        <v>0.11984434209530946</v>
      </c>
      <c r="AF6774" s="67">
        <f t="shared" ca="1" si="825"/>
        <v>0.28137085331112982</v>
      </c>
      <c r="AG6774" s="68" cm="1">
        <f t="array" aca="1" ref="AG6774" ca="1">+MMULT(MMULT(AB6774:AF6774,$N$13:$R$17),TRANSPOSE(AB6774:AF6774))</f>
        <v>1.5128972860587321E-4</v>
      </c>
      <c r="AH6774" s="69">
        <f t="shared" ca="1" si="823"/>
        <v>1.2299988967713475E-2</v>
      </c>
      <c r="AI6774" s="70" cm="1">
        <f t="array" aca="1" ref="AI6774" ca="1">+MMULT(AB6774:AF6774,$N$5:$N$9)</f>
        <v>2.836296401297671E-4</v>
      </c>
    </row>
    <row r="6775" spans="23:35" x14ac:dyDescent="0.3">
      <c r="W6775" s="62">
        <f t="shared" ca="1" si="827"/>
        <v>0.96371697219612018</v>
      </c>
      <c r="X6775" s="62">
        <f t="shared" ca="1" si="827"/>
        <v>9.9618287422641116E-2</v>
      </c>
      <c r="Y6775" s="62">
        <f t="shared" ca="1" si="827"/>
        <v>0.50753055836172822</v>
      </c>
      <c r="Z6775" s="62">
        <f t="shared" ca="1" si="827"/>
        <v>0.95397687345741122</v>
      </c>
      <c r="AA6775" s="62">
        <f t="shared" ca="1" si="827"/>
        <v>0.92180442362961124</v>
      </c>
      <c r="AB6775" s="63">
        <f t="shared" ca="1" si="821"/>
        <v>0.2796099919783181</v>
      </c>
      <c r="AC6775" s="67">
        <f t="shared" ca="1" si="822"/>
        <v>2.8902955277070718E-2</v>
      </c>
      <c r="AD6775" s="67">
        <f t="shared" ca="1" si="825"/>
        <v>0.14725341510681081</v>
      </c>
      <c r="AE6775" s="67">
        <f t="shared" ca="1" si="825"/>
        <v>0.2767840285380434</v>
      </c>
      <c r="AF6775" s="67">
        <f t="shared" ca="1" si="825"/>
        <v>0.26744960909975701</v>
      </c>
      <c r="AG6775" s="68" cm="1">
        <f t="array" aca="1" ref="AG6775" ca="1">+MMULT(MMULT(AB6775:AF6775,$N$13:$R$17),TRANSPOSE(AB6775:AF6775))</f>
        <v>1.8357768874375106E-4</v>
      </c>
      <c r="AH6775" s="69">
        <f t="shared" ca="1" si="823"/>
        <v>1.3549084424556187E-2</v>
      </c>
      <c r="AI6775" s="70" cm="1">
        <f t="array" aca="1" ref="AI6775" ca="1">+MMULT(AB6775:AF6775,$N$5:$N$9)</f>
        <v>4.9007941608754466E-4</v>
      </c>
    </row>
    <row r="6776" spans="23:35" x14ac:dyDescent="0.3">
      <c r="W6776" s="62">
        <f t="shared" ca="1" si="827"/>
        <v>0.16040886969070112</v>
      </c>
      <c r="X6776" s="62">
        <f t="shared" ca="1" si="827"/>
        <v>0.81831909462442076</v>
      </c>
      <c r="Y6776" s="62">
        <f t="shared" ca="1" si="827"/>
        <v>7.5591503104025959E-2</v>
      </c>
      <c r="Z6776" s="62">
        <f t="shared" ca="1" si="827"/>
        <v>0.98616866891470845</v>
      </c>
      <c r="AA6776" s="62">
        <f t="shared" ca="1" si="827"/>
        <v>0.31723896898113035</v>
      </c>
      <c r="AB6776" s="63">
        <f t="shared" ca="1" si="821"/>
        <v>6.8035384302574275E-2</v>
      </c>
      <c r="AC6776" s="67">
        <f t="shared" ca="1" si="822"/>
        <v>0.34707964835272798</v>
      </c>
      <c r="AD6776" s="67">
        <f t="shared" ca="1" si="825"/>
        <v>3.2061175754234339E-2</v>
      </c>
      <c r="AE6776" s="67">
        <f t="shared" ca="1" si="825"/>
        <v>0.41827091298717489</v>
      </c>
      <c r="AF6776" s="67">
        <f t="shared" ca="1" si="825"/>
        <v>0.13455287860328857</v>
      </c>
      <c r="AG6776" s="68" cm="1">
        <f t="array" aca="1" ref="AG6776" ca="1">+MMULT(MMULT(AB6776:AF6776,$N$13:$R$17),TRANSPOSE(AB6776:AF6776))</f>
        <v>1.5203250721719833E-4</v>
      </c>
      <c r="AH6776" s="69">
        <f t="shared" ca="1" si="823"/>
        <v>1.2330146277201999E-2</v>
      </c>
      <c r="AI6776" s="70" cm="1">
        <f t="array" aca="1" ref="AI6776" ca="1">+MMULT(AB6776:AF6776,$N$5:$N$9)</f>
        <v>7.4653230840555571E-4</v>
      </c>
    </row>
    <row r="6777" spans="23:35" x14ac:dyDescent="0.3">
      <c r="W6777" s="62">
        <f t="shared" ca="1" si="827"/>
        <v>0.90977459669813765</v>
      </c>
      <c r="X6777" s="62">
        <f t="shared" ca="1" si="827"/>
        <v>0.18298141308681481</v>
      </c>
      <c r="Y6777" s="62">
        <f t="shared" ca="1" si="827"/>
        <v>1.8376446776782296E-2</v>
      </c>
      <c r="Z6777" s="62">
        <f t="shared" ca="1" si="827"/>
        <v>0.13305388082466307</v>
      </c>
      <c r="AA6777" s="62">
        <f t="shared" ca="1" si="827"/>
        <v>0.11552009533021479</v>
      </c>
      <c r="AB6777" s="63">
        <f t="shared" ca="1" si="821"/>
        <v>0.66909633933294133</v>
      </c>
      <c r="AC6777" s="67">
        <f t="shared" ca="1" si="822"/>
        <v>0.13457420564027844</v>
      </c>
      <c r="AD6777" s="67">
        <f t="shared" ca="1" si="825"/>
        <v>1.3515010545377248E-2</v>
      </c>
      <c r="AE6777" s="67">
        <f t="shared" ca="1" si="825"/>
        <v>9.7854858683597862E-2</v>
      </c>
      <c r="AF6777" s="67">
        <f t="shared" ca="1" si="825"/>
        <v>8.4959585797805284E-2</v>
      </c>
      <c r="AG6777" s="68" cm="1">
        <f t="array" aca="1" ref="AG6777" ca="1">+MMULT(MMULT(AB6777:AF6777,$N$13:$R$17),TRANSPOSE(AB6777:AF6777))</f>
        <v>2.6371580385242888E-4</v>
      </c>
      <c r="AH6777" s="69">
        <f t="shared" ca="1" si="823"/>
        <v>1.6239328922477952E-2</v>
      </c>
      <c r="AI6777" s="70" cm="1">
        <f t="array" aca="1" ref="AI6777" ca="1">+MMULT(AB6777:AF6777,$N$5:$N$9)</f>
        <v>5.5610077323162707E-4</v>
      </c>
    </row>
    <row r="6778" spans="23:35" x14ac:dyDescent="0.3">
      <c r="W6778" s="62">
        <f t="shared" ca="1" si="827"/>
        <v>0.73083607181567822</v>
      </c>
      <c r="X6778" s="62">
        <f t="shared" ca="1" si="827"/>
        <v>0.16076739864142353</v>
      </c>
      <c r="Y6778" s="62">
        <f t="shared" ca="1" si="827"/>
        <v>0.54189517114037555</v>
      </c>
      <c r="Z6778" s="62">
        <f t="shared" ca="1" si="827"/>
        <v>0.97596250898693893</v>
      </c>
      <c r="AA6778" s="62">
        <f t="shared" ca="1" si="827"/>
        <v>0.345053711952929</v>
      </c>
      <c r="AB6778" s="63">
        <f t="shared" ca="1" si="821"/>
        <v>0.26532297275116612</v>
      </c>
      <c r="AC6778" s="67">
        <f t="shared" ca="1" si="822"/>
        <v>5.83650503498577E-2</v>
      </c>
      <c r="AD6778" s="67">
        <f t="shared" ca="1" si="825"/>
        <v>0.19672980476903437</v>
      </c>
      <c r="AE6778" s="67">
        <f t="shared" ca="1" si="825"/>
        <v>0.35431375675639759</v>
      </c>
      <c r="AF6778" s="67">
        <f t="shared" ca="1" si="825"/>
        <v>0.12526841537354413</v>
      </c>
      <c r="AG6778" s="68" cm="1">
        <f t="array" aca="1" ref="AG6778" ca="1">+MMULT(MMULT(AB6778:AF6778,$N$13:$R$17),TRANSPOSE(AB6778:AF6778))</f>
        <v>1.9616779637942025E-4</v>
      </c>
      <c r="AH6778" s="69">
        <f t="shared" ca="1" si="823"/>
        <v>1.400599144578563E-2</v>
      </c>
      <c r="AI6778" s="70" cm="1">
        <f t="array" aca="1" ref="AI6778" ca="1">+MMULT(AB6778:AF6778,$N$5:$N$9)</f>
        <v>3.0457925927360256E-4</v>
      </c>
    </row>
    <row r="6779" spans="23:35" x14ac:dyDescent="0.3">
      <c r="W6779" s="62">
        <f t="shared" ca="1" si="827"/>
        <v>0.37899442643168113</v>
      </c>
      <c r="X6779" s="62">
        <f t="shared" ca="1" si="827"/>
        <v>0.42290162949574095</v>
      </c>
      <c r="Y6779" s="62">
        <f t="shared" ca="1" si="827"/>
        <v>0.29391043503352265</v>
      </c>
      <c r="Z6779" s="62">
        <f t="shared" ca="1" si="827"/>
        <v>0.46226291446449319</v>
      </c>
      <c r="AA6779" s="62">
        <f t="shared" ca="1" si="827"/>
        <v>0.12049113840866887</v>
      </c>
      <c r="AB6779" s="63">
        <f t="shared" ca="1" si="821"/>
        <v>0.22578537772965629</v>
      </c>
      <c r="AC6779" s="67">
        <f t="shared" ca="1" si="822"/>
        <v>0.25194303002605101</v>
      </c>
      <c r="AD6779" s="67">
        <f t="shared" ca="1" si="825"/>
        <v>0.17509671373674918</v>
      </c>
      <c r="AE6779" s="67">
        <f t="shared" ca="1" si="825"/>
        <v>0.27539245823603659</v>
      </c>
      <c r="AF6779" s="67">
        <f t="shared" ca="1" si="825"/>
        <v>7.1782420271506803E-2</v>
      </c>
      <c r="AG6779" s="68" cm="1">
        <f t="array" aca="1" ref="AG6779" ca="1">+MMULT(MMULT(AB6779:AF6779,$N$13:$R$17),TRANSPOSE(AB6779:AF6779))</f>
        <v>1.6465692395259071E-4</v>
      </c>
      <c r="AH6779" s="69">
        <f t="shared" ca="1" si="823"/>
        <v>1.2831871412720387E-2</v>
      </c>
      <c r="AI6779" s="70" cm="1">
        <f t="array" aca="1" ref="AI6779" ca="1">+MMULT(AB6779:AF6779,$N$5:$N$9)</f>
        <v>2.7374509775867842E-4</v>
      </c>
    </row>
    <row r="6780" spans="23:35" x14ac:dyDescent="0.3">
      <c r="W6780" s="62">
        <f t="shared" ca="1" si="827"/>
        <v>0.42626358651755625</v>
      </c>
      <c r="X6780" s="62">
        <f t="shared" ca="1" si="827"/>
        <v>0.51085422097274891</v>
      </c>
      <c r="Y6780" s="62">
        <f t="shared" ca="1" si="827"/>
        <v>0.929621845071263</v>
      </c>
      <c r="Z6780" s="62">
        <f t="shared" ca="1" si="827"/>
        <v>0.26357287362952764</v>
      </c>
      <c r="AA6780" s="62">
        <f t="shared" ca="1" si="827"/>
        <v>0.46748339286801233</v>
      </c>
      <c r="AB6780" s="63">
        <f t="shared" ca="1" si="821"/>
        <v>0.16408663336107787</v>
      </c>
      <c r="AC6780" s="67">
        <f t="shared" ca="1" si="822"/>
        <v>0.19664909673034453</v>
      </c>
      <c r="AD6780" s="67">
        <f t="shared" ca="1" si="825"/>
        <v>0.35785022150930212</v>
      </c>
      <c r="AE6780" s="67">
        <f t="shared" ca="1" si="825"/>
        <v>0.10146019234836225</v>
      </c>
      <c r="AF6780" s="67">
        <f t="shared" ca="1" si="825"/>
        <v>0.1799538560509131</v>
      </c>
      <c r="AG6780" s="68" cm="1">
        <f t="array" aca="1" ref="AG6780" ca="1">+MMULT(MMULT(AB6780:AF6780,$N$13:$R$17),TRANSPOSE(AB6780:AF6780))</f>
        <v>1.8848586648521177E-4</v>
      </c>
      <c r="AH6780" s="69">
        <f t="shared" ca="1" si="823"/>
        <v>1.3729015495847171E-2</v>
      </c>
      <c r="AI6780" s="70" cm="1">
        <f t="array" aca="1" ref="AI6780" ca="1">+MMULT(AB6780:AF6780,$N$5:$N$9)</f>
        <v>-1.6977461465485623E-4</v>
      </c>
    </row>
    <row r="6781" spans="23:35" x14ac:dyDescent="0.3">
      <c r="W6781" s="62">
        <f t="shared" ca="1" si="827"/>
        <v>0.99309657832238118</v>
      </c>
      <c r="X6781" s="62">
        <f t="shared" ca="1" si="827"/>
        <v>0.81584540383461657</v>
      </c>
      <c r="Y6781" s="62">
        <f t="shared" ca="1" si="827"/>
        <v>0.31723797899106498</v>
      </c>
      <c r="Z6781" s="62">
        <f t="shared" ca="1" si="827"/>
        <v>0.90266750180910638</v>
      </c>
      <c r="AA6781" s="62">
        <f t="shared" ca="1" si="827"/>
        <v>0.76889571433464421</v>
      </c>
      <c r="AB6781" s="63">
        <f t="shared" ca="1" si="821"/>
        <v>0.26149650778401567</v>
      </c>
      <c r="AC6781" s="67">
        <f t="shared" ca="1" si="822"/>
        <v>0.21482374287784234</v>
      </c>
      <c r="AD6781" s="67">
        <f t="shared" ca="1" si="825"/>
        <v>8.3533289161824967E-2</v>
      </c>
      <c r="AE6781" s="67">
        <f t="shared" ca="1" si="825"/>
        <v>0.2376852408573879</v>
      </c>
      <c r="AF6781" s="67">
        <f t="shared" ca="1" si="825"/>
        <v>0.20246121931892902</v>
      </c>
      <c r="AG6781" s="68" cm="1">
        <f t="array" aca="1" ref="AG6781" ca="1">+MMULT(MMULT(AB6781:AF6781,$N$13:$R$17),TRANSPOSE(AB6781:AF6781))</f>
        <v>1.4827669951027428E-4</v>
      </c>
      <c r="AH6781" s="69">
        <f t="shared" ca="1" si="823"/>
        <v>1.2176892029999867E-2</v>
      </c>
      <c r="AI6781" s="70" cm="1">
        <f t="array" aca="1" ref="AI6781" ca="1">+MMULT(AB6781:AF6781,$N$5:$N$9)</f>
        <v>5.7134688060199706E-4</v>
      </c>
    </row>
    <row r="6782" spans="23:35" x14ac:dyDescent="0.3">
      <c r="W6782" s="62">
        <f t="shared" ca="1" si="827"/>
        <v>0.74723153209468895</v>
      </c>
      <c r="X6782" s="62">
        <f t="shared" ca="1" si="827"/>
        <v>0.45556686094335175</v>
      </c>
      <c r="Y6782" s="62">
        <f t="shared" ca="1" si="827"/>
        <v>0.33565489317219488</v>
      </c>
      <c r="Z6782" s="62">
        <f t="shared" ca="1" si="827"/>
        <v>0.49306669943285686</v>
      </c>
      <c r="AA6782" s="62">
        <f t="shared" ca="1" si="827"/>
        <v>0.33203537297938501</v>
      </c>
      <c r="AB6782" s="63">
        <f t="shared" ca="1" si="821"/>
        <v>0.3161472522184498</v>
      </c>
      <c r="AC6782" s="67">
        <f t="shared" ca="1" si="822"/>
        <v>0.19274643146453077</v>
      </c>
      <c r="AD6782" s="67">
        <f t="shared" ca="1" si="825"/>
        <v>0.14201270638645866</v>
      </c>
      <c r="AE6782" s="67">
        <f t="shared" ca="1" si="825"/>
        <v>0.20861229149302643</v>
      </c>
      <c r="AF6782" s="67">
        <f t="shared" ca="1" si="825"/>
        <v>0.14048131843753439</v>
      </c>
      <c r="AG6782" s="68" cm="1">
        <f t="array" aca="1" ref="AG6782" ca="1">+MMULT(MMULT(AB6782:AF6782,$N$13:$R$17),TRANSPOSE(AB6782:AF6782))</f>
        <v>1.6336867461631802E-4</v>
      </c>
      <c r="AH6782" s="69">
        <f t="shared" ca="1" si="823"/>
        <v>1.2781575592090281E-2</v>
      </c>
      <c r="AI6782" s="70" cm="1">
        <f t="array" aca="1" ref="AI6782" ca="1">+MMULT(AB6782:AF6782,$N$5:$N$9)</f>
        <v>3.6618650492044384E-4</v>
      </c>
    </row>
    <row r="6783" spans="23:35" x14ac:dyDescent="0.3">
      <c r="W6783" s="62">
        <f t="shared" ca="1" si="827"/>
        <v>0.53947087356111123</v>
      </c>
      <c r="X6783" s="62">
        <f t="shared" ca="1" si="827"/>
        <v>0.89031415840735195</v>
      </c>
      <c r="Y6783" s="62">
        <f t="shared" ca="1" si="827"/>
        <v>6.4671857248263298E-2</v>
      </c>
      <c r="Z6783" s="62">
        <f t="shared" ca="1" si="827"/>
        <v>0.84701215498451332</v>
      </c>
      <c r="AA6783" s="62">
        <f t="shared" ca="1" si="827"/>
        <v>5.7095435092616165E-2</v>
      </c>
      <c r="AB6783" s="63">
        <f t="shared" ca="1" si="821"/>
        <v>0.22491405931264893</v>
      </c>
      <c r="AC6783" s="67">
        <f t="shared" ca="1" si="822"/>
        <v>0.37118625164892916</v>
      </c>
      <c r="AD6783" s="67">
        <f t="shared" ca="1" si="825"/>
        <v>2.6962734504974772E-2</v>
      </c>
      <c r="AE6783" s="67">
        <f t="shared" ca="1" si="825"/>
        <v>0.35313295193710031</v>
      </c>
      <c r="AF6783" s="67">
        <f t="shared" ca="1" si="825"/>
        <v>2.3804002596346803E-2</v>
      </c>
      <c r="AG6783" s="68" cm="1">
        <f t="array" aca="1" ref="AG6783" ca="1">+MMULT(MMULT(AB6783:AF6783,$N$13:$R$17),TRANSPOSE(AB6783:AF6783))</f>
        <v>1.6716908112493356E-4</v>
      </c>
      <c r="AH6783" s="69">
        <f t="shared" ca="1" si="823"/>
        <v>1.2929388273423208E-2</v>
      </c>
      <c r="AI6783" s="70" cm="1">
        <f t="array" aca="1" ref="AI6783" ca="1">+MMULT(AB6783:AF6783,$N$5:$N$9)</f>
        <v>6.317966374354561E-4</v>
      </c>
    </row>
    <row r="6784" spans="23:35" x14ac:dyDescent="0.3">
      <c r="W6784" s="62">
        <f t="shared" ca="1" si="827"/>
        <v>0.94851782568730469</v>
      </c>
      <c r="X6784" s="62">
        <f t="shared" ca="1" si="827"/>
        <v>0.37513972461503631</v>
      </c>
      <c r="Y6784" s="62">
        <f t="shared" ca="1" si="827"/>
        <v>0.14554566960452087</v>
      </c>
      <c r="Z6784" s="62">
        <f t="shared" ca="1" si="827"/>
        <v>0.49749245428441025</v>
      </c>
      <c r="AA6784" s="62">
        <f t="shared" ca="1" si="827"/>
        <v>0.85920614975771092</v>
      </c>
      <c r="AB6784" s="63">
        <f t="shared" ca="1" si="821"/>
        <v>0.33565137247472493</v>
      </c>
      <c r="AC6784" s="67">
        <f t="shared" ca="1" si="822"/>
        <v>0.13275044498566727</v>
      </c>
      <c r="AD6784" s="67">
        <f t="shared" ca="1" si="825"/>
        <v>5.1504149355454908E-2</v>
      </c>
      <c r="AE6784" s="67">
        <f t="shared" ca="1" si="825"/>
        <v>0.17604732410314322</v>
      </c>
      <c r="AF6784" s="67">
        <f t="shared" ca="1" si="825"/>
        <v>0.30404670908100961</v>
      </c>
      <c r="AG6784" s="68" cm="1">
        <f t="array" aca="1" ref="AG6784" ca="1">+MMULT(MMULT(AB6784:AF6784,$N$13:$R$17),TRANSPOSE(AB6784:AF6784))</f>
        <v>1.695482368463608E-4</v>
      </c>
      <c r="AH6784" s="69">
        <f t="shared" ca="1" si="823"/>
        <v>1.3021068959434966E-2</v>
      </c>
      <c r="AI6784" s="70" cm="1">
        <f t="array" aca="1" ref="AI6784" ca="1">+MMULT(AB6784:AF6784,$N$5:$N$9)</f>
        <v>6.9010810486209236E-4</v>
      </c>
    </row>
    <row r="6785" spans="23:35" x14ac:dyDescent="0.3">
      <c r="W6785" s="62">
        <f t="shared" ca="1" si="827"/>
        <v>1.0607586459884466E-2</v>
      </c>
      <c r="X6785" s="62">
        <f t="shared" ca="1" si="827"/>
        <v>0.29767488845841938</v>
      </c>
      <c r="Y6785" s="62">
        <f t="shared" ca="1" si="827"/>
        <v>0.80825733114663678</v>
      </c>
      <c r="Z6785" s="62">
        <f t="shared" ca="1" si="827"/>
        <v>0.68946530067895662</v>
      </c>
      <c r="AA6785" s="62">
        <f t="shared" ca="1" si="827"/>
        <v>0.64509414611900784</v>
      </c>
      <c r="AB6785" s="63">
        <f t="shared" ca="1" si="821"/>
        <v>4.3276854038018717E-3</v>
      </c>
      <c r="AC6785" s="67">
        <f t="shared" ca="1" si="822"/>
        <v>0.1214454649728005</v>
      </c>
      <c r="AD6785" s="67">
        <f t="shared" ca="1" si="825"/>
        <v>0.32975299968068827</v>
      </c>
      <c r="AE6785" s="67">
        <f t="shared" ca="1" si="825"/>
        <v>0.28128820155840495</v>
      </c>
      <c r="AF6785" s="67">
        <f t="shared" ca="1" si="825"/>
        <v>0.26318564838430447</v>
      </c>
      <c r="AG6785" s="68" cm="1">
        <f t="array" aca="1" ref="AG6785" ca="1">+MMULT(MMULT(AB6785:AF6785,$N$13:$R$17),TRANSPOSE(AB6785:AF6785))</f>
        <v>1.9552846152051499E-4</v>
      </c>
      <c r="AH6785" s="69">
        <f t="shared" ca="1" si="823"/>
        <v>1.398314919896498E-2</v>
      </c>
      <c r="AI6785" s="70" cm="1">
        <f t="array" aca="1" ref="AI6785" ca="1">+MMULT(AB6785:AF6785,$N$5:$N$9)</f>
        <v>6.4830017503537019E-5</v>
      </c>
    </row>
    <row r="6786" spans="23:35" x14ac:dyDescent="0.3">
      <c r="W6786" s="62">
        <f t="shared" ca="1" si="827"/>
        <v>0.60584111869014945</v>
      </c>
      <c r="X6786" s="62">
        <f t="shared" ca="1" si="827"/>
        <v>0.59399650313837127</v>
      </c>
      <c r="Y6786" s="62">
        <f t="shared" ca="1" si="827"/>
        <v>0.28234414751911241</v>
      </c>
      <c r="Z6786" s="62">
        <f t="shared" ca="1" si="827"/>
        <v>0.78433929794524337</v>
      </c>
      <c r="AA6786" s="62">
        <f t="shared" ca="1" si="827"/>
        <v>0.79134305419230433</v>
      </c>
      <c r="AB6786" s="63">
        <f t="shared" ca="1" si="821"/>
        <v>0.19812558525193627</v>
      </c>
      <c r="AC6786" s="67">
        <f t="shared" ca="1" si="822"/>
        <v>0.19425209215963193</v>
      </c>
      <c r="AD6786" s="67">
        <f t="shared" ca="1" si="825"/>
        <v>9.2333778186971902E-2</v>
      </c>
      <c r="AE6786" s="67">
        <f t="shared" ca="1" si="825"/>
        <v>0.2564990682333837</v>
      </c>
      <c r="AF6786" s="67">
        <f t="shared" ca="1" si="825"/>
        <v>0.25878947616807613</v>
      </c>
      <c r="AG6786" s="68" cm="1">
        <f t="array" aca="1" ref="AG6786" ca="1">+MMULT(MMULT(AB6786:AF6786,$N$13:$R$17),TRANSPOSE(AB6786:AF6786))</f>
        <v>1.4731963997890801E-4</v>
      </c>
      <c r="AH6786" s="69">
        <f t="shared" ca="1" si="823"/>
        <v>1.2137530225664033E-2</v>
      </c>
      <c r="AI6786" s="70" cm="1">
        <f t="array" aca="1" ref="AI6786" ca="1">+MMULT(AB6786:AF6786,$N$5:$N$9)</f>
        <v>6.0653941417889226E-4</v>
      </c>
    </row>
    <row r="6787" spans="23:35" x14ac:dyDescent="0.3">
      <c r="W6787" s="62">
        <f t="shared" ca="1" si="827"/>
        <v>0.36291536789629597</v>
      </c>
      <c r="X6787" s="62">
        <f t="shared" ca="1" si="827"/>
        <v>0.16536521938270898</v>
      </c>
      <c r="Y6787" s="62">
        <f t="shared" ca="1" si="827"/>
        <v>0.96459116489855723</v>
      </c>
      <c r="Z6787" s="62">
        <f t="shared" ca="1" si="827"/>
        <v>0.67637879326726191</v>
      </c>
      <c r="AA6787" s="62">
        <f t="shared" ca="1" si="827"/>
        <v>0.38570237815935282</v>
      </c>
      <c r="AB6787" s="63">
        <f t="shared" ref="AB6787:AB6850" ca="1" si="828">+W6787/SUM($W6787:$AA6787)</f>
        <v>0.14204385706815481</v>
      </c>
      <c r="AC6787" s="67">
        <f t="shared" ref="AC6787:AC6850" ca="1" si="829">+X6787/SUM($W6787:$AA6787)</f>
        <v>6.472339190869883E-2</v>
      </c>
      <c r="AD6787" s="67">
        <f t="shared" ca="1" si="825"/>
        <v>0.3775377448199102</v>
      </c>
      <c r="AE6787" s="67">
        <f t="shared" ca="1" si="825"/>
        <v>0.26473238979022734</v>
      </c>
      <c r="AF6787" s="67">
        <f t="shared" ca="1" si="825"/>
        <v>0.15096261641300884</v>
      </c>
      <c r="AG6787" s="68" cm="1">
        <f t="array" aca="1" ref="AG6787" ca="1">+MMULT(MMULT(AB6787:AF6787,$N$13:$R$17),TRANSPOSE(AB6787:AF6787))</f>
        <v>2.1680762072095441E-4</v>
      </c>
      <c r="AH6787" s="69">
        <f t="shared" ref="AH6787:AH6850" ca="1" si="830">SQRT(AG6787)</f>
        <v>1.4724388636576883E-2</v>
      </c>
      <c r="AI6787" s="70" cm="1">
        <f t="array" aca="1" ref="AI6787" ca="1">+MMULT(AB6787:AF6787,$N$5:$N$9)</f>
        <v>-1.5016014987849488E-4</v>
      </c>
    </row>
    <row r="6788" spans="23:35" x14ac:dyDescent="0.3">
      <c r="W6788" s="62">
        <f t="shared" ca="1" si="827"/>
        <v>3.7416066671248083E-2</v>
      </c>
      <c r="X6788" s="62">
        <f t="shared" ca="1" si="827"/>
        <v>0.68760182056030106</v>
      </c>
      <c r="Y6788" s="62">
        <f t="shared" ca="1" si="827"/>
        <v>0.52929002135383463</v>
      </c>
      <c r="Z6788" s="62">
        <f t="shared" ca="1" si="827"/>
        <v>3.3838116826039322E-2</v>
      </c>
      <c r="AA6788" s="62">
        <f t="shared" ca="1" si="827"/>
        <v>0.91912267960320482</v>
      </c>
      <c r="AB6788" s="63">
        <f t="shared" ca="1" si="828"/>
        <v>1.6951296680029773E-2</v>
      </c>
      <c r="AC6788" s="67">
        <f t="shared" ca="1" si="829"/>
        <v>0.31151704321189305</v>
      </c>
      <c r="AD6788" s="67">
        <f t="shared" ca="1" si="825"/>
        <v>0.23979410397626549</v>
      </c>
      <c r="AE6788" s="67">
        <f t="shared" ca="1" si="825"/>
        <v>1.5330311506326128E-2</v>
      </c>
      <c r="AF6788" s="67">
        <f t="shared" ca="1" si="825"/>
        <v>0.41640724462548551</v>
      </c>
      <c r="AG6788" s="68" cm="1">
        <f t="array" aca="1" ref="AG6788" ca="1">+MMULT(MMULT(AB6788:AF6788,$N$13:$R$17),TRANSPOSE(AB6788:AF6788))</f>
        <v>1.9564111649287587E-4</v>
      </c>
      <c r="AH6788" s="69">
        <f t="shared" ca="1" si="830"/>
        <v>1.3987176859283501E-2</v>
      </c>
      <c r="AI6788" s="70" cm="1">
        <f t="array" aca="1" ref="AI6788" ca="1">+MMULT(AB6788:AF6788,$N$5:$N$9)</f>
        <v>2.5375921522554111E-4</v>
      </c>
    </row>
    <row r="6789" spans="23:35" x14ac:dyDescent="0.3">
      <c r="W6789" s="62">
        <f t="shared" ca="1" si="827"/>
        <v>0.4633934654336761</v>
      </c>
      <c r="X6789" s="62">
        <f t="shared" ca="1" si="827"/>
        <v>0.17134657522708685</v>
      </c>
      <c r="Y6789" s="62">
        <f t="shared" ca="1" si="827"/>
        <v>0.48200786875158597</v>
      </c>
      <c r="Z6789" s="62">
        <f t="shared" ca="1" si="827"/>
        <v>0.84636923314703782</v>
      </c>
      <c r="AA6789" s="62">
        <f t="shared" ca="1" si="827"/>
        <v>0.81661865578826642</v>
      </c>
      <c r="AB6789" s="63">
        <f t="shared" ca="1" si="828"/>
        <v>0.16670413990751534</v>
      </c>
      <c r="AC6789" s="67">
        <f t="shared" ca="1" si="829"/>
        <v>6.1641316893835618E-2</v>
      </c>
      <c r="AD6789" s="67">
        <f t="shared" ca="1" si="825"/>
        <v>0.17340060484816719</v>
      </c>
      <c r="AE6789" s="67">
        <f t="shared" ca="1" si="825"/>
        <v>0.30447830101340623</v>
      </c>
      <c r="AF6789" s="67">
        <f t="shared" ca="1" si="825"/>
        <v>0.29377563733707557</v>
      </c>
      <c r="AG6789" s="68" cm="1">
        <f t="array" aca="1" ref="AG6789" ca="1">+MMULT(MMULT(AB6789:AF6789,$N$13:$R$17),TRANSPOSE(AB6789:AF6789))</f>
        <v>1.7451890972731214E-4</v>
      </c>
      <c r="AH6789" s="69">
        <f t="shared" ca="1" si="830"/>
        <v>1.3210560537967802E-2</v>
      </c>
      <c r="AI6789" s="70" cm="1">
        <f t="array" aca="1" ref="AI6789" ca="1">+MMULT(AB6789:AF6789,$N$5:$N$9)</f>
        <v>4.6743688437922881E-4</v>
      </c>
    </row>
    <row r="6790" spans="23:35" x14ac:dyDescent="0.3">
      <c r="W6790" s="62">
        <f t="shared" ca="1" si="827"/>
        <v>0.71207420862447524</v>
      </c>
      <c r="X6790" s="62">
        <f t="shared" ca="1" si="827"/>
        <v>0.45212553911036835</v>
      </c>
      <c r="Y6790" s="62">
        <f t="shared" ca="1" si="827"/>
        <v>0.46239976386910375</v>
      </c>
      <c r="Z6790" s="62">
        <f t="shared" ca="1" si="827"/>
        <v>0.89502836968185506</v>
      </c>
      <c r="AA6790" s="62">
        <f t="shared" ca="1" si="827"/>
        <v>0.25883503463559665</v>
      </c>
      <c r="AB6790" s="63">
        <f t="shared" ca="1" si="828"/>
        <v>0.25609915692348151</v>
      </c>
      <c r="AC6790" s="67">
        <f t="shared" ca="1" si="829"/>
        <v>0.16260800909137157</v>
      </c>
      <c r="AD6790" s="67">
        <f t="shared" ca="1" si="825"/>
        <v>0.16630315808972845</v>
      </c>
      <c r="AE6790" s="67">
        <f t="shared" ca="1" si="825"/>
        <v>0.32189904945567588</v>
      </c>
      <c r="AF6790" s="67">
        <f t="shared" ca="1" si="825"/>
        <v>9.3090626439742696E-2</v>
      </c>
      <c r="AG6790" s="68" cm="1">
        <f t="array" aca="1" ref="AG6790" ca="1">+MMULT(MMULT(AB6790:AF6790,$N$13:$R$17),TRANSPOSE(AB6790:AF6790))</f>
        <v>1.7635937604164309E-4</v>
      </c>
      <c r="AH6790" s="69">
        <f t="shared" ca="1" si="830"/>
        <v>1.3280036748504994E-2</v>
      </c>
      <c r="AI6790" s="70" cm="1">
        <f t="array" aca="1" ref="AI6790" ca="1">+MMULT(AB6790:AF6790,$N$5:$N$9)</f>
        <v>3.3510394822039663E-4</v>
      </c>
    </row>
    <row r="6791" spans="23:35" x14ac:dyDescent="0.3">
      <c r="W6791" s="62">
        <f t="shared" ca="1" si="827"/>
        <v>0.6842452080414152</v>
      </c>
      <c r="X6791" s="62">
        <f t="shared" ca="1" si="827"/>
        <v>0.47470731677980416</v>
      </c>
      <c r="Y6791" s="62">
        <f t="shared" ca="1" si="827"/>
        <v>0.28749299437129283</v>
      </c>
      <c r="Z6791" s="62">
        <f t="shared" ca="1" si="827"/>
        <v>0.28848517375468941</v>
      </c>
      <c r="AA6791" s="62">
        <f t="shared" ca="1" si="827"/>
        <v>0.6847856975003247</v>
      </c>
      <c r="AB6791" s="63">
        <f t="shared" ca="1" si="828"/>
        <v>0.28277909375770444</v>
      </c>
      <c r="AC6791" s="67">
        <f t="shared" ca="1" si="829"/>
        <v>0.19618303973715162</v>
      </c>
      <c r="AD6791" s="67">
        <f t="shared" ca="1" si="825"/>
        <v>0.11881268214169555</v>
      </c>
      <c r="AE6791" s="67">
        <f t="shared" ca="1" si="825"/>
        <v>0.11922272167662347</v>
      </c>
      <c r="AF6791" s="67">
        <f t="shared" ca="1" si="825"/>
        <v>0.28300246268682488</v>
      </c>
      <c r="AG6791" s="68" cm="1">
        <f t="array" aca="1" ref="AG6791" ca="1">+MMULT(MMULT(AB6791:AF6791,$N$13:$R$17),TRANSPOSE(AB6791:AF6791))</f>
        <v>1.565061481741213E-4</v>
      </c>
      <c r="AH6791" s="69">
        <f t="shared" ca="1" si="830"/>
        <v>1.2510241731242499E-2</v>
      </c>
      <c r="AI6791" s="70" cm="1">
        <f t="array" aca="1" ref="AI6791" ca="1">+MMULT(AB6791:AF6791,$N$5:$N$9)</f>
        <v>4.847585003396437E-4</v>
      </c>
    </row>
    <row r="6792" spans="23:35" x14ac:dyDescent="0.3">
      <c r="W6792" s="62">
        <f t="shared" ca="1" si="827"/>
        <v>0.19567845399315065</v>
      </c>
      <c r="X6792" s="62">
        <f t="shared" ca="1" si="827"/>
        <v>0.77081188102999632</v>
      </c>
      <c r="Y6792" s="62">
        <f t="shared" ca="1" si="827"/>
        <v>0.50957275958325787</v>
      </c>
      <c r="Z6792" s="62">
        <f t="shared" ca="1" si="827"/>
        <v>0.20870365021514714</v>
      </c>
      <c r="AA6792" s="62">
        <f t="shared" ca="1" si="827"/>
        <v>0.18998769322812015</v>
      </c>
      <c r="AB6792" s="63">
        <f t="shared" ca="1" si="828"/>
        <v>0.10437551181194542</v>
      </c>
      <c r="AC6792" s="67">
        <f t="shared" ca="1" si="829"/>
        <v>0.41115351716776333</v>
      </c>
      <c r="AD6792" s="67">
        <f t="shared" ca="1" si="825"/>
        <v>0.27180773611789505</v>
      </c>
      <c r="AE6792" s="67">
        <f t="shared" ca="1" si="825"/>
        <v>0.11132319304295867</v>
      </c>
      <c r="AF6792" s="67">
        <f t="shared" ca="1" si="825"/>
        <v>0.10134004185943758</v>
      </c>
      <c r="AG6792" s="68" cm="1">
        <f t="array" aca="1" ref="AG6792" ca="1">+MMULT(MMULT(AB6792:AF6792,$N$13:$R$17),TRANSPOSE(AB6792:AF6792))</f>
        <v>1.6161963101378308E-4</v>
      </c>
      <c r="AH6792" s="69">
        <f t="shared" ca="1" si="830"/>
        <v>1.2712970975101889E-2</v>
      </c>
      <c r="AI6792" s="70" cm="1">
        <f t="array" aca="1" ref="AI6792" ca="1">+MMULT(AB6792:AF6792,$N$5:$N$9)</f>
        <v>-1.778361803720502E-5</v>
      </c>
    </row>
    <row r="6793" spans="23:35" x14ac:dyDescent="0.3">
      <c r="W6793" s="62">
        <f t="shared" ca="1" si="827"/>
        <v>0.93173562632901497</v>
      </c>
      <c r="X6793" s="62">
        <f t="shared" ca="1" si="827"/>
        <v>0.96556933869925166</v>
      </c>
      <c r="Y6793" s="62">
        <f t="shared" ca="1" si="827"/>
        <v>0.75237392376111301</v>
      </c>
      <c r="Z6793" s="62">
        <f t="shared" ca="1" si="827"/>
        <v>0.93340105176755894</v>
      </c>
      <c r="AA6793" s="62">
        <f t="shared" ca="1" si="827"/>
        <v>0.92160133604863137</v>
      </c>
      <c r="AB6793" s="63">
        <f t="shared" ca="1" si="828"/>
        <v>0.20683719204904755</v>
      </c>
      <c r="AC6793" s="67">
        <f t="shared" ca="1" si="829"/>
        <v>0.21434798144627912</v>
      </c>
      <c r="AD6793" s="67">
        <f t="shared" ca="1" si="825"/>
        <v>0.16702045662330459</v>
      </c>
      <c r="AE6793" s="67">
        <f t="shared" ca="1" si="825"/>
        <v>0.20720690198772693</v>
      </c>
      <c r="AF6793" s="67">
        <f t="shared" ca="1" si="825"/>
        <v>0.20458746789364179</v>
      </c>
      <c r="AG6793" s="68" cm="1">
        <f t="array" aca="1" ref="AG6793" ca="1">+MMULT(MMULT(AB6793:AF6793,$N$13:$R$17),TRANSPOSE(AB6793:AF6793))</f>
        <v>1.4932169837596855E-4</v>
      </c>
      <c r="AH6793" s="69">
        <f t="shared" ca="1" si="830"/>
        <v>1.2219725789720838E-2</v>
      </c>
      <c r="AI6793" s="70" cm="1">
        <f t="array" aca="1" ref="AI6793" ca="1">+MMULT(AB6793:AF6793,$N$5:$N$9)</f>
        <v>3.5962977311388539E-4</v>
      </c>
    </row>
    <row r="6794" spans="23:35" x14ac:dyDescent="0.3">
      <c r="W6794" s="62">
        <f t="shared" ca="1" si="827"/>
        <v>4.0888855988104766E-2</v>
      </c>
      <c r="X6794" s="62">
        <f t="shared" ca="1" si="827"/>
        <v>0.1728791847718234</v>
      </c>
      <c r="Y6794" s="62">
        <f t="shared" ca="1" si="827"/>
        <v>9.048215290380901E-2</v>
      </c>
      <c r="Z6794" s="62">
        <f t="shared" ca="1" si="827"/>
        <v>0.41965425680131685</v>
      </c>
      <c r="AA6794" s="62">
        <f t="shared" ca="1" si="827"/>
        <v>0.16414356551112819</v>
      </c>
      <c r="AB6794" s="63">
        <f t="shared" ca="1" si="828"/>
        <v>4.6043519328352871E-2</v>
      </c>
      <c r="AC6794" s="67">
        <f t="shared" ca="1" si="829"/>
        <v>0.19467324025468019</v>
      </c>
      <c r="AD6794" s="67">
        <f t="shared" ca="1" si="825"/>
        <v>0.10188880699693582</v>
      </c>
      <c r="AE6794" s="67">
        <f t="shared" ca="1" si="825"/>
        <v>0.47255807034264252</v>
      </c>
      <c r="AF6794" s="67">
        <f t="shared" ca="1" si="825"/>
        <v>0.18483636307738857</v>
      </c>
      <c r="AG6794" s="68" cm="1">
        <f t="array" aca="1" ref="AG6794" ca="1">+MMULT(MMULT(AB6794:AF6794,$N$13:$R$17),TRANSPOSE(AB6794:AF6794))</f>
        <v>1.6680485997932291E-4</v>
      </c>
      <c r="AH6794" s="69">
        <f t="shared" ca="1" si="830"/>
        <v>1.2915295582344328E-2</v>
      </c>
      <c r="AI6794" s="70" cm="1">
        <f t="array" aca="1" ref="AI6794" ca="1">+MMULT(AB6794:AF6794,$N$5:$N$9)</f>
        <v>6.4909057564479958E-4</v>
      </c>
    </row>
    <row r="6795" spans="23:35" x14ac:dyDescent="0.3">
      <c r="W6795" s="62">
        <f t="shared" ca="1" si="827"/>
        <v>0.42445091558446657</v>
      </c>
      <c r="X6795" s="62">
        <f t="shared" ca="1" si="827"/>
        <v>0.77912686461950476</v>
      </c>
      <c r="Y6795" s="62">
        <f t="shared" ca="1" si="827"/>
        <v>0.85437484529874541</v>
      </c>
      <c r="Z6795" s="62">
        <f t="shared" ca="1" si="827"/>
        <v>0.43172537899575236</v>
      </c>
      <c r="AA6795" s="62">
        <f t="shared" ca="1" si="827"/>
        <v>0.24598457573247501</v>
      </c>
      <c r="AB6795" s="63">
        <f t="shared" ca="1" si="828"/>
        <v>0.15515470316102892</v>
      </c>
      <c r="AC6795" s="67">
        <f t="shared" ca="1" si="829"/>
        <v>0.2848037145552253</v>
      </c>
      <c r="AD6795" s="67">
        <f t="shared" ca="1" si="825"/>
        <v>0.31231002371155708</v>
      </c>
      <c r="AE6795" s="67">
        <f t="shared" ca="1" si="825"/>
        <v>0.15781382620633946</v>
      </c>
      <c r="AF6795" s="67">
        <f t="shared" ca="1" si="825"/>
        <v>8.9917732365849393E-2</v>
      </c>
      <c r="AG6795" s="68" cm="1">
        <f t="array" aca="1" ref="AG6795" ca="1">+MMULT(MMULT(AB6795:AF6795,$N$13:$R$17),TRANSPOSE(AB6795:AF6795))</f>
        <v>1.7613164197136574E-4</v>
      </c>
      <c r="AH6795" s="69">
        <f t="shared" ca="1" si="830"/>
        <v>1.3271459677494626E-2</v>
      </c>
      <c r="AI6795" s="70" cm="1">
        <f t="array" aca="1" ref="AI6795" ca="1">+MMULT(AB6795:AF6795,$N$5:$N$9)</f>
        <v>-1.0006329276038329E-4</v>
      </c>
    </row>
    <row r="6796" spans="23:35" x14ac:dyDescent="0.3">
      <c r="W6796" s="62">
        <f t="shared" ca="1" si="827"/>
        <v>0.99857413173320153</v>
      </c>
      <c r="X6796" s="62">
        <f t="shared" ca="1" si="827"/>
        <v>0.80775589540760062</v>
      </c>
      <c r="Y6796" s="62">
        <f t="shared" ca="1" si="827"/>
        <v>0.44209706788322911</v>
      </c>
      <c r="Z6796" s="62">
        <f t="shared" ca="1" si="827"/>
        <v>0.43332873950758122</v>
      </c>
      <c r="AA6796" s="62">
        <f t="shared" ca="1" si="827"/>
        <v>0.93501814347259493</v>
      </c>
      <c r="AB6796" s="63">
        <f t="shared" ca="1" si="828"/>
        <v>0.27609525444667965</v>
      </c>
      <c r="AC6796" s="67">
        <f t="shared" ca="1" si="829"/>
        <v>0.22333601721314444</v>
      </c>
      <c r="AD6796" s="67">
        <f t="shared" ca="1" si="825"/>
        <v>0.1222351937311784</v>
      </c>
      <c r="AE6796" s="67">
        <f t="shared" ca="1" si="825"/>
        <v>0.11981084307256014</v>
      </c>
      <c r="AF6796" s="67">
        <f t="shared" ca="1" si="825"/>
        <v>0.25852269153643725</v>
      </c>
      <c r="AG6796" s="68" cm="1">
        <f t="array" aca="1" ref="AG6796" ca="1">+MMULT(MMULT(AB6796:AF6796,$N$13:$R$17),TRANSPOSE(AB6796:AF6796))</f>
        <v>1.5149382826660035E-4</v>
      </c>
      <c r="AH6796" s="69">
        <f t="shared" ca="1" si="830"/>
        <v>1.2308282913006199E-2</v>
      </c>
      <c r="AI6796" s="70" cm="1">
        <f t="array" aca="1" ref="AI6796" ca="1">+MMULT(AB6796:AF6796,$N$5:$N$9)</f>
        <v>4.5824775640450739E-4</v>
      </c>
    </row>
    <row r="6797" spans="23:35" x14ac:dyDescent="0.3">
      <c r="W6797" s="62">
        <f t="shared" ca="1" si="827"/>
        <v>0.30802876873014351</v>
      </c>
      <c r="X6797" s="62">
        <f t="shared" ca="1" si="827"/>
        <v>0.1371512793572609</v>
      </c>
      <c r="Y6797" s="62">
        <f t="shared" ca="1" si="827"/>
        <v>0.64553074377868946</v>
      </c>
      <c r="Z6797" s="62">
        <f t="shared" ca="1" si="827"/>
        <v>0.7676065388721286</v>
      </c>
      <c r="AA6797" s="62">
        <f t="shared" ca="1" si="827"/>
        <v>7.6323498609745077E-2</v>
      </c>
      <c r="AB6797" s="63">
        <f t="shared" ca="1" si="828"/>
        <v>0.15921754780392933</v>
      </c>
      <c r="AC6797" s="67">
        <f t="shared" ca="1" si="829"/>
        <v>7.0892373032096626E-2</v>
      </c>
      <c r="AD6797" s="67">
        <f t="shared" ca="1" si="825"/>
        <v>0.3336695545685619</v>
      </c>
      <c r="AE6797" s="67">
        <f t="shared" ca="1" si="825"/>
        <v>0.39676953325276154</v>
      </c>
      <c r="AF6797" s="67">
        <f t="shared" ca="1" si="825"/>
        <v>3.9450991342650614E-2</v>
      </c>
      <c r="AG6797" s="68" cm="1">
        <f t="array" aca="1" ref="AG6797" ca="1">+MMULT(MMULT(AB6797:AF6797,$N$13:$R$17),TRANSPOSE(AB6797:AF6797))</f>
        <v>2.3646529301890303E-4</v>
      </c>
      <c r="AH6797" s="69">
        <f t="shared" ca="1" si="830"/>
        <v>1.5377428036537938E-2</v>
      </c>
      <c r="AI6797" s="70" cm="1">
        <f t="array" aca="1" ref="AI6797" ca="1">+MMULT(AB6797:AF6797,$N$5:$N$9)</f>
        <v>-6.1213439013395351E-5</v>
      </c>
    </row>
    <row r="6798" spans="23:35" x14ac:dyDescent="0.3">
      <c r="W6798" s="62">
        <f t="shared" ca="1" si="827"/>
        <v>0.313849965370391</v>
      </c>
      <c r="X6798" s="62">
        <f t="shared" ca="1" si="827"/>
        <v>0.96764953437869783</v>
      </c>
      <c r="Y6798" s="62">
        <f t="shared" ca="1" si="827"/>
        <v>0.39308453104270458</v>
      </c>
      <c r="Z6798" s="62">
        <f t="shared" ca="1" si="827"/>
        <v>0.30415349379361489</v>
      </c>
      <c r="AA6798" s="62">
        <f t="shared" ca="1" si="827"/>
        <v>0.98866403653555135</v>
      </c>
      <c r="AB6798" s="63">
        <f t="shared" ca="1" si="828"/>
        <v>0.10576592311686717</v>
      </c>
      <c r="AC6798" s="67">
        <f t="shared" ca="1" si="829"/>
        <v>0.32609322144225078</v>
      </c>
      <c r="AD6798" s="67">
        <f t="shared" ca="1" si="825"/>
        <v>0.13246758921775784</v>
      </c>
      <c r="AE6798" s="67">
        <f t="shared" ca="1" si="825"/>
        <v>0.10249825900836909</v>
      </c>
      <c r="AF6798" s="67">
        <f t="shared" ca="1" si="825"/>
        <v>0.33317500721475513</v>
      </c>
      <c r="AG6798" s="68" cm="1">
        <f t="array" aca="1" ref="AG6798" ca="1">+MMULT(MMULT(AB6798:AF6798,$N$13:$R$17),TRANSPOSE(AB6798:AF6798))</f>
        <v>1.4995691048711607E-4</v>
      </c>
      <c r="AH6798" s="69">
        <f t="shared" ca="1" si="830"/>
        <v>1.2245689465567713E-2</v>
      </c>
      <c r="AI6798" s="70" cm="1">
        <f t="array" aca="1" ref="AI6798" ca="1">+MMULT(AB6798:AF6798,$N$5:$N$9)</f>
        <v>4.8886106272675255E-4</v>
      </c>
    </row>
    <row r="6799" spans="23:35" x14ac:dyDescent="0.3">
      <c r="W6799" s="62">
        <f t="shared" ca="1" si="827"/>
        <v>0.35364950714039978</v>
      </c>
      <c r="X6799" s="62">
        <f t="shared" ca="1" si="827"/>
        <v>0.36300198269307704</v>
      </c>
      <c r="Y6799" s="62">
        <f t="shared" ca="1" si="827"/>
        <v>0.92455203186942214</v>
      </c>
      <c r="Z6799" s="62">
        <f t="shared" ca="1" si="827"/>
        <v>0.91935142446513662</v>
      </c>
      <c r="AA6799" s="62">
        <f t="shared" ca="1" si="827"/>
        <v>0.32507925632049561</v>
      </c>
      <c r="AB6799" s="63">
        <f t="shared" ca="1" si="828"/>
        <v>0.12255521050984816</v>
      </c>
      <c r="AC6799" s="67">
        <f t="shared" ca="1" si="829"/>
        <v>0.12579625732881497</v>
      </c>
      <c r="AD6799" s="67">
        <f t="shared" ca="1" si="825"/>
        <v>0.32039820954163256</v>
      </c>
      <c r="AE6799" s="67">
        <f t="shared" ca="1" si="825"/>
        <v>0.3185959688418929</v>
      </c>
      <c r="AF6799" s="67">
        <f t="shared" ca="1" si="825"/>
        <v>0.11265435377781138</v>
      </c>
      <c r="AG6799" s="68" cm="1">
        <f t="array" aca="1" ref="AG6799" ca="1">+MMULT(MMULT(AB6799:AF6799,$N$13:$R$17),TRANSPOSE(AB6799:AF6799))</f>
        <v>1.990588877301207E-4</v>
      </c>
      <c r="AH6799" s="69">
        <f t="shared" ca="1" si="830"/>
        <v>1.4108823045531498E-2</v>
      </c>
      <c r="AI6799" s="70" cm="1">
        <f t="array" aca="1" ref="AI6799" ca="1">+MMULT(AB6799:AF6799,$N$5:$N$9)</f>
        <v>-1.3730271666358591E-5</v>
      </c>
    </row>
    <row r="6800" spans="23:35" x14ac:dyDescent="0.3">
      <c r="W6800" s="62">
        <f t="shared" ca="1" si="827"/>
        <v>0.50698175529851075</v>
      </c>
      <c r="X6800" s="62">
        <f t="shared" ca="1" si="827"/>
        <v>0.4902912421914033</v>
      </c>
      <c r="Y6800" s="62">
        <f t="shared" ca="1" si="827"/>
        <v>0.34610136703295158</v>
      </c>
      <c r="Z6800" s="62">
        <f t="shared" ca="1" si="827"/>
        <v>0.45556654218335835</v>
      </c>
      <c r="AA6800" s="62">
        <f t="shared" ca="1" si="827"/>
        <v>8.1259197986459863E-2</v>
      </c>
      <c r="AB6800" s="63">
        <f t="shared" ca="1" si="828"/>
        <v>0.26964244605303661</v>
      </c>
      <c r="AC6800" s="67">
        <f t="shared" ca="1" si="829"/>
        <v>0.26076545840398235</v>
      </c>
      <c r="AD6800" s="67">
        <f t="shared" ca="1" si="825"/>
        <v>0.18407687892854435</v>
      </c>
      <c r="AE6800" s="67">
        <f t="shared" ca="1" si="825"/>
        <v>0.242296839068531</v>
      </c>
      <c r="AF6800" s="67">
        <f t="shared" ca="1" si="825"/>
        <v>4.3218377545905719E-2</v>
      </c>
      <c r="AG6800" s="68" cm="1">
        <f t="array" aca="1" ref="AG6800" ca="1">+MMULT(MMULT(AB6800:AF6800,$N$13:$R$17),TRANSPOSE(AB6800:AF6800))</f>
        <v>1.7257358162606321E-4</v>
      </c>
      <c r="AH6800" s="69">
        <f t="shared" ca="1" si="830"/>
        <v>1.3136726442537472E-2</v>
      </c>
      <c r="AI6800" s="70" cm="1">
        <f t="array" aca="1" ref="AI6800" ca="1">+MMULT(AB6800:AF6800,$N$5:$N$9)</f>
        <v>2.1068235407354112E-4</v>
      </c>
    </row>
    <row r="6801" spans="23:35" x14ac:dyDescent="0.3">
      <c r="W6801" s="62">
        <f t="shared" ca="1" si="827"/>
        <v>0.96736907263332461</v>
      </c>
      <c r="X6801" s="62">
        <f t="shared" ca="1" si="827"/>
        <v>1.2777026122453905E-2</v>
      </c>
      <c r="Y6801" s="62">
        <f t="shared" ca="1" si="827"/>
        <v>0.60036325315093886</v>
      </c>
      <c r="Z6801" s="62">
        <f t="shared" ca="1" si="827"/>
        <v>0.60201204998794844</v>
      </c>
      <c r="AA6801" s="62">
        <f t="shared" ca="1" si="827"/>
        <v>0.34501692728696176</v>
      </c>
      <c r="AB6801" s="63">
        <f t="shared" ca="1" si="828"/>
        <v>0.38273171230069608</v>
      </c>
      <c r="AC6801" s="67">
        <f t="shared" ca="1" si="829"/>
        <v>5.0551265533491964E-3</v>
      </c>
      <c r="AD6801" s="67">
        <f t="shared" ca="1" si="825"/>
        <v>0.2375288422808314</v>
      </c>
      <c r="AE6801" s="67">
        <f t="shared" ca="1" si="825"/>
        <v>0.23818117535051167</v>
      </c>
      <c r="AF6801" s="67">
        <f t="shared" ca="1" si="825"/>
        <v>0.13650314351461179</v>
      </c>
      <c r="AG6801" s="68" cm="1">
        <f t="array" aca="1" ref="AG6801" ca="1">+MMULT(MMULT(AB6801:AF6801,$N$13:$R$17),TRANSPOSE(AB6801:AF6801))</f>
        <v>2.2059877545569674E-4</v>
      </c>
      <c r="AH6801" s="69">
        <f t="shared" ca="1" si="830"/>
        <v>1.4852567975124596E-2</v>
      </c>
      <c r="AI6801" s="70" cm="1">
        <f t="array" aca="1" ref="AI6801" ca="1">+MMULT(AB6801:AF6801,$N$5:$N$9)</f>
        <v>1.4875863607949414E-4</v>
      </c>
    </row>
    <row r="6802" spans="23:35" x14ac:dyDescent="0.3">
      <c r="W6802" s="62">
        <f t="shared" ca="1" si="827"/>
        <v>0.39917192380006028</v>
      </c>
      <c r="X6802" s="62">
        <f t="shared" ca="1" si="827"/>
        <v>0.90601160844660444</v>
      </c>
      <c r="Y6802" s="62">
        <f t="shared" ca="1" si="827"/>
        <v>0.17231706461732355</v>
      </c>
      <c r="Z6802" s="62">
        <f t="shared" ca="1" si="827"/>
        <v>0.93040358874856588</v>
      </c>
      <c r="AA6802" s="62">
        <f t="shared" ca="1" si="827"/>
        <v>0.18558218747645316</v>
      </c>
      <c r="AB6802" s="63">
        <f t="shared" ca="1" si="828"/>
        <v>0.15391325280981566</v>
      </c>
      <c r="AC6802" s="67">
        <f t="shared" ca="1" si="829"/>
        <v>0.34934118715553036</v>
      </c>
      <c r="AD6802" s="67">
        <f t="shared" ca="1" si="825"/>
        <v>6.6442247935192725E-2</v>
      </c>
      <c r="AE6802" s="67">
        <f t="shared" ca="1" si="825"/>
        <v>0.3587462800663942</v>
      </c>
      <c r="AF6802" s="67">
        <f t="shared" ca="1" si="825"/>
        <v>7.1557032033067125E-2</v>
      </c>
      <c r="AG6802" s="68" cm="1">
        <f t="array" aca="1" ref="AG6802" ca="1">+MMULT(MMULT(AB6802:AF6802,$N$13:$R$17),TRANSPOSE(AB6802:AF6802))</f>
        <v>1.54643638530979E-4</v>
      </c>
      <c r="AH6802" s="69">
        <f t="shared" ca="1" si="830"/>
        <v>1.2435579541419812E-2</v>
      </c>
      <c r="AI6802" s="70" cm="1">
        <f t="array" aca="1" ref="AI6802" ca="1">+MMULT(AB6802:AF6802,$N$5:$N$9)</f>
        <v>5.8039039926682248E-4</v>
      </c>
    </row>
    <row r="6803" spans="23:35" x14ac:dyDescent="0.3">
      <c r="W6803" s="62">
        <f t="shared" ca="1" si="827"/>
        <v>0.61764129595735451</v>
      </c>
      <c r="X6803" s="62">
        <f t="shared" ca="1" si="827"/>
        <v>0.84205684467927533</v>
      </c>
      <c r="Y6803" s="62">
        <f t="shared" ca="1" si="827"/>
        <v>0.54414866888465796</v>
      </c>
      <c r="Z6803" s="62">
        <f t="shared" ca="1" si="827"/>
        <v>0.11660268995597678</v>
      </c>
      <c r="AA6803" s="62">
        <f t="shared" ca="1" si="827"/>
        <v>0.66698158242529337</v>
      </c>
      <c r="AB6803" s="63">
        <f t="shared" ca="1" si="828"/>
        <v>0.2215808311701053</v>
      </c>
      <c r="AC6803" s="67">
        <f t="shared" ca="1" si="829"/>
        <v>0.30209064186244583</v>
      </c>
      <c r="AD6803" s="67">
        <f t="shared" ca="1" si="825"/>
        <v>0.19521511129640198</v>
      </c>
      <c r="AE6803" s="67">
        <f t="shared" ca="1" si="825"/>
        <v>4.1831595662766938E-2</v>
      </c>
      <c r="AF6803" s="67">
        <f t="shared" ca="1" si="825"/>
        <v>0.23928182000828016</v>
      </c>
      <c r="AG6803" s="68" cm="1">
        <f t="array" aca="1" ref="AG6803" ca="1">+MMULT(MMULT(AB6803:AF6803,$N$13:$R$17),TRANSPOSE(AB6803:AF6803))</f>
        <v>1.5168963611717333E-4</v>
      </c>
      <c r="AH6803" s="69">
        <f t="shared" ca="1" si="830"/>
        <v>1.2316234656629977E-2</v>
      </c>
      <c r="AI6803" s="70" cm="1">
        <f t="array" aca="1" ref="AI6803" ca="1">+MMULT(AB6803:AF6803,$N$5:$N$9)</f>
        <v>2.2941924831938179E-4</v>
      </c>
    </row>
    <row r="6804" spans="23:35" x14ac:dyDescent="0.3">
      <c r="W6804" s="62">
        <f t="shared" ca="1" si="827"/>
        <v>2.1604013486035134E-3</v>
      </c>
      <c r="X6804" s="62">
        <f t="shared" ca="1" si="827"/>
        <v>0.6606165781687231</v>
      </c>
      <c r="Y6804" s="62">
        <f t="shared" ca="1" si="827"/>
        <v>0.93680334705935142</v>
      </c>
      <c r="Z6804" s="62">
        <f t="shared" ca="1" si="827"/>
        <v>0.80406411091667962</v>
      </c>
      <c r="AA6804" s="62">
        <f t="shared" ca="1" si="827"/>
        <v>0.42328281007387536</v>
      </c>
      <c r="AB6804" s="63">
        <f t="shared" ca="1" si="828"/>
        <v>7.6422247882844819E-4</v>
      </c>
      <c r="AC6804" s="67">
        <f t="shared" ca="1" si="829"/>
        <v>0.23368715227363188</v>
      </c>
      <c r="AD6804" s="67">
        <f t="shared" ca="1" si="825"/>
        <v>0.33138572910411318</v>
      </c>
      <c r="AE6804" s="67">
        <f t="shared" ca="1" si="825"/>
        <v>0.28443042232821253</v>
      </c>
      <c r="AF6804" s="67">
        <f t="shared" ca="1" si="825"/>
        <v>0.14973247381521387</v>
      </c>
      <c r="AG6804" s="68" cm="1">
        <f t="array" aca="1" ref="AG6804" ca="1">+MMULT(MMULT(AB6804:AF6804,$N$13:$R$17),TRANSPOSE(AB6804:AF6804))</f>
        <v>1.8683358819911942E-4</v>
      </c>
      <c r="AH6804" s="69">
        <f t="shared" ca="1" si="830"/>
        <v>1.3668708358843545E-2</v>
      </c>
      <c r="AI6804" s="70" cm="1">
        <f t="array" aca="1" ref="AI6804" ca="1">+MMULT(AB6804:AF6804,$N$5:$N$9)</f>
        <v>-2.4954243924734596E-5</v>
      </c>
    </row>
    <row r="6805" spans="23:35" x14ac:dyDescent="0.3">
      <c r="W6805" s="62">
        <f t="shared" ca="1" si="827"/>
        <v>0.13219338381944501</v>
      </c>
      <c r="X6805" s="62">
        <f t="shared" ca="1" si="827"/>
        <v>0.16469457780304042</v>
      </c>
      <c r="Y6805" s="62">
        <f t="shared" ca="1" si="827"/>
        <v>0.92200132055359962</v>
      </c>
      <c r="Z6805" s="62">
        <f t="shared" ca="1" si="827"/>
        <v>0.94193538476646832</v>
      </c>
      <c r="AA6805" s="62">
        <f t="shared" ca="1" si="827"/>
        <v>2.14935110446417E-2</v>
      </c>
      <c r="AB6805" s="63">
        <f t="shared" ca="1" si="828"/>
        <v>6.0574752642792981E-2</v>
      </c>
      <c r="AC6805" s="67">
        <f t="shared" ca="1" si="829"/>
        <v>7.5467720273009048E-2</v>
      </c>
      <c r="AD6805" s="67">
        <f t="shared" ca="1" si="825"/>
        <v>0.42248711936404421</v>
      </c>
      <c r="AE6805" s="67">
        <f t="shared" ca="1" si="825"/>
        <v>0.43162147218845881</v>
      </c>
      <c r="AF6805" s="67">
        <f t="shared" ca="1" si="825"/>
        <v>9.8489355316948718E-3</v>
      </c>
      <c r="AG6805" s="68" cm="1">
        <f t="array" aca="1" ref="AG6805" ca="1">+MMULT(MMULT(AB6805:AF6805,$N$13:$R$17),TRANSPOSE(AB6805:AF6805))</f>
        <v>2.7555627359570305E-4</v>
      </c>
      <c r="AH6805" s="69">
        <f t="shared" ca="1" si="830"/>
        <v>1.6599887758527256E-2</v>
      </c>
      <c r="AI6805" s="70" cm="1">
        <f t="array" aca="1" ref="AI6805" ca="1">+MMULT(AB6805:AF6805,$N$5:$N$9)</f>
        <v>-2.7320504778627976E-4</v>
      </c>
    </row>
    <row r="6806" spans="23:35" x14ac:dyDescent="0.3">
      <c r="W6806" s="62">
        <f t="shared" ca="1" si="827"/>
        <v>0.10203477321508281</v>
      </c>
      <c r="X6806" s="62">
        <f t="shared" ca="1" si="827"/>
        <v>0.89375959441371011</v>
      </c>
      <c r="Y6806" s="62">
        <f t="shared" ca="1" si="827"/>
        <v>0.68199032920794223</v>
      </c>
      <c r="Z6806" s="62">
        <f t="shared" ca="1" si="827"/>
        <v>0.65306366020368534</v>
      </c>
      <c r="AA6806" s="62">
        <f t="shared" ca="1" si="827"/>
        <v>2.0455369269757329E-3</v>
      </c>
      <c r="AB6806" s="63">
        <f t="shared" ca="1" si="828"/>
        <v>4.3737425640717469E-2</v>
      </c>
      <c r="AC6806" s="67">
        <f t="shared" ca="1" si="829"/>
        <v>0.38311197809933534</v>
      </c>
      <c r="AD6806" s="67">
        <f t="shared" ca="1" si="825"/>
        <v>0.29233662575545905</v>
      </c>
      <c r="AE6806" s="67">
        <f t="shared" ca="1" si="825"/>
        <v>0.27993714668825498</v>
      </c>
      <c r="AF6806" s="67">
        <f t="shared" ca="1" si="825"/>
        <v>8.7682381623324732E-4</v>
      </c>
      <c r="AG6806" s="68" cm="1">
        <f t="array" aca="1" ref="AG6806" ca="1">+MMULT(MMULT(AB6806:AF6806,$N$13:$R$17),TRANSPOSE(AB6806:AF6806))</f>
        <v>1.9261064275016146E-4</v>
      </c>
      <c r="AH6806" s="69">
        <f t="shared" ca="1" si="830"/>
        <v>1.3878423640679134E-2</v>
      </c>
      <c r="AI6806" s="70" cm="1">
        <f t="array" aca="1" ref="AI6806" ca="1">+MMULT(AB6806:AF6806,$N$5:$N$9)</f>
        <v>-5.105537889855422E-5</v>
      </c>
    </row>
    <row r="6807" spans="23:35" x14ac:dyDescent="0.3">
      <c r="W6807" s="62">
        <f t="shared" ca="1" si="827"/>
        <v>0.5870286323815147</v>
      </c>
      <c r="X6807" s="62">
        <f t="shared" ca="1" si="827"/>
        <v>0.8797892419848794</v>
      </c>
      <c r="Y6807" s="62">
        <f t="shared" ca="1" si="827"/>
        <v>0.63016646775771523</v>
      </c>
      <c r="Z6807" s="62">
        <f t="shared" ca="1" si="827"/>
        <v>0.39108099890874493</v>
      </c>
      <c r="AA6807" s="62">
        <f t="shared" ca="1" si="827"/>
        <v>0.74699395762330167</v>
      </c>
      <c r="AB6807" s="63">
        <f t="shared" ca="1" si="828"/>
        <v>0.18145838397007638</v>
      </c>
      <c r="AC6807" s="67">
        <f t="shared" ca="1" si="829"/>
        <v>0.27195459519098891</v>
      </c>
      <c r="AD6807" s="67">
        <f t="shared" ca="1" si="825"/>
        <v>0.19479286454485903</v>
      </c>
      <c r="AE6807" s="67">
        <f t="shared" ca="1" si="825"/>
        <v>0.12088835560794821</v>
      </c>
      <c r="AF6807" s="67">
        <f t="shared" ca="1" si="825"/>
        <v>0.23090580068612748</v>
      </c>
      <c r="AG6807" s="68" cm="1">
        <f t="array" aca="1" ref="AG6807" ca="1">+MMULT(MMULT(AB6807:AF6807,$N$13:$R$17),TRANSPOSE(AB6807:AF6807))</f>
        <v>1.4759374878394802E-4</v>
      </c>
      <c r="AH6807" s="69">
        <f t="shared" ca="1" si="830"/>
        <v>1.2148816764769647E-2</v>
      </c>
      <c r="AI6807" s="70" cm="1">
        <f t="array" aca="1" ref="AI6807" ca="1">+MMULT(AB6807:AF6807,$N$5:$N$9)</f>
        <v>2.6817366623277318E-4</v>
      </c>
    </row>
    <row r="6808" spans="23:35" x14ac:dyDescent="0.3">
      <c r="W6808" s="62">
        <f t="shared" ca="1" si="827"/>
        <v>4.3570028113925852E-2</v>
      </c>
      <c r="X6808" s="62">
        <f t="shared" ca="1" si="827"/>
        <v>0.39062648748800921</v>
      </c>
      <c r="Y6808" s="62">
        <f t="shared" ca="1" si="827"/>
        <v>0.29362539016447642</v>
      </c>
      <c r="Z6808" s="62">
        <f t="shared" ca="1" si="827"/>
        <v>0.90312561200178487</v>
      </c>
      <c r="AA6808" s="62">
        <f t="shared" ca="1" si="827"/>
        <v>0.39704635683042411</v>
      </c>
      <c r="AB6808" s="63">
        <f t="shared" ca="1" si="828"/>
        <v>2.1484299661678814E-2</v>
      </c>
      <c r="AC6808" s="67">
        <f t="shared" ca="1" si="829"/>
        <v>0.19261719297121732</v>
      </c>
      <c r="AD6808" s="67">
        <f t="shared" ca="1" si="825"/>
        <v>0.14478613266156468</v>
      </c>
      <c r="AE6808" s="67">
        <f t="shared" ca="1" si="825"/>
        <v>0.44532955612626346</v>
      </c>
      <c r="AF6808" s="67">
        <f t="shared" ca="1" si="825"/>
        <v>0.19578281857927568</v>
      </c>
      <c r="AG6808" s="68" cm="1">
        <f t="array" aca="1" ref="AG6808" ca="1">+MMULT(MMULT(AB6808:AF6808,$N$13:$R$17),TRANSPOSE(AB6808:AF6808))</f>
        <v>1.6703856526325373E-4</v>
      </c>
      <c r="AH6808" s="69">
        <f t="shared" ca="1" si="830"/>
        <v>1.2924340032019187E-2</v>
      </c>
      <c r="AI6808" s="70" cm="1">
        <f t="array" aca="1" ref="AI6808" ca="1">+MMULT(AB6808:AF6808,$N$5:$N$9)</f>
        <v>5.4154566273062824E-4</v>
      </c>
    </row>
    <row r="6809" spans="23:35" x14ac:dyDescent="0.3">
      <c r="W6809" s="62">
        <f t="shared" ca="1" si="827"/>
        <v>6.1053648531626425E-2</v>
      </c>
      <c r="X6809" s="62">
        <f t="shared" ca="1" si="827"/>
        <v>0.43651124312238465</v>
      </c>
      <c r="Y6809" s="62">
        <f t="shared" ca="1" si="827"/>
        <v>0.11587288051658429</v>
      </c>
      <c r="Z6809" s="62">
        <f t="shared" ca="1" si="827"/>
        <v>0.58856293785382696</v>
      </c>
      <c r="AA6809" s="62">
        <f t="shared" ca="1" si="827"/>
        <v>2.5137587932915206E-2</v>
      </c>
      <c r="AB6809" s="63">
        <f t="shared" ca="1" si="828"/>
        <v>4.9752867002239874E-2</v>
      </c>
      <c r="AC6809" s="67">
        <f t="shared" ca="1" si="829"/>
        <v>0.35571479094816771</v>
      </c>
      <c r="AD6809" s="67">
        <f t="shared" ca="1" si="825"/>
        <v>9.4425282553289441E-2</v>
      </c>
      <c r="AE6809" s="67">
        <f t="shared" ca="1" si="825"/>
        <v>0.47962233664578274</v>
      </c>
      <c r="AF6809" s="67">
        <f t="shared" ca="1" si="825"/>
        <v>2.0484722850520255E-2</v>
      </c>
      <c r="AG6809" s="68" cm="1">
        <f t="array" aca="1" ref="AG6809" ca="1">+MMULT(MMULT(AB6809:AF6809,$N$13:$R$17),TRANSPOSE(AB6809:AF6809))</f>
        <v>1.8430632382937073E-4</v>
      </c>
      <c r="AH6809" s="69">
        <f t="shared" ca="1" si="830"/>
        <v>1.3575946516886796E-2</v>
      </c>
      <c r="AI6809" s="70" cm="1">
        <f t="array" aca="1" ref="AI6809" ca="1">+MMULT(AB6809:AF6809,$N$5:$N$9)</f>
        <v>5.4346957452477735E-4</v>
      </c>
    </row>
    <row r="6810" spans="23:35" x14ac:dyDescent="0.3">
      <c r="W6810" s="62">
        <f t="shared" ca="1" si="827"/>
        <v>0.8618946409608379</v>
      </c>
      <c r="X6810" s="62">
        <f t="shared" ca="1" si="827"/>
        <v>0.16378521096984189</v>
      </c>
      <c r="Y6810" s="62">
        <f t="shared" ca="1" si="827"/>
        <v>0.95414816417849246</v>
      </c>
      <c r="Z6810" s="62">
        <f t="shared" ca="1" si="827"/>
        <v>0.98682716371847479</v>
      </c>
      <c r="AA6810" s="62">
        <f t="shared" ca="1" si="827"/>
        <v>8.3913807936034757E-2</v>
      </c>
      <c r="AB6810" s="63">
        <f t="shared" ca="1" si="828"/>
        <v>0.28253569888700586</v>
      </c>
      <c r="AC6810" s="67">
        <f t="shared" ca="1" si="829"/>
        <v>5.36900531103576E-2</v>
      </c>
      <c r="AD6810" s="67">
        <f t="shared" ca="1" si="825"/>
        <v>0.31277711404191572</v>
      </c>
      <c r="AE6810" s="67">
        <f t="shared" ca="1" si="825"/>
        <v>0.3234895416811735</v>
      </c>
      <c r="AF6810" s="67">
        <f t="shared" ca="1" si="825"/>
        <v>2.7507592279547327E-2</v>
      </c>
      <c r="AG6810" s="68" cm="1">
        <f t="array" aca="1" ref="AG6810" ca="1">+MMULT(MMULT(AB6810:AF6810,$N$13:$R$17),TRANSPOSE(AB6810:AF6810))</f>
        <v>2.3924650580881942E-4</v>
      </c>
      <c r="AH6810" s="69">
        <f t="shared" ca="1" si="830"/>
        <v>1.5467595346685905E-2</v>
      </c>
      <c r="AI6810" s="70" cm="1">
        <f t="array" aca="1" ref="AI6810" ca="1">+MMULT(AB6810:AF6810,$N$5:$N$9)</f>
        <v>-6.4983130741598982E-5</v>
      </c>
    </row>
    <row r="6811" spans="23:35" x14ac:dyDescent="0.3">
      <c r="W6811" s="62">
        <f t="shared" ca="1" si="827"/>
        <v>0.34439314883269212</v>
      </c>
      <c r="X6811" s="62">
        <f t="shared" ca="1" si="827"/>
        <v>0.65108092752011337</v>
      </c>
      <c r="Y6811" s="62">
        <f t="shared" ca="1" si="827"/>
        <v>0.86586101197789578</v>
      </c>
      <c r="Z6811" s="62">
        <f t="shared" ca="1" si="827"/>
        <v>0.56819836258898027</v>
      </c>
      <c r="AA6811" s="62">
        <f t="shared" ca="1" si="827"/>
        <v>0.51028241175233102</v>
      </c>
      <c r="AB6811" s="63">
        <f t="shared" ca="1" si="828"/>
        <v>0.11714786398889335</v>
      </c>
      <c r="AC6811" s="67">
        <f t="shared" ca="1" si="829"/>
        <v>0.22146996884639666</v>
      </c>
      <c r="AD6811" s="67">
        <f t="shared" ca="1" si="825"/>
        <v>0.29452899515648934</v>
      </c>
      <c r="AE6811" s="67">
        <f t="shared" ca="1" si="825"/>
        <v>0.1932768544464353</v>
      </c>
      <c r="AF6811" s="67">
        <f t="shared" ca="1" si="825"/>
        <v>0.17357631756178526</v>
      </c>
      <c r="AG6811" s="68" cm="1">
        <f t="array" aca="1" ref="AG6811" ca="1">+MMULT(MMULT(AB6811:AF6811,$N$13:$R$17),TRANSPOSE(AB6811:AF6811))</f>
        <v>1.68872832928315E-4</v>
      </c>
      <c r="AH6811" s="69">
        <f t="shared" ca="1" si="830"/>
        <v>1.2995108038347161E-2</v>
      </c>
      <c r="AI6811" s="70" cm="1">
        <f t="array" aca="1" ref="AI6811" ca="1">+MMULT(AB6811:AF6811,$N$5:$N$9)</f>
        <v>2.76324539905259E-5</v>
      </c>
    </row>
    <row r="6812" spans="23:35" x14ac:dyDescent="0.3">
      <c r="W6812" s="62">
        <f t="shared" ca="1" si="827"/>
        <v>0.42737814127357743</v>
      </c>
      <c r="X6812" s="62">
        <f t="shared" ca="1" si="827"/>
        <v>0.14232211053710275</v>
      </c>
      <c r="Y6812" s="62">
        <f t="shared" ca="1" si="827"/>
        <v>0.60224795409691767</v>
      </c>
      <c r="Z6812" s="62">
        <f t="shared" ca="1" si="827"/>
        <v>0.81912519840505538</v>
      </c>
      <c r="AA6812" s="62">
        <f t="shared" ca="1" si="827"/>
        <v>0.37604024007554704</v>
      </c>
      <c r="AB6812" s="63">
        <f t="shared" ca="1" si="828"/>
        <v>0.18054821418767866</v>
      </c>
      <c r="AC6812" s="67">
        <f t="shared" ca="1" si="829"/>
        <v>6.0124747653967012E-2</v>
      </c>
      <c r="AD6812" s="67">
        <f t="shared" ca="1" si="825"/>
        <v>0.25442291523463106</v>
      </c>
      <c r="AE6812" s="67">
        <f t="shared" ca="1" si="825"/>
        <v>0.34604388359088051</v>
      </c>
      <c r="AF6812" s="67">
        <f t="shared" ca="1" si="825"/>
        <v>0.15886023933284271</v>
      </c>
      <c r="AG6812" s="68" cm="1">
        <f t="array" aca="1" ref="AG6812" ca="1">+MMULT(MMULT(AB6812:AF6812,$N$13:$R$17),TRANSPOSE(AB6812:AF6812))</f>
        <v>1.9335094091012573E-4</v>
      </c>
      <c r="AH6812" s="69">
        <f t="shared" ca="1" si="830"/>
        <v>1.3905068892678157E-2</v>
      </c>
      <c r="AI6812" s="70" cm="1">
        <f t="array" aca="1" ref="AI6812" ca="1">+MMULT(AB6812:AF6812,$N$5:$N$9)</f>
        <v>1.9184417770349812E-4</v>
      </c>
    </row>
    <row r="6813" spans="23:35" x14ac:dyDescent="0.3">
      <c r="W6813" s="62">
        <f t="shared" ca="1" si="827"/>
        <v>0.10134553909654154</v>
      </c>
      <c r="X6813" s="62">
        <f t="shared" ca="1" si="827"/>
        <v>0.25318543868322041</v>
      </c>
      <c r="Y6813" s="62">
        <f t="shared" ca="1" si="827"/>
        <v>0.30557799560766907</v>
      </c>
      <c r="Z6813" s="62">
        <f t="shared" ca="1" si="827"/>
        <v>0.58164338043501551</v>
      </c>
      <c r="AA6813" s="62">
        <f t="shared" ca="1" si="827"/>
        <v>0.53499226920973253</v>
      </c>
      <c r="AB6813" s="63">
        <f t="shared" ca="1" si="828"/>
        <v>5.7040014520255589E-2</v>
      </c>
      <c r="AC6813" s="67">
        <f t="shared" ca="1" si="829"/>
        <v>0.14249962285020795</v>
      </c>
      <c r="AD6813" s="67">
        <f t="shared" ca="1" si="825"/>
        <v>0.17198757302902201</v>
      </c>
      <c r="AE6813" s="67">
        <f t="shared" ca="1" si="825"/>
        <v>0.327364649311496</v>
      </c>
      <c r="AF6813" s="67">
        <f t="shared" ca="1" si="825"/>
        <v>0.30110814028901844</v>
      </c>
      <c r="AG6813" s="68" cm="1">
        <f t="array" aca="1" ref="AG6813" ca="1">+MMULT(MMULT(AB6813:AF6813,$N$13:$R$17),TRANSPOSE(AB6813:AF6813))</f>
        <v>1.6462757692121548E-4</v>
      </c>
      <c r="AH6813" s="69">
        <f t="shared" ca="1" si="830"/>
        <v>1.2830727840664982E-2</v>
      </c>
      <c r="AI6813" s="70" cm="1">
        <f t="array" aca="1" ref="AI6813" ca="1">+MMULT(AB6813:AF6813,$N$5:$N$9)</f>
        <v>4.9309291148822896E-4</v>
      </c>
    </row>
    <row r="6814" spans="23:35" x14ac:dyDescent="0.3">
      <c r="W6814" s="62">
        <f t="shared" ca="1" si="827"/>
        <v>0.55500480037153666</v>
      </c>
      <c r="X6814" s="62">
        <f t="shared" ca="1" si="827"/>
        <v>0.58177862503324229</v>
      </c>
      <c r="Y6814" s="62">
        <f t="shared" ca="1" si="827"/>
        <v>0.9753194302525755</v>
      </c>
      <c r="Z6814" s="62">
        <f t="shared" ca="1" si="827"/>
        <v>0.56302955601481119</v>
      </c>
      <c r="AA6814" s="62">
        <f t="shared" ca="1" si="827"/>
        <v>0.19223738495391052</v>
      </c>
      <c r="AB6814" s="63">
        <f t="shared" ca="1" si="828"/>
        <v>0.193558850004136</v>
      </c>
      <c r="AC6814" s="67">
        <f t="shared" ca="1" si="829"/>
        <v>0.2028962660197505</v>
      </c>
      <c r="AD6814" s="67">
        <f t="shared" ca="1" si="825"/>
        <v>0.34014427835579364</v>
      </c>
      <c r="AE6814" s="67">
        <f t="shared" ca="1" si="825"/>
        <v>0.19635749692185026</v>
      </c>
      <c r="AF6814" s="67">
        <f t="shared" ca="1" si="825"/>
        <v>6.7043108698469536E-2</v>
      </c>
      <c r="AG6814" s="68" cm="1">
        <f t="array" aca="1" ref="AG6814" ca="1">+MMULT(MMULT(AB6814:AF6814,$N$13:$R$17),TRANSPOSE(AB6814:AF6814))</f>
        <v>1.9688530285236642E-4</v>
      </c>
      <c r="AH6814" s="69">
        <f t="shared" ca="1" si="830"/>
        <v>1.4031582336014937E-2</v>
      </c>
      <c r="AI6814" s="70" cm="1">
        <f t="array" aca="1" ref="AI6814" ca="1">+MMULT(AB6814:AF6814,$N$5:$N$9)</f>
        <v>-1.6480382858051175E-4</v>
      </c>
    </row>
    <row r="6815" spans="23:35" x14ac:dyDescent="0.3">
      <c r="W6815" s="62">
        <f t="shared" ca="1" si="827"/>
        <v>0.28031794234241347</v>
      </c>
      <c r="X6815" s="62">
        <f t="shared" ca="1" si="827"/>
        <v>0.81937529967528022</v>
      </c>
      <c r="Y6815" s="62">
        <f t="shared" ca="1" si="827"/>
        <v>6.1883622291835638E-2</v>
      </c>
      <c r="Z6815" s="62">
        <f t="shared" ca="1" si="827"/>
        <v>8.6368145039889765E-2</v>
      </c>
      <c r="AA6815" s="62">
        <f t="shared" ca="1" si="827"/>
        <v>0.65794717235376732</v>
      </c>
      <c r="AB6815" s="63">
        <f t="shared" ca="1" si="828"/>
        <v>0.14707964334682846</v>
      </c>
      <c r="AC6815" s="67">
        <f t="shared" ca="1" si="829"/>
        <v>0.42991692160836276</v>
      </c>
      <c r="AD6815" s="67">
        <f t="shared" ca="1" si="825"/>
        <v>3.2469634371727049E-2</v>
      </c>
      <c r="AE6815" s="67">
        <f t="shared" ca="1" si="825"/>
        <v>4.531638561143974E-2</v>
      </c>
      <c r="AF6815" s="67">
        <f t="shared" ca="1" si="825"/>
        <v>0.345217415061642</v>
      </c>
      <c r="AG6815" s="68" cm="1">
        <f t="array" aca="1" ref="AG6815" ca="1">+MMULT(MMULT(AB6815:AF6815,$N$13:$R$17),TRANSPOSE(AB6815:AF6815))</f>
        <v>1.5306715155463809E-4</v>
      </c>
      <c r="AH6815" s="69">
        <f t="shared" ca="1" si="830"/>
        <v>1.2372031019789681E-2</v>
      </c>
      <c r="AI6815" s="70" cm="1">
        <f t="array" aca="1" ref="AI6815" ca="1">+MMULT(AB6815:AF6815,$N$5:$N$9)</f>
        <v>7.04109966526673E-4</v>
      </c>
    </row>
    <row r="6816" spans="23:35" x14ac:dyDescent="0.3">
      <c r="W6816" s="62">
        <f t="shared" ca="1" si="827"/>
        <v>2.023323172159075E-2</v>
      </c>
      <c r="X6816" s="62">
        <f t="shared" ca="1" si="827"/>
        <v>0.38063392616423841</v>
      </c>
      <c r="Y6816" s="62">
        <f t="shared" ca="1" si="827"/>
        <v>6.1905634658008024E-2</v>
      </c>
      <c r="Z6816" s="62">
        <f t="shared" ca="1" si="827"/>
        <v>0.38778193203951783</v>
      </c>
      <c r="AA6816" s="62">
        <f t="shared" ca="1" si="827"/>
        <v>0.30868745088408578</v>
      </c>
      <c r="AB6816" s="63">
        <f t="shared" ca="1" si="828"/>
        <v>1.7453843683208049E-2</v>
      </c>
      <c r="AC6816" s="67">
        <f t="shared" ca="1" si="829"/>
        <v>0.32834720321554511</v>
      </c>
      <c r="AD6816" s="67">
        <f t="shared" ca="1" si="825"/>
        <v>5.3401813674563585E-2</v>
      </c>
      <c r="AE6816" s="67">
        <f t="shared" ca="1" si="825"/>
        <v>0.33451330554217684</v>
      </c>
      <c r="AF6816" s="67">
        <f t="shared" ca="1" si="825"/>
        <v>0.26628383388450633</v>
      </c>
      <c r="AG6816" s="68" cm="1">
        <f t="array" aca="1" ref="AG6816" ca="1">+MMULT(MMULT(AB6816:AF6816,$N$13:$R$17),TRANSPOSE(AB6816:AF6816))</f>
        <v>1.4396424025698163E-4</v>
      </c>
      <c r="AH6816" s="69">
        <f t="shared" ca="1" si="830"/>
        <v>1.1998509918193243E-2</v>
      </c>
      <c r="AI6816" s="70" cm="1">
        <f t="array" aca="1" ref="AI6816" ca="1">+MMULT(AB6816:AF6816,$N$5:$N$9)</f>
        <v>7.5428147765806272E-4</v>
      </c>
    </row>
    <row r="6817" spans="23:35" x14ac:dyDescent="0.3">
      <c r="W6817" s="62">
        <f t="shared" ca="1" si="827"/>
        <v>0.46134301072372741</v>
      </c>
      <c r="X6817" s="62">
        <f t="shared" ca="1" si="827"/>
        <v>4.1824113636770743E-2</v>
      </c>
      <c r="Y6817" s="62">
        <f t="shared" ca="1" si="827"/>
        <v>0.12022382393656839</v>
      </c>
      <c r="Z6817" s="62">
        <f t="shared" ca="1" si="827"/>
        <v>0.51262107122564271</v>
      </c>
      <c r="AA6817" s="62">
        <f t="shared" ca="1" si="827"/>
        <v>0.95544926692312848</v>
      </c>
      <c r="AB6817" s="63">
        <f t="shared" ca="1" si="828"/>
        <v>0.22058405465764991</v>
      </c>
      <c r="AC6817" s="67">
        <f t="shared" ca="1" si="829"/>
        <v>1.999755573188032E-2</v>
      </c>
      <c r="AD6817" s="67">
        <f t="shared" ca="1" si="825"/>
        <v>5.7483169645885679E-2</v>
      </c>
      <c r="AE6817" s="67">
        <f t="shared" ca="1" si="825"/>
        <v>0.24510186946695753</v>
      </c>
      <c r="AF6817" s="67">
        <f t="shared" ca="1" si="825"/>
        <v>0.45683335049762669</v>
      </c>
      <c r="AG6817" s="68" cm="1">
        <f t="array" aca="1" ref="AG6817" ca="1">+MMULT(MMULT(AB6817:AF6817,$N$13:$R$17),TRANSPOSE(AB6817:AF6817))</f>
        <v>2.0460524420393261E-4</v>
      </c>
      <c r="AH6817" s="69">
        <f t="shared" ca="1" si="830"/>
        <v>1.4304028950052242E-2</v>
      </c>
      <c r="AI6817" s="70" cm="1">
        <f t="array" aca="1" ref="AI6817" ca="1">+MMULT(AB6817:AF6817,$N$5:$N$9)</f>
        <v>8.3573633044849345E-4</v>
      </c>
    </row>
    <row r="6818" spans="23:35" x14ac:dyDescent="0.3">
      <c r="W6818" s="62">
        <f t="shared" ca="1" si="827"/>
        <v>0.46514211363521429</v>
      </c>
      <c r="X6818" s="62">
        <f t="shared" ca="1" si="827"/>
        <v>0.66388340273965474</v>
      </c>
      <c r="Y6818" s="62">
        <f t="shared" ca="1" si="827"/>
        <v>0.28880480928215368</v>
      </c>
      <c r="Z6818" s="62">
        <f t="shared" ca="1" si="827"/>
        <v>0.8097039392156592</v>
      </c>
      <c r="AA6818" s="62">
        <f t="shared" ref="X6818:AA6833" ca="1" si="831">RAND()</f>
        <v>0.22475692182377993</v>
      </c>
      <c r="AB6818" s="63">
        <f t="shared" ca="1" si="828"/>
        <v>0.18967654255684785</v>
      </c>
      <c r="AC6818" s="67">
        <f t="shared" ca="1" si="829"/>
        <v>0.27071964632144174</v>
      </c>
      <c r="AD6818" s="67">
        <f t="shared" ca="1" si="825"/>
        <v>0.11776937863207401</v>
      </c>
      <c r="AE6818" s="67">
        <f t="shared" ca="1" si="825"/>
        <v>0.33018262415501731</v>
      </c>
      <c r="AF6818" s="67">
        <f t="shared" ca="1" si="825"/>
        <v>9.1651808334619181E-2</v>
      </c>
      <c r="AG6818" s="68" cm="1">
        <f t="array" aca="1" ref="AG6818" ca="1">+MMULT(MMULT(AB6818:AF6818,$N$13:$R$17),TRANSPOSE(AB6818:AF6818))</f>
        <v>1.5632398899004046E-4</v>
      </c>
      <c r="AH6818" s="69">
        <f t="shared" ca="1" si="830"/>
        <v>1.2502959209324826E-2</v>
      </c>
      <c r="AI6818" s="70" cm="1">
        <f t="array" aca="1" ref="AI6818" ca="1">+MMULT(AB6818:AF6818,$N$5:$N$9)</f>
        <v>4.5675444082542849E-4</v>
      </c>
    </row>
    <row r="6819" spans="23:35" x14ac:dyDescent="0.3">
      <c r="W6819" s="62">
        <f t="shared" ca="1" si="827"/>
        <v>0.94872039015087661</v>
      </c>
      <c r="X6819" s="62">
        <f t="shared" ca="1" si="831"/>
        <v>2.1018874212752614E-3</v>
      </c>
      <c r="Y6819" s="62">
        <f t="shared" ca="1" si="831"/>
        <v>0.99834736615143793</v>
      </c>
      <c r="Z6819" s="62">
        <f t="shared" ca="1" si="831"/>
        <v>0.73410439996255994</v>
      </c>
      <c r="AA6819" s="62">
        <f t="shared" ca="1" si="831"/>
        <v>0.17472729407109744</v>
      </c>
      <c r="AB6819" s="63">
        <f t="shared" ca="1" si="828"/>
        <v>0.33195239540908111</v>
      </c>
      <c r="AC6819" s="67">
        <f t="shared" ca="1" si="829"/>
        <v>7.3543962121608753E-4</v>
      </c>
      <c r="AD6819" s="67">
        <f t="shared" ca="1" si="825"/>
        <v>0.34931661961182592</v>
      </c>
      <c r="AE6819" s="67">
        <f t="shared" ca="1" si="825"/>
        <v>0.25685936191290659</v>
      </c>
      <c r="AF6819" s="67">
        <f t="shared" ca="1" si="825"/>
        <v>6.1136183444970245E-2</v>
      </c>
      <c r="AG6819" s="68" cm="1">
        <f t="array" aca="1" ref="AG6819" ca="1">+MMULT(MMULT(AB6819:AF6819,$N$13:$R$17),TRANSPOSE(AB6819:AF6819))</f>
        <v>2.5302783341077433E-4</v>
      </c>
      <c r="AH6819" s="69">
        <f t="shared" ca="1" si="830"/>
        <v>1.5906848632295911E-2</v>
      </c>
      <c r="AI6819" s="70" cm="1">
        <f t="array" aca="1" ref="AI6819" ca="1">+MMULT(AB6819:AF6819,$N$5:$N$9)</f>
        <v>-1.6397335714234389E-4</v>
      </c>
    </row>
    <row r="6820" spans="23:35" x14ac:dyDescent="0.3">
      <c r="W6820" s="62">
        <f t="shared" ca="1" si="827"/>
        <v>0.58739388036013362</v>
      </c>
      <c r="X6820" s="62">
        <f t="shared" ca="1" si="831"/>
        <v>0.69630816462154121</v>
      </c>
      <c r="Y6820" s="62">
        <f t="shared" ca="1" si="831"/>
        <v>8.2528428316718361E-2</v>
      </c>
      <c r="Z6820" s="62">
        <f t="shared" ca="1" si="831"/>
        <v>0.28729825751658322</v>
      </c>
      <c r="AA6820" s="62">
        <f t="shared" ca="1" si="831"/>
        <v>0.89192481919533873</v>
      </c>
      <c r="AB6820" s="63">
        <f t="shared" ca="1" si="828"/>
        <v>0.23076197181353134</v>
      </c>
      <c r="AC6820" s="67">
        <f t="shared" ca="1" si="829"/>
        <v>0.27354974307770002</v>
      </c>
      <c r="AD6820" s="67">
        <f t="shared" ca="1" si="825"/>
        <v>3.2421895232141999E-2</v>
      </c>
      <c r="AE6820" s="67">
        <f t="shared" ca="1" si="825"/>
        <v>0.11286721673448685</v>
      </c>
      <c r="AF6820" s="67">
        <f t="shared" ca="1" si="825"/>
        <v>0.35039917314213975</v>
      </c>
      <c r="AG6820" s="68" cm="1">
        <f t="array" aca="1" ref="AG6820" ca="1">+MMULT(MMULT(AB6820:AF6820,$N$13:$R$17),TRANSPOSE(AB6820:AF6820))</f>
        <v>1.5377694038276143E-4</v>
      </c>
      <c r="AH6820" s="69">
        <f t="shared" ca="1" si="830"/>
        <v>1.240068306113665E-2</v>
      </c>
      <c r="AI6820" s="70" cm="1">
        <f t="array" aca="1" ref="AI6820" ca="1">+MMULT(AB6820:AF6820,$N$5:$N$9)</f>
        <v>7.4142870763279907E-4</v>
      </c>
    </row>
    <row r="6821" spans="23:35" x14ac:dyDescent="0.3">
      <c r="W6821" s="62">
        <f t="shared" ca="1" si="827"/>
        <v>0.25840754619986606</v>
      </c>
      <c r="X6821" s="62">
        <f t="shared" ca="1" si="831"/>
        <v>0.63043713144628288</v>
      </c>
      <c r="Y6821" s="62">
        <f t="shared" ca="1" si="831"/>
        <v>0.40564644733601285</v>
      </c>
      <c r="Z6821" s="62">
        <f t="shared" ca="1" si="831"/>
        <v>0.7304403134177696</v>
      </c>
      <c r="AA6821" s="62">
        <f t="shared" ca="1" si="831"/>
        <v>0.23756341726191232</v>
      </c>
      <c r="AB6821" s="63">
        <f t="shared" ca="1" si="828"/>
        <v>0.11421353978030352</v>
      </c>
      <c r="AC6821" s="67">
        <f t="shared" ca="1" si="829"/>
        <v>0.27864687951383749</v>
      </c>
      <c r="AD6821" s="67">
        <f t="shared" ca="1" si="825"/>
        <v>0.17929165510405096</v>
      </c>
      <c r="AE6821" s="67">
        <f t="shared" ca="1" si="825"/>
        <v>0.32284728143794833</v>
      </c>
      <c r="AF6821" s="67">
        <f t="shared" ca="1" si="825"/>
        <v>0.10500064416385968</v>
      </c>
      <c r="AG6821" s="68" cm="1">
        <f t="array" aca="1" ref="AG6821" ca="1">+MMULT(MMULT(AB6821:AF6821,$N$13:$R$17),TRANSPOSE(AB6821:AF6821))</f>
        <v>1.5704363191856071E-4</v>
      </c>
      <c r="AH6821" s="69">
        <f t="shared" ca="1" si="830"/>
        <v>1.2531705068288223E-2</v>
      </c>
      <c r="AI6821" s="70" cm="1">
        <f t="array" aca="1" ref="AI6821" ca="1">+MMULT(AB6821:AF6821,$N$5:$N$9)</f>
        <v>3.1937974066996309E-4</v>
      </c>
    </row>
    <row r="6822" spans="23:35" x14ac:dyDescent="0.3">
      <c r="W6822" s="62">
        <f t="shared" ca="1" si="827"/>
        <v>0.52590350751865134</v>
      </c>
      <c r="X6822" s="62">
        <f t="shared" ca="1" si="831"/>
        <v>1.5490089513156002E-2</v>
      </c>
      <c r="Y6822" s="62">
        <f t="shared" ca="1" si="831"/>
        <v>0.72875643688068037</v>
      </c>
      <c r="Z6822" s="62">
        <f t="shared" ca="1" si="831"/>
        <v>0.39062677679236135</v>
      </c>
      <c r="AA6822" s="62">
        <f t="shared" ca="1" si="831"/>
        <v>0.91894279064877626</v>
      </c>
      <c r="AB6822" s="63">
        <f t="shared" ca="1" si="828"/>
        <v>0.20386072472477257</v>
      </c>
      <c r="AC6822" s="67">
        <f t="shared" ca="1" si="829"/>
        <v>6.0045632498307473E-3</v>
      </c>
      <c r="AD6822" s="67">
        <f t="shared" ca="1" si="825"/>
        <v>0.28249443718545569</v>
      </c>
      <c r="AE6822" s="67">
        <f t="shared" ca="1" si="825"/>
        <v>0.15142218425110718</v>
      </c>
      <c r="AF6822" s="67">
        <f t="shared" ca="1" si="825"/>
        <v>0.35621809058883397</v>
      </c>
      <c r="AG6822" s="68" cm="1">
        <f t="array" aca="1" ref="AG6822" ca="1">+MMULT(MMULT(AB6822:AF6822,$N$13:$R$17),TRANSPOSE(AB6822:AF6822))</f>
        <v>2.0983471344249413E-4</v>
      </c>
      <c r="AH6822" s="69">
        <f t="shared" ca="1" si="830"/>
        <v>1.4485672695546249E-2</v>
      </c>
      <c r="AI6822" s="70" cm="1">
        <f t="array" aca="1" ref="AI6822" ca="1">+MMULT(AB6822:AF6822,$N$5:$N$9)</f>
        <v>1.7158812633789687E-4</v>
      </c>
    </row>
    <row r="6823" spans="23:35" x14ac:dyDescent="0.3">
      <c r="W6823" s="62">
        <f t="shared" ca="1" si="827"/>
        <v>9.8962420919273431E-2</v>
      </c>
      <c r="X6823" s="62">
        <f t="shared" ca="1" si="831"/>
        <v>0.20718929542057429</v>
      </c>
      <c r="Y6823" s="62">
        <f t="shared" ca="1" si="831"/>
        <v>7.0294136608731184E-2</v>
      </c>
      <c r="Z6823" s="62">
        <f t="shared" ca="1" si="831"/>
        <v>0.9550395988510243</v>
      </c>
      <c r="AA6823" s="62">
        <f t="shared" ca="1" si="831"/>
        <v>0.40812215226411941</v>
      </c>
      <c r="AB6823" s="63">
        <f t="shared" ca="1" si="828"/>
        <v>5.6887783594471102E-2</v>
      </c>
      <c r="AC6823" s="67">
        <f t="shared" ca="1" si="829"/>
        <v>0.1191011668013983</v>
      </c>
      <c r="AD6823" s="67">
        <f t="shared" ca="1" si="825"/>
        <v>4.0408041701199805E-2</v>
      </c>
      <c r="AE6823" s="67">
        <f t="shared" ca="1" si="825"/>
        <v>0.54899713971130737</v>
      </c>
      <c r="AF6823" s="67">
        <f t="shared" ca="1" si="825"/>
        <v>0.23460586819162332</v>
      </c>
      <c r="AG6823" s="68" cm="1">
        <f t="array" aca="1" ref="AG6823" ca="1">+MMULT(MMULT(AB6823:AF6823,$N$13:$R$17),TRANSPOSE(AB6823:AF6823))</f>
        <v>1.8355549142084966E-4</v>
      </c>
      <c r="AH6823" s="69">
        <f t="shared" ca="1" si="830"/>
        <v>1.3548265255037254E-2</v>
      </c>
      <c r="AI6823" s="70" cm="1">
        <f t="array" aca="1" ref="AI6823" ca="1">+MMULT(AB6823:AF6823,$N$5:$N$9)</f>
        <v>8.7497795782874805E-4</v>
      </c>
    </row>
    <row r="6824" spans="23:35" x14ac:dyDescent="0.3">
      <c r="W6824" s="62">
        <f t="shared" ca="1" si="827"/>
        <v>0.6021042611543268</v>
      </c>
      <c r="X6824" s="62">
        <f t="shared" ca="1" si="831"/>
        <v>0.9493989447498925</v>
      </c>
      <c r="Y6824" s="62">
        <f t="shared" ca="1" si="831"/>
        <v>0.2303375390251291</v>
      </c>
      <c r="Z6824" s="62">
        <f t="shared" ca="1" si="831"/>
        <v>0.4747226412787795</v>
      </c>
      <c r="AA6824" s="62">
        <f t="shared" ca="1" si="831"/>
        <v>0.90333822451232304</v>
      </c>
      <c r="AB6824" s="63">
        <f t="shared" ca="1" si="828"/>
        <v>0.19054525593822155</v>
      </c>
      <c r="AC6824" s="67">
        <f t="shared" ca="1" si="829"/>
        <v>0.3004520588643998</v>
      </c>
      <c r="AD6824" s="67">
        <f t="shared" ca="1" si="825"/>
        <v>7.2893895887034488E-2</v>
      </c>
      <c r="AE6824" s="67">
        <f t="shared" ca="1" si="825"/>
        <v>0.1502333615920857</v>
      </c>
      <c r="AF6824" s="67">
        <f t="shared" ca="1" si="825"/>
        <v>0.28587542771825858</v>
      </c>
      <c r="AG6824" s="68" cm="1">
        <f t="array" aca="1" ref="AG6824" ca="1">+MMULT(MMULT(AB6824:AF6824,$N$13:$R$17),TRANSPOSE(AB6824:AF6824))</f>
        <v>1.3989433022600407E-4</v>
      </c>
      <c r="AH6824" s="69">
        <f t="shared" ca="1" si="830"/>
        <v>1.182769336033041E-2</v>
      </c>
      <c r="AI6824" s="70" cm="1">
        <f t="array" aca="1" ref="AI6824" ca="1">+MMULT(AB6824:AF6824,$N$5:$N$9)</f>
        <v>6.1677767652916406E-4</v>
      </c>
    </row>
    <row r="6825" spans="23:35" x14ac:dyDescent="0.3">
      <c r="W6825" s="62">
        <f t="shared" ca="1" si="827"/>
        <v>0.37207286368260684</v>
      </c>
      <c r="X6825" s="62">
        <f t="shared" ca="1" si="831"/>
        <v>1.4925642155717567E-2</v>
      </c>
      <c r="Y6825" s="62">
        <f t="shared" ca="1" si="831"/>
        <v>0.81845246238885794</v>
      </c>
      <c r="Z6825" s="62">
        <f t="shared" ca="1" si="831"/>
        <v>0.48951230323695427</v>
      </c>
      <c r="AA6825" s="62">
        <f t="shared" ca="1" si="831"/>
        <v>0.1934084263200726</v>
      </c>
      <c r="AB6825" s="63">
        <f t="shared" ca="1" si="828"/>
        <v>0.1970337005787538</v>
      </c>
      <c r="AC6825" s="67">
        <f t="shared" ca="1" si="829"/>
        <v>7.9039747170703313E-3</v>
      </c>
      <c r="AD6825" s="67">
        <f t="shared" ref="AD6825:AF6888" ca="1" si="832">+Y6825/SUM($W6825:$AA6825)</f>
        <v>0.43341703508330454</v>
      </c>
      <c r="AE6825" s="67">
        <f t="shared" ca="1" si="832"/>
        <v>0.25922454981259341</v>
      </c>
      <c r="AF6825" s="67">
        <f t="shared" ca="1" si="832"/>
        <v>0.10242073980827797</v>
      </c>
      <c r="AG6825" s="68" cm="1">
        <f t="array" aca="1" ref="AG6825" ca="1">+MMULT(MMULT(AB6825:AF6825,$N$13:$R$17),TRANSPOSE(AB6825:AF6825))</f>
        <v>2.5539830815687756E-4</v>
      </c>
      <c r="AH6825" s="69">
        <f t="shared" ca="1" si="830"/>
        <v>1.5981186068526877E-2</v>
      </c>
      <c r="AI6825" s="70" cm="1">
        <f t="array" aca="1" ref="AI6825" ca="1">+MMULT(AB6825:AF6825,$N$5:$N$9)</f>
        <v>-3.260270348428608E-4</v>
      </c>
    </row>
    <row r="6826" spans="23:35" x14ac:dyDescent="0.3">
      <c r="W6826" s="62">
        <f t="shared" ca="1" si="827"/>
        <v>0.17517558674159317</v>
      </c>
      <c r="X6826" s="62">
        <f t="shared" ca="1" si="831"/>
        <v>0.62485860338475763</v>
      </c>
      <c r="Y6826" s="62">
        <f t="shared" ca="1" si="831"/>
        <v>0.78258576419998593</v>
      </c>
      <c r="Z6826" s="62">
        <f t="shared" ca="1" si="831"/>
        <v>0.91249562288184771</v>
      </c>
      <c r="AA6826" s="62">
        <f t="shared" ca="1" si="831"/>
        <v>0.34183598640637336</v>
      </c>
      <c r="AB6826" s="63">
        <f t="shared" ca="1" si="828"/>
        <v>6.1747824315478303E-2</v>
      </c>
      <c r="AC6826" s="67">
        <f t="shared" ca="1" si="829"/>
        <v>0.22025705739883192</v>
      </c>
      <c r="AD6826" s="67">
        <f t="shared" ca="1" si="832"/>
        <v>0.27585446795675778</v>
      </c>
      <c r="AE6826" s="67">
        <f t="shared" ca="1" si="832"/>
        <v>0.32164652882520056</v>
      </c>
      <c r="AF6826" s="67">
        <f t="shared" ca="1" si="832"/>
        <v>0.12049412150373143</v>
      </c>
      <c r="AG6826" s="68" cm="1">
        <f t="array" aca="1" ref="AG6826" ca="1">+MMULT(MMULT(AB6826:AF6826,$N$13:$R$17),TRANSPOSE(AB6826:AF6826))</f>
        <v>1.7693674633058844E-4</v>
      </c>
      <c r="AH6826" s="69">
        <f t="shared" ca="1" si="830"/>
        <v>1.3301757264759738E-2</v>
      </c>
      <c r="AI6826" s="70" cm="1">
        <f t="array" aca="1" ref="AI6826" ca="1">+MMULT(AB6826:AF6826,$N$5:$N$9)</f>
        <v>1.0253969189086658E-4</v>
      </c>
    </row>
    <row r="6827" spans="23:35" x14ac:dyDescent="0.3">
      <c r="W6827" s="62">
        <f t="shared" ca="1" si="827"/>
        <v>0.93822611575073234</v>
      </c>
      <c r="X6827" s="62">
        <f t="shared" ca="1" si="831"/>
        <v>0.45675127349569766</v>
      </c>
      <c r="Y6827" s="62">
        <f t="shared" ca="1" si="831"/>
        <v>0.19432293482780416</v>
      </c>
      <c r="Z6827" s="62">
        <f t="shared" ca="1" si="831"/>
        <v>0.40285424317365814</v>
      </c>
      <c r="AA6827" s="62">
        <f t="shared" ca="1" si="831"/>
        <v>0.70924792847058926</v>
      </c>
      <c r="AB6827" s="63">
        <f t="shared" ca="1" si="828"/>
        <v>0.34731074589504884</v>
      </c>
      <c r="AC6827" s="67">
        <f t="shared" ca="1" si="829"/>
        <v>0.1690793112909364</v>
      </c>
      <c r="AD6827" s="67">
        <f t="shared" ca="1" si="832"/>
        <v>7.1934091693404187E-2</v>
      </c>
      <c r="AE6827" s="67">
        <f t="shared" ca="1" si="832"/>
        <v>0.14912781187259269</v>
      </c>
      <c r="AF6827" s="67">
        <f t="shared" ca="1" si="832"/>
        <v>0.26254803924801784</v>
      </c>
      <c r="AG6827" s="68" cm="1">
        <f t="array" aca="1" ref="AG6827" ca="1">+MMULT(MMULT(AB6827:AF6827,$N$13:$R$17),TRANSPOSE(AB6827:AF6827))</f>
        <v>1.6358486565415907E-4</v>
      </c>
      <c r="AH6827" s="69">
        <f t="shared" ca="1" si="830"/>
        <v>1.2790029931714745E-2</v>
      </c>
      <c r="AI6827" s="70" cm="1">
        <f t="array" aca="1" ref="AI6827" ca="1">+MMULT(AB6827:AF6827,$N$5:$N$9)</f>
        <v>5.9433235681907357E-4</v>
      </c>
    </row>
    <row r="6828" spans="23:35" x14ac:dyDescent="0.3">
      <c r="W6828" s="62">
        <f t="shared" ca="1" si="827"/>
        <v>0.18300824525554082</v>
      </c>
      <c r="X6828" s="62">
        <f t="shared" ca="1" si="831"/>
        <v>0.33645954132778144</v>
      </c>
      <c r="Y6828" s="62">
        <f t="shared" ca="1" si="831"/>
        <v>0.26844996144070077</v>
      </c>
      <c r="Z6828" s="62">
        <f t="shared" ca="1" si="831"/>
        <v>0.22675567839455801</v>
      </c>
      <c r="AA6828" s="62">
        <f t="shared" ca="1" si="831"/>
        <v>0.84168610486898476</v>
      </c>
      <c r="AB6828" s="63">
        <f t="shared" ca="1" si="828"/>
        <v>9.8584483323985631E-2</v>
      </c>
      <c r="AC6828" s="67">
        <f t="shared" ca="1" si="829"/>
        <v>0.18124697056631806</v>
      </c>
      <c r="AD6828" s="67">
        <f t="shared" ca="1" si="832"/>
        <v>0.14461097482258981</v>
      </c>
      <c r="AE6828" s="67">
        <f t="shared" ca="1" si="832"/>
        <v>0.12215073350434487</v>
      </c>
      <c r="AF6828" s="67">
        <f t="shared" ca="1" si="832"/>
        <v>0.45340683778276164</v>
      </c>
      <c r="AG6828" s="68" cm="1">
        <f t="array" aca="1" ref="AG6828" ca="1">+MMULT(MMULT(AB6828:AF6828,$N$13:$R$17),TRANSPOSE(AB6828:AF6828))</f>
        <v>1.8715650771996008E-4</v>
      </c>
      <c r="AH6828" s="69">
        <f t="shared" ca="1" si="830"/>
        <v>1.3680515623322101E-2</v>
      </c>
      <c r="AI6828" s="70" cm="1">
        <f t="array" aca="1" ref="AI6828" ca="1">+MMULT(AB6828:AF6828,$N$5:$N$9)</f>
        <v>5.6376277403882944E-4</v>
      </c>
    </row>
    <row r="6829" spans="23:35" x14ac:dyDescent="0.3">
      <c r="W6829" s="62">
        <f t="shared" ca="1" si="827"/>
        <v>0.74554336696330459</v>
      </c>
      <c r="X6829" s="62">
        <f t="shared" ca="1" si="831"/>
        <v>0.8204071787449756</v>
      </c>
      <c r="Y6829" s="62">
        <f t="shared" ca="1" si="831"/>
        <v>0.72160606699236662</v>
      </c>
      <c r="Z6829" s="62">
        <f t="shared" ca="1" si="831"/>
        <v>0.94686271752365281</v>
      </c>
      <c r="AA6829" s="62">
        <f t="shared" ca="1" si="831"/>
        <v>0.76702623714578677</v>
      </c>
      <c r="AB6829" s="63">
        <f t="shared" ca="1" si="828"/>
        <v>0.18631850775201378</v>
      </c>
      <c r="AC6829" s="67">
        <f t="shared" ca="1" si="829"/>
        <v>0.2050276993482085</v>
      </c>
      <c r="AD6829" s="67">
        <f t="shared" ca="1" si="832"/>
        <v>0.18033634466421986</v>
      </c>
      <c r="AE6829" s="67">
        <f t="shared" ca="1" si="832"/>
        <v>0.23663016317024893</v>
      </c>
      <c r="AF6829" s="67">
        <f t="shared" ca="1" si="832"/>
        <v>0.19168728506530897</v>
      </c>
      <c r="AG6829" s="68" cm="1">
        <f t="array" aca="1" ref="AG6829" ca="1">+MMULT(MMULT(AB6829:AF6829,$N$13:$R$17),TRANSPOSE(AB6829:AF6829))</f>
        <v>1.519049836324522E-4</v>
      </c>
      <c r="AH6829" s="69">
        <f t="shared" ca="1" si="830"/>
        <v>1.2324973981005079E-2</v>
      </c>
      <c r="AI6829" s="70" cm="1">
        <f t="array" aca="1" ref="AI6829" ca="1">+MMULT(AB6829:AF6829,$N$5:$N$9)</f>
        <v>3.3458546611542494E-4</v>
      </c>
    </row>
    <row r="6830" spans="23:35" x14ac:dyDescent="0.3">
      <c r="W6830" s="62">
        <f t="shared" ca="1" si="827"/>
        <v>0.93720825179464051</v>
      </c>
      <c r="X6830" s="62">
        <f t="shared" ca="1" si="831"/>
        <v>0.33620761405439847</v>
      </c>
      <c r="Y6830" s="62">
        <f t="shared" ca="1" si="831"/>
        <v>0.92542293804310982</v>
      </c>
      <c r="Z6830" s="62">
        <f t="shared" ca="1" si="831"/>
        <v>0.63201516752464781</v>
      </c>
      <c r="AA6830" s="62">
        <f t="shared" ca="1" si="831"/>
        <v>0.63396200674974412</v>
      </c>
      <c r="AB6830" s="63">
        <f t="shared" ca="1" si="828"/>
        <v>0.27049293748944736</v>
      </c>
      <c r="AC6830" s="67">
        <f t="shared" ca="1" si="829"/>
        <v>9.7034767841352357E-2</v>
      </c>
      <c r="AD6830" s="67">
        <f t="shared" ca="1" si="832"/>
        <v>0.26709151189403463</v>
      </c>
      <c r="AE6830" s="67">
        <f t="shared" ca="1" si="832"/>
        <v>0.18240944728588099</v>
      </c>
      <c r="AF6830" s="67">
        <f t="shared" ca="1" si="832"/>
        <v>0.18297133548928465</v>
      </c>
      <c r="AG6830" s="68" cm="1">
        <f t="array" aca="1" ref="AG6830" ca="1">+MMULT(MMULT(AB6830:AF6830,$N$13:$R$17),TRANSPOSE(AB6830:AF6830))</f>
        <v>1.8582013028205346E-4</v>
      </c>
      <c r="AH6830" s="69">
        <f t="shared" ca="1" si="830"/>
        <v>1.3631585758159374E-2</v>
      </c>
      <c r="AI6830" s="70" cm="1">
        <f t="array" aca="1" ref="AI6830" ca="1">+MMULT(AB6830:AF6830,$N$5:$N$9)</f>
        <v>8.8479235135891502E-5</v>
      </c>
    </row>
    <row r="6831" spans="23:35" x14ac:dyDescent="0.3">
      <c r="W6831" s="62">
        <f t="shared" ca="1" si="827"/>
        <v>0.20850896340345504</v>
      </c>
      <c r="X6831" s="62">
        <f t="shared" ca="1" si="831"/>
        <v>9.6859360790942373E-2</v>
      </c>
      <c r="Y6831" s="62">
        <f t="shared" ca="1" si="831"/>
        <v>0.15748219577648936</v>
      </c>
      <c r="Z6831" s="62">
        <f t="shared" ca="1" si="831"/>
        <v>0.74724054803713735</v>
      </c>
      <c r="AA6831" s="62">
        <f t="shared" ca="1" si="831"/>
        <v>0.18648391032621858</v>
      </c>
      <c r="AB6831" s="63">
        <f t="shared" ca="1" si="828"/>
        <v>0.14930022851487212</v>
      </c>
      <c r="AC6831" s="67">
        <f t="shared" ca="1" si="829"/>
        <v>6.9354930665069522E-2</v>
      </c>
      <c r="AD6831" s="67">
        <f t="shared" ca="1" si="832"/>
        <v>0.11276315143804552</v>
      </c>
      <c r="AE6831" s="67">
        <f t="shared" ca="1" si="832"/>
        <v>0.53505222392599683</v>
      </c>
      <c r="AF6831" s="67">
        <f t="shared" ca="1" si="832"/>
        <v>0.13352946545601602</v>
      </c>
      <c r="AG6831" s="68" cm="1">
        <f t="array" aca="1" ref="AG6831" ca="1">+MMULT(MMULT(AB6831:AF6831,$N$13:$R$17),TRANSPOSE(AB6831:AF6831))</f>
        <v>2.0140925466750567E-4</v>
      </c>
      <c r="AH6831" s="69">
        <f t="shared" ca="1" si="830"/>
        <v>1.4191872838618082E-2</v>
      </c>
      <c r="AI6831" s="70" cm="1">
        <f t="array" aca="1" ref="AI6831" ca="1">+MMULT(AB6831:AF6831,$N$5:$N$9)</f>
        <v>6.1320068846591985E-4</v>
      </c>
    </row>
    <row r="6832" spans="23:35" x14ac:dyDescent="0.3">
      <c r="W6832" s="62">
        <f t="shared" ca="1" si="827"/>
        <v>0.96434234118493234</v>
      </c>
      <c r="X6832" s="62">
        <f t="shared" ca="1" si="831"/>
        <v>0.16483574502778042</v>
      </c>
      <c r="Y6832" s="62">
        <f t="shared" ca="1" si="831"/>
        <v>0.58547891025662802</v>
      </c>
      <c r="Z6832" s="62">
        <f t="shared" ca="1" si="831"/>
        <v>0.36642387510359886</v>
      </c>
      <c r="AA6832" s="62">
        <f t="shared" ca="1" si="831"/>
        <v>0.45802778245984388</v>
      </c>
      <c r="AB6832" s="63">
        <f t="shared" ca="1" si="828"/>
        <v>0.37979561829829489</v>
      </c>
      <c r="AC6832" s="67">
        <f t="shared" ca="1" si="829"/>
        <v>6.4918744129353098E-2</v>
      </c>
      <c r="AD6832" s="67">
        <f t="shared" ca="1" si="832"/>
        <v>0.23058442549385624</v>
      </c>
      <c r="AE6832" s="67">
        <f t="shared" ca="1" si="832"/>
        <v>0.14431201064264018</v>
      </c>
      <c r="AF6832" s="67">
        <f t="shared" ca="1" si="832"/>
        <v>0.18038920143585555</v>
      </c>
      <c r="AG6832" s="68" cm="1">
        <f t="array" aca="1" ref="AG6832" ca="1">+MMULT(MMULT(AB6832:AF6832,$N$13:$R$17),TRANSPOSE(AB6832:AF6832))</f>
        <v>1.9996629808948367E-4</v>
      </c>
      <c r="AH6832" s="69">
        <f t="shared" ca="1" si="830"/>
        <v>1.4140944031056896E-2</v>
      </c>
      <c r="AI6832" s="70" cm="1">
        <f t="array" aca="1" ref="AI6832" ca="1">+MMULT(AB6832:AF6832,$N$5:$N$9)</f>
        <v>1.4870630106530717E-4</v>
      </c>
    </row>
    <row r="6833" spans="23:35" x14ac:dyDescent="0.3">
      <c r="W6833" s="62">
        <f t="shared" ca="1" si="827"/>
        <v>0.55894957499701026</v>
      </c>
      <c r="X6833" s="62">
        <f t="shared" ca="1" si="831"/>
        <v>0.85121165400188303</v>
      </c>
      <c r="Y6833" s="62">
        <f t="shared" ca="1" si="831"/>
        <v>0.38398356650099452</v>
      </c>
      <c r="Z6833" s="62">
        <f t="shared" ca="1" si="831"/>
        <v>0.99797805881936374</v>
      </c>
      <c r="AA6833" s="62">
        <f t="shared" ca="1" si="831"/>
        <v>0.42065687166063304</v>
      </c>
      <c r="AB6833" s="63">
        <f t="shared" ca="1" si="828"/>
        <v>0.17397693669351483</v>
      </c>
      <c r="AC6833" s="67">
        <f t="shared" ca="1" si="829"/>
        <v>0.26494553831955192</v>
      </c>
      <c r="AD6833" s="67">
        <f t="shared" ca="1" si="832"/>
        <v>0.11951755154452151</v>
      </c>
      <c r="AE6833" s="67">
        <f t="shared" ca="1" si="832"/>
        <v>0.31062760099900238</v>
      </c>
      <c r="AF6833" s="67">
        <f t="shared" ca="1" si="832"/>
        <v>0.13093237244340941</v>
      </c>
      <c r="AG6833" s="68" cm="1">
        <f t="array" aca="1" ref="AG6833" ca="1">+MMULT(MMULT(AB6833:AF6833,$N$13:$R$17),TRANSPOSE(AB6833:AF6833))</f>
        <v>1.489235269431983E-4</v>
      </c>
      <c r="AH6833" s="69">
        <f t="shared" ca="1" si="830"/>
        <v>1.220342275524364E-2</v>
      </c>
      <c r="AI6833" s="70" cm="1">
        <f t="array" aca="1" ref="AI6833" ca="1">+MMULT(AB6833:AF6833,$N$5:$N$9)</f>
        <v>4.7301768134229498E-4</v>
      </c>
    </row>
    <row r="6834" spans="23:35" x14ac:dyDescent="0.3">
      <c r="W6834" s="62">
        <f t="shared" ca="1" si="827"/>
        <v>0.17961768147375923</v>
      </c>
      <c r="X6834" s="62">
        <f t="shared" ref="X6834:AA6834" ca="1" si="833">RAND()</f>
        <v>0.38675484285126949</v>
      </c>
      <c r="Y6834" s="62">
        <f t="shared" ca="1" si="833"/>
        <v>0.22285390258886784</v>
      </c>
      <c r="Z6834" s="62">
        <f t="shared" ca="1" si="833"/>
        <v>0.31551136759498466</v>
      </c>
      <c r="AA6834" s="62">
        <f t="shared" ca="1" si="833"/>
        <v>0.25792169309033319</v>
      </c>
      <c r="AB6834" s="63">
        <f t="shared" ca="1" si="828"/>
        <v>0.13181406147930363</v>
      </c>
      <c r="AC6834" s="67">
        <f t="shared" ca="1" si="829"/>
        <v>0.28382354239698498</v>
      </c>
      <c r="AD6834" s="67">
        <f t="shared" ca="1" si="832"/>
        <v>0.16354335372624923</v>
      </c>
      <c r="AE6834" s="67">
        <f t="shared" ca="1" si="832"/>
        <v>0.23154087317211189</v>
      </c>
      <c r="AF6834" s="67">
        <f t="shared" ca="1" si="832"/>
        <v>0.18927816922535026</v>
      </c>
      <c r="AG6834" s="68" cm="1">
        <f t="array" aca="1" ref="AG6834" ca="1">+MMULT(MMULT(AB6834:AF6834,$N$13:$R$17),TRANSPOSE(AB6834:AF6834))</f>
        <v>1.4220062156832704E-4</v>
      </c>
      <c r="AH6834" s="69">
        <f t="shared" ca="1" si="830"/>
        <v>1.1924790210663123E-2</v>
      </c>
      <c r="AI6834" s="70" cm="1">
        <f t="array" aca="1" ref="AI6834" ca="1">+MMULT(AB6834:AF6834,$N$5:$N$9)</f>
        <v>3.7213267330311889E-4</v>
      </c>
    </row>
    <row r="6835" spans="23:35" x14ac:dyDescent="0.3">
      <c r="W6835" s="62">
        <f t="shared" ref="W6835:AA6898" ca="1" si="834">RAND()</f>
        <v>0.22426332257470694</v>
      </c>
      <c r="X6835" s="62">
        <f t="shared" ca="1" si="834"/>
        <v>0.57371415212696542</v>
      </c>
      <c r="Y6835" s="62">
        <f t="shared" ca="1" si="834"/>
        <v>0.34219431180478632</v>
      </c>
      <c r="Z6835" s="62">
        <f t="shared" ca="1" si="834"/>
        <v>0.55263955790717934</v>
      </c>
      <c r="AA6835" s="62">
        <f t="shared" ca="1" si="834"/>
        <v>3.0765749497096539E-2</v>
      </c>
      <c r="AB6835" s="63">
        <f t="shared" ca="1" si="828"/>
        <v>0.13011505163709361</v>
      </c>
      <c r="AC6835" s="67">
        <f t="shared" ca="1" si="829"/>
        <v>0.33286248358362008</v>
      </c>
      <c r="AD6835" s="67">
        <f t="shared" ca="1" si="832"/>
        <v>0.19853728215217792</v>
      </c>
      <c r="AE6835" s="67">
        <f t="shared" ca="1" si="832"/>
        <v>0.32063524159123052</v>
      </c>
      <c r="AF6835" s="67">
        <f t="shared" ca="1" si="832"/>
        <v>1.7849941035877982E-2</v>
      </c>
      <c r="AG6835" s="68" cm="1">
        <f t="array" aca="1" ref="AG6835" ca="1">+MMULT(MMULT(AB6835:AF6835,$N$13:$R$17),TRANSPOSE(AB6835:AF6835))</f>
        <v>1.7387631952051931E-4</v>
      </c>
      <c r="AH6835" s="69">
        <f t="shared" ca="1" si="830"/>
        <v>1.3186217028417184E-2</v>
      </c>
      <c r="AI6835" s="70" cm="1">
        <f t="array" aca="1" ref="AI6835" ca="1">+MMULT(AB6835:AF6835,$N$5:$N$9)</f>
        <v>2.0429614643448598E-4</v>
      </c>
    </row>
    <row r="6836" spans="23:35" x14ac:dyDescent="0.3">
      <c r="W6836" s="62">
        <f t="shared" ca="1" si="834"/>
        <v>0.87935119288076358</v>
      </c>
      <c r="X6836" s="62">
        <f t="shared" ca="1" si="834"/>
        <v>0.99434175051659901</v>
      </c>
      <c r="Y6836" s="62">
        <f t="shared" ca="1" si="834"/>
        <v>0.94288854009455025</v>
      </c>
      <c r="Z6836" s="62">
        <f t="shared" ca="1" si="834"/>
        <v>0.25712361015983565</v>
      </c>
      <c r="AA6836" s="62">
        <f t="shared" ca="1" si="834"/>
        <v>0.43747927382961527</v>
      </c>
      <c r="AB6836" s="63">
        <f t="shared" ca="1" si="828"/>
        <v>0.25044289927490709</v>
      </c>
      <c r="AC6836" s="67">
        <f t="shared" ca="1" si="829"/>
        <v>0.28319269125416457</v>
      </c>
      <c r="AD6836" s="67">
        <f t="shared" ca="1" si="832"/>
        <v>0.26853860162600957</v>
      </c>
      <c r="AE6836" s="67">
        <f t="shared" ca="1" si="832"/>
        <v>7.3229880077267231E-2</v>
      </c>
      <c r="AF6836" s="67">
        <f t="shared" ca="1" si="832"/>
        <v>0.12459592776765155</v>
      </c>
      <c r="AG6836" s="68" cm="1">
        <f t="array" aca="1" ref="AG6836" ca="1">+MMULT(MMULT(AB6836:AF6836,$N$13:$R$17),TRANSPOSE(AB6836:AF6836))</f>
        <v>1.6771468774704599E-4</v>
      </c>
      <c r="AH6836" s="69">
        <f t="shared" ca="1" si="830"/>
        <v>1.295047056083469E-2</v>
      </c>
      <c r="AI6836" s="70" cm="1">
        <f t="array" aca="1" ref="AI6836" ca="1">+MMULT(AB6836:AF6836,$N$5:$N$9)</f>
        <v>-1.8247815598454188E-5</v>
      </c>
    </row>
    <row r="6837" spans="23:35" x14ac:dyDescent="0.3">
      <c r="W6837" s="62">
        <f t="shared" ca="1" si="834"/>
        <v>8.9180233297638134E-2</v>
      </c>
      <c r="X6837" s="62">
        <f t="shared" ca="1" si="834"/>
        <v>0.52512220320697955</v>
      </c>
      <c r="Y6837" s="62">
        <f t="shared" ca="1" si="834"/>
        <v>0.24125579441763145</v>
      </c>
      <c r="Z6837" s="62">
        <f t="shared" ca="1" si="834"/>
        <v>0.18850185846763867</v>
      </c>
      <c r="AA6837" s="62">
        <f t="shared" ca="1" si="834"/>
        <v>0.66896645989626369</v>
      </c>
      <c r="AB6837" s="63">
        <f t="shared" ca="1" si="828"/>
        <v>5.2060041529888204E-2</v>
      </c>
      <c r="AC6837" s="67">
        <f t="shared" ca="1" si="829"/>
        <v>0.30654644752926175</v>
      </c>
      <c r="AD6837" s="67">
        <f t="shared" ca="1" si="832"/>
        <v>0.14083599259927815</v>
      </c>
      <c r="AE6837" s="67">
        <f t="shared" ca="1" si="832"/>
        <v>0.11004024341957264</v>
      </c>
      <c r="AF6837" s="67">
        <f t="shared" ca="1" si="832"/>
        <v>0.39051727492199922</v>
      </c>
      <c r="AG6837" s="68" cm="1">
        <f t="array" aca="1" ref="AG6837" ca="1">+MMULT(MMULT(AB6837:AF6837,$N$13:$R$17),TRANSPOSE(AB6837:AF6837))</f>
        <v>1.6512127867336087E-4</v>
      </c>
      <c r="AH6837" s="69">
        <f t="shared" ca="1" si="830"/>
        <v>1.2849952477474804E-2</v>
      </c>
      <c r="AI6837" s="70" cm="1">
        <f t="array" aca="1" ref="AI6837" ca="1">+MMULT(AB6837:AF6837,$N$5:$N$9)</f>
        <v>5.1940885060695484E-4</v>
      </c>
    </row>
    <row r="6838" spans="23:35" x14ac:dyDescent="0.3">
      <c r="W6838" s="62">
        <f t="shared" ca="1" si="834"/>
        <v>0.94616924852932127</v>
      </c>
      <c r="X6838" s="62">
        <f t="shared" ca="1" si="834"/>
        <v>0.35161703314918191</v>
      </c>
      <c r="Y6838" s="62">
        <f t="shared" ca="1" si="834"/>
        <v>0.34799273003999542</v>
      </c>
      <c r="Z6838" s="62">
        <f t="shared" ca="1" si="834"/>
        <v>0.54190829726587664</v>
      </c>
      <c r="AA6838" s="62">
        <f t="shared" ca="1" si="834"/>
        <v>0.10852019764116305</v>
      </c>
      <c r="AB6838" s="63">
        <f t="shared" ca="1" si="828"/>
        <v>0.41205737974430418</v>
      </c>
      <c r="AC6838" s="67">
        <f t="shared" ca="1" si="829"/>
        <v>0.15312946766989341</v>
      </c>
      <c r="AD6838" s="67">
        <f t="shared" ca="1" si="832"/>
        <v>0.15155108109170792</v>
      </c>
      <c r="AE6838" s="67">
        <f t="shared" ca="1" si="832"/>
        <v>0.23600144834569176</v>
      </c>
      <c r="AF6838" s="67">
        <f t="shared" ca="1" si="832"/>
        <v>4.7260623148402736E-2</v>
      </c>
      <c r="AG6838" s="68" cm="1">
        <f t="array" aca="1" ref="AG6838" ca="1">+MMULT(MMULT(AB6838:AF6838,$N$13:$R$17),TRANSPOSE(AB6838:AF6838))</f>
        <v>2.0269440866474534E-4</v>
      </c>
      <c r="AH6838" s="69">
        <f t="shared" ca="1" si="830"/>
        <v>1.4237078656267421E-2</v>
      </c>
      <c r="AI6838" s="70" cm="1">
        <f t="array" aca="1" ref="AI6838" ca="1">+MMULT(AB6838:AF6838,$N$5:$N$9)</f>
        <v>2.8241370414127591E-4</v>
      </c>
    </row>
    <row r="6839" spans="23:35" x14ac:dyDescent="0.3">
      <c r="W6839" s="62">
        <f t="shared" ca="1" si="834"/>
        <v>0.66633009977938396</v>
      </c>
      <c r="X6839" s="62">
        <f t="shared" ca="1" si="834"/>
        <v>0.51923110921999038</v>
      </c>
      <c r="Y6839" s="62">
        <f t="shared" ca="1" si="834"/>
        <v>0.22368221178099013</v>
      </c>
      <c r="Z6839" s="62">
        <f t="shared" ca="1" si="834"/>
        <v>0.1941677684290869</v>
      </c>
      <c r="AA6839" s="62">
        <f t="shared" ca="1" si="834"/>
        <v>0.757636434774278</v>
      </c>
      <c r="AB6839" s="63">
        <f t="shared" ca="1" si="828"/>
        <v>0.28221798366570172</v>
      </c>
      <c r="AC6839" s="67">
        <f t="shared" ca="1" si="829"/>
        <v>0.21991555949384298</v>
      </c>
      <c r="AD6839" s="67">
        <f t="shared" ca="1" si="832"/>
        <v>9.4738542970843345E-2</v>
      </c>
      <c r="AE6839" s="67">
        <f t="shared" ca="1" si="832"/>
        <v>8.2237972015775387E-2</v>
      </c>
      <c r="AF6839" s="67">
        <f t="shared" ca="1" si="832"/>
        <v>0.32088994185383662</v>
      </c>
      <c r="AG6839" s="68" cm="1">
        <f t="array" aca="1" ref="AG6839" ca="1">+MMULT(MMULT(AB6839:AF6839,$N$13:$R$17),TRANSPOSE(AB6839:AF6839))</f>
        <v>1.5904602744339606E-4</v>
      </c>
      <c r="AH6839" s="69">
        <f t="shared" ca="1" si="830"/>
        <v>1.261134518770286E-2</v>
      </c>
      <c r="AI6839" s="70" cm="1">
        <f t="array" aca="1" ref="AI6839" ca="1">+MMULT(AB6839:AF6839,$N$5:$N$9)</f>
        <v>5.515119909198945E-4</v>
      </c>
    </row>
    <row r="6840" spans="23:35" x14ac:dyDescent="0.3">
      <c r="W6840" s="62">
        <f t="shared" ca="1" si="834"/>
        <v>0.1198410574984643</v>
      </c>
      <c r="X6840" s="62">
        <f t="shared" ca="1" si="834"/>
        <v>0.27315089851166263</v>
      </c>
      <c r="Y6840" s="62">
        <f t="shared" ca="1" si="834"/>
        <v>0.33156126297180399</v>
      </c>
      <c r="Z6840" s="62">
        <f t="shared" ca="1" si="834"/>
        <v>0.35338153434767405</v>
      </c>
      <c r="AA6840" s="62">
        <f t="shared" ca="1" si="834"/>
        <v>0.69874145006773414</v>
      </c>
      <c r="AB6840" s="63">
        <f t="shared" ca="1" si="828"/>
        <v>6.7452390744754537E-2</v>
      </c>
      <c r="AC6840" s="67">
        <f t="shared" ca="1" si="829"/>
        <v>0.15374264482709157</v>
      </c>
      <c r="AD6840" s="67">
        <f t="shared" ca="1" si="832"/>
        <v>0.18661884610026097</v>
      </c>
      <c r="AE6840" s="67">
        <f t="shared" ca="1" si="832"/>
        <v>0.19890035881155052</v>
      </c>
      <c r="AF6840" s="67">
        <f t="shared" ca="1" si="832"/>
        <v>0.39328575951634237</v>
      </c>
      <c r="AG6840" s="68" cm="1">
        <f t="array" aca="1" ref="AG6840" ca="1">+MMULT(MMULT(AB6840:AF6840,$N$13:$R$17),TRANSPOSE(AB6840:AF6840))</f>
        <v>1.764012788158791E-4</v>
      </c>
      <c r="AH6840" s="69">
        <f t="shared" ca="1" si="830"/>
        <v>1.3281614315130488E-2</v>
      </c>
      <c r="AI6840" s="70" cm="1">
        <f t="array" aca="1" ref="AI6840" ca="1">+MMULT(AB6840:AF6840,$N$5:$N$9)</f>
        <v>4.5975440439682087E-4</v>
      </c>
    </row>
    <row r="6841" spans="23:35" x14ac:dyDescent="0.3">
      <c r="W6841" s="62">
        <f t="shared" ca="1" si="834"/>
        <v>0.92402362538927363</v>
      </c>
      <c r="X6841" s="62">
        <f t="shared" ca="1" si="834"/>
        <v>0.46976066352628709</v>
      </c>
      <c r="Y6841" s="62">
        <f t="shared" ca="1" si="834"/>
        <v>0.68179909675265271</v>
      </c>
      <c r="Z6841" s="62">
        <f t="shared" ca="1" si="834"/>
        <v>0.16939918300559287</v>
      </c>
      <c r="AA6841" s="62">
        <f t="shared" ca="1" si="834"/>
        <v>6.7172112397349437E-2</v>
      </c>
      <c r="AB6841" s="63">
        <f t="shared" ca="1" si="828"/>
        <v>0.39963746065691408</v>
      </c>
      <c r="AC6841" s="67">
        <f t="shared" ca="1" si="829"/>
        <v>0.20317008519026086</v>
      </c>
      <c r="AD6841" s="67">
        <f t="shared" ca="1" si="832"/>
        <v>0.29487607482938583</v>
      </c>
      <c r="AE6841" s="67">
        <f t="shared" ca="1" si="832"/>
        <v>7.3264641155891458E-2</v>
      </c>
      <c r="AF6841" s="67">
        <f t="shared" ca="1" si="832"/>
        <v>2.9051738167547903E-2</v>
      </c>
      <c r="AG6841" s="68" cm="1">
        <f t="array" aca="1" ref="AG6841" ca="1">+MMULT(MMULT(AB6841:AF6841,$N$13:$R$17),TRANSPOSE(AB6841:AF6841))</f>
        <v>2.1647327383371659E-4</v>
      </c>
      <c r="AH6841" s="69">
        <f t="shared" ca="1" si="830"/>
        <v>1.4713030749431491E-2</v>
      </c>
      <c r="AI6841" s="70" cm="1">
        <f t="array" aca="1" ref="AI6841" ca="1">+MMULT(AB6841:AF6841,$N$5:$N$9)</f>
        <v>-1.6070271267414071E-4</v>
      </c>
    </row>
    <row r="6842" spans="23:35" x14ac:dyDescent="0.3">
      <c r="W6842" s="62">
        <f t="shared" ca="1" si="834"/>
        <v>1.9707668201952688E-2</v>
      </c>
      <c r="X6842" s="62">
        <f t="shared" ca="1" si="834"/>
        <v>0.558785753098478</v>
      </c>
      <c r="Y6842" s="62">
        <f t="shared" ca="1" si="834"/>
        <v>0.9525128604110541</v>
      </c>
      <c r="Z6842" s="62">
        <f t="shared" ca="1" si="834"/>
        <v>0.4626774078547341</v>
      </c>
      <c r="AA6842" s="62">
        <f t="shared" ca="1" si="834"/>
        <v>0.97144975779625564</v>
      </c>
      <c r="AB6842" s="63">
        <f t="shared" ca="1" si="828"/>
        <v>6.646469223664425E-3</v>
      </c>
      <c r="AC6842" s="67">
        <f t="shared" ca="1" si="829"/>
        <v>0.18845214322327558</v>
      </c>
      <c r="AD6842" s="67">
        <f t="shared" ca="1" si="832"/>
        <v>0.32123777135842801</v>
      </c>
      <c r="AE6842" s="67">
        <f t="shared" ca="1" si="832"/>
        <v>0.15603932034367349</v>
      </c>
      <c r="AF6842" s="67">
        <f t="shared" ca="1" si="832"/>
        <v>0.32762429585095842</v>
      </c>
      <c r="AG6842" s="68" cm="1">
        <f t="array" aca="1" ref="AG6842" ca="1">+MMULT(MMULT(AB6842:AF6842,$N$13:$R$17),TRANSPOSE(AB6842:AF6842))</f>
        <v>1.9125468949086248E-4</v>
      </c>
      <c r="AH6842" s="69">
        <f t="shared" ca="1" si="830"/>
        <v>1.3829486233799955E-2</v>
      </c>
      <c r="AI6842" s="70" cm="1">
        <f t="array" aca="1" ref="AI6842" ca="1">+MMULT(AB6842:AF6842,$N$5:$N$9)</f>
        <v>6.7275970476437055E-5</v>
      </c>
    </row>
    <row r="6843" spans="23:35" x14ac:dyDescent="0.3">
      <c r="W6843" s="62">
        <f t="shared" ca="1" si="834"/>
        <v>0.92166255333758373</v>
      </c>
      <c r="X6843" s="62">
        <f t="shared" ca="1" si="834"/>
        <v>0.18544312152988707</v>
      </c>
      <c r="Y6843" s="62">
        <f t="shared" ca="1" si="834"/>
        <v>0.52625222757292556</v>
      </c>
      <c r="Z6843" s="62">
        <f t="shared" ca="1" si="834"/>
        <v>0.15876782823040336</v>
      </c>
      <c r="AA6843" s="62">
        <f t="shared" ca="1" si="834"/>
        <v>0.31150247795515307</v>
      </c>
      <c r="AB6843" s="63">
        <f t="shared" ca="1" si="828"/>
        <v>0.43812996496162926</v>
      </c>
      <c r="AC6843" s="67">
        <f t="shared" ca="1" si="829"/>
        <v>8.8153943158527398E-2</v>
      </c>
      <c r="AD6843" s="67">
        <f t="shared" ca="1" si="832"/>
        <v>0.25016408575195082</v>
      </c>
      <c r="AE6843" s="67">
        <f t="shared" ca="1" si="832"/>
        <v>7.547333106647551E-2</v>
      </c>
      <c r="AF6843" s="67">
        <f t="shared" ca="1" si="832"/>
        <v>0.14807867506141692</v>
      </c>
      <c r="AG6843" s="68" cm="1">
        <f t="array" aca="1" ref="AG6843" ca="1">+MMULT(MMULT(AB6843:AF6843,$N$13:$R$17),TRANSPOSE(AB6843:AF6843))</f>
        <v>2.1380637746700736E-4</v>
      </c>
      <c r="AH6843" s="69">
        <f t="shared" ca="1" si="830"/>
        <v>1.4622119458785972E-2</v>
      </c>
      <c r="AI6843" s="70" cm="1">
        <f t="array" aca="1" ref="AI6843" ca="1">+MMULT(AB6843:AF6843,$N$5:$N$9)</f>
        <v>3.7624424640271884E-5</v>
      </c>
    </row>
    <row r="6844" spans="23:35" x14ac:dyDescent="0.3">
      <c r="W6844" s="62">
        <f t="shared" ca="1" si="834"/>
        <v>0.81762603462625483</v>
      </c>
      <c r="X6844" s="62">
        <f t="shared" ca="1" si="834"/>
        <v>0.83782227671210563</v>
      </c>
      <c r="Y6844" s="62">
        <f t="shared" ca="1" si="834"/>
        <v>0.26088682148183917</v>
      </c>
      <c r="Z6844" s="62">
        <f t="shared" ca="1" si="834"/>
        <v>0.68018793242581621</v>
      </c>
      <c r="AA6844" s="62">
        <f t="shared" ca="1" si="834"/>
        <v>0.65840391101318196</v>
      </c>
      <c r="AB6844" s="63">
        <f t="shared" ca="1" si="828"/>
        <v>0.25119642947133974</v>
      </c>
      <c r="AC6844" s="67">
        <f t="shared" ca="1" si="829"/>
        <v>0.25740125134081893</v>
      </c>
      <c r="AD6844" s="67">
        <f t="shared" ca="1" si="832"/>
        <v>8.0151359273094816E-2</v>
      </c>
      <c r="AE6844" s="67">
        <f t="shared" ca="1" si="832"/>
        <v>0.20897179487803388</v>
      </c>
      <c r="AF6844" s="67">
        <f t="shared" ca="1" si="832"/>
        <v>0.2022791650367125</v>
      </c>
      <c r="AG6844" s="68" cm="1">
        <f t="array" aca="1" ref="AG6844" ca="1">+MMULT(MMULT(AB6844:AF6844,$N$13:$R$17),TRANSPOSE(AB6844:AF6844))</f>
        <v>1.4265007447758659E-4</v>
      </c>
      <c r="AH6844" s="69">
        <f t="shared" ca="1" si="830"/>
        <v>1.1943620660318486E-2</v>
      </c>
      <c r="AI6844" s="70" cm="1">
        <f t="array" aca="1" ref="AI6844" ca="1">+MMULT(AB6844:AF6844,$N$5:$N$9)</f>
        <v>5.6417432142325712E-4</v>
      </c>
    </row>
    <row r="6845" spans="23:35" x14ac:dyDescent="0.3">
      <c r="W6845" s="62">
        <f t="shared" ca="1" si="834"/>
        <v>0.28162386833834585</v>
      </c>
      <c r="X6845" s="62">
        <f t="shared" ca="1" si="834"/>
        <v>0.94731504053108395</v>
      </c>
      <c r="Y6845" s="62">
        <f t="shared" ca="1" si="834"/>
        <v>0.58424388456400611</v>
      </c>
      <c r="Z6845" s="62">
        <f t="shared" ca="1" si="834"/>
        <v>0.14237468680275545</v>
      </c>
      <c r="AA6845" s="62">
        <f t="shared" ca="1" si="834"/>
        <v>0.49833629692036785</v>
      </c>
      <c r="AB6845" s="63">
        <f t="shared" ca="1" si="828"/>
        <v>0.11476612026160174</v>
      </c>
      <c r="AC6845" s="67">
        <f t="shared" ca="1" si="829"/>
        <v>0.38604565908667077</v>
      </c>
      <c r="AD6845" s="67">
        <f t="shared" ca="1" si="832"/>
        <v>0.23808849837053525</v>
      </c>
      <c r="AE6845" s="67">
        <f t="shared" ca="1" si="832"/>
        <v>5.8019906211152952E-2</v>
      </c>
      <c r="AF6845" s="67">
        <f t="shared" ca="1" si="832"/>
        <v>0.20307981607003919</v>
      </c>
      <c r="AG6845" s="68" cm="1">
        <f t="array" aca="1" ref="AG6845" ca="1">+MMULT(MMULT(AB6845:AF6845,$N$13:$R$17),TRANSPOSE(AB6845:AF6845))</f>
        <v>1.5212770092997457E-4</v>
      </c>
      <c r="AH6845" s="69">
        <f t="shared" ca="1" si="830"/>
        <v>1.233400587522053E-2</v>
      </c>
      <c r="AI6845" s="70" cm="1">
        <f t="array" aca="1" ref="AI6845" ca="1">+MMULT(AB6845:AF6845,$N$5:$N$9)</f>
        <v>1.1210497131764019E-4</v>
      </c>
    </row>
    <row r="6846" spans="23:35" x14ac:dyDescent="0.3">
      <c r="W6846" s="62">
        <f t="shared" ca="1" si="834"/>
        <v>1.2337646355556675E-2</v>
      </c>
      <c r="X6846" s="62">
        <f t="shared" ca="1" si="834"/>
        <v>0.87871153782538702</v>
      </c>
      <c r="Y6846" s="62">
        <f t="shared" ca="1" si="834"/>
        <v>0.13214683680942341</v>
      </c>
      <c r="Z6846" s="62">
        <f t="shared" ca="1" si="834"/>
        <v>0.38944839331135161</v>
      </c>
      <c r="AA6846" s="62">
        <f t="shared" ca="1" si="834"/>
        <v>0.45092482236582432</v>
      </c>
      <c r="AB6846" s="63">
        <f t="shared" ca="1" si="828"/>
        <v>6.6204389473712285E-3</v>
      </c>
      <c r="AC6846" s="67">
        <f t="shared" ca="1" si="829"/>
        <v>0.47152073587387039</v>
      </c>
      <c r="AD6846" s="67">
        <f t="shared" ca="1" si="832"/>
        <v>7.0910612929911826E-2</v>
      </c>
      <c r="AE6846" s="67">
        <f t="shared" ca="1" si="832"/>
        <v>0.20897983592376093</v>
      </c>
      <c r="AF6846" s="67">
        <f t="shared" ca="1" si="832"/>
        <v>0.24196837632508542</v>
      </c>
      <c r="AG6846" s="68" cm="1">
        <f t="array" aca="1" ref="AG6846" ca="1">+MMULT(MMULT(AB6846:AF6846,$N$13:$R$17),TRANSPOSE(AB6846:AF6846))</f>
        <v>1.4146194288018171E-4</v>
      </c>
      <c r="AH6846" s="69">
        <f t="shared" ca="1" si="830"/>
        <v>1.1893777485735207E-2</v>
      </c>
      <c r="AI6846" s="70" cm="1">
        <f t="array" aca="1" ref="AI6846" ca="1">+MMULT(AB6846:AF6846,$N$5:$N$9)</f>
        <v>6.264143476505848E-4</v>
      </c>
    </row>
    <row r="6847" spans="23:35" x14ac:dyDescent="0.3">
      <c r="W6847" s="62">
        <f t="shared" ca="1" si="834"/>
        <v>7.3658630409737413E-2</v>
      </c>
      <c r="X6847" s="62">
        <f t="shared" ca="1" si="834"/>
        <v>0.83404429697497429</v>
      </c>
      <c r="Y6847" s="62">
        <f t="shared" ca="1" si="834"/>
        <v>0.54960130121606743</v>
      </c>
      <c r="Z6847" s="62">
        <f t="shared" ca="1" si="834"/>
        <v>0.81146233337509355</v>
      </c>
      <c r="AA6847" s="62">
        <f t="shared" ca="1" si="834"/>
        <v>0.17120826056363703</v>
      </c>
      <c r="AB6847" s="63">
        <f t="shared" ca="1" si="828"/>
        <v>3.0188274784357816E-2</v>
      </c>
      <c r="AC6847" s="67">
        <f t="shared" ca="1" si="829"/>
        <v>0.34182496035221643</v>
      </c>
      <c r="AD6847" s="67">
        <f t="shared" ca="1" si="832"/>
        <v>0.22524875918352552</v>
      </c>
      <c r="AE6847" s="67">
        <f t="shared" ca="1" si="832"/>
        <v>0.33256996173859243</v>
      </c>
      <c r="AF6847" s="67">
        <f t="shared" ca="1" si="832"/>
        <v>7.0168043941307809E-2</v>
      </c>
      <c r="AG6847" s="68" cm="1">
        <f t="array" aca="1" ref="AG6847" ca="1">+MMULT(MMULT(AB6847:AF6847,$N$13:$R$17),TRANSPOSE(AB6847:AF6847))</f>
        <v>1.6983757373163877E-4</v>
      </c>
      <c r="AH6847" s="69">
        <f t="shared" ca="1" si="830"/>
        <v>1.3032174558823204E-2</v>
      </c>
      <c r="AI6847" s="70" cm="1">
        <f t="array" aca="1" ref="AI6847" ca="1">+MMULT(AB6847:AF6847,$N$5:$N$9)</f>
        <v>1.9139661783663465E-4</v>
      </c>
    </row>
    <row r="6848" spans="23:35" x14ac:dyDescent="0.3">
      <c r="W6848" s="62">
        <f t="shared" ca="1" si="834"/>
        <v>0.53861253675831589</v>
      </c>
      <c r="X6848" s="62">
        <f t="shared" ca="1" si="834"/>
        <v>0.93155613457636521</v>
      </c>
      <c r="Y6848" s="62">
        <f t="shared" ca="1" si="834"/>
        <v>0.93014548087599735</v>
      </c>
      <c r="Z6848" s="62">
        <f t="shared" ca="1" si="834"/>
        <v>0.10825754499216678</v>
      </c>
      <c r="AA6848" s="62">
        <f t="shared" ca="1" si="834"/>
        <v>0.69027292021560083</v>
      </c>
      <c r="AB6848" s="63">
        <f t="shared" ca="1" si="828"/>
        <v>0.16837721151738552</v>
      </c>
      <c r="AC6848" s="67">
        <f t="shared" ca="1" si="829"/>
        <v>0.29121643780502099</v>
      </c>
      <c r="AD6848" s="67">
        <f t="shared" ca="1" si="832"/>
        <v>0.29077544930164495</v>
      </c>
      <c r="AE6848" s="67">
        <f t="shared" ca="1" si="832"/>
        <v>3.384270195641248E-2</v>
      </c>
      <c r="AF6848" s="67">
        <f t="shared" ca="1" si="832"/>
        <v>0.21578819941953592</v>
      </c>
      <c r="AG6848" s="68" cm="1">
        <f t="array" aca="1" ref="AG6848" ca="1">+MMULT(MMULT(AB6848:AF6848,$N$13:$R$17),TRANSPOSE(AB6848:AF6848))</f>
        <v>1.6697376416577723E-4</v>
      </c>
      <c r="AH6848" s="69">
        <f t="shared" ca="1" si="830"/>
        <v>1.2921832848546573E-2</v>
      </c>
      <c r="AI6848" s="70" cm="1">
        <f t="array" aca="1" ref="AI6848" ca="1">+MMULT(AB6848:AF6848,$N$5:$N$9)</f>
        <v>-1.8811580909199358E-5</v>
      </c>
    </row>
    <row r="6849" spans="23:35" x14ac:dyDescent="0.3">
      <c r="W6849" s="62">
        <f t="shared" ca="1" si="834"/>
        <v>0.96897534622906323</v>
      </c>
      <c r="X6849" s="62">
        <f t="shared" ca="1" si="834"/>
        <v>5.5672811840778991E-4</v>
      </c>
      <c r="Y6849" s="62">
        <f t="shared" ca="1" si="834"/>
        <v>0.93230085738963564</v>
      </c>
      <c r="Z6849" s="62">
        <f t="shared" ca="1" si="834"/>
        <v>0.79646703623363979</v>
      </c>
      <c r="AA6849" s="62">
        <f t="shared" ca="1" si="834"/>
        <v>0.52916376588402614</v>
      </c>
      <c r="AB6849" s="63">
        <f t="shared" ca="1" si="828"/>
        <v>0.30022811288780993</v>
      </c>
      <c r="AC6849" s="67">
        <f t="shared" ca="1" si="829"/>
        <v>1.7249709503098051E-4</v>
      </c>
      <c r="AD6849" s="67">
        <f t="shared" ca="1" si="832"/>
        <v>0.28886485930428324</v>
      </c>
      <c r="AE6849" s="67">
        <f t="shared" ca="1" si="832"/>
        <v>0.24677799718677759</v>
      </c>
      <c r="AF6849" s="67">
        <f t="shared" ca="1" si="832"/>
        <v>0.16395653352609821</v>
      </c>
      <c r="AG6849" s="68" cm="1">
        <f t="array" aca="1" ref="AG6849" ca="1">+MMULT(MMULT(AB6849:AF6849,$N$13:$R$17),TRANSPOSE(AB6849:AF6849))</f>
        <v>2.1604657665902748E-4</v>
      </c>
      <c r="AH6849" s="69">
        <f t="shared" ca="1" si="830"/>
        <v>1.4698522941405626E-2</v>
      </c>
      <c r="AI6849" s="70" cm="1">
        <f t="array" aca="1" ref="AI6849" ca="1">+MMULT(AB6849:AF6849,$N$5:$N$9)</f>
        <v>5.5446735561273089E-5</v>
      </c>
    </row>
    <row r="6850" spans="23:35" x14ac:dyDescent="0.3">
      <c r="W6850" s="62">
        <f t="shared" ca="1" si="834"/>
        <v>0.97685301863243434</v>
      </c>
      <c r="X6850" s="62">
        <f t="shared" ca="1" si="834"/>
        <v>0.71198833571802156</v>
      </c>
      <c r="Y6850" s="62">
        <f t="shared" ca="1" si="834"/>
        <v>0.90996613514751756</v>
      </c>
      <c r="Z6850" s="62">
        <f t="shared" ca="1" si="834"/>
        <v>0.7764796353373099</v>
      </c>
      <c r="AA6850" s="62">
        <f t="shared" ca="1" si="834"/>
        <v>0.19939619199717928</v>
      </c>
      <c r="AB6850" s="63">
        <f t="shared" ca="1" si="828"/>
        <v>0.27326980659591033</v>
      </c>
      <c r="AC6850" s="67">
        <f t="shared" ca="1" si="829"/>
        <v>0.19917521990421139</v>
      </c>
      <c r="AD6850" s="67">
        <f t="shared" ca="1" si="832"/>
        <v>0.25455853134253054</v>
      </c>
      <c r="AE6850" s="67">
        <f t="shared" ca="1" si="832"/>
        <v>0.21721634240466112</v>
      </c>
      <c r="AF6850" s="67">
        <f t="shared" ca="1" si="832"/>
        <v>5.5780099752686572E-2</v>
      </c>
      <c r="AG6850" s="68" cm="1">
        <f t="array" aca="1" ref="AG6850" ca="1">+MMULT(MMULT(AB6850:AF6850,$N$13:$R$17),TRANSPOSE(AB6850:AF6850))</f>
        <v>1.8675593290492352E-4</v>
      </c>
      <c r="AH6850" s="69">
        <f t="shared" ca="1" si="830"/>
        <v>1.3665867440631916E-2</v>
      </c>
      <c r="AI6850" s="70" cm="1">
        <f t="array" aca="1" ref="AI6850" ca="1">+MMULT(AB6850:AF6850,$N$5:$N$9)</f>
        <v>3.8685688529661644E-5</v>
      </c>
    </row>
    <row r="6851" spans="23:35" x14ac:dyDescent="0.3">
      <c r="W6851" s="62">
        <f t="shared" ca="1" si="834"/>
        <v>0.98209344926871822</v>
      </c>
      <c r="X6851" s="62">
        <f t="shared" ca="1" si="834"/>
        <v>0.54168915971320408</v>
      </c>
      <c r="Y6851" s="62">
        <f t="shared" ca="1" si="834"/>
        <v>8.91561640124372E-3</v>
      </c>
      <c r="Z6851" s="62">
        <f t="shared" ca="1" si="834"/>
        <v>0.30505013278382798</v>
      </c>
      <c r="AA6851" s="62">
        <f t="shared" ca="1" si="834"/>
        <v>0.80480849046273717</v>
      </c>
      <c r="AB6851" s="63">
        <f t="shared" ref="AB6851:AB6914" ca="1" si="835">+W6851/SUM($W6851:$AA6851)</f>
        <v>0.37164515487262723</v>
      </c>
      <c r="AC6851" s="67">
        <f t="shared" ref="AC6851:AC6914" ca="1" si="836">+X6851/SUM($W6851:$AA6851)</f>
        <v>0.20498675742551803</v>
      </c>
      <c r="AD6851" s="67">
        <f t="shared" ca="1" si="832"/>
        <v>3.3738598304391501E-3</v>
      </c>
      <c r="AE6851" s="67">
        <f t="shared" ca="1" si="832"/>
        <v>0.11543749113363762</v>
      </c>
      <c r="AF6851" s="67">
        <f t="shared" ca="1" si="832"/>
        <v>0.30455673673777794</v>
      </c>
      <c r="AG6851" s="68" cm="1">
        <f t="array" aca="1" ref="AG6851" ca="1">+MMULT(MMULT(AB6851:AF6851,$N$13:$R$17),TRANSPOSE(AB6851:AF6851))</f>
        <v>1.6865768594447397E-4</v>
      </c>
      <c r="AH6851" s="69">
        <f t="shared" ref="AH6851:AH6914" ca="1" si="837">SQRT(AG6851)</f>
        <v>1.2986827401042719E-2</v>
      </c>
      <c r="AI6851" s="70" cm="1">
        <f t="array" aca="1" ref="AI6851" ca="1">+MMULT(AB6851:AF6851,$N$5:$N$9)</f>
        <v>7.7114015899923079E-4</v>
      </c>
    </row>
    <row r="6852" spans="23:35" x14ac:dyDescent="0.3">
      <c r="W6852" s="62">
        <f t="shared" ca="1" si="834"/>
        <v>0.51204785148589005</v>
      </c>
      <c r="X6852" s="62">
        <f t="shared" ca="1" si="834"/>
        <v>0.56098283568125773</v>
      </c>
      <c r="Y6852" s="62">
        <f t="shared" ca="1" si="834"/>
        <v>0.89269921931699481</v>
      </c>
      <c r="Z6852" s="62">
        <f t="shared" ca="1" si="834"/>
        <v>0.7517792423655526</v>
      </c>
      <c r="AA6852" s="62">
        <f t="shared" ca="1" si="834"/>
        <v>0.36261931310302054</v>
      </c>
      <c r="AB6852" s="63">
        <f t="shared" ca="1" si="835"/>
        <v>0.16624236872291553</v>
      </c>
      <c r="AC6852" s="67">
        <f t="shared" ca="1" si="836"/>
        <v>0.18212968796944601</v>
      </c>
      <c r="AD6852" s="67">
        <f t="shared" ca="1" si="832"/>
        <v>0.28982532071115258</v>
      </c>
      <c r="AE6852" s="67">
        <f t="shared" ca="1" si="832"/>
        <v>0.24407398965721891</v>
      </c>
      <c r="AF6852" s="67">
        <f t="shared" ca="1" si="832"/>
        <v>0.11772863293926709</v>
      </c>
      <c r="AG6852" s="68" cm="1">
        <f t="array" aca="1" ref="AG6852" ca="1">+MMULT(MMULT(AB6852:AF6852,$N$13:$R$17),TRANSPOSE(AB6852:AF6852))</f>
        <v>1.7940188493055083E-4</v>
      </c>
      <c r="AH6852" s="69">
        <f t="shared" ca="1" si="837"/>
        <v>1.3394098884604027E-2</v>
      </c>
      <c r="AI6852" s="70" cm="1">
        <f t="array" aca="1" ref="AI6852" ca="1">+MMULT(AB6852:AF6852,$N$5:$N$9)</f>
        <v>2.1165694236780739E-5</v>
      </c>
    </row>
    <row r="6853" spans="23:35" x14ac:dyDescent="0.3">
      <c r="W6853" s="62">
        <f t="shared" ca="1" si="834"/>
        <v>0.98821640848407977</v>
      </c>
      <c r="X6853" s="62">
        <f t="shared" ca="1" si="834"/>
        <v>0.76778979457034291</v>
      </c>
      <c r="Y6853" s="62">
        <f t="shared" ca="1" si="834"/>
        <v>3.7862083285068127E-2</v>
      </c>
      <c r="Z6853" s="62">
        <f t="shared" ca="1" si="834"/>
        <v>0.93289136986314414</v>
      </c>
      <c r="AA6853" s="62">
        <f t="shared" ca="1" si="834"/>
        <v>0.34533297246965333</v>
      </c>
      <c r="AB6853" s="63">
        <f t="shared" ca="1" si="835"/>
        <v>0.32167532946790467</v>
      </c>
      <c r="AC6853" s="67">
        <f t="shared" ca="1" si="836"/>
        <v>0.24992403790317022</v>
      </c>
      <c r="AD6853" s="67">
        <f t="shared" ca="1" si="832"/>
        <v>1.2324525286671301E-2</v>
      </c>
      <c r="AE6853" s="67">
        <f t="shared" ca="1" si="832"/>
        <v>0.3036664198065947</v>
      </c>
      <c r="AF6853" s="67">
        <f t="shared" ca="1" si="832"/>
        <v>0.11240968753565903</v>
      </c>
      <c r="AG6853" s="68" cm="1">
        <f t="array" aca="1" ref="AG6853" ca="1">+MMULT(MMULT(AB6853:AF6853,$N$13:$R$17),TRANSPOSE(AB6853:AF6853))</f>
        <v>1.6329073471015707E-4</v>
      </c>
      <c r="AH6853" s="69">
        <f t="shared" ca="1" si="837"/>
        <v>1.2778526312144021E-2</v>
      </c>
      <c r="AI6853" s="70" cm="1">
        <f t="array" aca="1" ref="AI6853" ca="1">+MMULT(AB6853:AF6853,$N$5:$N$9)</f>
        <v>7.0474881441593275E-4</v>
      </c>
    </row>
    <row r="6854" spans="23:35" x14ac:dyDescent="0.3">
      <c r="W6854" s="62">
        <f t="shared" ca="1" si="834"/>
        <v>0.66700640159540114</v>
      </c>
      <c r="X6854" s="62">
        <f t="shared" ca="1" si="834"/>
        <v>0.43003758844403595</v>
      </c>
      <c r="Y6854" s="62">
        <f t="shared" ca="1" si="834"/>
        <v>0.64391486163991762</v>
      </c>
      <c r="Z6854" s="62">
        <f t="shared" ca="1" si="834"/>
        <v>0.92072286976022699</v>
      </c>
      <c r="AA6854" s="62">
        <f t="shared" ca="1" si="834"/>
        <v>0.11468526583753846</v>
      </c>
      <c r="AB6854" s="63">
        <f t="shared" ca="1" si="835"/>
        <v>0.2402443209604497</v>
      </c>
      <c r="AC6854" s="67">
        <f t="shared" ca="1" si="836"/>
        <v>0.15489219919942529</v>
      </c>
      <c r="AD6854" s="67">
        <f t="shared" ca="1" si="832"/>
        <v>0.23192714240973863</v>
      </c>
      <c r="AE6854" s="67">
        <f t="shared" ca="1" si="832"/>
        <v>0.33162866219757642</v>
      </c>
      <c r="AF6854" s="67">
        <f t="shared" ca="1" si="832"/>
        <v>4.1307675232810023E-2</v>
      </c>
      <c r="AG6854" s="68" cm="1">
        <f t="array" aca="1" ref="AG6854" ca="1">+MMULT(MMULT(AB6854:AF6854,$N$13:$R$17),TRANSPOSE(AB6854:AF6854))</f>
        <v>1.9723875070618371E-4</v>
      </c>
      <c r="AH6854" s="69">
        <f t="shared" ca="1" si="837"/>
        <v>1.4044171414013136E-2</v>
      </c>
      <c r="AI6854" s="70" cm="1">
        <f t="array" aca="1" ref="AI6854" ca="1">+MMULT(AB6854:AF6854,$N$5:$N$9)</f>
        <v>1.4447817429262457E-4</v>
      </c>
    </row>
    <row r="6855" spans="23:35" x14ac:dyDescent="0.3">
      <c r="W6855" s="62">
        <f t="shared" ca="1" si="834"/>
        <v>0.12162720271749905</v>
      </c>
      <c r="X6855" s="62">
        <f t="shared" ca="1" si="834"/>
        <v>0.12582407839321474</v>
      </c>
      <c r="Y6855" s="62">
        <f t="shared" ca="1" si="834"/>
        <v>0.40014186937697749</v>
      </c>
      <c r="Z6855" s="62">
        <f t="shared" ca="1" si="834"/>
        <v>0.31009833010701071</v>
      </c>
      <c r="AA6855" s="62">
        <f t="shared" ca="1" si="834"/>
        <v>0.53308600128662909</v>
      </c>
      <c r="AB6855" s="63">
        <f t="shared" ca="1" si="835"/>
        <v>8.1586423323223245E-2</v>
      </c>
      <c r="AC6855" s="67">
        <f t="shared" ca="1" si="836"/>
        <v>8.4401649422841632E-2</v>
      </c>
      <c r="AD6855" s="67">
        <f t="shared" ca="1" si="832"/>
        <v>0.26841153306931259</v>
      </c>
      <c r="AE6855" s="67">
        <f t="shared" ca="1" si="832"/>
        <v>0.20801114443697719</v>
      </c>
      <c r="AF6855" s="67">
        <f t="shared" ca="1" si="832"/>
        <v>0.35758924974764533</v>
      </c>
      <c r="AG6855" s="68" cm="1">
        <f t="array" aca="1" ref="AG6855" ca="1">+MMULT(MMULT(AB6855:AF6855,$N$13:$R$17),TRANSPOSE(AB6855:AF6855))</f>
        <v>1.9114369681871247E-4</v>
      </c>
      <c r="AH6855" s="69">
        <f t="shared" ca="1" si="837"/>
        <v>1.3825472752087448E-2</v>
      </c>
      <c r="AI6855" s="70" cm="1">
        <f t="array" aca="1" ref="AI6855" ca="1">+MMULT(AB6855:AF6855,$N$5:$N$9)</f>
        <v>2.4151900998384612E-4</v>
      </c>
    </row>
    <row r="6856" spans="23:35" x14ac:dyDescent="0.3">
      <c r="W6856" s="62">
        <f t="shared" ca="1" si="834"/>
        <v>0.53895803091588534</v>
      </c>
      <c r="X6856" s="62">
        <f t="shared" ca="1" si="834"/>
        <v>0.67398819763726703</v>
      </c>
      <c r="Y6856" s="62">
        <f t="shared" ca="1" si="834"/>
        <v>0.14220927303006314</v>
      </c>
      <c r="Z6856" s="62">
        <f t="shared" ca="1" si="834"/>
        <v>0.2476072723333661</v>
      </c>
      <c r="AA6856" s="62">
        <f t="shared" ca="1" si="834"/>
        <v>0.90259167345962643</v>
      </c>
      <c r="AB6856" s="63">
        <f t="shared" ca="1" si="835"/>
        <v>0.21512246759348638</v>
      </c>
      <c r="AC6856" s="67">
        <f t="shared" ca="1" si="836"/>
        <v>0.26901909961008397</v>
      </c>
      <c r="AD6856" s="67">
        <f t="shared" ca="1" si="832"/>
        <v>5.6762137261254661E-2</v>
      </c>
      <c r="AE6856" s="67">
        <f t="shared" ca="1" si="832"/>
        <v>9.8831234276123558E-2</v>
      </c>
      <c r="AF6856" s="67">
        <f t="shared" ca="1" si="832"/>
        <v>0.36026506125905139</v>
      </c>
      <c r="AG6856" s="68" cm="1">
        <f t="array" aca="1" ref="AG6856" ca="1">+MMULT(MMULT(AB6856:AF6856,$N$13:$R$17),TRANSPOSE(AB6856:AF6856))</f>
        <v>1.5564846798745628E-4</v>
      </c>
      <c r="AH6856" s="69">
        <f t="shared" ca="1" si="837"/>
        <v>1.2475915517005406E-2</v>
      </c>
      <c r="AI6856" s="70" cm="1">
        <f t="array" aca="1" ref="AI6856" ca="1">+MMULT(AB6856:AF6856,$N$5:$N$9)</f>
        <v>6.840621968262719E-4</v>
      </c>
    </row>
    <row r="6857" spans="23:35" x14ac:dyDescent="0.3">
      <c r="W6857" s="62">
        <f t="shared" ca="1" si="834"/>
        <v>0.39958246082581539</v>
      </c>
      <c r="X6857" s="62">
        <f t="shared" ca="1" si="834"/>
        <v>0.44760489198104636</v>
      </c>
      <c r="Y6857" s="62">
        <f t="shared" ca="1" si="834"/>
        <v>0.26180758857501873</v>
      </c>
      <c r="Z6857" s="62">
        <f t="shared" ca="1" si="834"/>
        <v>0.17896507024386055</v>
      </c>
      <c r="AA6857" s="62">
        <f t="shared" ca="1" si="834"/>
        <v>0.78984011809708909</v>
      </c>
      <c r="AB6857" s="63">
        <f t="shared" ca="1" si="835"/>
        <v>0.19231034549945766</v>
      </c>
      <c r="AC6857" s="67">
        <f t="shared" ca="1" si="836"/>
        <v>0.21542249688893561</v>
      </c>
      <c r="AD6857" s="67">
        <f t="shared" ca="1" si="832"/>
        <v>0.12600229677045152</v>
      </c>
      <c r="AE6857" s="67">
        <f t="shared" ca="1" si="832"/>
        <v>8.6131994932416203E-2</v>
      </c>
      <c r="AF6857" s="67">
        <f t="shared" ca="1" si="832"/>
        <v>0.38013286590873901</v>
      </c>
      <c r="AG6857" s="68" cm="1">
        <f t="array" aca="1" ref="AG6857" ca="1">+MMULT(MMULT(AB6857:AF6857,$N$13:$R$17),TRANSPOSE(AB6857:AF6857))</f>
        <v>1.6587847087326063E-4</v>
      </c>
      <c r="AH6857" s="69">
        <f t="shared" ca="1" si="837"/>
        <v>1.2879381618434195E-2</v>
      </c>
      <c r="AI6857" s="70" cm="1">
        <f t="array" aca="1" ref="AI6857" ca="1">+MMULT(AB6857:AF6857,$N$5:$N$9)</f>
        <v>5.2838497171840324E-4</v>
      </c>
    </row>
    <row r="6858" spans="23:35" x14ac:dyDescent="0.3">
      <c r="W6858" s="62">
        <f t="shared" ca="1" si="834"/>
        <v>0.51452236484088021</v>
      </c>
      <c r="X6858" s="62">
        <f t="shared" ca="1" si="834"/>
        <v>0.78698460724211761</v>
      </c>
      <c r="Y6858" s="62">
        <f t="shared" ca="1" si="834"/>
        <v>0.3415461688624819</v>
      </c>
      <c r="Z6858" s="62">
        <f t="shared" ca="1" si="834"/>
        <v>0.39850663757817939</v>
      </c>
      <c r="AA6858" s="62">
        <f t="shared" ca="1" si="834"/>
        <v>0.60204130301320069</v>
      </c>
      <c r="AB6858" s="63">
        <f t="shared" ca="1" si="835"/>
        <v>0.19462935177109331</v>
      </c>
      <c r="AC6858" s="67">
        <f t="shared" ca="1" si="836"/>
        <v>0.29769416147484834</v>
      </c>
      <c r="AD6858" s="67">
        <f t="shared" ca="1" si="832"/>
        <v>0.1291973177223561</v>
      </c>
      <c r="AE6858" s="67">
        <f t="shared" ca="1" si="832"/>
        <v>0.1507438623631169</v>
      </c>
      <c r="AF6858" s="67">
        <f t="shared" ca="1" si="832"/>
        <v>0.22773530666858535</v>
      </c>
      <c r="AG6858" s="68" cm="1">
        <f t="array" aca="1" ref="AG6858" ca="1">+MMULT(MMULT(AB6858:AF6858,$N$13:$R$17),TRANSPOSE(AB6858:AF6858))</f>
        <v>1.3901209814693206E-4</v>
      </c>
      <c r="AH6858" s="69">
        <f t="shared" ca="1" si="837"/>
        <v>1.1790339187102806E-2</v>
      </c>
      <c r="AI6858" s="70" cm="1">
        <f t="array" aca="1" ref="AI6858" ca="1">+MMULT(AB6858:AF6858,$N$5:$N$9)</f>
        <v>4.3770636891603601E-4</v>
      </c>
    </row>
    <row r="6859" spans="23:35" x14ac:dyDescent="0.3">
      <c r="W6859" s="62">
        <f t="shared" ca="1" si="834"/>
        <v>0.84669662847833527</v>
      </c>
      <c r="X6859" s="62">
        <f t="shared" ca="1" si="834"/>
        <v>0.45221868054769865</v>
      </c>
      <c r="Y6859" s="62">
        <f t="shared" ca="1" si="834"/>
        <v>0.66774876840655351</v>
      </c>
      <c r="Z6859" s="62">
        <f t="shared" ca="1" si="834"/>
        <v>0.40597989677916158</v>
      </c>
      <c r="AA6859" s="62">
        <f t="shared" ca="1" si="834"/>
        <v>0.12232654864480674</v>
      </c>
      <c r="AB6859" s="63">
        <f t="shared" ca="1" si="835"/>
        <v>0.33936137550392004</v>
      </c>
      <c r="AC6859" s="67">
        <f t="shared" ca="1" si="836"/>
        <v>0.18125211356402796</v>
      </c>
      <c r="AD6859" s="67">
        <f t="shared" ca="1" si="832"/>
        <v>0.26763793892123056</v>
      </c>
      <c r="AE6859" s="67">
        <f t="shared" ca="1" si="832"/>
        <v>0.16271931594379913</v>
      </c>
      <c r="AF6859" s="67">
        <f t="shared" ca="1" si="832"/>
        <v>4.902925606702236E-2</v>
      </c>
      <c r="AG6859" s="68" cm="1">
        <f t="array" aca="1" ref="AG6859" ca="1">+MMULT(MMULT(AB6859:AF6859,$N$13:$R$17),TRANSPOSE(AB6859:AF6859))</f>
        <v>1.9955120264680202E-4</v>
      </c>
      <c r="AH6859" s="69">
        <f t="shared" ca="1" si="837"/>
        <v>1.4126259329589063E-2</v>
      </c>
      <c r="AI6859" s="70" cm="1">
        <f t="array" aca="1" ref="AI6859" ca="1">+MMULT(AB6859:AF6859,$N$5:$N$9)</f>
        <v>-2.9697682982065445E-5</v>
      </c>
    </row>
    <row r="6860" spans="23:35" x14ac:dyDescent="0.3">
      <c r="W6860" s="62">
        <f t="shared" ca="1" si="834"/>
        <v>0.77710404578473036</v>
      </c>
      <c r="X6860" s="62">
        <f t="shared" ca="1" si="834"/>
        <v>0.39915609774430394</v>
      </c>
      <c r="Y6860" s="62">
        <f t="shared" ca="1" si="834"/>
        <v>0.7852002635197578</v>
      </c>
      <c r="Z6860" s="62">
        <f t="shared" ca="1" si="834"/>
        <v>0.3924113508549989</v>
      </c>
      <c r="AA6860" s="62">
        <f t="shared" ca="1" si="834"/>
        <v>0.90952023005657257</v>
      </c>
      <c r="AB6860" s="63">
        <f t="shared" ca="1" si="835"/>
        <v>0.23812770536046585</v>
      </c>
      <c r="AC6860" s="67">
        <f t="shared" ca="1" si="836"/>
        <v>0.12231325541550357</v>
      </c>
      <c r="AD6860" s="67">
        <f t="shared" ca="1" si="832"/>
        <v>0.24060862636685945</v>
      </c>
      <c r="AE6860" s="67">
        <f t="shared" ca="1" si="832"/>
        <v>0.12024646512056247</v>
      </c>
      <c r="AF6860" s="67">
        <f t="shared" ca="1" si="832"/>
        <v>0.27870394773660861</v>
      </c>
      <c r="AG6860" s="68" cm="1">
        <f t="array" aca="1" ref="AG6860" ca="1">+MMULT(MMULT(AB6860:AF6860,$N$13:$R$17),TRANSPOSE(AB6860:AF6860))</f>
        <v>1.7581859084908751E-4</v>
      </c>
      <c r="AH6860" s="69">
        <f t="shared" ca="1" si="837"/>
        <v>1.3259660284075438E-2</v>
      </c>
      <c r="AI6860" s="70" cm="1">
        <f t="array" aca="1" ref="AI6860" ca="1">+MMULT(AB6860:AF6860,$N$5:$N$9)</f>
        <v>1.9335318618858468E-4</v>
      </c>
    </row>
    <row r="6861" spans="23:35" x14ac:dyDescent="0.3">
      <c r="W6861" s="62">
        <f t="shared" ca="1" si="834"/>
        <v>6.0637735405401183E-2</v>
      </c>
      <c r="X6861" s="62">
        <f t="shared" ca="1" si="834"/>
        <v>0.42182142248136545</v>
      </c>
      <c r="Y6861" s="62">
        <f t="shared" ca="1" si="834"/>
        <v>0.99398893640011898</v>
      </c>
      <c r="Z6861" s="62">
        <f t="shared" ca="1" si="834"/>
        <v>0.51201329435183207</v>
      </c>
      <c r="AA6861" s="62">
        <f t="shared" ca="1" si="834"/>
        <v>0.18629407461158454</v>
      </c>
      <c r="AB6861" s="63">
        <f t="shared" ca="1" si="835"/>
        <v>2.7882553431903767E-2</v>
      </c>
      <c r="AC6861" s="67">
        <f t="shared" ca="1" si="836"/>
        <v>0.19396269125859697</v>
      </c>
      <c r="AD6861" s="67">
        <f t="shared" ca="1" si="832"/>
        <v>0.45705779486330983</v>
      </c>
      <c r="AE6861" s="67">
        <f t="shared" ca="1" si="832"/>
        <v>0.2354348813022856</v>
      </c>
      <c r="AF6861" s="67">
        <f t="shared" ca="1" si="832"/>
        <v>8.566207914390378E-2</v>
      </c>
      <c r="AG6861" s="68" cm="1">
        <f t="array" aca="1" ref="AG6861" ca="1">+MMULT(MMULT(AB6861:AF6861,$N$13:$R$17),TRANSPOSE(AB6861:AF6861))</f>
        <v>2.3527782829539938E-4</v>
      </c>
      <c r="AH6861" s="69">
        <f t="shared" ca="1" si="837"/>
        <v>1.533876879985481E-2</v>
      </c>
      <c r="AI6861" s="70" cm="1">
        <f t="array" aca="1" ref="AI6861" ca="1">+MMULT(AB6861:AF6861,$N$5:$N$9)</f>
        <v>-4.0160381502807205E-4</v>
      </c>
    </row>
    <row r="6862" spans="23:35" x14ac:dyDescent="0.3">
      <c r="W6862" s="62">
        <f t="shared" ca="1" si="834"/>
        <v>0.53573800697228591</v>
      </c>
      <c r="X6862" s="62">
        <f t="shared" ca="1" si="834"/>
        <v>0.13951436946605889</v>
      </c>
      <c r="Y6862" s="62">
        <f t="shared" ca="1" si="834"/>
        <v>3.8861895251385281E-3</v>
      </c>
      <c r="Z6862" s="62">
        <f t="shared" ca="1" si="834"/>
        <v>0.9780753434258711</v>
      </c>
      <c r="AA6862" s="62">
        <f t="shared" ca="1" si="834"/>
        <v>0.91852188514765287</v>
      </c>
      <c r="AB6862" s="63">
        <f t="shared" ca="1" si="835"/>
        <v>0.20799416155513947</v>
      </c>
      <c r="AC6862" s="67">
        <f t="shared" ca="1" si="836"/>
        <v>5.4164860294274399E-2</v>
      </c>
      <c r="AD6862" s="67">
        <f t="shared" ca="1" si="832"/>
        <v>1.5087686917970857E-3</v>
      </c>
      <c r="AE6862" s="67">
        <f t="shared" ca="1" si="832"/>
        <v>0.37972657968271223</v>
      </c>
      <c r="AF6862" s="67">
        <f t="shared" ca="1" si="832"/>
        <v>0.35660562977607668</v>
      </c>
      <c r="AG6862" s="68" cm="1">
        <f t="array" aca="1" ref="AG6862" ca="1">+MMULT(MMULT(AB6862:AF6862,$N$13:$R$17),TRANSPOSE(AB6862:AF6862))</f>
        <v>1.8325703465914826E-4</v>
      </c>
      <c r="AH6862" s="69">
        <f t="shared" ca="1" si="837"/>
        <v>1.3537246199251465E-2</v>
      </c>
      <c r="AI6862" s="70" cm="1">
        <f t="array" aca="1" ref="AI6862" ca="1">+MMULT(AB6862:AF6862,$N$5:$N$9)</f>
        <v>9.6482476129879677E-4</v>
      </c>
    </row>
    <row r="6863" spans="23:35" x14ac:dyDescent="0.3">
      <c r="W6863" s="62">
        <f t="shared" ca="1" si="834"/>
        <v>0.61458674529377988</v>
      </c>
      <c r="X6863" s="62">
        <f t="shared" ca="1" si="834"/>
        <v>0.38873041655179041</v>
      </c>
      <c r="Y6863" s="62">
        <f t="shared" ca="1" si="834"/>
        <v>0.91723690951015424</v>
      </c>
      <c r="Z6863" s="62">
        <f t="shared" ca="1" si="834"/>
        <v>0.67983814997487069</v>
      </c>
      <c r="AA6863" s="62">
        <f t="shared" ca="1" si="834"/>
        <v>8.5855236484134734E-2</v>
      </c>
      <c r="AB6863" s="63">
        <f t="shared" ca="1" si="835"/>
        <v>0.2287900705148542</v>
      </c>
      <c r="AC6863" s="67">
        <f t="shared" ca="1" si="836"/>
        <v>0.14471132040382598</v>
      </c>
      <c r="AD6863" s="67">
        <f t="shared" ca="1" si="832"/>
        <v>0.34145659471608364</v>
      </c>
      <c r="AE6863" s="67">
        <f t="shared" ca="1" si="832"/>
        <v>0.25308098403112905</v>
      </c>
      <c r="AF6863" s="67">
        <f t="shared" ca="1" si="832"/>
        <v>3.1961030334107125E-2</v>
      </c>
      <c r="AG6863" s="68" cm="1">
        <f t="array" aca="1" ref="AG6863" ca="1">+MMULT(MMULT(AB6863:AF6863,$N$13:$R$17),TRANSPOSE(AB6863:AF6863))</f>
        <v>2.1789115470124216E-4</v>
      </c>
      <c r="AH6863" s="69">
        <f t="shared" ca="1" si="837"/>
        <v>1.4761136633106617E-2</v>
      </c>
      <c r="AI6863" s="70" cm="1">
        <f t="array" aca="1" ref="AI6863" ca="1">+MMULT(AB6863:AF6863,$N$5:$N$9)</f>
        <v>-1.6581891240119491E-4</v>
      </c>
    </row>
    <row r="6864" spans="23:35" x14ac:dyDescent="0.3">
      <c r="W6864" s="62">
        <f t="shared" ca="1" si="834"/>
        <v>0.84167309651617639</v>
      </c>
      <c r="X6864" s="62">
        <f t="shared" ca="1" si="834"/>
        <v>0.36486311144666272</v>
      </c>
      <c r="Y6864" s="62">
        <f t="shared" ca="1" si="834"/>
        <v>0.72695941018606558</v>
      </c>
      <c r="Z6864" s="62">
        <f t="shared" ca="1" si="834"/>
        <v>9.1805675493444872E-2</v>
      </c>
      <c r="AA6864" s="62">
        <f t="shared" ca="1" si="834"/>
        <v>1.7039997403878515E-2</v>
      </c>
      <c r="AB6864" s="63">
        <f t="shared" ca="1" si="835"/>
        <v>0.41211187386071668</v>
      </c>
      <c r="AC6864" s="67">
        <f t="shared" ca="1" si="836"/>
        <v>0.17864943192709712</v>
      </c>
      <c r="AD6864" s="67">
        <f t="shared" ca="1" si="832"/>
        <v>0.35594413792303387</v>
      </c>
      <c r="AE6864" s="67">
        <f t="shared" ca="1" si="832"/>
        <v>4.4951191995151643E-2</v>
      </c>
      <c r="AF6864" s="67">
        <f t="shared" ca="1" si="832"/>
        <v>8.3433642940007619E-3</v>
      </c>
      <c r="AG6864" s="68" cm="1">
        <f t="array" aca="1" ref="AG6864" ca="1">+MMULT(MMULT(AB6864:AF6864,$N$13:$R$17),TRANSPOSE(AB6864:AF6864))</f>
        <v>2.4328549799184515E-4</v>
      </c>
      <c r="AH6864" s="69">
        <f t="shared" ca="1" si="837"/>
        <v>1.5597611932339038E-2</v>
      </c>
      <c r="AI6864" s="70" cm="1">
        <f t="array" aca="1" ref="AI6864" ca="1">+MMULT(AB6864:AF6864,$N$5:$N$9)</f>
        <v>-3.3807115238209377E-4</v>
      </c>
    </row>
    <row r="6865" spans="23:35" x14ac:dyDescent="0.3">
      <c r="W6865" s="62">
        <f t="shared" ca="1" si="834"/>
        <v>0.30795242563423542</v>
      </c>
      <c r="X6865" s="62">
        <f t="shared" ca="1" si="834"/>
        <v>0.76992697530158527</v>
      </c>
      <c r="Y6865" s="62">
        <f t="shared" ca="1" si="834"/>
        <v>0.37455396782617845</v>
      </c>
      <c r="Z6865" s="62">
        <f t="shared" ca="1" si="834"/>
        <v>0.62081232181110935</v>
      </c>
      <c r="AA6865" s="62">
        <f t="shared" ca="1" si="834"/>
        <v>0.76672743656200126</v>
      </c>
      <c r="AB6865" s="63">
        <f t="shared" ca="1" si="835"/>
        <v>0.10843497872984796</v>
      </c>
      <c r="AC6865" s="67">
        <f t="shared" ca="1" si="836"/>
        <v>0.27110361289871338</v>
      </c>
      <c r="AD6865" s="67">
        <f t="shared" ca="1" si="832"/>
        <v>0.13188644788481454</v>
      </c>
      <c r="AE6865" s="67">
        <f t="shared" ca="1" si="832"/>
        <v>0.21859795639593552</v>
      </c>
      <c r="AF6865" s="67">
        <f t="shared" ca="1" si="832"/>
        <v>0.26997700409068864</v>
      </c>
      <c r="AG6865" s="68" cm="1">
        <f t="array" aca="1" ref="AG6865" ca="1">+MMULT(MMULT(AB6865:AF6865,$N$13:$R$17),TRANSPOSE(AB6865:AF6865))</f>
        <v>1.4165224555936476E-4</v>
      </c>
      <c r="AH6865" s="69">
        <f t="shared" ca="1" si="837"/>
        <v>1.1901774891139756E-2</v>
      </c>
      <c r="AI6865" s="70" cm="1">
        <f t="array" aca="1" ref="AI6865" ca="1">+MMULT(AB6865:AF6865,$N$5:$N$9)</f>
        <v>5.0392943412284484E-4</v>
      </c>
    </row>
    <row r="6866" spans="23:35" x14ac:dyDescent="0.3">
      <c r="W6866" s="62">
        <f t="shared" ca="1" si="834"/>
        <v>0.71173529843911465</v>
      </c>
      <c r="X6866" s="62">
        <f t="shared" ca="1" si="834"/>
        <v>0.6051853646539781</v>
      </c>
      <c r="Y6866" s="62">
        <f t="shared" ca="1" si="834"/>
        <v>8.2280539019301657E-2</v>
      </c>
      <c r="Z6866" s="62">
        <f t="shared" ca="1" si="834"/>
        <v>0.59917681844266968</v>
      </c>
      <c r="AA6866" s="62">
        <f t="shared" ca="1" si="834"/>
        <v>0.75678875353453068</v>
      </c>
      <c r="AB6866" s="63">
        <f t="shared" ca="1" si="835"/>
        <v>0.25832748316090498</v>
      </c>
      <c r="AC6866" s="67">
        <f t="shared" ca="1" si="836"/>
        <v>0.21965471213769008</v>
      </c>
      <c r="AD6866" s="67">
        <f t="shared" ca="1" si="832"/>
        <v>2.9864086556607841E-2</v>
      </c>
      <c r="AE6866" s="67">
        <f t="shared" ca="1" si="832"/>
        <v>0.21747388364200171</v>
      </c>
      <c r="AF6866" s="67">
        <f t="shared" ca="1" si="832"/>
        <v>0.27467983450279543</v>
      </c>
      <c r="AG6866" s="68" cm="1">
        <f t="array" aca="1" ref="AG6866" ca="1">+MMULT(MMULT(AB6866:AF6866,$N$13:$R$17),TRANSPOSE(AB6866:AF6866))</f>
        <v>1.483483536858172E-4</v>
      </c>
      <c r="AH6866" s="69">
        <f t="shared" ca="1" si="837"/>
        <v>1.2179833894015845E-2</v>
      </c>
      <c r="AI6866" s="70" cm="1">
        <f t="array" aca="1" ref="AI6866" ca="1">+MMULT(AB6866:AF6866,$N$5:$N$9)</f>
        <v>7.4435674099481168E-4</v>
      </c>
    </row>
    <row r="6867" spans="23:35" x14ac:dyDescent="0.3">
      <c r="W6867" s="62">
        <f t="shared" ca="1" si="834"/>
        <v>0.27318386934219596</v>
      </c>
      <c r="X6867" s="62">
        <f t="shared" ca="1" si="834"/>
        <v>1.4435334275525236E-2</v>
      </c>
      <c r="Y6867" s="62">
        <f t="shared" ca="1" si="834"/>
        <v>0.15571574628277862</v>
      </c>
      <c r="Z6867" s="62">
        <f t="shared" ca="1" si="834"/>
        <v>0.6504498389881076</v>
      </c>
      <c r="AA6867" s="62">
        <f t="shared" ca="1" si="834"/>
        <v>0.16608815178137526</v>
      </c>
      <c r="AB6867" s="63">
        <f t="shared" ca="1" si="835"/>
        <v>0.21683446046306909</v>
      </c>
      <c r="AC6867" s="67">
        <f t="shared" ca="1" si="836"/>
        <v>1.1457769914360354E-2</v>
      </c>
      <c r="AD6867" s="67">
        <f t="shared" ca="1" si="832"/>
        <v>0.12359638917236462</v>
      </c>
      <c r="AE6867" s="67">
        <f t="shared" ca="1" si="832"/>
        <v>0.51628209321029428</v>
      </c>
      <c r="AF6867" s="67">
        <f t="shared" ca="1" si="832"/>
        <v>0.13182928723991161</v>
      </c>
      <c r="AG6867" s="68" cm="1">
        <f t="array" aca="1" ref="AG6867" ca="1">+MMULT(MMULT(AB6867:AF6867,$N$13:$R$17),TRANSPOSE(AB6867:AF6867))</f>
        <v>2.1478238144391959E-4</v>
      </c>
      <c r="AH6867" s="69">
        <f t="shared" ca="1" si="837"/>
        <v>1.4655455688716049E-2</v>
      </c>
      <c r="AI6867" s="70" cm="1">
        <f t="array" aca="1" ref="AI6867" ca="1">+MMULT(AB6867:AF6867,$N$5:$N$9)</f>
        <v>5.7330176127870882E-4</v>
      </c>
    </row>
    <row r="6868" spans="23:35" x14ac:dyDescent="0.3">
      <c r="W6868" s="62">
        <f t="shared" ca="1" si="834"/>
        <v>0.56029550213051482</v>
      </c>
      <c r="X6868" s="62">
        <f t="shared" ca="1" si="834"/>
        <v>9.8422421300015439E-2</v>
      </c>
      <c r="Y6868" s="62">
        <f t="shared" ca="1" si="834"/>
        <v>0.32972744088687711</v>
      </c>
      <c r="Z6868" s="62">
        <f t="shared" ca="1" si="834"/>
        <v>0.3409439831019262</v>
      </c>
      <c r="AA6868" s="62">
        <f t="shared" ca="1" si="834"/>
        <v>0.95749898732894501</v>
      </c>
      <c r="AB6868" s="63">
        <f t="shared" ca="1" si="835"/>
        <v>0.24500343703584784</v>
      </c>
      <c r="AC6868" s="67">
        <f t="shared" ca="1" si="836"/>
        <v>4.3037703155212846E-2</v>
      </c>
      <c r="AD6868" s="67">
        <f t="shared" ca="1" si="832"/>
        <v>0.14418169697086269</v>
      </c>
      <c r="AE6868" s="67">
        <f t="shared" ca="1" si="832"/>
        <v>0.149086414898983</v>
      </c>
      <c r="AF6868" s="67">
        <f t="shared" ca="1" si="832"/>
        <v>0.41869074793909355</v>
      </c>
      <c r="AG6868" s="68" cm="1">
        <f t="array" aca="1" ref="AG6868" ca="1">+MMULT(MMULT(AB6868:AF6868,$N$13:$R$17),TRANSPOSE(AB6868:AF6868))</f>
        <v>1.9794050194242845E-4</v>
      </c>
      <c r="AH6868" s="69">
        <f t="shared" ca="1" si="837"/>
        <v>1.4069132949205806E-2</v>
      </c>
      <c r="AI6868" s="70" cm="1">
        <f t="array" aca="1" ref="AI6868" ca="1">+MMULT(AB6868:AF6868,$N$5:$N$9)</f>
        <v>5.4678161344248071E-4</v>
      </c>
    </row>
    <row r="6869" spans="23:35" x14ac:dyDescent="0.3">
      <c r="W6869" s="62">
        <f t="shared" ca="1" si="834"/>
        <v>0.73222137698109957</v>
      </c>
      <c r="X6869" s="62">
        <f t="shared" ca="1" si="834"/>
        <v>0.95549599592591772</v>
      </c>
      <c r="Y6869" s="62">
        <f t="shared" ca="1" si="834"/>
        <v>0.75036861443641389</v>
      </c>
      <c r="Z6869" s="62">
        <f t="shared" ca="1" si="834"/>
        <v>0.23206746242054466</v>
      </c>
      <c r="AA6869" s="62">
        <f t="shared" ca="1" si="834"/>
        <v>0.76875471971727194</v>
      </c>
      <c r="AB6869" s="63">
        <f t="shared" ca="1" si="835"/>
        <v>0.21292263151404642</v>
      </c>
      <c r="AC6869" s="67">
        <f t="shared" ca="1" si="836"/>
        <v>0.27784865103567224</v>
      </c>
      <c r="AD6869" s="67">
        <f t="shared" ca="1" si="832"/>
        <v>0.21819966613112715</v>
      </c>
      <c r="AE6869" s="67">
        <f t="shared" ca="1" si="832"/>
        <v>6.7482890203361137E-2</v>
      </c>
      <c r="AF6869" s="67">
        <f t="shared" ca="1" si="832"/>
        <v>0.22354616111579304</v>
      </c>
      <c r="AG6869" s="68" cm="1">
        <f t="array" aca="1" ref="AG6869" ca="1">+MMULT(MMULT(AB6869:AF6869,$N$13:$R$17),TRANSPOSE(AB6869:AF6869))</f>
        <v>1.5373842215697496E-4</v>
      </c>
      <c r="AH6869" s="69">
        <f t="shared" ca="1" si="837"/>
        <v>1.2399129895156956E-2</v>
      </c>
      <c r="AI6869" s="70" cm="1">
        <f t="array" aca="1" ref="AI6869" ca="1">+MMULT(AB6869:AF6869,$N$5:$N$9)</f>
        <v>1.7663455086206319E-4</v>
      </c>
    </row>
    <row r="6870" spans="23:35" x14ac:dyDescent="0.3">
      <c r="W6870" s="62">
        <f t="shared" ca="1" si="834"/>
        <v>0.51470010863316429</v>
      </c>
      <c r="X6870" s="62">
        <f t="shared" ca="1" si="834"/>
        <v>0.7888474384277141</v>
      </c>
      <c r="Y6870" s="62">
        <f t="shared" ca="1" si="834"/>
        <v>0.48531746288784849</v>
      </c>
      <c r="Z6870" s="62">
        <f t="shared" ca="1" si="834"/>
        <v>0.2743938369787271</v>
      </c>
      <c r="AA6870" s="62">
        <f t="shared" ca="1" si="834"/>
        <v>0.11352145113449619</v>
      </c>
      <c r="AB6870" s="63">
        <f t="shared" ca="1" si="835"/>
        <v>0.2364501870452505</v>
      </c>
      <c r="AC6870" s="67">
        <f t="shared" ca="1" si="836"/>
        <v>0.36239184961846982</v>
      </c>
      <c r="AD6870" s="67">
        <f t="shared" ca="1" si="832"/>
        <v>0.2229519732974157</v>
      </c>
      <c r="AE6870" s="67">
        <f t="shared" ca="1" si="832"/>
        <v>0.126054906516302</v>
      </c>
      <c r="AF6870" s="67">
        <f t="shared" ca="1" si="832"/>
        <v>5.2151083522562008E-2</v>
      </c>
      <c r="AG6870" s="68" cm="1">
        <f t="array" aca="1" ref="AG6870" ca="1">+MMULT(MMULT(AB6870:AF6870,$N$13:$R$17),TRANSPOSE(AB6870:AF6870))</f>
        <v>1.6355420414429487E-4</v>
      </c>
      <c r="AH6870" s="69">
        <f t="shared" ca="1" si="837"/>
        <v>1.2788831226671765E-2</v>
      </c>
      <c r="AI6870" s="70" cm="1">
        <f t="array" aca="1" ref="AI6870" ca="1">+MMULT(AB6870:AF6870,$N$5:$N$9)</f>
        <v>6.3469083786960644E-5</v>
      </c>
    </row>
    <row r="6871" spans="23:35" x14ac:dyDescent="0.3">
      <c r="W6871" s="62">
        <f t="shared" ca="1" si="834"/>
        <v>0.20027416857973668</v>
      </c>
      <c r="X6871" s="62">
        <f t="shared" ca="1" si="834"/>
        <v>0.42107063373763265</v>
      </c>
      <c r="Y6871" s="62">
        <f t="shared" ca="1" si="834"/>
        <v>0.93758134273965932</v>
      </c>
      <c r="Z6871" s="62">
        <f t="shared" ca="1" si="834"/>
        <v>0.82415980643299513</v>
      </c>
      <c r="AA6871" s="62">
        <f t="shared" ca="1" si="834"/>
        <v>0.34022614041580113</v>
      </c>
      <c r="AB6871" s="63">
        <f t="shared" ca="1" si="835"/>
        <v>7.35406599834766E-2</v>
      </c>
      <c r="AC6871" s="67">
        <f t="shared" ca="1" si="836"/>
        <v>0.15461710576218221</v>
      </c>
      <c r="AD6871" s="67">
        <f t="shared" ca="1" si="832"/>
        <v>0.34427980014715176</v>
      </c>
      <c r="AE6871" s="67">
        <f t="shared" ca="1" si="832"/>
        <v>0.30263142035117707</v>
      </c>
      <c r="AF6871" s="67">
        <f t="shared" ca="1" si="832"/>
        <v>0.12493101375601225</v>
      </c>
      <c r="AG6871" s="68" cm="1">
        <f t="array" aca="1" ref="AG6871" ca="1">+MMULT(MMULT(AB6871:AF6871,$N$13:$R$17),TRANSPOSE(AB6871:AF6871))</f>
        <v>1.9879656055731066E-4</v>
      </c>
      <c r="AH6871" s="69">
        <f t="shared" ca="1" si="837"/>
        <v>1.409952341596377E-2</v>
      </c>
      <c r="AI6871" s="70" cm="1">
        <f t="array" aca="1" ref="AI6871" ca="1">+MMULT(AB6871:AF6871,$N$5:$N$9)</f>
        <v>-6.7881438519209791E-5</v>
      </c>
    </row>
    <row r="6872" spans="23:35" x14ac:dyDescent="0.3">
      <c r="W6872" s="62">
        <f t="shared" ca="1" si="834"/>
        <v>0.242887880126753</v>
      </c>
      <c r="X6872" s="62">
        <f t="shared" ca="1" si="834"/>
        <v>2.0256206566969692E-2</v>
      </c>
      <c r="Y6872" s="62">
        <f t="shared" ca="1" si="834"/>
        <v>0.34289386112619813</v>
      </c>
      <c r="Z6872" s="62">
        <f t="shared" ca="1" si="834"/>
        <v>3.675190686866836E-2</v>
      </c>
      <c r="AA6872" s="62">
        <f t="shared" ca="1" si="834"/>
        <v>0.44309489502713417</v>
      </c>
      <c r="AB6872" s="63">
        <f t="shared" ca="1" si="835"/>
        <v>0.22367740240420475</v>
      </c>
      <c r="AC6872" s="67">
        <f t="shared" ca="1" si="836"/>
        <v>1.8654103552216399E-2</v>
      </c>
      <c r="AD6872" s="67">
        <f t="shared" ca="1" si="832"/>
        <v>0.31577371467456855</v>
      </c>
      <c r="AE6872" s="67">
        <f t="shared" ca="1" si="832"/>
        <v>3.3845126638245668E-2</v>
      </c>
      <c r="AF6872" s="67">
        <f t="shared" ca="1" si="832"/>
        <v>0.4080496527307646</v>
      </c>
      <c r="AG6872" s="68" cm="1">
        <f t="array" aca="1" ref="AG6872" ca="1">+MMULT(MMULT(AB6872:AF6872,$N$13:$R$17),TRANSPOSE(AB6872:AF6872))</f>
        <v>2.3367492469288797E-4</v>
      </c>
      <c r="AH6872" s="69">
        <f t="shared" ca="1" si="837"/>
        <v>1.528642942916651E-2</v>
      </c>
      <c r="AI6872" s="70" cm="1">
        <f t="array" aca="1" ref="AI6872" ca="1">+MMULT(AB6872:AF6872,$N$5:$N$9)</f>
        <v>6.8103705079379344E-5</v>
      </c>
    </row>
    <row r="6873" spans="23:35" x14ac:dyDescent="0.3">
      <c r="W6873" s="62">
        <f t="shared" ca="1" si="834"/>
        <v>0.39770123524899292</v>
      </c>
      <c r="X6873" s="62">
        <f t="shared" ca="1" si="834"/>
        <v>0.409838305007451</v>
      </c>
      <c r="Y6873" s="62">
        <f t="shared" ca="1" si="834"/>
        <v>0.42260697714775619</v>
      </c>
      <c r="Z6873" s="62">
        <f t="shared" ca="1" si="834"/>
        <v>0.55727574289386728</v>
      </c>
      <c r="AA6873" s="62">
        <f t="shared" ca="1" si="834"/>
        <v>9.5331096892571798E-2</v>
      </c>
      <c r="AB6873" s="63">
        <f t="shared" ca="1" si="835"/>
        <v>0.21123384734919556</v>
      </c>
      <c r="AC6873" s="67">
        <f t="shared" ca="1" si="836"/>
        <v>0.21768029436367251</v>
      </c>
      <c r="AD6873" s="67">
        <f t="shared" ca="1" si="832"/>
        <v>0.2244622087825415</v>
      </c>
      <c r="AE6873" s="67">
        <f t="shared" ca="1" si="832"/>
        <v>0.2959897751691753</v>
      </c>
      <c r="AF6873" s="67">
        <f t="shared" ca="1" si="832"/>
        <v>5.0633874335415142E-2</v>
      </c>
      <c r="AG6873" s="68" cm="1">
        <f t="array" aca="1" ref="AG6873" ca="1">+MMULT(MMULT(AB6873:AF6873,$N$13:$R$17),TRANSPOSE(AB6873:AF6873))</f>
        <v>1.8010178159222958E-4</v>
      </c>
      <c r="AH6873" s="69">
        <f t="shared" ca="1" si="837"/>
        <v>1.3420200504919051E-2</v>
      </c>
      <c r="AI6873" s="70" cm="1">
        <f t="array" aca="1" ref="AI6873" ca="1">+MMULT(AB6873:AF6873,$N$5:$N$9)</f>
        <v>1.5138258047628391E-4</v>
      </c>
    </row>
    <row r="6874" spans="23:35" x14ac:dyDescent="0.3">
      <c r="W6874" s="62">
        <f t="shared" ca="1" si="834"/>
        <v>0.90895773007951253</v>
      </c>
      <c r="X6874" s="62">
        <f t="shared" ca="1" si="834"/>
        <v>0.71634994022389753</v>
      </c>
      <c r="Y6874" s="62">
        <f t="shared" ca="1" si="834"/>
        <v>0.44541390724655505</v>
      </c>
      <c r="Z6874" s="62">
        <f t="shared" ca="1" si="834"/>
        <v>0.20091480822398411</v>
      </c>
      <c r="AA6874" s="62">
        <f t="shared" ca="1" si="834"/>
        <v>0.42154446780768184</v>
      </c>
      <c r="AB6874" s="63">
        <f t="shared" ca="1" si="835"/>
        <v>0.33750341306292142</v>
      </c>
      <c r="AC6874" s="67">
        <f t="shared" ca="1" si="836"/>
        <v>0.26598657096170564</v>
      </c>
      <c r="AD6874" s="67">
        <f t="shared" ca="1" si="832"/>
        <v>0.16538581382464682</v>
      </c>
      <c r="AE6874" s="67">
        <f t="shared" ca="1" si="832"/>
        <v>7.4601305722484162E-2</v>
      </c>
      <c r="AF6874" s="67">
        <f t="shared" ca="1" si="832"/>
        <v>0.15652289642824194</v>
      </c>
      <c r="AG6874" s="68" cm="1">
        <f t="array" aca="1" ref="AG6874" ca="1">+MMULT(MMULT(AB6874:AF6874,$N$13:$R$17),TRANSPOSE(AB6874:AF6874))</f>
        <v>1.5990272723646575E-4</v>
      </c>
      <c r="AH6874" s="69">
        <f t="shared" ca="1" si="837"/>
        <v>1.2645265012504315E-2</v>
      </c>
      <c r="AI6874" s="70" cm="1">
        <f t="array" aca="1" ref="AI6874" ca="1">+MMULT(AB6874:AF6874,$N$5:$N$9)</f>
        <v>2.4971655192933078E-4</v>
      </c>
    </row>
    <row r="6875" spans="23:35" x14ac:dyDescent="0.3">
      <c r="W6875" s="62">
        <f t="shared" ca="1" si="834"/>
        <v>0.22427935651813036</v>
      </c>
      <c r="X6875" s="62">
        <f t="shared" ca="1" si="834"/>
        <v>0.11245372818255761</v>
      </c>
      <c r="Y6875" s="62">
        <f t="shared" ca="1" si="834"/>
        <v>0.86846088075573391</v>
      </c>
      <c r="Z6875" s="62">
        <f t="shared" ca="1" si="834"/>
        <v>0.13003916634154256</v>
      </c>
      <c r="AA6875" s="62">
        <f t="shared" ca="1" si="834"/>
        <v>0.81524103467831233</v>
      </c>
      <c r="AB6875" s="63">
        <f t="shared" ca="1" si="835"/>
        <v>0.10429297873669878</v>
      </c>
      <c r="AC6875" s="67">
        <f t="shared" ca="1" si="836"/>
        <v>5.2292526892718738E-2</v>
      </c>
      <c r="AD6875" s="67">
        <f t="shared" ca="1" si="832"/>
        <v>0.40384622809897608</v>
      </c>
      <c r="AE6875" s="67">
        <f t="shared" ca="1" si="832"/>
        <v>6.0469996974956503E-2</v>
      </c>
      <c r="AF6875" s="67">
        <f t="shared" ca="1" si="832"/>
        <v>0.37909826929664991</v>
      </c>
      <c r="AG6875" s="68" cm="1">
        <f t="array" aca="1" ref="AG6875" ca="1">+MMULT(MMULT(AB6875:AF6875,$N$13:$R$17),TRANSPOSE(AB6875:AF6875))</f>
        <v>2.4167236498599223E-4</v>
      </c>
      <c r="AH6875" s="69">
        <f t="shared" ca="1" si="837"/>
        <v>1.5545815031254946E-2</v>
      </c>
      <c r="AI6875" s="70" cm="1">
        <f t="array" aca="1" ref="AI6875" ca="1">+MMULT(AB6875:AF6875,$N$5:$N$9)</f>
        <v>-1.4524128189474664E-4</v>
      </c>
    </row>
    <row r="6876" spans="23:35" x14ac:dyDescent="0.3">
      <c r="W6876" s="62">
        <f t="shared" ca="1" si="834"/>
        <v>0.70446186439363789</v>
      </c>
      <c r="X6876" s="62">
        <f t="shared" ca="1" si="834"/>
        <v>0.83370362968640721</v>
      </c>
      <c r="Y6876" s="62">
        <f t="shared" ca="1" si="834"/>
        <v>0.49982111814623287</v>
      </c>
      <c r="Z6876" s="62">
        <f t="shared" ca="1" si="834"/>
        <v>0.5423756280571701</v>
      </c>
      <c r="AA6876" s="62">
        <f t="shared" ca="1" si="834"/>
        <v>0.5489458270366373</v>
      </c>
      <c r="AB6876" s="63">
        <f t="shared" ca="1" si="835"/>
        <v>0.22511745383922316</v>
      </c>
      <c r="AC6876" s="67">
        <f t="shared" ca="1" si="836"/>
        <v>0.2664178827239545</v>
      </c>
      <c r="AD6876" s="67">
        <f t="shared" ca="1" si="832"/>
        <v>0.15972256722371081</v>
      </c>
      <c r="AE6876" s="67">
        <f t="shared" ca="1" si="832"/>
        <v>0.17332126348354585</v>
      </c>
      <c r="AF6876" s="67">
        <f t="shared" ca="1" si="832"/>
        <v>0.17542083272956574</v>
      </c>
      <c r="AG6876" s="68" cm="1">
        <f t="array" aca="1" ref="AG6876" ca="1">+MMULT(MMULT(AB6876:AF6876,$N$13:$R$17),TRANSPOSE(AB6876:AF6876))</f>
        <v>1.4561075919824847E-4</v>
      </c>
      <c r="AH6876" s="69">
        <f t="shared" ca="1" si="837"/>
        <v>1.2066928324898946E-2</v>
      </c>
      <c r="AI6876" s="70" cm="1">
        <f t="array" aca="1" ref="AI6876" ca="1">+MMULT(AB6876:AF6876,$N$5:$N$9)</f>
        <v>3.3547806786413754E-4</v>
      </c>
    </row>
    <row r="6877" spans="23:35" x14ac:dyDescent="0.3">
      <c r="W6877" s="62">
        <f t="shared" ca="1" si="834"/>
        <v>0.39698428990964008</v>
      </c>
      <c r="X6877" s="62">
        <f t="shared" ca="1" si="834"/>
        <v>0.37824939389791457</v>
      </c>
      <c r="Y6877" s="62">
        <f t="shared" ca="1" si="834"/>
        <v>4.5640501730260796E-2</v>
      </c>
      <c r="Z6877" s="62">
        <f t="shared" ca="1" si="834"/>
        <v>0.13588002309261715</v>
      </c>
      <c r="AA6877" s="62">
        <f t="shared" ca="1" si="834"/>
        <v>0.2272730892492093</v>
      </c>
      <c r="AB6877" s="63">
        <f t="shared" ca="1" si="835"/>
        <v>0.33528305523070306</v>
      </c>
      <c r="AC6877" s="67">
        <f t="shared" ca="1" si="836"/>
        <v>0.31946002813894936</v>
      </c>
      <c r="AD6877" s="67">
        <f t="shared" ca="1" si="832"/>
        <v>3.8546832334012814E-2</v>
      </c>
      <c r="AE6877" s="67">
        <f t="shared" ca="1" si="832"/>
        <v>0.11476088713153096</v>
      </c>
      <c r="AF6877" s="67">
        <f t="shared" ca="1" si="832"/>
        <v>0.19194919716480385</v>
      </c>
      <c r="AG6877" s="68" cm="1">
        <f t="array" aca="1" ref="AG6877" ca="1">+MMULT(MMULT(AB6877:AF6877,$N$13:$R$17),TRANSPOSE(AB6877:AF6877))</f>
        <v>1.4767781478355367E-4</v>
      </c>
      <c r="AH6877" s="69">
        <f t="shared" ca="1" si="837"/>
        <v>1.2152276115343729E-2</v>
      </c>
      <c r="AI6877" s="70" cm="1">
        <f t="array" aca="1" ref="AI6877" ca="1">+MMULT(AB6877:AF6877,$N$5:$N$9)</f>
        <v>6.0126241783000527E-4</v>
      </c>
    </row>
    <row r="6878" spans="23:35" x14ac:dyDescent="0.3">
      <c r="W6878" s="62">
        <f t="shared" ca="1" si="834"/>
        <v>0.7706561234826409</v>
      </c>
      <c r="X6878" s="62">
        <f t="shared" ca="1" si="834"/>
        <v>7.3139030529102422E-3</v>
      </c>
      <c r="Y6878" s="62">
        <f t="shared" ca="1" si="834"/>
        <v>0.11692915857597663</v>
      </c>
      <c r="Z6878" s="62">
        <f t="shared" ca="1" si="834"/>
        <v>7.4110193394265722E-2</v>
      </c>
      <c r="AA6878" s="62">
        <f t="shared" ca="1" si="834"/>
        <v>0.10915462548927068</v>
      </c>
      <c r="AB6878" s="63">
        <f t="shared" ca="1" si="835"/>
        <v>0.71478561761200199</v>
      </c>
      <c r="AC6878" s="67">
        <f t="shared" ca="1" si="836"/>
        <v>6.7836646612287801E-3</v>
      </c>
      <c r="AD6878" s="67">
        <f t="shared" ca="1" si="832"/>
        <v>0.10845210760394848</v>
      </c>
      <c r="AE6878" s="67">
        <f t="shared" ca="1" si="832"/>
        <v>6.8737402769574379E-2</v>
      </c>
      <c r="AF6878" s="67">
        <f t="shared" ca="1" si="832"/>
        <v>0.10124120735324642</v>
      </c>
      <c r="AG6878" s="68" cm="1">
        <f t="array" aca="1" ref="AG6878" ca="1">+MMULT(MMULT(AB6878:AF6878,$N$13:$R$17),TRANSPOSE(AB6878:AF6878))</f>
        <v>3.0623402336927874E-4</v>
      </c>
      <c r="AH6878" s="69">
        <f t="shared" ca="1" si="837"/>
        <v>1.7499543518882964E-2</v>
      </c>
      <c r="AI6878" s="70" cm="1">
        <f t="array" aca="1" ref="AI6878" ca="1">+MMULT(AB6878:AF6878,$N$5:$N$9)</f>
        <v>3.2486163219222686E-4</v>
      </c>
    </row>
    <row r="6879" spans="23:35" x14ac:dyDescent="0.3">
      <c r="W6879" s="62">
        <f t="shared" ca="1" si="834"/>
        <v>0.50968644221075388</v>
      </c>
      <c r="X6879" s="62">
        <f t="shared" ca="1" si="834"/>
        <v>0.62505758461645067</v>
      </c>
      <c r="Y6879" s="62">
        <f t="shared" ca="1" si="834"/>
        <v>0.43068226602824045</v>
      </c>
      <c r="Z6879" s="62">
        <f t="shared" ca="1" si="834"/>
        <v>0.58673754361723618</v>
      </c>
      <c r="AA6879" s="62">
        <f t="shared" ca="1" si="834"/>
        <v>0.61139700454280677</v>
      </c>
      <c r="AB6879" s="63">
        <f t="shared" ca="1" si="835"/>
        <v>0.18443105526978967</v>
      </c>
      <c r="AC6879" s="67">
        <f t="shared" ca="1" si="836"/>
        <v>0.22617833316337241</v>
      </c>
      <c r="AD6879" s="67">
        <f t="shared" ca="1" si="832"/>
        <v>0.15584323660845603</v>
      </c>
      <c r="AE6879" s="67">
        <f t="shared" ca="1" si="832"/>
        <v>0.21231214992959438</v>
      </c>
      <c r="AF6879" s="67">
        <f t="shared" ca="1" si="832"/>
        <v>0.22123522502878751</v>
      </c>
      <c r="AG6879" s="68" cm="1">
        <f t="array" aca="1" ref="AG6879" ca="1">+MMULT(MMULT(AB6879:AF6879,$N$13:$R$17),TRANSPOSE(AB6879:AF6879))</f>
        <v>1.4598107238110396E-4</v>
      </c>
      <c r="AH6879" s="69">
        <f t="shared" ca="1" si="837"/>
        <v>1.2082262717765408E-2</v>
      </c>
      <c r="AI6879" s="70" cm="1">
        <f t="array" aca="1" ref="AI6879" ca="1">+MMULT(AB6879:AF6879,$N$5:$N$9)</f>
        <v>4.0277664416850953E-4</v>
      </c>
    </row>
    <row r="6880" spans="23:35" x14ac:dyDescent="0.3">
      <c r="W6880" s="62">
        <f t="shared" ca="1" si="834"/>
        <v>7.9414133762734318E-2</v>
      </c>
      <c r="X6880" s="62">
        <f t="shared" ca="1" si="834"/>
        <v>0.64061738446774241</v>
      </c>
      <c r="Y6880" s="62">
        <f t="shared" ca="1" si="834"/>
        <v>0.87236348627060378</v>
      </c>
      <c r="Z6880" s="62">
        <f t="shared" ca="1" si="834"/>
        <v>0.54595803983958779</v>
      </c>
      <c r="AA6880" s="62">
        <f t="shared" ca="1" si="834"/>
        <v>0.5658226977677645</v>
      </c>
      <c r="AB6880" s="63">
        <f t="shared" ca="1" si="835"/>
        <v>2.9367223633481567E-2</v>
      </c>
      <c r="AC6880" s="67">
        <f t="shared" ca="1" si="836"/>
        <v>0.23689931630266609</v>
      </c>
      <c r="AD6880" s="67">
        <f t="shared" ca="1" si="832"/>
        <v>0.32259866571779328</v>
      </c>
      <c r="AE6880" s="67">
        <f t="shared" ca="1" si="832"/>
        <v>0.20189443730972417</v>
      </c>
      <c r="AF6880" s="67">
        <f t="shared" ca="1" si="832"/>
        <v>0.20924035703633495</v>
      </c>
      <c r="AG6880" s="68" cm="1">
        <f t="array" aca="1" ref="AG6880" ca="1">+MMULT(MMULT(AB6880:AF6880,$N$13:$R$17),TRANSPOSE(AB6880:AF6880))</f>
        <v>1.767070591908646E-4</v>
      </c>
      <c r="AH6880" s="69">
        <f t="shared" ca="1" si="837"/>
        <v>1.3293120746869962E-2</v>
      </c>
      <c r="AI6880" s="70" cm="1">
        <f t="array" aca="1" ref="AI6880" ca="1">+MMULT(AB6880:AF6880,$N$5:$N$9)</f>
        <v>-3.6453210624151351E-6</v>
      </c>
    </row>
    <row r="6881" spans="23:35" x14ac:dyDescent="0.3">
      <c r="W6881" s="62">
        <f t="shared" ca="1" si="834"/>
        <v>1.7274252862456319E-2</v>
      </c>
      <c r="X6881" s="62">
        <f t="shared" ca="1" si="834"/>
        <v>0.26542169131869886</v>
      </c>
      <c r="Y6881" s="62">
        <f t="shared" ca="1" si="834"/>
        <v>0.88685356918618496</v>
      </c>
      <c r="Z6881" s="62">
        <f t="shared" ca="1" si="834"/>
        <v>0.34292355014902198</v>
      </c>
      <c r="AA6881" s="62">
        <f t="shared" ca="1" si="834"/>
        <v>0.8008754901671985</v>
      </c>
      <c r="AB6881" s="63">
        <f t="shared" ca="1" si="835"/>
        <v>7.4672071508421886E-3</v>
      </c>
      <c r="AC6881" s="67">
        <f t="shared" ca="1" si="836"/>
        <v>0.11473484654790395</v>
      </c>
      <c r="AD6881" s="67">
        <f t="shared" ca="1" si="832"/>
        <v>0.38336357388688441</v>
      </c>
      <c r="AE6881" s="67">
        <f t="shared" ca="1" si="832"/>
        <v>0.14823687057576448</v>
      </c>
      <c r="AF6881" s="67">
        <f t="shared" ca="1" si="832"/>
        <v>0.34619750183860487</v>
      </c>
      <c r="AG6881" s="68" cm="1">
        <f t="array" aca="1" ref="AG6881" ca="1">+MMULT(MMULT(AB6881:AF6881,$N$13:$R$17),TRANSPOSE(AB6881:AF6881))</f>
        <v>2.1992860348358492E-4</v>
      </c>
      <c r="AH6881" s="69">
        <f t="shared" ca="1" si="837"/>
        <v>1.4829990002814732E-2</v>
      </c>
      <c r="AI6881" s="70" cm="1">
        <f t="array" aca="1" ref="AI6881" ca="1">+MMULT(AB6881:AF6881,$N$5:$N$9)</f>
        <v>-7.0718013841710272E-5</v>
      </c>
    </row>
    <row r="6882" spans="23:35" x14ac:dyDescent="0.3">
      <c r="W6882" s="62">
        <f t="shared" ca="1" si="834"/>
        <v>0.92157006856364043</v>
      </c>
      <c r="X6882" s="62">
        <f t="shared" ca="1" si="834"/>
        <v>3.857432797825E-2</v>
      </c>
      <c r="Y6882" s="62">
        <f t="shared" ca="1" si="834"/>
        <v>0.79530409474611308</v>
      </c>
      <c r="Z6882" s="62">
        <f t="shared" ca="1" si="834"/>
        <v>0.11543329405774261</v>
      </c>
      <c r="AA6882" s="62">
        <f t="shared" ref="X6882:AA6897" ca="1" si="838">RAND()</f>
        <v>0.37695336717924977</v>
      </c>
      <c r="AB6882" s="63">
        <f t="shared" ca="1" si="835"/>
        <v>0.40998116233231774</v>
      </c>
      <c r="AC6882" s="67">
        <f t="shared" ca="1" si="836"/>
        <v>1.7160656970294026E-2</v>
      </c>
      <c r="AD6882" s="67">
        <f t="shared" ca="1" si="832"/>
        <v>0.35380890536067433</v>
      </c>
      <c r="AE6882" s="67">
        <f t="shared" ca="1" si="832"/>
        <v>5.1353095856729647E-2</v>
      </c>
      <c r="AF6882" s="67">
        <f t="shared" ca="1" si="832"/>
        <v>0.16769617947998441</v>
      </c>
      <c r="AG6882" s="68" cm="1">
        <f t="array" aca="1" ref="AG6882" ca="1">+MMULT(MMULT(AB6882:AF6882,$N$13:$R$17),TRANSPOSE(AB6882:AF6882))</f>
        <v>2.4544313798105142E-4</v>
      </c>
      <c r="AH6882" s="69">
        <f t="shared" ca="1" si="837"/>
        <v>1.5666624970970978E-2</v>
      </c>
      <c r="AI6882" s="70" cm="1">
        <f t="array" aca="1" ref="AI6882" ca="1">+MMULT(AB6882:AF6882,$N$5:$N$9)</f>
        <v>-2.0622556099756664E-4</v>
      </c>
    </row>
    <row r="6883" spans="23:35" x14ac:dyDescent="0.3">
      <c r="W6883" s="62">
        <f t="shared" ca="1" si="834"/>
        <v>0.84728629974354763</v>
      </c>
      <c r="X6883" s="62">
        <f t="shared" ca="1" si="838"/>
        <v>1.8785056364923114E-2</v>
      </c>
      <c r="Y6883" s="62">
        <f t="shared" ca="1" si="838"/>
        <v>0.62046287558495827</v>
      </c>
      <c r="Z6883" s="62">
        <f t="shared" ca="1" si="838"/>
        <v>0.25229913872395948</v>
      </c>
      <c r="AA6883" s="62">
        <f t="shared" ca="1" si="838"/>
        <v>8.4446873189439886E-3</v>
      </c>
      <c r="AB6883" s="63">
        <f t="shared" ca="1" si="835"/>
        <v>0.48491783891640022</v>
      </c>
      <c r="AC6883" s="67">
        <f t="shared" ca="1" si="836"/>
        <v>1.0751040042968256E-2</v>
      </c>
      <c r="AD6883" s="67">
        <f t="shared" ca="1" si="832"/>
        <v>0.35510253954015325</v>
      </c>
      <c r="AE6883" s="67">
        <f t="shared" ca="1" si="832"/>
        <v>0.14439552858050705</v>
      </c>
      <c r="AF6883" s="67">
        <f t="shared" ca="1" si="832"/>
        <v>4.8330529199710846E-3</v>
      </c>
      <c r="AG6883" s="68" cm="1">
        <f t="array" aca="1" ref="AG6883" ca="1">+MMULT(MMULT(AB6883:AF6883,$N$13:$R$17),TRANSPOSE(AB6883:AF6883))</f>
        <v>2.9279286628117461E-4</v>
      </c>
      <c r="AH6883" s="69">
        <f t="shared" ca="1" si="837"/>
        <v>1.711119125838919E-2</v>
      </c>
      <c r="AI6883" s="70" cm="1">
        <f t="array" aca="1" ref="AI6883" ca="1">+MMULT(AB6883:AF6883,$N$5:$N$9)</f>
        <v>-2.8794616775139635E-4</v>
      </c>
    </row>
    <row r="6884" spans="23:35" x14ac:dyDescent="0.3">
      <c r="W6884" s="62">
        <f t="shared" ca="1" si="834"/>
        <v>0.18622039017508729</v>
      </c>
      <c r="X6884" s="62">
        <f t="shared" ca="1" si="838"/>
        <v>0.70008913884364488</v>
      </c>
      <c r="Y6884" s="62">
        <f t="shared" ca="1" si="838"/>
        <v>0.15879771876747417</v>
      </c>
      <c r="Z6884" s="62">
        <f t="shared" ca="1" si="838"/>
        <v>0.53753182477086225</v>
      </c>
      <c r="AA6884" s="62">
        <f t="shared" ca="1" si="838"/>
        <v>0.43048122702533498</v>
      </c>
      <c r="AB6884" s="63">
        <f t="shared" ca="1" si="835"/>
        <v>9.250335919503487E-2</v>
      </c>
      <c r="AC6884" s="67">
        <f t="shared" ca="1" si="836"/>
        <v>0.34776319079831919</v>
      </c>
      <c r="AD6884" s="67">
        <f t="shared" ca="1" si="832"/>
        <v>7.8881385677952165E-2</v>
      </c>
      <c r="AE6884" s="67">
        <f t="shared" ca="1" si="832"/>
        <v>0.26701425885098196</v>
      </c>
      <c r="AF6884" s="67">
        <f t="shared" ca="1" si="832"/>
        <v>0.21383780547771183</v>
      </c>
      <c r="AG6884" s="68" cm="1">
        <f t="array" aca="1" ref="AG6884" ca="1">+MMULT(MMULT(AB6884:AF6884,$N$13:$R$17),TRANSPOSE(AB6884:AF6884))</f>
        <v>1.3511751728918569E-4</v>
      </c>
      <c r="AH6884" s="69">
        <f t="shared" ca="1" si="837"/>
        <v>1.1624006077475428E-2</v>
      </c>
      <c r="AI6884" s="70" cm="1">
        <f t="array" aca="1" ref="AI6884" ca="1">+MMULT(AB6884:AF6884,$N$5:$N$9)</f>
        <v>6.1363683644441685E-4</v>
      </c>
    </row>
    <row r="6885" spans="23:35" x14ac:dyDescent="0.3">
      <c r="W6885" s="62">
        <f t="shared" ca="1" si="834"/>
        <v>0.17718691716064339</v>
      </c>
      <c r="X6885" s="62">
        <f t="shared" ca="1" si="838"/>
        <v>0.31005502455893097</v>
      </c>
      <c r="Y6885" s="62">
        <f t="shared" ca="1" si="838"/>
        <v>0.50543334094155645</v>
      </c>
      <c r="Z6885" s="62">
        <f t="shared" ca="1" si="838"/>
        <v>6.9251913538502685E-2</v>
      </c>
      <c r="AA6885" s="62">
        <f t="shared" ca="1" si="838"/>
        <v>0.24675877415793757</v>
      </c>
      <c r="AB6885" s="63">
        <f t="shared" ca="1" si="835"/>
        <v>0.13539299814777625</v>
      </c>
      <c r="AC6885" s="67">
        <f t="shared" ca="1" si="836"/>
        <v>0.23692087451217569</v>
      </c>
      <c r="AD6885" s="67">
        <f t="shared" ca="1" si="832"/>
        <v>0.38621438021793525</v>
      </c>
      <c r="AE6885" s="67">
        <f t="shared" ca="1" si="832"/>
        <v>5.2917136048750528E-2</v>
      </c>
      <c r="AF6885" s="67">
        <f t="shared" ca="1" si="832"/>
        <v>0.1885546110733623</v>
      </c>
      <c r="AG6885" s="68" cm="1">
        <f t="array" aca="1" ref="AG6885" ca="1">+MMULT(MMULT(AB6885:AF6885,$N$13:$R$17),TRANSPOSE(AB6885:AF6885))</f>
        <v>1.946477881331842E-4</v>
      </c>
      <c r="AH6885" s="69">
        <f t="shared" ca="1" si="837"/>
        <v>1.3951623136151012E-2</v>
      </c>
      <c r="AI6885" s="70" cm="1">
        <f t="array" aca="1" ref="AI6885" ca="1">+MMULT(AB6885:AF6885,$N$5:$N$9)</f>
        <v>-2.5582669406484391E-4</v>
      </c>
    </row>
    <row r="6886" spans="23:35" x14ac:dyDescent="0.3">
      <c r="W6886" s="62">
        <f t="shared" ca="1" si="834"/>
        <v>0.169386252823016</v>
      </c>
      <c r="X6886" s="62">
        <f t="shared" ca="1" si="838"/>
        <v>0.48375513760001365</v>
      </c>
      <c r="Y6886" s="62">
        <f t="shared" ca="1" si="838"/>
        <v>0.94194344177701006</v>
      </c>
      <c r="Z6886" s="62">
        <f t="shared" ca="1" si="838"/>
        <v>3.0749868599302399E-2</v>
      </c>
      <c r="AA6886" s="62">
        <f t="shared" ca="1" si="838"/>
        <v>0.94297756271764266</v>
      </c>
      <c r="AB6886" s="63">
        <f t="shared" ca="1" si="835"/>
        <v>6.593952202295536E-2</v>
      </c>
      <c r="AC6886" s="67">
        <f t="shared" ca="1" si="836"/>
        <v>0.18831860329789146</v>
      </c>
      <c r="AD6886" s="67">
        <f t="shared" ca="1" si="832"/>
        <v>0.36668442266286388</v>
      </c>
      <c r="AE6886" s="67">
        <f t="shared" ca="1" si="832"/>
        <v>1.1970461616063164E-2</v>
      </c>
      <c r="AF6886" s="67">
        <f t="shared" ca="1" si="832"/>
        <v>0.36708699040022619</v>
      </c>
      <c r="AG6886" s="68" cm="1">
        <f t="array" aca="1" ref="AG6886" ca="1">+MMULT(MMULT(AB6886:AF6886,$N$13:$R$17),TRANSPOSE(AB6886:AF6886))</f>
        <v>2.1615268311123826E-4</v>
      </c>
      <c r="AH6886" s="69">
        <f t="shared" ca="1" si="837"/>
        <v>1.4702131924018307E-2</v>
      </c>
      <c r="AI6886" s="70" cm="1">
        <f t="array" aca="1" ref="AI6886" ca="1">+MMULT(AB6886:AF6886,$N$5:$N$9)</f>
        <v>-9.0612844367789723E-5</v>
      </c>
    </row>
    <row r="6887" spans="23:35" x14ac:dyDescent="0.3">
      <c r="W6887" s="62">
        <f t="shared" ca="1" si="834"/>
        <v>0.53787805266287458</v>
      </c>
      <c r="X6887" s="62">
        <f t="shared" ca="1" si="838"/>
        <v>0.73454703638560215</v>
      </c>
      <c r="Y6887" s="62">
        <f t="shared" ca="1" si="838"/>
        <v>0.6985771125590573</v>
      </c>
      <c r="Z6887" s="62">
        <f t="shared" ca="1" si="838"/>
        <v>0.83212210038558221</v>
      </c>
      <c r="AA6887" s="62">
        <f t="shared" ca="1" si="838"/>
        <v>6.8451028148550752E-2</v>
      </c>
      <c r="AB6887" s="63">
        <f t="shared" ca="1" si="835"/>
        <v>0.18731114138535895</v>
      </c>
      <c r="AC6887" s="67">
        <f t="shared" ca="1" si="836"/>
        <v>0.25579932682781609</v>
      </c>
      <c r="AD6887" s="67">
        <f t="shared" ca="1" si="832"/>
        <v>0.24327312789826536</v>
      </c>
      <c r="AE6887" s="67">
        <f t="shared" ca="1" si="832"/>
        <v>0.28977895570113082</v>
      </c>
      <c r="AF6887" s="67">
        <f t="shared" ca="1" si="832"/>
        <v>2.3837448187428806E-2</v>
      </c>
      <c r="AG6887" s="68" cm="1">
        <f t="array" aca="1" ref="AG6887" ca="1">+MMULT(MMULT(AB6887:AF6887,$N$13:$R$17),TRANSPOSE(AB6887:AF6887))</f>
        <v>1.8399997928014513E-4</v>
      </c>
      <c r="AH6887" s="69">
        <f t="shared" ca="1" si="837"/>
        <v>1.3564659202506532E-2</v>
      </c>
      <c r="AI6887" s="70" cm="1">
        <f t="array" aca="1" ref="AI6887" ca="1">+MMULT(AB6887:AF6887,$N$5:$N$9)</f>
        <v>8.3394965487201521E-5</v>
      </c>
    </row>
    <row r="6888" spans="23:35" x14ac:dyDescent="0.3">
      <c r="W6888" s="62">
        <f t="shared" ca="1" si="834"/>
        <v>0.36238208782172832</v>
      </c>
      <c r="X6888" s="62">
        <f t="shared" ca="1" si="838"/>
        <v>4.9569065203382223E-2</v>
      </c>
      <c r="Y6888" s="62">
        <f t="shared" ca="1" si="838"/>
        <v>0.68603076948848674</v>
      </c>
      <c r="Z6888" s="62">
        <f t="shared" ca="1" si="838"/>
        <v>0.51295537550813586</v>
      </c>
      <c r="AA6888" s="62">
        <f t="shared" ca="1" si="838"/>
        <v>0.7736396480805271</v>
      </c>
      <c r="AB6888" s="63">
        <f t="shared" ca="1" si="835"/>
        <v>0.15196913163740192</v>
      </c>
      <c r="AC6888" s="67">
        <f t="shared" ca="1" si="836"/>
        <v>2.0787362422674573E-2</v>
      </c>
      <c r="AD6888" s="67">
        <f t="shared" ca="1" si="832"/>
        <v>0.28769496015209184</v>
      </c>
      <c r="AE6888" s="67">
        <f t="shared" ca="1" si="832"/>
        <v>0.21511378626158126</v>
      </c>
      <c r="AF6888" s="67">
        <f t="shared" ca="1" si="832"/>
        <v>0.32443475952625023</v>
      </c>
      <c r="AG6888" s="68" cm="1">
        <f t="array" aca="1" ref="AG6888" ca="1">+MMULT(MMULT(AB6888:AF6888,$N$13:$R$17),TRANSPOSE(AB6888:AF6888))</f>
        <v>2.0095412420110636E-4</v>
      </c>
      <c r="AH6888" s="69">
        <f t="shared" ca="1" si="837"/>
        <v>1.4175828871748782E-2</v>
      </c>
      <c r="AI6888" s="70" cm="1">
        <f t="array" aca="1" ref="AI6888" ca="1">+MMULT(AB6888:AF6888,$N$5:$N$9)</f>
        <v>1.710040754260603E-4</v>
      </c>
    </row>
    <row r="6889" spans="23:35" x14ac:dyDescent="0.3">
      <c r="W6889" s="62">
        <f t="shared" ca="1" si="834"/>
        <v>0.42504173284607583</v>
      </c>
      <c r="X6889" s="62">
        <f t="shared" ca="1" si="838"/>
        <v>3.7043213588671908E-2</v>
      </c>
      <c r="Y6889" s="62">
        <f t="shared" ca="1" si="838"/>
        <v>0.37229323970838479</v>
      </c>
      <c r="Z6889" s="62">
        <f t="shared" ca="1" si="838"/>
        <v>0.59469466974455698</v>
      </c>
      <c r="AA6889" s="62">
        <f t="shared" ca="1" si="838"/>
        <v>0.42643810047471442</v>
      </c>
      <c r="AB6889" s="63">
        <f t="shared" ca="1" si="835"/>
        <v>0.22906991273139105</v>
      </c>
      <c r="AC6889" s="67">
        <f t="shared" ca="1" si="836"/>
        <v>1.9963888362746436E-2</v>
      </c>
      <c r="AD6889" s="67">
        <f t="shared" ref="AD6889:AF6952" ca="1" si="839">+Y6889/SUM($W6889:$AA6889)</f>
        <v>0.20064189781893768</v>
      </c>
      <c r="AE6889" s="67">
        <f t="shared" ca="1" si="839"/>
        <v>0.32050183681502653</v>
      </c>
      <c r="AF6889" s="67">
        <f t="shared" ca="1" si="839"/>
        <v>0.22982246427189829</v>
      </c>
      <c r="AG6889" s="68" cm="1">
        <f t="array" aca="1" ref="AG6889" ca="1">+MMULT(MMULT(AB6889:AF6889,$N$13:$R$17),TRANSPOSE(AB6889:AF6889))</f>
        <v>1.888186628629105E-4</v>
      </c>
      <c r="AH6889" s="69">
        <f t="shared" ca="1" si="837"/>
        <v>1.3741130334252364E-2</v>
      </c>
      <c r="AI6889" s="70" cm="1">
        <f t="array" aca="1" ref="AI6889" ca="1">+MMULT(AB6889:AF6889,$N$5:$N$9)</f>
        <v>3.5926123210589173E-4</v>
      </c>
    </row>
    <row r="6890" spans="23:35" x14ac:dyDescent="0.3">
      <c r="W6890" s="62">
        <f t="shared" ca="1" si="834"/>
        <v>0.236057754264417</v>
      </c>
      <c r="X6890" s="62">
        <f t="shared" ca="1" si="838"/>
        <v>0.19486965754061081</v>
      </c>
      <c r="Y6890" s="62">
        <f t="shared" ca="1" si="838"/>
        <v>0.22101354962148523</v>
      </c>
      <c r="Z6890" s="62">
        <f t="shared" ca="1" si="838"/>
        <v>0.89217558707854716</v>
      </c>
      <c r="AA6890" s="62">
        <f t="shared" ca="1" si="838"/>
        <v>0.17244027752358937</v>
      </c>
      <c r="AB6890" s="63">
        <f t="shared" ca="1" si="835"/>
        <v>0.13751817049398232</v>
      </c>
      <c r="AC6890" s="67">
        <f t="shared" ca="1" si="836"/>
        <v>0.11352356915060755</v>
      </c>
      <c r="AD6890" s="67">
        <f t="shared" ca="1" si="839"/>
        <v>0.12875399536455337</v>
      </c>
      <c r="AE6890" s="67">
        <f t="shared" ca="1" si="839"/>
        <v>0.51974719016010984</v>
      </c>
      <c r="AF6890" s="67">
        <f t="shared" ca="1" si="839"/>
        <v>0.10045707483074685</v>
      </c>
      <c r="AG6890" s="68" cm="1">
        <f t="array" aca="1" ref="AG6890" ca="1">+MMULT(MMULT(AB6890:AF6890,$N$13:$R$17),TRANSPOSE(AB6890:AF6890))</f>
        <v>1.9779574595611072E-4</v>
      </c>
      <c r="AH6890" s="69">
        <f t="shared" ca="1" si="837"/>
        <v>1.4063987555316975E-2</v>
      </c>
      <c r="AI6890" s="70" cm="1">
        <f t="array" aca="1" ref="AI6890" ca="1">+MMULT(AB6890:AF6890,$N$5:$N$9)</f>
        <v>5.4170346242567765E-4</v>
      </c>
    </row>
    <row r="6891" spans="23:35" x14ac:dyDescent="0.3">
      <c r="W6891" s="62">
        <f t="shared" ca="1" si="834"/>
        <v>0.62671532625670845</v>
      </c>
      <c r="X6891" s="62">
        <f t="shared" ca="1" si="838"/>
        <v>0.54929290735733705</v>
      </c>
      <c r="Y6891" s="62">
        <f t="shared" ca="1" si="838"/>
        <v>0.23272283153988116</v>
      </c>
      <c r="Z6891" s="62">
        <f t="shared" ca="1" si="838"/>
        <v>0.21660312573916829</v>
      </c>
      <c r="AA6891" s="62">
        <f t="shared" ca="1" si="838"/>
        <v>3.9662743973956194E-2</v>
      </c>
      <c r="AB6891" s="63">
        <f t="shared" ca="1" si="835"/>
        <v>0.37640629428951544</v>
      </c>
      <c r="AC6891" s="67">
        <f t="shared" ca="1" si="836"/>
        <v>0.32990625739572166</v>
      </c>
      <c r="AD6891" s="67">
        <f t="shared" ca="1" si="839"/>
        <v>0.13977372970867596</v>
      </c>
      <c r="AE6891" s="67">
        <f t="shared" ca="1" si="839"/>
        <v>0.13009220690034717</v>
      </c>
      <c r="AF6891" s="67">
        <f t="shared" ca="1" si="839"/>
        <v>2.3821511705739706E-2</v>
      </c>
      <c r="AG6891" s="68" cm="1">
        <f t="array" aca="1" ref="AG6891" ca="1">+MMULT(MMULT(AB6891:AF6891,$N$13:$R$17),TRANSPOSE(AB6891:AF6891))</f>
        <v>1.7731979082163504E-4</v>
      </c>
      <c r="AH6891" s="69">
        <f t="shared" ca="1" si="837"/>
        <v>1.3316147747063902E-2</v>
      </c>
      <c r="AI6891" s="70" cm="1">
        <f t="array" aca="1" ref="AI6891" ca="1">+MMULT(AB6891:AF6891,$N$5:$N$9)</f>
        <v>2.3660062413597316E-4</v>
      </c>
    </row>
    <row r="6892" spans="23:35" x14ac:dyDescent="0.3">
      <c r="W6892" s="62">
        <f t="shared" ca="1" si="834"/>
        <v>0.91948183660148186</v>
      </c>
      <c r="X6892" s="62">
        <f t="shared" ca="1" si="838"/>
        <v>0.809087115374579</v>
      </c>
      <c r="Y6892" s="62">
        <f t="shared" ca="1" si="838"/>
        <v>0.42783218714107385</v>
      </c>
      <c r="Z6892" s="62">
        <f t="shared" ca="1" si="838"/>
        <v>0.28272641463311832</v>
      </c>
      <c r="AA6892" s="62">
        <f t="shared" ca="1" si="838"/>
        <v>0.94291359512114148</v>
      </c>
      <c r="AB6892" s="63">
        <f t="shared" ca="1" si="835"/>
        <v>0.27187186557689219</v>
      </c>
      <c r="AC6892" s="67">
        <f t="shared" ca="1" si="836"/>
        <v>0.23923041730127256</v>
      </c>
      <c r="AD6892" s="67">
        <f t="shared" ca="1" si="839"/>
        <v>0.12650117733896993</v>
      </c>
      <c r="AE6892" s="67">
        <f t="shared" ca="1" si="839"/>
        <v>8.3596385196988407E-2</v>
      </c>
      <c r="AF6892" s="67">
        <f t="shared" ca="1" si="839"/>
        <v>0.27880015458587692</v>
      </c>
      <c r="AG6892" s="68" cm="1">
        <f t="array" aca="1" ref="AG6892" ca="1">+MMULT(MMULT(AB6892:AF6892,$N$13:$R$17),TRANSPOSE(AB6892:AF6892))</f>
        <v>1.5301733654740713E-4</v>
      </c>
      <c r="AH6892" s="69">
        <f t="shared" ca="1" si="837"/>
        <v>1.2370017645395949E-2</v>
      </c>
      <c r="AI6892" s="70" cm="1">
        <f t="array" aca="1" ref="AI6892" ca="1">+MMULT(AB6892:AF6892,$N$5:$N$9)</f>
        <v>4.443776078303179E-4</v>
      </c>
    </row>
    <row r="6893" spans="23:35" x14ac:dyDescent="0.3">
      <c r="W6893" s="62">
        <f t="shared" ca="1" si="834"/>
        <v>0.31474774087412272</v>
      </c>
      <c r="X6893" s="62">
        <f t="shared" ca="1" si="838"/>
        <v>0.97944948455529723</v>
      </c>
      <c r="Y6893" s="62">
        <f t="shared" ca="1" si="838"/>
        <v>0.59642537978975763</v>
      </c>
      <c r="Z6893" s="62">
        <f t="shared" ca="1" si="838"/>
        <v>0.14893950663712829</v>
      </c>
      <c r="AA6893" s="62">
        <f t="shared" ca="1" si="838"/>
        <v>0.17707784342608812</v>
      </c>
      <c r="AB6893" s="63">
        <f t="shared" ca="1" si="835"/>
        <v>0.14199317310150383</v>
      </c>
      <c r="AC6893" s="67">
        <f t="shared" ca="1" si="836"/>
        <v>0.4418622348754504</v>
      </c>
      <c r="AD6893" s="67">
        <f t="shared" ca="1" si="839"/>
        <v>0.26906732343628381</v>
      </c>
      <c r="AE6893" s="67">
        <f t="shared" ca="1" si="839"/>
        <v>6.7191564548945329E-2</v>
      </c>
      <c r="AF6893" s="67">
        <f t="shared" ca="1" si="839"/>
        <v>7.9885704037816488E-2</v>
      </c>
      <c r="AG6893" s="68" cm="1">
        <f t="array" aca="1" ref="AG6893" ca="1">+MMULT(MMULT(AB6893:AF6893,$N$13:$R$17),TRANSPOSE(AB6893:AF6893))</f>
        <v>1.6460195551365917E-4</v>
      </c>
      <c r="AH6893" s="69">
        <f t="shared" ca="1" si="837"/>
        <v>1.2829729362447953E-2</v>
      </c>
      <c r="AI6893" s="70" cm="1">
        <f t="array" aca="1" ref="AI6893" ca="1">+MMULT(AB6893:AF6893,$N$5:$N$9)</f>
        <v>-5.3118953669187052E-5</v>
      </c>
    </row>
    <row r="6894" spans="23:35" x14ac:dyDescent="0.3">
      <c r="W6894" s="62">
        <f t="shared" ca="1" si="834"/>
        <v>0.87217810769091375</v>
      </c>
      <c r="X6894" s="62">
        <f t="shared" ca="1" si="838"/>
        <v>8.3097963419258125E-2</v>
      </c>
      <c r="Y6894" s="62">
        <f t="shared" ca="1" si="838"/>
        <v>0.66418659120544232</v>
      </c>
      <c r="Z6894" s="62">
        <f t="shared" ca="1" si="838"/>
        <v>0.99546760513145538</v>
      </c>
      <c r="AA6894" s="62">
        <f t="shared" ca="1" si="838"/>
        <v>0.21477251753130333</v>
      </c>
      <c r="AB6894" s="63">
        <f t="shared" ca="1" si="835"/>
        <v>0.30822251450608784</v>
      </c>
      <c r="AC6894" s="67">
        <f t="shared" ca="1" si="836"/>
        <v>2.9366322095871006E-2</v>
      </c>
      <c r="AD6894" s="67">
        <f t="shared" ca="1" si="839"/>
        <v>0.23471955949978632</v>
      </c>
      <c r="AE6894" s="67">
        <f t="shared" ca="1" si="839"/>
        <v>0.3517922837748006</v>
      </c>
      <c r="AF6894" s="67">
        <f t="shared" ca="1" si="839"/>
        <v>7.589932012345417E-2</v>
      </c>
      <c r="AG6894" s="68" cm="1">
        <f t="array" aca="1" ref="AG6894" ca="1">+MMULT(MMULT(AB6894:AF6894,$N$13:$R$17),TRANSPOSE(AB6894:AF6894))</f>
        <v>2.2236351824600991E-4</v>
      </c>
      <c r="AH6894" s="69">
        <f t="shared" ca="1" si="837"/>
        <v>1.4911858309614195E-2</v>
      </c>
      <c r="AI6894" s="70" cm="1">
        <f t="array" aca="1" ref="AI6894" ca="1">+MMULT(AB6894:AF6894,$N$5:$N$9)</f>
        <v>1.7280483768174426E-4</v>
      </c>
    </row>
    <row r="6895" spans="23:35" x14ac:dyDescent="0.3">
      <c r="W6895" s="62">
        <f t="shared" ca="1" si="834"/>
        <v>3.8924260443961023E-3</v>
      </c>
      <c r="X6895" s="62">
        <f t="shared" ca="1" si="838"/>
        <v>0.65768574622662257</v>
      </c>
      <c r="Y6895" s="62">
        <f t="shared" ca="1" si="838"/>
        <v>0.22149191650517897</v>
      </c>
      <c r="Z6895" s="62">
        <f t="shared" ca="1" si="838"/>
        <v>0.75358059407569844</v>
      </c>
      <c r="AA6895" s="62">
        <f t="shared" ca="1" si="838"/>
        <v>0.26029248171369135</v>
      </c>
      <c r="AB6895" s="63">
        <f t="shared" ca="1" si="835"/>
        <v>2.0519465828526778E-3</v>
      </c>
      <c r="AC6895" s="67">
        <f t="shared" ca="1" si="836"/>
        <v>0.34670819796397906</v>
      </c>
      <c r="AD6895" s="67">
        <f t="shared" ca="1" si="839"/>
        <v>0.11676254757790916</v>
      </c>
      <c r="AE6895" s="67">
        <f t="shared" ca="1" si="839"/>
        <v>0.39726050213437647</v>
      </c>
      <c r="AF6895" s="67">
        <f t="shared" ca="1" si="839"/>
        <v>0.13721680574088263</v>
      </c>
      <c r="AG6895" s="68" cm="1">
        <f t="array" aca="1" ref="AG6895" ca="1">+MMULT(MMULT(AB6895:AF6895,$N$13:$R$17),TRANSPOSE(AB6895:AF6895))</f>
        <v>1.5540518260981887E-4</v>
      </c>
      <c r="AH6895" s="69">
        <f t="shared" ca="1" si="837"/>
        <v>1.2466161502636602E-2</v>
      </c>
      <c r="AI6895" s="70" cm="1">
        <f t="array" aca="1" ref="AI6895" ca="1">+MMULT(AB6895:AF6895,$N$5:$N$9)</f>
        <v>5.3788619543815677E-4</v>
      </c>
    </row>
    <row r="6896" spans="23:35" x14ac:dyDescent="0.3">
      <c r="W6896" s="62">
        <f t="shared" ca="1" si="834"/>
        <v>0.11195256393242325</v>
      </c>
      <c r="X6896" s="62">
        <f t="shared" ca="1" si="838"/>
        <v>0.19383621490647263</v>
      </c>
      <c r="Y6896" s="62">
        <f t="shared" ca="1" si="838"/>
        <v>0.55879208517495516</v>
      </c>
      <c r="Z6896" s="62">
        <f t="shared" ca="1" si="838"/>
        <v>0.91414127407836543</v>
      </c>
      <c r="AA6896" s="62">
        <f t="shared" ca="1" si="838"/>
        <v>0.73780270310290585</v>
      </c>
      <c r="AB6896" s="63">
        <f t="shared" ca="1" si="835"/>
        <v>4.4486969530273299E-2</v>
      </c>
      <c r="AC6896" s="67">
        <f t="shared" ca="1" si="836"/>
        <v>7.7025353270273267E-2</v>
      </c>
      <c r="AD6896" s="67">
        <f t="shared" ca="1" si="839"/>
        <v>0.22204910360017718</v>
      </c>
      <c r="AE6896" s="67">
        <f t="shared" ca="1" si="839"/>
        <v>0.36325541441674414</v>
      </c>
      <c r="AF6896" s="67">
        <f t="shared" ca="1" si="839"/>
        <v>0.29318315918253207</v>
      </c>
      <c r="AG6896" s="68" cm="1">
        <f t="array" aca="1" ref="AG6896" ca="1">+MMULT(MMULT(AB6896:AF6896,$N$13:$R$17),TRANSPOSE(AB6896:AF6896))</f>
        <v>1.829728862332004E-4</v>
      </c>
      <c r="AH6896" s="69">
        <f t="shared" ca="1" si="837"/>
        <v>1.3526747067687797E-2</v>
      </c>
      <c r="AI6896" s="70" cm="1">
        <f t="array" aca="1" ref="AI6896" ca="1">+MMULT(AB6896:AF6896,$N$5:$N$9)</f>
        <v>3.8747134167611559E-4</v>
      </c>
    </row>
    <row r="6897" spans="23:35" x14ac:dyDescent="0.3">
      <c r="W6897" s="62">
        <f t="shared" ca="1" si="834"/>
        <v>0.97682543206186312</v>
      </c>
      <c r="X6897" s="62">
        <f t="shared" ca="1" si="838"/>
        <v>0.56292791223009642</v>
      </c>
      <c r="Y6897" s="62">
        <f t="shared" ca="1" si="838"/>
        <v>0.82290306376773015</v>
      </c>
      <c r="Z6897" s="62">
        <f t="shared" ca="1" si="838"/>
        <v>0.99289285531523919</v>
      </c>
      <c r="AA6897" s="62">
        <f t="shared" ca="1" si="838"/>
        <v>0.56756625978483044</v>
      </c>
      <c r="AB6897" s="63">
        <f t="shared" ca="1" si="835"/>
        <v>0.24899226808266597</v>
      </c>
      <c r="AC6897" s="67">
        <f t="shared" ca="1" si="836"/>
        <v>0.14349001677541795</v>
      </c>
      <c r="AD6897" s="67">
        <f t="shared" ca="1" si="839"/>
        <v>0.20975754063570037</v>
      </c>
      <c r="AE6897" s="67">
        <f t="shared" ca="1" si="839"/>
        <v>0.2530878454773472</v>
      </c>
      <c r="AF6897" s="67">
        <f t="shared" ca="1" si="839"/>
        <v>0.14467232902886853</v>
      </c>
      <c r="AG6897" s="68" cm="1">
        <f t="array" aca="1" ref="AG6897" ca="1">+MMULT(MMULT(AB6897:AF6897,$N$13:$R$17),TRANSPOSE(AB6897:AF6897))</f>
        <v>1.718098187900747E-4</v>
      </c>
      <c r="AH6897" s="69">
        <f t="shared" ca="1" si="837"/>
        <v>1.3107624452587688E-2</v>
      </c>
      <c r="AI6897" s="70" cm="1">
        <f t="array" aca="1" ref="AI6897" ca="1">+MMULT(AB6897:AF6897,$N$5:$N$9)</f>
        <v>2.3453229291399349E-4</v>
      </c>
    </row>
    <row r="6898" spans="23:35" x14ac:dyDescent="0.3">
      <c r="W6898" s="62">
        <f t="shared" ca="1" si="834"/>
        <v>0.98982298510835043</v>
      </c>
      <c r="X6898" s="62">
        <f t="shared" ref="X6898:AA6898" ca="1" si="840">RAND()</f>
        <v>0.52553096531150056</v>
      </c>
      <c r="Y6898" s="62">
        <f t="shared" ca="1" si="840"/>
        <v>0.51003658440317068</v>
      </c>
      <c r="Z6898" s="62">
        <f t="shared" ca="1" si="840"/>
        <v>0.27238646567258606</v>
      </c>
      <c r="AA6898" s="62">
        <f t="shared" ca="1" si="840"/>
        <v>0.57165997566252258</v>
      </c>
      <c r="AB6898" s="63">
        <f t="shared" ca="1" si="835"/>
        <v>0.34495372901816357</v>
      </c>
      <c r="AC6898" s="67">
        <f t="shared" ca="1" si="836"/>
        <v>0.18314776371744199</v>
      </c>
      <c r="AD6898" s="67">
        <f t="shared" ca="1" si="839"/>
        <v>0.17774796541656585</v>
      </c>
      <c r="AE6898" s="67">
        <f t="shared" ca="1" si="839"/>
        <v>9.4926798509888319E-2</v>
      </c>
      <c r="AF6898" s="67">
        <f t="shared" ca="1" si="839"/>
        <v>0.19922374333794018</v>
      </c>
      <c r="AG6898" s="68" cm="1">
        <f t="array" aca="1" ref="AG6898" ca="1">+MMULT(MMULT(AB6898:AF6898,$N$13:$R$17),TRANSPOSE(AB6898:AF6898))</f>
        <v>1.685416754789039E-4</v>
      </c>
      <c r="AH6898" s="69">
        <f t="shared" ca="1" si="837"/>
        <v>1.2982360165967662E-2</v>
      </c>
      <c r="AI6898" s="70" cm="1">
        <f t="array" aca="1" ref="AI6898" ca="1">+MMULT(AB6898:AF6898,$N$5:$N$9)</f>
        <v>2.6394088063522804E-4</v>
      </c>
    </row>
    <row r="6899" spans="23:35" x14ac:dyDescent="0.3">
      <c r="W6899" s="62">
        <f t="shared" ref="W6899:AA6962" ca="1" si="841">RAND()</f>
        <v>0.28512505742007022</v>
      </c>
      <c r="X6899" s="62">
        <f t="shared" ca="1" si="841"/>
        <v>0.69038163882931858</v>
      </c>
      <c r="Y6899" s="62">
        <f t="shared" ca="1" si="841"/>
        <v>5.4660178299991369E-2</v>
      </c>
      <c r="Z6899" s="62">
        <f t="shared" ca="1" si="841"/>
        <v>9.7207982099506762E-2</v>
      </c>
      <c r="AA6899" s="62">
        <f t="shared" ca="1" si="841"/>
        <v>0.79041444556868279</v>
      </c>
      <c r="AB6899" s="63">
        <f t="shared" ca="1" si="835"/>
        <v>0.14867381786433767</v>
      </c>
      <c r="AC6899" s="67">
        <f t="shared" ca="1" si="836"/>
        <v>0.35998826254324157</v>
      </c>
      <c r="AD6899" s="67">
        <f t="shared" ca="1" si="839"/>
        <v>2.8501659820913041E-2</v>
      </c>
      <c r="AE6899" s="67">
        <f t="shared" ca="1" si="839"/>
        <v>5.0687519211366779E-2</v>
      </c>
      <c r="AF6899" s="67">
        <f t="shared" ca="1" si="839"/>
        <v>0.41214874056014089</v>
      </c>
      <c r="AG6899" s="68" cm="1">
        <f t="array" aca="1" ref="AG6899" ca="1">+MMULT(MMULT(AB6899:AF6899,$N$13:$R$17),TRANSPOSE(AB6899:AF6899))</f>
        <v>1.6794126854863606E-4</v>
      </c>
      <c r="AH6899" s="69">
        <f t="shared" ca="1" si="837"/>
        <v>1.2959215583847506E-2</v>
      </c>
      <c r="AI6899" s="70" cm="1">
        <f t="array" aca="1" ref="AI6899" ca="1">+MMULT(AB6899:AF6899,$N$5:$N$9)</f>
        <v>7.68160166021132E-4</v>
      </c>
    </row>
    <row r="6900" spans="23:35" x14ac:dyDescent="0.3">
      <c r="W6900" s="62">
        <f t="shared" ca="1" si="841"/>
        <v>0.49212927936638473</v>
      </c>
      <c r="X6900" s="62">
        <f t="shared" ca="1" si="841"/>
        <v>0.67664309818370971</v>
      </c>
      <c r="Y6900" s="62">
        <f t="shared" ca="1" si="841"/>
        <v>0.47887495821414328</v>
      </c>
      <c r="Z6900" s="62">
        <f t="shared" ca="1" si="841"/>
        <v>0.42032677208630209</v>
      </c>
      <c r="AA6900" s="62">
        <f t="shared" ca="1" si="841"/>
        <v>0.3995253138073207</v>
      </c>
      <c r="AB6900" s="63">
        <f t="shared" ca="1" si="835"/>
        <v>0.19944453686466659</v>
      </c>
      <c r="AC6900" s="67">
        <f t="shared" ca="1" si="836"/>
        <v>0.27422219119674102</v>
      </c>
      <c r="AD6900" s="67">
        <f t="shared" ca="1" si="839"/>
        <v>0.19407297688134706</v>
      </c>
      <c r="AE6900" s="67">
        <f t="shared" ca="1" si="839"/>
        <v>0.17034523631373069</v>
      </c>
      <c r="AF6900" s="67">
        <f t="shared" ca="1" si="839"/>
        <v>0.16191505874351456</v>
      </c>
      <c r="AG6900" s="68" cm="1">
        <f t="array" aca="1" ref="AG6900" ca="1">+MMULT(MMULT(AB6900:AF6900,$N$13:$R$17),TRANSPOSE(AB6900:AF6900))</f>
        <v>1.4838666043025015E-4</v>
      </c>
      <c r="AH6900" s="69">
        <f t="shared" ca="1" si="837"/>
        <v>1.2181406340412841E-2</v>
      </c>
      <c r="AI6900" s="70" cm="1">
        <f t="array" aca="1" ref="AI6900" ca="1">+MMULT(AB6900:AF6900,$N$5:$N$9)</f>
        <v>2.425336360871705E-4</v>
      </c>
    </row>
    <row r="6901" spans="23:35" x14ac:dyDescent="0.3">
      <c r="W6901" s="62">
        <f t="shared" ca="1" si="841"/>
        <v>1.3100577845179262E-2</v>
      </c>
      <c r="X6901" s="62">
        <f t="shared" ca="1" si="841"/>
        <v>0.49565332126856598</v>
      </c>
      <c r="Y6901" s="62">
        <f t="shared" ca="1" si="841"/>
        <v>0.104495132508025</v>
      </c>
      <c r="Z6901" s="62">
        <f t="shared" ca="1" si="841"/>
        <v>0.17182056517611066</v>
      </c>
      <c r="AA6901" s="62">
        <f t="shared" ca="1" si="841"/>
        <v>0.30545088875471982</v>
      </c>
      <c r="AB6901" s="63">
        <f t="shared" ca="1" si="835"/>
        <v>1.2013142365263126E-2</v>
      </c>
      <c r="AC6901" s="67">
        <f t="shared" ca="1" si="836"/>
        <v>0.45451078437779463</v>
      </c>
      <c r="AD6901" s="67">
        <f t="shared" ca="1" si="839"/>
        <v>9.5821338427286906E-2</v>
      </c>
      <c r="AE6901" s="67">
        <f t="shared" ca="1" si="839"/>
        <v>0.15755831041453919</v>
      </c>
      <c r="AF6901" s="67">
        <f t="shared" ca="1" si="839"/>
        <v>0.28009642441511617</v>
      </c>
      <c r="AG6901" s="68" cm="1">
        <f t="array" aca="1" ref="AG6901" ca="1">+MMULT(MMULT(AB6901:AF6901,$N$13:$R$17),TRANSPOSE(AB6901:AF6901))</f>
        <v>1.4489766191761968E-4</v>
      </c>
      <c r="AH6901" s="69">
        <f t="shared" ca="1" si="837"/>
        <v>1.2037344471170528E-2</v>
      </c>
      <c r="AI6901" s="70" cm="1">
        <f t="array" aca="1" ref="AI6901" ca="1">+MMULT(AB6901:AF6901,$N$5:$N$9)</f>
        <v>5.685474930588768E-4</v>
      </c>
    </row>
    <row r="6902" spans="23:35" x14ac:dyDescent="0.3">
      <c r="W6902" s="62">
        <f t="shared" ca="1" si="841"/>
        <v>0.97961783036514372</v>
      </c>
      <c r="X6902" s="62">
        <f t="shared" ca="1" si="841"/>
        <v>0.19145541559797741</v>
      </c>
      <c r="Y6902" s="62">
        <f t="shared" ca="1" si="841"/>
        <v>0.33548649814330067</v>
      </c>
      <c r="Z6902" s="62">
        <f t="shared" ca="1" si="841"/>
        <v>0.32729497131715046</v>
      </c>
      <c r="AA6902" s="62">
        <f t="shared" ca="1" si="841"/>
        <v>0.55015067294166853</v>
      </c>
      <c r="AB6902" s="63">
        <f t="shared" ca="1" si="835"/>
        <v>0.41091259069547942</v>
      </c>
      <c r="AC6902" s="67">
        <f t="shared" ca="1" si="836"/>
        <v>8.0308298182690821E-2</v>
      </c>
      <c r="AD6902" s="67">
        <f t="shared" ca="1" si="839"/>
        <v>0.14072388417433498</v>
      </c>
      <c r="AE6902" s="67">
        <f t="shared" ca="1" si="839"/>
        <v>0.13728784880875752</v>
      </c>
      <c r="AF6902" s="67">
        <f t="shared" ca="1" si="839"/>
        <v>0.23076737813873716</v>
      </c>
      <c r="AG6902" s="68" cm="1">
        <f t="array" aca="1" ref="AG6902" ca="1">+MMULT(MMULT(AB6902:AF6902,$N$13:$R$17),TRANSPOSE(AB6902:AF6902))</f>
        <v>1.9052728812426562E-4</v>
      </c>
      <c r="AH6902" s="69">
        <f t="shared" ca="1" si="837"/>
        <v>1.3803162250885324E-2</v>
      </c>
      <c r="AI6902" s="70" cm="1">
        <f t="array" aca="1" ref="AI6902" ca="1">+MMULT(AB6902:AF6902,$N$5:$N$9)</f>
        <v>3.9689394203736093E-4</v>
      </c>
    </row>
    <row r="6903" spans="23:35" x14ac:dyDescent="0.3">
      <c r="W6903" s="62">
        <f t="shared" ca="1" si="841"/>
        <v>0.82988289792645431</v>
      </c>
      <c r="X6903" s="62">
        <f t="shared" ca="1" si="841"/>
        <v>0.29668553432744404</v>
      </c>
      <c r="Y6903" s="62">
        <f t="shared" ca="1" si="841"/>
        <v>0.70682965542803367</v>
      </c>
      <c r="Z6903" s="62">
        <f t="shared" ca="1" si="841"/>
        <v>0.67197531595216287</v>
      </c>
      <c r="AA6903" s="62">
        <f t="shared" ca="1" si="841"/>
        <v>0.73762393546176785</v>
      </c>
      <c r="AB6903" s="63">
        <f t="shared" ca="1" si="835"/>
        <v>0.25589996264314641</v>
      </c>
      <c r="AC6903" s="67">
        <f t="shared" ca="1" si="836"/>
        <v>9.1484976182607369E-2</v>
      </c>
      <c r="AD6903" s="67">
        <f t="shared" ca="1" si="839"/>
        <v>0.21795566925290649</v>
      </c>
      <c r="AE6903" s="67">
        <f t="shared" ca="1" si="839"/>
        <v>0.20720809969566842</v>
      </c>
      <c r="AF6903" s="67">
        <f t="shared" ca="1" si="839"/>
        <v>0.22745129222567143</v>
      </c>
      <c r="AG6903" s="68" cm="1">
        <f t="array" aca="1" ref="AG6903" ca="1">+MMULT(MMULT(AB6903:AF6903,$N$13:$R$17),TRANSPOSE(AB6903:AF6903))</f>
        <v>1.7567771953942319E-4</v>
      </c>
      <c r="AH6903" s="69">
        <f t="shared" ca="1" si="837"/>
        <v>1.3254347194012354E-2</v>
      </c>
      <c r="AI6903" s="70" cm="1">
        <f t="array" aca="1" ref="AI6903" ca="1">+MMULT(AB6903:AF6903,$N$5:$N$9)</f>
        <v>2.5396699802337353E-4</v>
      </c>
    </row>
    <row r="6904" spans="23:35" x14ac:dyDescent="0.3">
      <c r="W6904" s="62">
        <f t="shared" ca="1" si="841"/>
        <v>0.72472783267934815</v>
      </c>
      <c r="X6904" s="62">
        <f t="shared" ca="1" si="841"/>
        <v>0.47664587307905526</v>
      </c>
      <c r="Y6904" s="62">
        <f t="shared" ca="1" si="841"/>
        <v>0.50290957604907394</v>
      </c>
      <c r="Z6904" s="62">
        <f t="shared" ca="1" si="841"/>
        <v>0.10413463338011175</v>
      </c>
      <c r="AA6904" s="62">
        <f t="shared" ca="1" si="841"/>
        <v>0.70709483839755283</v>
      </c>
      <c r="AB6904" s="63">
        <f t="shared" ca="1" si="835"/>
        <v>0.28810342211402284</v>
      </c>
      <c r="AC6904" s="67">
        <f t="shared" ca="1" si="836"/>
        <v>0.18948259053735</v>
      </c>
      <c r="AD6904" s="67">
        <f t="shared" ca="1" si="839"/>
        <v>0.19992328615003863</v>
      </c>
      <c r="AE6904" s="67">
        <f t="shared" ca="1" si="839"/>
        <v>4.1396980886579761E-2</v>
      </c>
      <c r="AF6904" s="67">
        <f t="shared" ca="1" si="839"/>
        <v>0.28109372031200874</v>
      </c>
      <c r="AG6904" s="68" cm="1">
        <f t="array" aca="1" ref="AG6904" ca="1">+MMULT(MMULT(AB6904:AF6904,$N$13:$R$17),TRANSPOSE(AB6904:AF6904))</f>
        <v>1.6957949971518053E-4</v>
      </c>
      <c r="AH6904" s="69">
        <f t="shared" ca="1" si="837"/>
        <v>1.3022269376540347E-2</v>
      </c>
      <c r="AI6904" s="70" cm="1">
        <f t="array" aca="1" ref="AI6904" ca="1">+MMULT(AB6904:AF6904,$N$5:$N$9)</f>
        <v>2.477022607263198E-4</v>
      </c>
    </row>
    <row r="6905" spans="23:35" x14ac:dyDescent="0.3">
      <c r="W6905" s="62">
        <f t="shared" ca="1" si="841"/>
        <v>0.8685792492600557</v>
      </c>
      <c r="X6905" s="62">
        <f t="shared" ca="1" si="841"/>
        <v>0.20487325036376502</v>
      </c>
      <c r="Y6905" s="62">
        <f t="shared" ca="1" si="841"/>
        <v>0.49150418017992814</v>
      </c>
      <c r="Z6905" s="62">
        <f t="shared" ca="1" si="841"/>
        <v>0.75489391511599602</v>
      </c>
      <c r="AA6905" s="62">
        <f t="shared" ca="1" si="841"/>
        <v>0.95614459288266873</v>
      </c>
      <c r="AB6905" s="63">
        <f t="shared" ca="1" si="835"/>
        <v>0.26513447043330718</v>
      </c>
      <c r="AC6905" s="67">
        <f t="shared" ca="1" si="836"/>
        <v>6.2537714074359513E-2</v>
      </c>
      <c r="AD6905" s="67">
        <f t="shared" ca="1" si="839"/>
        <v>0.15003202141747848</v>
      </c>
      <c r="AE6905" s="67">
        <f t="shared" ca="1" si="839"/>
        <v>0.23043193650793795</v>
      </c>
      <c r="AF6905" s="67">
        <f t="shared" ca="1" si="839"/>
        <v>0.29186385756691685</v>
      </c>
      <c r="AG6905" s="68" cm="1">
        <f t="array" aca="1" ref="AG6905" ca="1">+MMULT(MMULT(AB6905:AF6905,$N$13:$R$17),TRANSPOSE(AB6905:AF6905))</f>
        <v>1.7586111831286266E-4</v>
      </c>
      <c r="AH6905" s="69">
        <f t="shared" ca="1" si="837"/>
        <v>1.3261263827888451E-2</v>
      </c>
      <c r="AI6905" s="70" cm="1">
        <f t="array" aca="1" ref="AI6905" ca="1">+MMULT(AB6905:AF6905,$N$5:$N$9)</f>
        <v>4.7788207467376099E-4</v>
      </c>
    </row>
    <row r="6906" spans="23:35" x14ac:dyDescent="0.3">
      <c r="W6906" s="62">
        <f t="shared" ca="1" si="841"/>
        <v>0.66004006696121376</v>
      </c>
      <c r="X6906" s="62">
        <f t="shared" ca="1" si="841"/>
        <v>0.68039995786188889</v>
      </c>
      <c r="Y6906" s="62">
        <f t="shared" ca="1" si="841"/>
        <v>0.28956468086682474</v>
      </c>
      <c r="Z6906" s="62">
        <f t="shared" ca="1" si="841"/>
        <v>0.65867738908127416</v>
      </c>
      <c r="AA6906" s="62">
        <f t="shared" ca="1" si="841"/>
        <v>0.91590964589292401</v>
      </c>
      <c r="AB6906" s="63">
        <f t="shared" ca="1" si="835"/>
        <v>0.20596697500831285</v>
      </c>
      <c r="AC6906" s="67">
        <f t="shared" ca="1" si="836"/>
        <v>0.2123203243733261</v>
      </c>
      <c r="AD6906" s="67">
        <f t="shared" ca="1" si="839"/>
        <v>9.0359304491877276E-2</v>
      </c>
      <c r="AE6906" s="67">
        <f t="shared" ca="1" si="839"/>
        <v>0.20554174833664415</v>
      </c>
      <c r="AF6906" s="67">
        <f t="shared" ca="1" si="839"/>
        <v>0.28581164778983958</v>
      </c>
      <c r="AG6906" s="68" cm="1">
        <f t="array" aca="1" ref="AG6906" ca="1">+MMULT(MMULT(AB6906:AF6906,$N$13:$R$17),TRANSPOSE(AB6906:AF6906))</f>
        <v>1.4666322352716786E-4</v>
      </c>
      <c r="AH6906" s="69">
        <f t="shared" ca="1" si="837"/>
        <v>1.2110459261612165E-2</v>
      </c>
      <c r="AI6906" s="70" cm="1">
        <f t="array" aca="1" ref="AI6906" ca="1">+MMULT(AB6906:AF6906,$N$5:$N$9)</f>
        <v>6.0433680631585742E-4</v>
      </c>
    </row>
    <row r="6907" spans="23:35" x14ac:dyDescent="0.3">
      <c r="W6907" s="62">
        <f t="shared" ca="1" si="841"/>
        <v>0.70534910171373622</v>
      </c>
      <c r="X6907" s="62">
        <f t="shared" ca="1" si="841"/>
        <v>0.2326443358996283</v>
      </c>
      <c r="Y6907" s="62">
        <f t="shared" ca="1" si="841"/>
        <v>0.19487340739756287</v>
      </c>
      <c r="Z6907" s="62">
        <f t="shared" ca="1" si="841"/>
        <v>0.50277147913987463</v>
      </c>
      <c r="AA6907" s="62">
        <f t="shared" ca="1" si="841"/>
        <v>0.34197145786976857</v>
      </c>
      <c r="AB6907" s="63">
        <f t="shared" ca="1" si="835"/>
        <v>0.35666748219310707</v>
      </c>
      <c r="AC6907" s="67">
        <f t="shared" ca="1" si="836"/>
        <v>0.11763915106747201</v>
      </c>
      <c r="AD6907" s="67">
        <f t="shared" ca="1" si="839"/>
        <v>9.8539868263827116E-2</v>
      </c>
      <c r="AE6907" s="67">
        <f t="shared" ca="1" si="839"/>
        <v>0.25423189332436513</v>
      </c>
      <c r="AF6907" s="67">
        <f t="shared" ca="1" si="839"/>
        <v>0.1729216051512287</v>
      </c>
      <c r="AG6907" s="68" cm="1">
        <f t="array" aca="1" ref="AG6907" ca="1">+MMULT(MMULT(AB6907:AF6907,$N$13:$R$17),TRANSPOSE(AB6907:AF6907))</f>
        <v>1.7608589317140612E-4</v>
      </c>
      <c r="AH6907" s="69">
        <f t="shared" ca="1" si="837"/>
        <v>1.3269735987253331E-2</v>
      </c>
      <c r="AI6907" s="70" cm="1">
        <f t="array" aca="1" ref="AI6907" ca="1">+MMULT(AB6907:AF6907,$N$5:$N$9)</f>
        <v>5.1795549261423614E-4</v>
      </c>
    </row>
    <row r="6908" spans="23:35" x14ac:dyDescent="0.3">
      <c r="W6908" s="62">
        <f t="shared" ca="1" si="841"/>
        <v>9.6949147870414421E-2</v>
      </c>
      <c r="X6908" s="62">
        <f t="shared" ca="1" si="841"/>
        <v>0.74261861746257063</v>
      </c>
      <c r="Y6908" s="62">
        <f t="shared" ca="1" si="841"/>
        <v>0.88359682914490567</v>
      </c>
      <c r="Z6908" s="62">
        <f t="shared" ca="1" si="841"/>
        <v>0.72888011724387225</v>
      </c>
      <c r="AA6908" s="62">
        <f t="shared" ca="1" si="841"/>
        <v>0.84635712182890177</v>
      </c>
      <c r="AB6908" s="63">
        <f t="shared" ca="1" si="835"/>
        <v>2.9392764363719313E-2</v>
      </c>
      <c r="AC6908" s="67">
        <f t="shared" ca="1" si="836"/>
        <v>0.22514498079306375</v>
      </c>
      <c r="AD6908" s="67">
        <f t="shared" ca="1" si="839"/>
        <v>0.26788635034007702</v>
      </c>
      <c r="AE6908" s="67">
        <f t="shared" ca="1" si="839"/>
        <v>0.22097978173242985</v>
      </c>
      <c r="AF6908" s="67">
        <f t="shared" ca="1" si="839"/>
        <v>0.25659612277071014</v>
      </c>
      <c r="AG6908" s="68" cm="1">
        <f t="array" aca="1" ref="AG6908" ca="1">+MMULT(MMULT(AB6908:AF6908,$N$13:$R$17),TRANSPOSE(AB6908:AF6908))</f>
        <v>1.6641821437873497E-4</v>
      </c>
      <c r="AH6908" s="69">
        <f t="shared" ca="1" si="837"/>
        <v>1.2900318382843695E-2</v>
      </c>
      <c r="AI6908" s="70" cm="1">
        <f t="array" aca="1" ref="AI6908" ca="1">+MMULT(AB6908:AF6908,$N$5:$N$9)</f>
        <v>1.7370889523893136E-4</v>
      </c>
    </row>
    <row r="6909" spans="23:35" x14ac:dyDescent="0.3">
      <c r="W6909" s="62">
        <f t="shared" ca="1" si="841"/>
        <v>0.90112492414080014</v>
      </c>
      <c r="X6909" s="62">
        <f t="shared" ca="1" si="841"/>
        <v>0.85086799952849801</v>
      </c>
      <c r="Y6909" s="62">
        <f t="shared" ca="1" si="841"/>
        <v>0.42831270531452093</v>
      </c>
      <c r="Z6909" s="62">
        <f t="shared" ca="1" si="841"/>
        <v>0.19136447663554867</v>
      </c>
      <c r="AA6909" s="62">
        <f t="shared" ca="1" si="841"/>
        <v>0.59291780507248526</v>
      </c>
      <c r="AB6909" s="63">
        <f t="shared" ca="1" si="835"/>
        <v>0.3039629625725967</v>
      </c>
      <c r="AC6909" s="67">
        <f t="shared" ca="1" si="836"/>
        <v>0.28701054755698879</v>
      </c>
      <c r="AD6909" s="67">
        <f t="shared" ca="1" si="839"/>
        <v>0.14447630436925199</v>
      </c>
      <c r="AE6909" s="67">
        <f t="shared" ca="1" si="839"/>
        <v>6.4550110302139599E-2</v>
      </c>
      <c r="AF6909" s="67">
        <f t="shared" ca="1" si="839"/>
        <v>0.2000000751990231</v>
      </c>
      <c r="AG6909" s="68" cm="1">
        <f t="array" aca="1" ref="AG6909" ca="1">+MMULT(MMULT(AB6909:AF6909,$N$13:$R$17),TRANSPOSE(AB6909:AF6909))</f>
        <v>1.5131917802197809E-4</v>
      </c>
      <c r="AH6909" s="69">
        <f t="shared" ca="1" si="837"/>
        <v>1.2301186041271716E-2</v>
      </c>
      <c r="AI6909" s="70" cm="1">
        <f t="array" aca="1" ref="AI6909" ca="1">+MMULT(AB6909:AF6909,$N$5:$N$9)</f>
        <v>3.2906542382021598E-4</v>
      </c>
    </row>
    <row r="6910" spans="23:35" x14ac:dyDescent="0.3">
      <c r="W6910" s="62">
        <f t="shared" ca="1" si="841"/>
        <v>0.51269759927293324</v>
      </c>
      <c r="X6910" s="62">
        <f t="shared" ca="1" si="841"/>
        <v>0.13871737130293738</v>
      </c>
      <c r="Y6910" s="62">
        <f t="shared" ca="1" si="841"/>
        <v>0.25744316686186186</v>
      </c>
      <c r="Z6910" s="62">
        <f t="shared" ca="1" si="841"/>
        <v>0.65092491823528476</v>
      </c>
      <c r="AA6910" s="62">
        <f t="shared" ca="1" si="841"/>
        <v>0.69283470470130715</v>
      </c>
      <c r="AB6910" s="63">
        <f t="shared" ca="1" si="835"/>
        <v>0.22760079774374892</v>
      </c>
      <c r="AC6910" s="67">
        <f t="shared" ca="1" si="836"/>
        <v>6.1580519226611397E-2</v>
      </c>
      <c r="AD6910" s="67">
        <f t="shared" ca="1" si="839"/>
        <v>0.11428621907832323</v>
      </c>
      <c r="AE6910" s="67">
        <f t="shared" ca="1" si="839"/>
        <v>0.2889637690360386</v>
      </c>
      <c r="AF6910" s="67">
        <f t="shared" ca="1" si="839"/>
        <v>0.30756869491527794</v>
      </c>
      <c r="AG6910" s="68" cm="1">
        <f t="array" aca="1" ref="AG6910" ca="1">+MMULT(MMULT(AB6910:AF6910,$N$13:$R$17),TRANSPOSE(AB6910:AF6910))</f>
        <v>1.7313906166400596E-4</v>
      </c>
      <c r="AH6910" s="69">
        <f t="shared" ca="1" si="837"/>
        <v>1.3158231707338413E-2</v>
      </c>
      <c r="AI6910" s="70" cm="1">
        <f t="array" aca="1" ref="AI6910" ca="1">+MMULT(AB6910:AF6910,$N$5:$N$9)</f>
        <v>6.0829377640635586E-4</v>
      </c>
    </row>
    <row r="6911" spans="23:35" x14ac:dyDescent="0.3">
      <c r="W6911" s="62">
        <f t="shared" ca="1" si="841"/>
        <v>0.29912051212518742</v>
      </c>
      <c r="X6911" s="62">
        <f t="shared" ca="1" si="841"/>
        <v>0.28373084137464721</v>
      </c>
      <c r="Y6911" s="62">
        <f t="shared" ca="1" si="841"/>
        <v>0.68095980391397193</v>
      </c>
      <c r="Z6911" s="62">
        <f t="shared" ca="1" si="841"/>
        <v>0.31201372065264432</v>
      </c>
      <c r="AA6911" s="62">
        <f t="shared" ca="1" si="841"/>
        <v>0.32309834196508447</v>
      </c>
      <c r="AB6911" s="63">
        <f t="shared" ca="1" si="835"/>
        <v>0.15752111984823691</v>
      </c>
      <c r="AC6911" s="67">
        <f t="shared" ca="1" si="836"/>
        <v>0.14941670014964339</v>
      </c>
      <c r="AD6911" s="67">
        <f t="shared" ca="1" si="839"/>
        <v>0.35860312661965515</v>
      </c>
      <c r="AE6911" s="67">
        <f t="shared" ca="1" si="839"/>
        <v>0.16431086700149086</v>
      </c>
      <c r="AF6911" s="67">
        <f t="shared" ca="1" si="839"/>
        <v>0.17014818638097376</v>
      </c>
      <c r="AG6911" s="68" cm="1">
        <f t="array" aca="1" ref="AG6911" ca="1">+MMULT(MMULT(AB6911:AF6911,$N$13:$R$17),TRANSPOSE(AB6911:AF6911))</f>
        <v>1.9387934643067339E-4</v>
      </c>
      <c r="AH6911" s="69">
        <f t="shared" ca="1" si="837"/>
        <v>1.3924056392828685E-2</v>
      </c>
      <c r="AI6911" s="70" cm="1">
        <f t="array" aca="1" ref="AI6911" ca="1">+MMULT(AB6911:AF6911,$N$5:$N$9)</f>
        <v>-1.4497861494233008E-4</v>
      </c>
    </row>
    <row r="6912" spans="23:35" x14ac:dyDescent="0.3">
      <c r="W6912" s="62">
        <f t="shared" ca="1" si="841"/>
        <v>0.14579833478486082</v>
      </c>
      <c r="X6912" s="62">
        <f t="shared" ca="1" si="841"/>
        <v>0.15156896602400238</v>
      </c>
      <c r="Y6912" s="62">
        <f t="shared" ca="1" si="841"/>
        <v>0.3894546989473382</v>
      </c>
      <c r="Z6912" s="62">
        <f t="shared" ca="1" si="841"/>
        <v>0.80924589955635784</v>
      </c>
      <c r="AA6912" s="62">
        <f t="shared" ca="1" si="841"/>
        <v>0.65186366610513446</v>
      </c>
      <c r="AB6912" s="63">
        <f t="shared" ca="1" si="835"/>
        <v>6.7878482318643324E-2</v>
      </c>
      <c r="AC6912" s="67">
        <f t="shared" ca="1" si="836"/>
        <v>7.0565081525084714E-2</v>
      </c>
      <c r="AD6912" s="67">
        <f t="shared" ca="1" si="839"/>
        <v>0.18131615793429787</v>
      </c>
      <c r="AE6912" s="67">
        <f t="shared" ca="1" si="839"/>
        <v>0.37675590441774121</v>
      </c>
      <c r="AF6912" s="67">
        <f t="shared" ca="1" si="839"/>
        <v>0.30348437380423288</v>
      </c>
      <c r="AG6912" s="68" cm="1">
        <f t="array" aca="1" ref="AG6912" ca="1">+MMULT(MMULT(AB6912:AF6912,$N$13:$R$17),TRANSPOSE(AB6912:AF6912))</f>
        <v>1.7908578041670654E-4</v>
      </c>
      <c r="AH6912" s="69">
        <f t="shared" ca="1" si="837"/>
        <v>1.3382293540970716E-2</v>
      </c>
      <c r="AI6912" s="70" cm="1">
        <f t="array" aca="1" ref="AI6912" ca="1">+MMULT(AB6912:AF6912,$N$5:$N$9)</f>
        <v>4.9892270593244776E-4</v>
      </c>
    </row>
    <row r="6913" spans="23:35" x14ac:dyDescent="0.3">
      <c r="W6913" s="62">
        <f t="shared" ca="1" si="841"/>
        <v>0.38274079407874928</v>
      </c>
      <c r="X6913" s="62">
        <f t="shared" ca="1" si="841"/>
        <v>0.89893653823246711</v>
      </c>
      <c r="Y6913" s="62">
        <f t="shared" ca="1" si="841"/>
        <v>0.81846563117717341</v>
      </c>
      <c r="Z6913" s="62">
        <f t="shared" ca="1" si="841"/>
        <v>0.75858681973098252</v>
      </c>
      <c r="AA6913" s="62">
        <f t="shared" ca="1" si="841"/>
        <v>0.56091769823090432</v>
      </c>
      <c r="AB6913" s="63">
        <f t="shared" ca="1" si="835"/>
        <v>0.11192404952700812</v>
      </c>
      <c r="AC6913" s="67">
        <f t="shared" ca="1" si="836"/>
        <v>0.26287403690254851</v>
      </c>
      <c r="AD6913" s="67">
        <f t="shared" ca="1" si="839"/>
        <v>0.23934210634777511</v>
      </c>
      <c r="AE6913" s="67">
        <f t="shared" ca="1" si="839"/>
        <v>0.22183187707092691</v>
      </c>
      <c r="AF6913" s="67">
        <f t="shared" ca="1" si="839"/>
        <v>0.16402793015174139</v>
      </c>
      <c r="AG6913" s="68" cm="1">
        <f t="array" aca="1" ref="AG6913" ca="1">+MMULT(MMULT(AB6913:AF6913,$N$13:$R$17),TRANSPOSE(AB6913:AF6913))</f>
        <v>1.5539165452459327E-4</v>
      </c>
      <c r="AH6913" s="69">
        <f t="shared" ca="1" si="837"/>
        <v>1.2465618898578333E-2</v>
      </c>
      <c r="AI6913" s="70" cm="1">
        <f t="array" aca="1" ref="AI6913" ca="1">+MMULT(AB6913:AF6913,$N$5:$N$9)</f>
        <v>1.6743235206695615E-4</v>
      </c>
    </row>
    <row r="6914" spans="23:35" x14ac:dyDescent="0.3">
      <c r="W6914" s="62">
        <f t="shared" ca="1" si="841"/>
        <v>0.75528110867201437</v>
      </c>
      <c r="X6914" s="62">
        <f t="shared" ca="1" si="841"/>
        <v>0.2836417130243325</v>
      </c>
      <c r="Y6914" s="62">
        <f t="shared" ca="1" si="841"/>
        <v>0.74101312115934936</v>
      </c>
      <c r="Z6914" s="62">
        <f t="shared" ca="1" si="841"/>
        <v>0.19953972335531678</v>
      </c>
      <c r="AA6914" s="62">
        <f t="shared" ca="1" si="841"/>
        <v>0.12985834206637792</v>
      </c>
      <c r="AB6914" s="63">
        <f t="shared" ca="1" si="835"/>
        <v>0.35806615059927016</v>
      </c>
      <c r="AC6914" s="67">
        <f t="shared" ca="1" si="836"/>
        <v>0.1344697956375204</v>
      </c>
      <c r="AD6914" s="67">
        <f t="shared" ca="1" si="839"/>
        <v>0.35130193618056027</v>
      </c>
      <c r="AE6914" s="67">
        <f t="shared" ca="1" si="839"/>
        <v>9.4598447932991381E-2</v>
      </c>
      <c r="AF6914" s="67">
        <f t="shared" ca="1" si="839"/>
        <v>6.1563669649657836E-2</v>
      </c>
      <c r="AG6914" s="68" cm="1">
        <f t="array" aca="1" ref="AG6914" ca="1">+MMULT(MMULT(AB6914:AF6914,$N$13:$R$17),TRANSPOSE(AB6914:AF6914))</f>
        <v>2.2642652501164812E-4</v>
      </c>
      <c r="AH6914" s="69">
        <f t="shared" ca="1" si="837"/>
        <v>1.5047475702311273E-2</v>
      </c>
      <c r="AI6914" s="70" cm="1">
        <f t="array" aca="1" ref="AI6914" ca="1">+MMULT(AB6914:AF6914,$N$5:$N$9)</f>
        <v>-2.5695677739143933E-4</v>
      </c>
    </row>
    <row r="6915" spans="23:35" x14ac:dyDescent="0.3">
      <c r="W6915" s="62">
        <f t="shared" ca="1" si="841"/>
        <v>0.23905676138006804</v>
      </c>
      <c r="X6915" s="62">
        <f t="shared" ca="1" si="841"/>
        <v>6.7604488149296538E-3</v>
      </c>
      <c r="Y6915" s="62">
        <f t="shared" ca="1" si="841"/>
        <v>0.14531910186855079</v>
      </c>
      <c r="Z6915" s="62">
        <f t="shared" ca="1" si="841"/>
        <v>0.2077669001529171</v>
      </c>
      <c r="AA6915" s="62">
        <f t="shared" ca="1" si="841"/>
        <v>0.90893034667642603</v>
      </c>
      <c r="AB6915" s="63">
        <f t="shared" ref="AB6915:AB6978" ca="1" si="842">+W6915/SUM($W6915:$AA6915)</f>
        <v>0.15854320257707524</v>
      </c>
      <c r="AC6915" s="67">
        <f t="shared" ref="AC6915:AC6978" ca="1" si="843">+X6915/SUM($W6915:$AA6915)</f>
        <v>4.4835511022141136E-3</v>
      </c>
      <c r="AD6915" s="67">
        <f t="shared" ca="1" si="839"/>
        <v>9.637608939759211E-2</v>
      </c>
      <c r="AE6915" s="67">
        <f t="shared" ca="1" si="839"/>
        <v>0.13779166734123321</v>
      </c>
      <c r="AF6915" s="67">
        <f t="shared" ca="1" si="839"/>
        <v>0.60280548958188529</v>
      </c>
      <c r="AG6915" s="68" cm="1">
        <f t="array" aca="1" ref="AG6915" ca="1">+MMULT(MMULT(AB6915:AF6915,$N$13:$R$17),TRANSPOSE(AB6915:AF6915))</f>
        <v>2.6477520595908992E-4</v>
      </c>
      <c r="AH6915" s="69">
        <f t="shared" ref="AH6915:AH6978" ca="1" si="844">SQRT(AG6915)</f>
        <v>1.6271914637162092E-2</v>
      </c>
      <c r="AI6915" s="70" cm="1">
        <f t="array" aca="1" ref="AI6915" ca="1">+MMULT(AB6915:AF6915,$N$5:$N$9)</f>
        <v>8.0038684418967101E-4</v>
      </c>
    </row>
    <row r="6916" spans="23:35" x14ac:dyDescent="0.3">
      <c r="W6916" s="62">
        <f t="shared" ca="1" si="841"/>
        <v>0.87874919961942</v>
      </c>
      <c r="X6916" s="62">
        <f t="shared" ca="1" si="841"/>
        <v>0.96477826434267056</v>
      </c>
      <c r="Y6916" s="62">
        <f t="shared" ca="1" si="841"/>
        <v>0.58829850073793089</v>
      </c>
      <c r="Z6916" s="62">
        <f t="shared" ca="1" si="841"/>
        <v>0.98821846911323585</v>
      </c>
      <c r="AA6916" s="62">
        <f t="shared" ca="1" si="841"/>
        <v>0.19470628432752579</v>
      </c>
      <c r="AB6916" s="63">
        <f t="shared" ca="1" si="842"/>
        <v>0.24310091293692232</v>
      </c>
      <c r="AC6916" s="67">
        <f t="shared" ca="1" si="843"/>
        <v>0.26690035899319114</v>
      </c>
      <c r="AD6916" s="67">
        <f t="shared" ca="1" si="839"/>
        <v>0.16274939729191543</v>
      </c>
      <c r="AE6916" s="67">
        <f t="shared" ca="1" si="839"/>
        <v>0.27338495685299091</v>
      </c>
      <c r="AF6916" s="67">
        <f t="shared" ca="1" si="839"/>
        <v>5.3864373924980183E-2</v>
      </c>
      <c r="AG6916" s="68" cm="1">
        <f t="array" aca="1" ref="AG6916" ca="1">+MMULT(MMULT(AB6916:AF6916,$N$13:$R$17),TRANSPOSE(AB6916:AF6916))</f>
        <v>1.6676505594886274E-4</v>
      </c>
      <c r="AH6916" s="69">
        <f t="shared" ca="1" si="844"/>
        <v>1.2913754525654525E-2</v>
      </c>
      <c r="AI6916" s="70" cm="1">
        <f t="array" aca="1" ref="AI6916" ca="1">+MMULT(AB6916:AF6916,$N$5:$N$9)</f>
        <v>2.8757015043941278E-4</v>
      </c>
    </row>
    <row r="6917" spans="23:35" x14ac:dyDescent="0.3">
      <c r="W6917" s="62">
        <f t="shared" ca="1" si="841"/>
        <v>0.10601397413203761</v>
      </c>
      <c r="X6917" s="62">
        <f t="shared" ca="1" si="841"/>
        <v>0.60849283784889163</v>
      </c>
      <c r="Y6917" s="62">
        <f t="shared" ca="1" si="841"/>
        <v>3.0887032494085864E-2</v>
      </c>
      <c r="Z6917" s="62">
        <f t="shared" ca="1" si="841"/>
        <v>0.86564153449623804</v>
      </c>
      <c r="AA6917" s="62">
        <f t="shared" ca="1" si="841"/>
        <v>0.52579548376888796</v>
      </c>
      <c r="AB6917" s="63">
        <f t="shared" ca="1" si="842"/>
        <v>4.9612711974822268E-2</v>
      </c>
      <c r="AC6917" s="67">
        <f t="shared" ca="1" si="843"/>
        <v>0.28476415633036933</v>
      </c>
      <c r="AD6917" s="67">
        <f t="shared" ca="1" si="839"/>
        <v>1.4454598645434306E-2</v>
      </c>
      <c r="AE6917" s="67">
        <f t="shared" ca="1" si="839"/>
        <v>0.40510531254036281</v>
      </c>
      <c r="AF6917" s="67">
        <f t="shared" ca="1" si="839"/>
        <v>0.24606322050901117</v>
      </c>
      <c r="AG6917" s="68" cm="1">
        <f t="array" aca="1" ref="AG6917" ca="1">+MMULT(MMULT(AB6917:AF6917,$N$13:$R$17),TRANSPOSE(AB6917:AF6917))</f>
        <v>1.4890688091006801E-4</v>
      </c>
      <c r="AH6917" s="69">
        <f t="shared" ca="1" si="844"/>
        <v>1.2202740713055736E-2</v>
      </c>
      <c r="AI6917" s="70" cm="1">
        <f t="array" aca="1" ref="AI6917" ca="1">+MMULT(AB6917:AF6917,$N$5:$N$9)</f>
        <v>8.6834350616558247E-4</v>
      </c>
    </row>
    <row r="6918" spans="23:35" x14ac:dyDescent="0.3">
      <c r="W6918" s="62">
        <f t="shared" ca="1" si="841"/>
        <v>1.3600550492082863E-2</v>
      </c>
      <c r="X6918" s="62">
        <f t="shared" ca="1" si="841"/>
        <v>0.1572841315115352</v>
      </c>
      <c r="Y6918" s="62">
        <f t="shared" ca="1" si="841"/>
        <v>0.12393451134752997</v>
      </c>
      <c r="Z6918" s="62">
        <f t="shared" ca="1" si="841"/>
        <v>0.65527626385415816</v>
      </c>
      <c r="AA6918" s="62">
        <f t="shared" ca="1" si="841"/>
        <v>0.6540463399181986</v>
      </c>
      <c r="AB6918" s="63">
        <f t="shared" ca="1" si="842"/>
        <v>8.4783966831803344E-3</v>
      </c>
      <c r="AC6918" s="67">
        <f t="shared" ca="1" si="843"/>
        <v>9.8048770871485308E-2</v>
      </c>
      <c r="AD6918" s="67">
        <f t="shared" ca="1" si="839"/>
        <v>7.7259074958189691E-2</v>
      </c>
      <c r="AE6918" s="67">
        <f t="shared" ca="1" si="839"/>
        <v>0.40849023760192421</v>
      </c>
      <c r="AF6918" s="67">
        <f t="shared" ca="1" si="839"/>
        <v>0.40772351988522049</v>
      </c>
      <c r="AG6918" s="68" cm="1">
        <f t="array" aca="1" ref="AG6918" ca="1">+MMULT(MMULT(AB6918:AF6918,$N$13:$R$17),TRANSPOSE(AB6918:AF6918))</f>
        <v>1.8751819724753186E-4</v>
      </c>
      <c r="AH6918" s="69">
        <f t="shared" ca="1" si="844"/>
        <v>1.3693728391038426E-2</v>
      </c>
      <c r="AI6918" s="70" cm="1">
        <f t="array" aca="1" ref="AI6918" ca="1">+MMULT(AB6918:AF6918,$N$5:$N$9)</f>
        <v>8.4704126810512315E-4</v>
      </c>
    </row>
    <row r="6919" spans="23:35" x14ac:dyDescent="0.3">
      <c r="W6919" s="62">
        <f t="shared" ca="1" si="841"/>
        <v>0.4093737558422601</v>
      </c>
      <c r="X6919" s="62">
        <f t="shared" ca="1" si="841"/>
        <v>7.5611571369411656E-3</v>
      </c>
      <c r="Y6919" s="62">
        <f t="shared" ca="1" si="841"/>
        <v>0.32359959803635729</v>
      </c>
      <c r="Z6919" s="62">
        <f t="shared" ca="1" si="841"/>
        <v>0.10975760509031263</v>
      </c>
      <c r="AA6919" s="62">
        <f t="shared" ca="1" si="841"/>
        <v>0.31083422051903986</v>
      </c>
      <c r="AB6919" s="63">
        <f t="shared" ca="1" si="842"/>
        <v>0.3525660756539224</v>
      </c>
      <c r="AC6919" s="67">
        <f t="shared" ca="1" si="843"/>
        <v>6.5119159719686159E-3</v>
      </c>
      <c r="AD6919" s="67">
        <f t="shared" ca="1" si="839"/>
        <v>0.27869456391539293</v>
      </c>
      <c r="AE6919" s="67">
        <f t="shared" ca="1" si="839"/>
        <v>9.4526841419641836E-2</v>
      </c>
      <c r="AF6919" s="67">
        <f t="shared" ca="1" si="839"/>
        <v>0.26770060303907434</v>
      </c>
      <c r="AG6919" s="68" cm="1">
        <f t="array" aca="1" ref="AG6919" ca="1">+MMULT(MMULT(AB6919:AF6919,$N$13:$R$17),TRANSPOSE(AB6919:AF6919))</f>
        <v>2.168490791805568E-4</v>
      </c>
      <c r="AH6919" s="69">
        <f t="shared" ca="1" si="844"/>
        <v>1.4725796385274272E-2</v>
      </c>
      <c r="AI6919" s="70" cm="1">
        <f t="array" aca="1" ref="AI6919" ca="1">+MMULT(AB6919:AF6919,$N$5:$N$9)</f>
        <v>7.571284070235514E-5</v>
      </c>
    </row>
    <row r="6920" spans="23:35" x14ac:dyDescent="0.3">
      <c r="W6920" s="62">
        <f t="shared" ca="1" si="841"/>
        <v>0.33296592064608077</v>
      </c>
      <c r="X6920" s="62">
        <f t="shared" ca="1" si="841"/>
        <v>0.92655991818213268</v>
      </c>
      <c r="Y6920" s="62">
        <f t="shared" ca="1" si="841"/>
        <v>0.43546806036156227</v>
      </c>
      <c r="Z6920" s="62">
        <f t="shared" ca="1" si="841"/>
        <v>0.25371447954840942</v>
      </c>
      <c r="AA6920" s="62">
        <f t="shared" ca="1" si="841"/>
        <v>0.38631729830214379</v>
      </c>
      <c r="AB6920" s="63">
        <f t="shared" ca="1" si="842"/>
        <v>0.1425962566150959</v>
      </c>
      <c r="AC6920" s="67">
        <f t="shared" ca="1" si="843"/>
        <v>0.39680930590731561</v>
      </c>
      <c r="AD6920" s="67">
        <f t="shared" ca="1" si="839"/>
        <v>0.18649390653105061</v>
      </c>
      <c r="AE6920" s="67">
        <f t="shared" ca="1" si="839"/>
        <v>0.10865596984355022</v>
      </c>
      <c r="AF6920" s="67">
        <f t="shared" ca="1" si="839"/>
        <v>0.16544456110298764</v>
      </c>
      <c r="AG6920" s="68" cm="1">
        <f t="array" aca="1" ref="AG6920" ca="1">+MMULT(MMULT(AB6920:AF6920,$N$13:$R$17),TRANSPOSE(AB6920:AF6920))</f>
        <v>1.421221165293818E-4</v>
      </c>
      <c r="AH6920" s="69">
        <f t="shared" ca="1" si="844"/>
        <v>1.1921498082429984E-2</v>
      </c>
      <c r="AI6920" s="70" cm="1">
        <f t="array" aca="1" ref="AI6920" ca="1">+MMULT(AB6920:AF6920,$N$5:$N$9)</f>
        <v>2.3225284678825151E-4</v>
      </c>
    </row>
    <row r="6921" spans="23:35" x14ac:dyDescent="0.3">
      <c r="W6921" s="62">
        <f t="shared" ca="1" si="841"/>
        <v>0.89511802135818741</v>
      </c>
      <c r="X6921" s="62">
        <f t="shared" ca="1" si="841"/>
        <v>0.39286058048502515</v>
      </c>
      <c r="Y6921" s="62">
        <f t="shared" ca="1" si="841"/>
        <v>0.12468515252871393</v>
      </c>
      <c r="Z6921" s="62">
        <f t="shared" ca="1" si="841"/>
        <v>0.89106667825817842</v>
      </c>
      <c r="AA6921" s="62">
        <f t="shared" ca="1" si="841"/>
        <v>2.798500086717115E-3</v>
      </c>
      <c r="AB6921" s="63">
        <f t="shared" ca="1" si="842"/>
        <v>0.38808011842445989</v>
      </c>
      <c r="AC6921" s="67">
        <f t="shared" ca="1" si="843"/>
        <v>0.17032545090266055</v>
      </c>
      <c r="AD6921" s="67">
        <f t="shared" ca="1" si="839"/>
        <v>5.4057484716590727E-2</v>
      </c>
      <c r="AE6921" s="67">
        <f t="shared" ca="1" si="839"/>
        <v>0.38632365092797938</v>
      </c>
      <c r="AF6921" s="67">
        <f t="shared" ca="1" si="839"/>
        <v>1.2132950283094035E-3</v>
      </c>
      <c r="AG6921" s="68" cm="1">
        <f t="array" aca="1" ref="AG6921" ca="1">+MMULT(MMULT(AB6921:AF6921,$N$13:$R$17),TRANSPOSE(AB6921:AF6921))</f>
        <v>2.1774030109974124E-4</v>
      </c>
      <c r="AH6921" s="69">
        <f t="shared" ca="1" si="844"/>
        <v>1.4756025925015896E-2</v>
      </c>
      <c r="AI6921" s="70" cm="1">
        <f t="array" aca="1" ref="AI6921" ca="1">+MMULT(AB6921:AF6921,$N$5:$N$9)</f>
        <v>5.6129572271369842E-4</v>
      </c>
    </row>
    <row r="6922" spans="23:35" x14ac:dyDescent="0.3">
      <c r="W6922" s="62">
        <f t="shared" ca="1" si="841"/>
        <v>0.34611678334387774</v>
      </c>
      <c r="X6922" s="62">
        <f t="shared" ca="1" si="841"/>
        <v>0.16228242690940609</v>
      </c>
      <c r="Y6922" s="62">
        <f t="shared" ca="1" si="841"/>
        <v>0.13370704256144517</v>
      </c>
      <c r="Z6922" s="62">
        <f t="shared" ca="1" si="841"/>
        <v>0.90851714098258318</v>
      </c>
      <c r="AA6922" s="62">
        <f t="shared" ca="1" si="841"/>
        <v>0.49866280067344471</v>
      </c>
      <c r="AB6922" s="63">
        <f t="shared" ca="1" si="842"/>
        <v>0.16889626460069182</v>
      </c>
      <c r="AC6922" s="67">
        <f t="shared" ca="1" si="843"/>
        <v>7.9189733160387937E-2</v>
      </c>
      <c r="AD6922" s="67">
        <f t="shared" ca="1" si="839"/>
        <v>6.524566598955496E-2</v>
      </c>
      <c r="AE6922" s="67">
        <f t="shared" ca="1" si="839"/>
        <v>0.44333346090647646</v>
      </c>
      <c r="AF6922" s="67">
        <f t="shared" ca="1" si="839"/>
        <v>0.24333487534288886</v>
      </c>
      <c r="AG6922" s="68" cm="1">
        <f t="array" aca="1" ref="AG6922" ca="1">+MMULT(MMULT(AB6922:AF6922,$N$13:$R$17),TRANSPOSE(AB6922:AF6922))</f>
        <v>1.7511699215812989E-4</v>
      </c>
      <c r="AH6922" s="69">
        <f t="shared" ca="1" si="844"/>
        <v>1.3233177704471813E-2</v>
      </c>
      <c r="AI6922" s="70" cm="1">
        <f t="array" aca="1" ref="AI6922" ca="1">+MMULT(AB6922:AF6922,$N$5:$N$9)</f>
        <v>7.6113280950000021E-4</v>
      </c>
    </row>
    <row r="6923" spans="23:35" x14ac:dyDescent="0.3">
      <c r="W6923" s="62">
        <f t="shared" ca="1" si="841"/>
        <v>7.9389562364762134E-2</v>
      </c>
      <c r="X6923" s="62">
        <f t="shared" ca="1" si="841"/>
        <v>4.3081719243611039E-2</v>
      </c>
      <c r="Y6923" s="62">
        <f t="shared" ca="1" si="841"/>
        <v>0.9783351292369975</v>
      </c>
      <c r="Z6923" s="62">
        <f t="shared" ca="1" si="841"/>
        <v>0.83185819765305624</v>
      </c>
      <c r="AA6923" s="62">
        <f t="shared" ca="1" si="841"/>
        <v>7.7307877529940172E-2</v>
      </c>
      <c r="AB6923" s="63">
        <f t="shared" ca="1" si="842"/>
        <v>3.9497835376658838E-2</v>
      </c>
      <c r="AC6923" s="67">
        <f t="shared" ca="1" si="843"/>
        <v>2.14339845659972E-2</v>
      </c>
      <c r="AD6923" s="67">
        <f t="shared" ca="1" si="839"/>
        <v>0.48674055791189086</v>
      </c>
      <c r="AE6923" s="67">
        <f t="shared" ca="1" si="839"/>
        <v>0.41386546504264748</v>
      </c>
      <c r="AF6923" s="67">
        <f t="shared" ca="1" si="839"/>
        <v>3.8462157102805795E-2</v>
      </c>
      <c r="AG6923" s="68" cm="1">
        <f t="array" aca="1" ref="AG6923" ca="1">+MMULT(MMULT(AB6923:AF6923,$N$13:$R$17),TRANSPOSE(AB6923:AF6923))</f>
        <v>3.0053998277627741E-4</v>
      </c>
      <c r="AH6923" s="69">
        <f t="shared" ca="1" si="844"/>
        <v>1.7336089027698186E-2</v>
      </c>
      <c r="AI6923" s="70" cm="1">
        <f t="array" aca="1" ref="AI6923" ca="1">+MMULT(AB6923:AF6923,$N$5:$N$9)</f>
        <v>-4.130276792375069E-4</v>
      </c>
    </row>
    <row r="6924" spans="23:35" x14ac:dyDescent="0.3">
      <c r="W6924" s="62">
        <f t="shared" ca="1" si="841"/>
        <v>0.14379554070052747</v>
      </c>
      <c r="X6924" s="62">
        <f t="shared" ca="1" si="841"/>
        <v>1.1470702578188052E-2</v>
      </c>
      <c r="Y6924" s="62">
        <f t="shared" ca="1" si="841"/>
        <v>0.40274614581704038</v>
      </c>
      <c r="Z6924" s="62">
        <f t="shared" ca="1" si="841"/>
        <v>0.63893003269828808</v>
      </c>
      <c r="AA6924" s="62">
        <f t="shared" ca="1" si="841"/>
        <v>0.17418578066438772</v>
      </c>
      <c r="AB6924" s="63">
        <f t="shared" ca="1" si="842"/>
        <v>0.10487388447170889</v>
      </c>
      <c r="AC6924" s="67">
        <f t="shared" ca="1" si="843"/>
        <v>8.3658862516437851E-3</v>
      </c>
      <c r="AD6924" s="67">
        <f t="shared" ca="1" si="839"/>
        <v>0.29373339786528846</v>
      </c>
      <c r="AE6924" s="67">
        <f t="shared" ca="1" si="839"/>
        <v>0.46598854253941169</v>
      </c>
      <c r="AF6924" s="67">
        <f t="shared" ca="1" si="839"/>
        <v>0.12703828887194701</v>
      </c>
      <c r="AG6924" s="68" cm="1">
        <f t="array" aca="1" ref="AG6924" ca="1">+MMULT(MMULT(AB6924:AF6924,$N$13:$R$17),TRANSPOSE(AB6924:AF6924))</f>
        <v>2.28515032234961E-4</v>
      </c>
      <c r="AH6924" s="69">
        <f t="shared" ca="1" si="844"/>
        <v>1.5116713671792589E-2</v>
      </c>
      <c r="AI6924" s="70" cm="1">
        <f t="array" aca="1" ref="AI6924" ca="1">+MMULT(AB6924:AF6924,$N$5:$N$9)</f>
        <v>1.4119191698611813E-4</v>
      </c>
    </row>
    <row r="6925" spans="23:35" x14ac:dyDescent="0.3">
      <c r="W6925" s="62">
        <f t="shared" ca="1" si="841"/>
        <v>0.27107646215022718</v>
      </c>
      <c r="X6925" s="62">
        <f t="shared" ca="1" si="841"/>
        <v>0.69794114458177559</v>
      </c>
      <c r="Y6925" s="62">
        <f t="shared" ca="1" si="841"/>
        <v>0.37326302742094675</v>
      </c>
      <c r="Z6925" s="62">
        <f t="shared" ca="1" si="841"/>
        <v>8.4651680849003208E-2</v>
      </c>
      <c r="AA6925" s="62">
        <f t="shared" ca="1" si="841"/>
        <v>0.1923134493844858</v>
      </c>
      <c r="AB6925" s="63">
        <f t="shared" ca="1" si="842"/>
        <v>0.16740909138826307</v>
      </c>
      <c r="AC6925" s="67">
        <f t="shared" ca="1" si="843"/>
        <v>0.43102854423475251</v>
      </c>
      <c r="AD6925" s="67">
        <f t="shared" ca="1" si="839"/>
        <v>0.23051659953693496</v>
      </c>
      <c r="AE6925" s="67">
        <f t="shared" ca="1" si="839"/>
        <v>5.2278463659331705E-2</v>
      </c>
      <c r="AF6925" s="67">
        <f t="shared" ca="1" si="839"/>
        <v>0.11876730118071784</v>
      </c>
      <c r="AG6925" s="68" cm="1">
        <f t="array" aca="1" ref="AG6925" ca="1">+MMULT(MMULT(AB6925:AF6925,$N$13:$R$17),TRANSPOSE(AB6925:AF6925))</f>
        <v>1.5379459860581838E-4</v>
      </c>
      <c r="AH6925" s="69">
        <f t="shared" ca="1" si="844"/>
        <v>1.2401395026601579E-2</v>
      </c>
      <c r="AI6925" s="70" cm="1">
        <f t="array" aca="1" ref="AI6925" ca="1">+MMULT(AB6925:AF6925,$N$5:$N$9)</f>
        <v>5.9816916012863622E-5</v>
      </c>
    </row>
    <row r="6926" spans="23:35" x14ac:dyDescent="0.3">
      <c r="W6926" s="62">
        <f t="shared" ca="1" si="841"/>
        <v>0.55079499864018244</v>
      </c>
      <c r="X6926" s="62">
        <f t="shared" ca="1" si="841"/>
        <v>0.65078443481698212</v>
      </c>
      <c r="Y6926" s="62">
        <f t="shared" ca="1" si="841"/>
        <v>9.721877497060416E-2</v>
      </c>
      <c r="Z6926" s="62">
        <f t="shared" ca="1" si="841"/>
        <v>7.5977809457066225E-2</v>
      </c>
      <c r="AA6926" s="62">
        <f t="shared" ca="1" si="841"/>
        <v>8.5872634239704704E-2</v>
      </c>
      <c r="AB6926" s="63">
        <f t="shared" ca="1" si="842"/>
        <v>0.37708931428447301</v>
      </c>
      <c r="AC6926" s="67">
        <f t="shared" ca="1" si="843"/>
        <v>0.44554481590792178</v>
      </c>
      <c r="AD6926" s="67">
        <f t="shared" ca="1" si="839"/>
        <v>6.6558631214424985E-2</v>
      </c>
      <c r="AE6926" s="67">
        <f t="shared" ca="1" si="839"/>
        <v>5.20164855159077E-2</v>
      </c>
      <c r="AF6926" s="67">
        <f t="shared" ca="1" si="839"/>
        <v>5.8790753077272495E-2</v>
      </c>
      <c r="AG6926" s="68" cm="1">
        <f t="array" aca="1" ref="AG6926" ca="1">+MMULT(MMULT(AB6926:AF6926,$N$13:$R$17),TRANSPOSE(AB6926:AF6926))</f>
        <v>1.6428378102447631E-4</v>
      </c>
      <c r="AH6926" s="69">
        <f t="shared" ca="1" si="844"/>
        <v>1.2817323473505548E-2</v>
      </c>
      <c r="AI6926" s="70" cm="1">
        <f t="array" aca="1" ref="AI6926" ca="1">+MMULT(AB6926:AF6926,$N$5:$N$9)</f>
        <v>3.9603029342024883E-4</v>
      </c>
    </row>
    <row r="6927" spans="23:35" x14ac:dyDescent="0.3">
      <c r="W6927" s="62">
        <f t="shared" ca="1" si="841"/>
        <v>0.36096107275173284</v>
      </c>
      <c r="X6927" s="62">
        <f t="shared" ca="1" si="841"/>
        <v>0.11192690465679422</v>
      </c>
      <c r="Y6927" s="62">
        <f t="shared" ca="1" si="841"/>
        <v>0.94944384807289817</v>
      </c>
      <c r="Z6927" s="62">
        <f t="shared" ca="1" si="841"/>
        <v>0.960448756997208</v>
      </c>
      <c r="AA6927" s="62">
        <f t="shared" ca="1" si="841"/>
        <v>0.92780111273531096</v>
      </c>
      <c r="AB6927" s="63">
        <f t="shared" ca="1" si="842"/>
        <v>0.10903252237320366</v>
      </c>
      <c r="AC6927" s="67">
        <f t="shared" ca="1" si="843"/>
        <v>3.3808833299176756E-2</v>
      </c>
      <c r="AD6927" s="67">
        <f t="shared" ca="1" si="839"/>
        <v>0.28679064148922656</v>
      </c>
      <c r="AE6927" s="67">
        <f t="shared" ca="1" si="839"/>
        <v>0.29011480320383382</v>
      </c>
      <c r="AF6927" s="67">
        <f t="shared" ca="1" si="839"/>
        <v>0.28025319963455919</v>
      </c>
      <c r="AG6927" s="68" cm="1">
        <f t="array" aca="1" ref="AG6927" ca="1">+MMULT(MMULT(AB6927:AF6927,$N$13:$R$17),TRANSPOSE(AB6927:AF6927))</f>
        <v>1.9602822079347828E-4</v>
      </c>
      <c r="AH6927" s="69">
        <f t="shared" ca="1" si="844"/>
        <v>1.4001007849204224E-2</v>
      </c>
      <c r="AI6927" s="70" cm="1">
        <f t="array" aca="1" ref="AI6927" ca="1">+MMULT(AB6927:AF6927,$N$5:$N$9)</f>
        <v>1.8114245734936793E-4</v>
      </c>
    </row>
    <row r="6928" spans="23:35" x14ac:dyDescent="0.3">
      <c r="W6928" s="62">
        <f t="shared" ca="1" si="841"/>
        <v>0.82806430779833506</v>
      </c>
      <c r="X6928" s="62">
        <f t="shared" ca="1" si="841"/>
        <v>0.48574166412545128</v>
      </c>
      <c r="Y6928" s="62">
        <f t="shared" ca="1" si="841"/>
        <v>0.60069050050962136</v>
      </c>
      <c r="Z6928" s="62">
        <f t="shared" ca="1" si="841"/>
        <v>0.70698962124320264</v>
      </c>
      <c r="AA6928" s="62">
        <f t="shared" ca="1" si="841"/>
        <v>1.4731046730550701E-2</v>
      </c>
      <c r="AB6928" s="63">
        <f t="shared" ca="1" si="842"/>
        <v>0.31411081246154149</v>
      </c>
      <c r="AC6928" s="67">
        <f t="shared" ca="1" si="843"/>
        <v>0.18425707680909356</v>
      </c>
      <c r="AD6928" s="67">
        <f t="shared" ca="1" si="839"/>
        <v>0.22786078252144482</v>
      </c>
      <c r="AE6928" s="67">
        <f t="shared" ca="1" si="839"/>
        <v>0.26818337928491304</v>
      </c>
      <c r="AF6928" s="67">
        <f t="shared" ca="1" si="839"/>
        <v>5.5879489230069666E-3</v>
      </c>
      <c r="AG6928" s="68" cm="1">
        <f t="array" aca="1" ref="AG6928" ca="1">+MMULT(MMULT(AB6928:AF6928,$N$13:$R$17),TRANSPOSE(AB6928:AF6928))</f>
        <v>2.0448617519058259E-4</v>
      </c>
      <c r="AH6928" s="69">
        <f t="shared" ca="1" si="844"/>
        <v>1.4299866264779632E-2</v>
      </c>
      <c r="AI6928" s="70" cm="1">
        <f t="array" aca="1" ref="AI6928" ca="1">+MMULT(AB6928:AF6928,$N$5:$N$9)</f>
        <v>8.9440439977986821E-5</v>
      </c>
    </row>
    <row r="6929" spans="23:35" x14ac:dyDescent="0.3">
      <c r="W6929" s="62">
        <f t="shared" ca="1" si="841"/>
        <v>0.68938235281873705</v>
      </c>
      <c r="X6929" s="62">
        <f t="shared" ca="1" si="841"/>
        <v>0.62966522928504454</v>
      </c>
      <c r="Y6929" s="62">
        <f t="shared" ca="1" si="841"/>
        <v>0.96136146611560891</v>
      </c>
      <c r="Z6929" s="62">
        <f t="shared" ca="1" si="841"/>
        <v>0.63434282863861069</v>
      </c>
      <c r="AA6929" s="62">
        <f t="shared" ca="1" si="841"/>
        <v>0.96331071016496295</v>
      </c>
      <c r="AB6929" s="63">
        <f t="shared" ca="1" si="842"/>
        <v>0.17776462791642275</v>
      </c>
      <c r="AC6929" s="67">
        <f t="shared" ca="1" si="843"/>
        <v>0.16236592761346166</v>
      </c>
      <c r="AD6929" s="67">
        <f t="shared" ca="1" si="839"/>
        <v>0.24789735713203334</v>
      </c>
      <c r="AE6929" s="67">
        <f t="shared" ca="1" si="839"/>
        <v>0.16357209673750281</v>
      </c>
      <c r="AF6929" s="67">
        <f t="shared" ca="1" si="839"/>
        <v>0.24839999060057938</v>
      </c>
      <c r="AG6929" s="68" cm="1">
        <f t="array" aca="1" ref="AG6929" ca="1">+MMULT(MMULT(AB6929:AF6929,$N$13:$R$17),TRANSPOSE(AB6929:AF6929))</f>
        <v>1.6592124226199914E-4</v>
      </c>
      <c r="AH6929" s="69">
        <f t="shared" ca="1" si="844"/>
        <v>1.2881041971129477E-2</v>
      </c>
      <c r="AI6929" s="70" cm="1">
        <f t="array" aca="1" ref="AI6929" ca="1">+MMULT(AB6929:AF6929,$N$5:$N$9)</f>
        <v>1.7827360919883312E-4</v>
      </c>
    </row>
    <row r="6930" spans="23:35" x14ac:dyDescent="0.3">
      <c r="W6930" s="62">
        <f t="shared" ca="1" si="841"/>
        <v>0.74726490759094388</v>
      </c>
      <c r="X6930" s="62">
        <f t="shared" ca="1" si="841"/>
        <v>0.18719448430562369</v>
      </c>
      <c r="Y6930" s="62">
        <f t="shared" ca="1" si="841"/>
        <v>0.63896272212261385</v>
      </c>
      <c r="Z6930" s="62">
        <f t="shared" ca="1" si="841"/>
        <v>0.37868431965236171</v>
      </c>
      <c r="AA6930" s="62">
        <f t="shared" ca="1" si="841"/>
        <v>0.61131022566665305</v>
      </c>
      <c r="AB6930" s="63">
        <f t="shared" ca="1" si="842"/>
        <v>0.29151129406479992</v>
      </c>
      <c r="AC6930" s="67">
        <f t="shared" ca="1" si="843"/>
        <v>7.302538337796094E-2</v>
      </c>
      <c r="AD6930" s="67">
        <f t="shared" ca="1" si="839"/>
        <v>0.2492621399626764</v>
      </c>
      <c r="AE6930" s="67">
        <f t="shared" ca="1" si="839"/>
        <v>0.14772640189914643</v>
      </c>
      <c r="AF6930" s="67">
        <f t="shared" ca="1" si="839"/>
        <v>0.23847478069541631</v>
      </c>
      <c r="AG6930" s="68" cm="1">
        <f t="array" aca="1" ref="AG6930" ca="1">+MMULT(MMULT(AB6930:AF6930,$N$13:$R$17),TRANSPOSE(AB6930:AF6930))</f>
        <v>1.8769721869107568E-4</v>
      </c>
      <c r="AH6930" s="69">
        <f t="shared" ca="1" si="844"/>
        <v>1.3700263453345548E-2</v>
      </c>
      <c r="AI6930" s="70" cm="1">
        <f t="array" aca="1" ref="AI6930" ca="1">+MMULT(AB6930:AF6930,$N$5:$N$9)</f>
        <v>1.5436851377335545E-4</v>
      </c>
    </row>
    <row r="6931" spans="23:35" x14ac:dyDescent="0.3">
      <c r="W6931" s="62">
        <f t="shared" ca="1" si="841"/>
        <v>0.80259838399393002</v>
      </c>
      <c r="X6931" s="62">
        <f t="shared" ca="1" si="841"/>
        <v>0.92322538452999359</v>
      </c>
      <c r="Y6931" s="62">
        <f t="shared" ca="1" si="841"/>
        <v>0.82986157868174859</v>
      </c>
      <c r="Z6931" s="62">
        <f t="shared" ca="1" si="841"/>
        <v>0.99500361388858738</v>
      </c>
      <c r="AA6931" s="62">
        <f t="shared" ca="1" si="841"/>
        <v>0.28203371987249681</v>
      </c>
      <c r="AB6931" s="63">
        <f t="shared" ca="1" si="842"/>
        <v>0.20940685011718213</v>
      </c>
      <c r="AC6931" s="67">
        <f t="shared" ca="1" si="843"/>
        <v>0.24087977695717905</v>
      </c>
      <c r="AD6931" s="67">
        <f t="shared" ca="1" si="839"/>
        <v>0.21652012101027523</v>
      </c>
      <c r="AE6931" s="67">
        <f t="shared" ca="1" si="839"/>
        <v>0.25960751578238639</v>
      </c>
      <c r="AF6931" s="67">
        <f t="shared" ca="1" si="839"/>
        <v>7.3585736132977239E-2</v>
      </c>
      <c r="AG6931" s="68" cm="1">
        <f t="array" aca="1" ref="AG6931" ca="1">+MMULT(MMULT(AB6931:AF6931,$N$13:$R$17),TRANSPOSE(AB6931:AF6931))</f>
        <v>1.6894684038243951E-4</v>
      </c>
      <c r="AH6931" s="69">
        <f t="shared" ca="1" si="844"/>
        <v>1.2997955238515E-2</v>
      </c>
      <c r="AI6931" s="70" cm="1">
        <f t="array" aca="1" ref="AI6931" ca="1">+MMULT(AB6931:AF6931,$N$5:$N$9)</f>
        <v>1.6850160119558064E-4</v>
      </c>
    </row>
    <row r="6932" spans="23:35" x14ac:dyDescent="0.3">
      <c r="W6932" s="62">
        <f t="shared" ca="1" si="841"/>
        <v>0.11693844384777241</v>
      </c>
      <c r="X6932" s="62">
        <f t="shared" ca="1" si="841"/>
        <v>1.49620992904691E-2</v>
      </c>
      <c r="Y6932" s="62">
        <f t="shared" ca="1" si="841"/>
        <v>0.27914965109197476</v>
      </c>
      <c r="Z6932" s="62">
        <f t="shared" ca="1" si="841"/>
        <v>0.37637760483826865</v>
      </c>
      <c r="AA6932" s="62">
        <f t="shared" ca="1" si="841"/>
        <v>0.74770367943980709</v>
      </c>
      <c r="AB6932" s="63">
        <f t="shared" ca="1" si="842"/>
        <v>7.6174871979957759E-2</v>
      </c>
      <c r="AC6932" s="67">
        <f t="shared" ca="1" si="843"/>
        <v>9.7464611337446973E-3</v>
      </c>
      <c r="AD6932" s="67">
        <f t="shared" ca="1" si="839"/>
        <v>0.1818408748697071</v>
      </c>
      <c r="AE6932" s="67">
        <f t="shared" ca="1" si="839"/>
        <v>0.24517613644663183</v>
      </c>
      <c r="AF6932" s="67">
        <f t="shared" ca="1" si="839"/>
        <v>0.48706165556995867</v>
      </c>
      <c r="AG6932" s="68" cm="1">
        <f t="array" aca="1" ref="AG6932" ca="1">+MMULT(MMULT(AB6932:AF6932,$N$13:$R$17),TRANSPOSE(AB6932:AF6932))</f>
        <v>2.2075002653782394E-4</v>
      </c>
      <c r="AH6932" s="69">
        <f t="shared" ca="1" si="844"/>
        <v>1.4857658851172481E-2</v>
      </c>
      <c r="AI6932" s="70" cm="1">
        <f t="array" aca="1" ref="AI6932" ca="1">+MMULT(AB6932:AF6932,$N$5:$N$9)</f>
        <v>5.6828990357205413E-4</v>
      </c>
    </row>
    <row r="6933" spans="23:35" x14ac:dyDescent="0.3">
      <c r="W6933" s="62">
        <f t="shared" ca="1" si="841"/>
        <v>0.60671972841983923</v>
      </c>
      <c r="X6933" s="62">
        <f t="shared" ca="1" si="841"/>
        <v>0.8950132204351211</v>
      </c>
      <c r="Y6933" s="62">
        <f t="shared" ca="1" si="841"/>
        <v>0.17454944533696326</v>
      </c>
      <c r="Z6933" s="62">
        <f t="shared" ca="1" si="841"/>
        <v>0.28651269145080338</v>
      </c>
      <c r="AA6933" s="62">
        <f t="shared" ca="1" si="841"/>
        <v>0.52351792960373444</v>
      </c>
      <c r="AB6933" s="63">
        <f t="shared" ca="1" si="842"/>
        <v>0.24402387177291784</v>
      </c>
      <c r="AC6933" s="67">
        <f t="shared" ca="1" si="843"/>
        <v>0.35997608303812095</v>
      </c>
      <c r="AD6933" s="67">
        <f t="shared" ca="1" si="839"/>
        <v>7.0204131284596377E-2</v>
      </c>
      <c r="AE6933" s="67">
        <f t="shared" ca="1" si="839"/>
        <v>0.11523596976481344</v>
      </c>
      <c r="AF6933" s="67">
        <f t="shared" ca="1" si="839"/>
        <v>0.21055994413955137</v>
      </c>
      <c r="AG6933" s="68" cm="1">
        <f t="array" aca="1" ref="AG6933" ca="1">+MMULT(MMULT(AB6933:AF6933,$N$13:$R$17),TRANSPOSE(AB6933:AF6933))</f>
        <v>1.3701505623300354E-4</v>
      </c>
      <c r="AH6933" s="69">
        <f t="shared" ca="1" si="844"/>
        <v>1.1705343063447716E-2</v>
      </c>
      <c r="AI6933" s="70" cm="1">
        <f t="array" aca="1" ref="AI6933" ca="1">+MMULT(AB6933:AF6933,$N$5:$N$9)</f>
        <v>5.4398643918905252E-4</v>
      </c>
    </row>
    <row r="6934" spans="23:35" x14ac:dyDescent="0.3">
      <c r="W6934" s="62">
        <f t="shared" ca="1" si="841"/>
        <v>0.93377065087019884</v>
      </c>
      <c r="X6934" s="62">
        <f t="shared" ca="1" si="841"/>
        <v>0.44383028302783079</v>
      </c>
      <c r="Y6934" s="62">
        <f t="shared" ca="1" si="841"/>
        <v>0.45023648416251139</v>
      </c>
      <c r="Z6934" s="62">
        <f t="shared" ca="1" si="841"/>
        <v>0.5676201879988616</v>
      </c>
      <c r="AA6934" s="62">
        <f t="shared" ca="1" si="841"/>
        <v>0.74185253479207425</v>
      </c>
      <c r="AB6934" s="63">
        <f t="shared" ca="1" si="842"/>
        <v>0.29763415440233465</v>
      </c>
      <c r="AC6934" s="67">
        <f t="shared" ca="1" si="843"/>
        <v>0.14146841182471481</v>
      </c>
      <c r="AD6934" s="67">
        <f t="shared" ca="1" si="839"/>
        <v>0.14351035248313565</v>
      </c>
      <c r="AE6934" s="67">
        <f t="shared" ca="1" si="839"/>
        <v>0.18092574929324887</v>
      </c>
      <c r="AF6934" s="67">
        <f t="shared" ca="1" si="839"/>
        <v>0.23646133199656597</v>
      </c>
      <c r="AG6934" s="68" cm="1">
        <f t="array" aca="1" ref="AG6934" ca="1">+MMULT(MMULT(AB6934:AF6934,$N$13:$R$17),TRANSPOSE(AB6934:AF6934))</f>
        <v>1.6326097698877908E-4</v>
      </c>
      <c r="AH6934" s="69">
        <f t="shared" ca="1" si="844"/>
        <v>1.2777361894725338E-2</v>
      </c>
      <c r="AI6934" s="70" cm="1">
        <f t="array" aca="1" ref="AI6934" ca="1">+MMULT(AB6934:AF6934,$N$5:$N$9)</f>
        <v>4.2261032651650304E-4</v>
      </c>
    </row>
    <row r="6935" spans="23:35" x14ac:dyDescent="0.3">
      <c r="W6935" s="62">
        <f t="shared" ca="1" si="841"/>
        <v>6.0430841015995607E-2</v>
      </c>
      <c r="X6935" s="62">
        <f t="shared" ca="1" si="841"/>
        <v>0.50404151003070663</v>
      </c>
      <c r="Y6935" s="62">
        <f t="shared" ca="1" si="841"/>
        <v>7.0959646018460498E-2</v>
      </c>
      <c r="Z6935" s="62">
        <f t="shared" ca="1" si="841"/>
        <v>0.39489234197601386</v>
      </c>
      <c r="AA6935" s="62">
        <f t="shared" ca="1" si="841"/>
        <v>0.48758056107448666</v>
      </c>
      <c r="AB6935" s="63">
        <f t="shared" ca="1" si="842"/>
        <v>3.9812007334182012E-2</v>
      </c>
      <c r="AC6935" s="67">
        <f t="shared" ca="1" si="843"/>
        <v>0.33206395867903116</v>
      </c>
      <c r="AD6935" s="67">
        <f t="shared" ca="1" si="839"/>
        <v>4.6748413562044247E-2</v>
      </c>
      <c r="AE6935" s="67">
        <f t="shared" ca="1" si="839"/>
        <v>0.26015618102683724</v>
      </c>
      <c r="AF6935" s="67">
        <f t="shared" ca="1" si="839"/>
        <v>0.32121943939790515</v>
      </c>
      <c r="AG6935" s="68" cm="1">
        <f t="array" aca="1" ref="AG6935" ca="1">+MMULT(MMULT(AB6935:AF6935,$N$13:$R$17),TRANSPOSE(AB6935:AF6935))</f>
        <v>1.4490739950648367E-4</v>
      </c>
      <c r="AH6935" s="69">
        <f t="shared" ca="1" si="844"/>
        <v>1.2037748938505224E-2</v>
      </c>
      <c r="AI6935" s="70" cm="1">
        <f t="array" aca="1" ref="AI6935" ca="1">+MMULT(AB6935:AF6935,$N$5:$N$9)</f>
        <v>7.7162485593237223E-4</v>
      </c>
    </row>
    <row r="6936" spans="23:35" x14ac:dyDescent="0.3">
      <c r="W6936" s="62">
        <f t="shared" ca="1" si="841"/>
        <v>0.13282715241540843</v>
      </c>
      <c r="X6936" s="62">
        <f t="shared" ca="1" si="841"/>
        <v>0.4220534739374554</v>
      </c>
      <c r="Y6936" s="62">
        <f t="shared" ca="1" si="841"/>
        <v>4.6220188938319473E-2</v>
      </c>
      <c r="Z6936" s="62">
        <f t="shared" ca="1" si="841"/>
        <v>0.90689892718639487</v>
      </c>
      <c r="AA6936" s="62">
        <f t="shared" ca="1" si="841"/>
        <v>0.31901662080534832</v>
      </c>
      <c r="AB6936" s="63">
        <f t="shared" ca="1" si="842"/>
        <v>7.2701676396994153E-2</v>
      </c>
      <c r="AC6936" s="67">
        <f t="shared" ca="1" si="843"/>
        <v>0.23100694795041496</v>
      </c>
      <c r="AD6936" s="67">
        <f t="shared" ca="1" si="839"/>
        <v>2.5298180064062158E-2</v>
      </c>
      <c r="AE6936" s="67">
        <f t="shared" ca="1" si="839"/>
        <v>0.49638248754204245</v>
      </c>
      <c r="AF6936" s="67">
        <f t="shared" ca="1" si="839"/>
        <v>0.17461070804648635</v>
      </c>
      <c r="AG6936" s="68" cm="1">
        <f t="array" aca="1" ref="AG6936" ca="1">+MMULT(MMULT(AB6936:AF6936,$N$13:$R$17),TRANSPOSE(AB6936:AF6936))</f>
        <v>1.6543850484314438E-4</v>
      </c>
      <c r="AH6936" s="69">
        <f t="shared" ca="1" si="844"/>
        <v>1.2862290031061513E-2</v>
      </c>
      <c r="AI6936" s="70" cm="1">
        <f t="array" aca="1" ref="AI6936" ca="1">+MMULT(AB6936:AF6936,$N$5:$N$9)</f>
        <v>8.3560166927755899E-4</v>
      </c>
    </row>
    <row r="6937" spans="23:35" x14ac:dyDescent="0.3">
      <c r="W6937" s="62">
        <f t="shared" ca="1" si="841"/>
        <v>0.2960105550891422</v>
      </c>
      <c r="X6937" s="62">
        <f t="shared" ca="1" si="841"/>
        <v>0.38413986871387451</v>
      </c>
      <c r="Y6937" s="62">
        <f t="shared" ca="1" si="841"/>
        <v>0.21833997955718898</v>
      </c>
      <c r="Z6937" s="62">
        <f t="shared" ca="1" si="841"/>
        <v>0.41453199754077785</v>
      </c>
      <c r="AA6937" s="62">
        <f t="shared" ca="1" si="841"/>
        <v>0.48563423369420256</v>
      </c>
      <c r="AB6937" s="63">
        <f t="shared" ca="1" si="842"/>
        <v>0.1645731316337449</v>
      </c>
      <c r="AC6937" s="67">
        <f t="shared" ca="1" si="843"/>
        <v>0.21357042879967514</v>
      </c>
      <c r="AD6937" s="67">
        <f t="shared" ca="1" si="839"/>
        <v>0.12139058414911391</v>
      </c>
      <c r="AE6937" s="67">
        <f t="shared" ca="1" si="839"/>
        <v>0.23046755537866975</v>
      </c>
      <c r="AF6937" s="67">
        <f t="shared" ca="1" si="839"/>
        <v>0.26999830003879621</v>
      </c>
      <c r="AG6937" s="68" cm="1">
        <f t="array" aca="1" ref="AG6937" ca="1">+MMULT(MMULT(AB6937:AF6937,$N$13:$R$17),TRANSPOSE(AB6937:AF6937))</f>
        <v>1.4564665704379338E-4</v>
      </c>
      <c r="AH6937" s="69">
        <f t="shared" ca="1" si="844"/>
        <v>1.2068415680767438E-2</v>
      </c>
      <c r="AI6937" s="70" cm="1">
        <f t="array" aca="1" ref="AI6937" ca="1">+MMULT(AB6937:AF6937,$N$5:$N$9)</f>
        <v>5.3319015548767613E-4</v>
      </c>
    </row>
    <row r="6938" spans="23:35" x14ac:dyDescent="0.3">
      <c r="W6938" s="62">
        <f t="shared" ca="1" si="841"/>
        <v>0.77317891199275657</v>
      </c>
      <c r="X6938" s="62">
        <f t="shared" ca="1" si="841"/>
        <v>0.31073690171717483</v>
      </c>
      <c r="Y6938" s="62">
        <f t="shared" ca="1" si="841"/>
        <v>0.61567969390322852</v>
      </c>
      <c r="Z6938" s="62">
        <f t="shared" ca="1" si="841"/>
        <v>0.67326203341421476</v>
      </c>
      <c r="AA6938" s="62">
        <f t="shared" ca="1" si="841"/>
        <v>0.66136062003667728</v>
      </c>
      <c r="AB6938" s="63">
        <f t="shared" ca="1" si="842"/>
        <v>0.25481981550120808</v>
      </c>
      <c r="AC6938" s="67">
        <f t="shared" ca="1" si="843"/>
        <v>0.10241086343251085</v>
      </c>
      <c r="AD6938" s="67">
        <f t="shared" ca="1" si="839"/>
        <v>0.20291213789562168</v>
      </c>
      <c r="AE6938" s="67">
        <f t="shared" ca="1" si="839"/>
        <v>0.22188979093649366</v>
      </c>
      <c r="AF6938" s="67">
        <f t="shared" ca="1" si="839"/>
        <v>0.21796739223416572</v>
      </c>
      <c r="AG6938" s="68" cm="1">
        <f t="array" aca="1" ref="AG6938" ca="1">+MMULT(MMULT(AB6938:AF6938,$N$13:$R$17),TRANSPOSE(AB6938:AF6938))</f>
        <v>1.7195726164338044E-4</v>
      </c>
      <c r="AH6938" s="69">
        <f t="shared" ca="1" si="844"/>
        <v>1.3113247562803824E-2</v>
      </c>
      <c r="AI6938" s="70" cm="1">
        <f t="array" aca="1" ref="AI6938" ca="1">+MMULT(AB6938:AF6938,$N$5:$N$9)</f>
        <v>2.9046375438471217E-4</v>
      </c>
    </row>
    <row r="6939" spans="23:35" x14ac:dyDescent="0.3">
      <c r="W6939" s="62">
        <f t="shared" ca="1" si="841"/>
        <v>0.68819746504732271</v>
      </c>
      <c r="X6939" s="62">
        <f t="shared" ca="1" si="841"/>
        <v>0.28835152066721381</v>
      </c>
      <c r="Y6939" s="62">
        <f t="shared" ca="1" si="841"/>
        <v>0.2473031677489772</v>
      </c>
      <c r="Z6939" s="62">
        <f t="shared" ca="1" si="841"/>
        <v>0.78460671883087296</v>
      </c>
      <c r="AA6939" s="62">
        <f t="shared" ca="1" si="841"/>
        <v>0.46857996017628112</v>
      </c>
      <c r="AB6939" s="63">
        <f t="shared" ca="1" si="842"/>
        <v>0.27783071303766976</v>
      </c>
      <c r="AC6939" s="67">
        <f t="shared" ca="1" si="843"/>
        <v>0.11640976995891658</v>
      </c>
      <c r="AD6939" s="67">
        <f t="shared" ca="1" si="839"/>
        <v>9.9838228011270236E-2</v>
      </c>
      <c r="AE6939" s="67">
        <f t="shared" ca="1" si="839"/>
        <v>0.31675188476891342</v>
      </c>
      <c r="AF6939" s="67">
        <f t="shared" ca="1" si="839"/>
        <v>0.18916940422322984</v>
      </c>
      <c r="AG6939" s="68" cm="1">
        <f t="array" aca="1" ref="AG6939" ca="1">+MMULT(MMULT(AB6939:AF6939,$N$13:$R$17),TRANSPOSE(AB6939:AF6939))</f>
        <v>1.6820958633875338E-4</v>
      </c>
      <c r="AH6939" s="69">
        <f t="shared" ca="1" si="844"/>
        <v>1.2969563845355532E-2</v>
      </c>
      <c r="AI6939" s="70" cm="1">
        <f t="array" aca="1" ref="AI6939" ca="1">+MMULT(AB6939:AF6939,$N$5:$N$9)</f>
        <v>5.642300134763833E-4</v>
      </c>
    </row>
    <row r="6940" spans="23:35" x14ac:dyDescent="0.3">
      <c r="W6940" s="62">
        <f t="shared" ca="1" si="841"/>
        <v>0.82992997528062296</v>
      </c>
      <c r="X6940" s="62">
        <f t="shared" ca="1" si="841"/>
        <v>0.48669773398472682</v>
      </c>
      <c r="Y6940" s="62">
        <f t="shared" ca="1" si="841"/>
        <v>0.79414662905552313</v>
      </c>
      <c r="Z6940" s="62">
        <f t="shared" ca="1" si="841"/>
        <v>0.25538753483076915</v>
      </c>
      <c r="AA6940" s="62">
        <f t="shared" ca="1" si="841"/>
        <v>0.41355490202994927</v>
      </c>
      <c r="AB6940" s="63">
        <f t="shared" ca="1" si="842"/>
        <v>0.29856638010410463</v>
      </c>
      <c r="AC6940" s="67">
        <f t="shared" ca="1" si="843"/>
        <v>0.17508896529680876</v>
      </c>
      <c r="AD6940" s="67">
        <f t="shared" ca="1" si="839"/>
        <v>0.28569336133306017</v>
      </c>
      <c r="AE6940" s="67">
        <f t="shared" ca="1" si="839"/>
        <v>9.1875379934736462E-2</v>
      </c>
      <c r="AF6940" s="67">
        <f t="shared" ca="1" si="839"/>
        <v>0.14877591333128995</v>
      </c>
      <c r="AG6940" s="68" cm="1">
        <f t="array" aca="1" ref="AG6940" ca="1">+MMULT(MMULT(AB6940:AF6940,$N$13:$R$17),TRANSPOSE(AB6940:AF6940))</f>
        <v>1.840905871931563E-4</v>
      </c>
      <c r="AH6940" s="69">
        <f t="shared" ca="1" si="844"/>
        <v>1.3567998643615657E-2</v>
      </c>
      <c r="AI6940" s="70" cm="1">
        <f t="array" aca="1" ref="AI6940" ca="1">+MMULT(AB6940:AF6940,$N$5:$N$9)</f>
        <v>-3.2259556937515261E-5</v>
      </c>
    </row>
    <row r="6941" spans="23:35" x14ac:dyDescent="0.3">
      <c r="W6941" s="62">
        <f t="shared" ca="1" si="841"/>
        <v>0.31045628021411764</v>
      </c>
      <c r="X6941" s="62">
        <f t="shared" ca="1" si="841"/>
        <v>0.12061991218377233</v>
      </c>
      <c r="Y6941" s="62">
        <f t="shared" ca="1" si="841"/>
        <v>0.47815096583826522</v>
      </c>
      <c r="Z6941" s="62">
        <f t="shared" ca="1" si="841"/>
        <v>0.39273364579629377</v>
      </c>
      <c r="AA6941" s="62">
        <f t="shared" ca="1" si="841"/>
        <v>0.70208438186207711</v>
      </c>
      <c r="AB6941" s="63">
        <f t="shared" ca="1" si="842"/>
        <v>0.15491481050390704</v>
      </c>
      <c r="AC6941" s="67">
        <f t="shared" ca="1" si="843"/>
        <v>6.018821982296392E-2</v>
      </c>
      <c r="AD6941" s="67">
        <f t="shared" ca="1" si="839"/>
        <v>0.2385929065889987</v>
      </c>
      <c r="AE6941" s="67">
        <f t="shared" ca="1" si="839"/>
        <v>0.19597045443912639</v>
      </c>
      <c r="AF6941" s="67">
        <f t="shared" ca="1" si="839"/>
        <v>0.35033360864500396</v>
      </c>
      <c r="AG6941" s="68" cm="1">
        <f t="array" aca="1" ref="AG6941" ca="1">+MMULT(MMULT(AB6941:AF6941,$N$13:$R$17),TRANSPOSE(AB6941:AF6941))</f>
        <v>1.879366945583629E-4</v>
      </c>
      <c r="AH6941" s="69">
        <f t="shared" ca="1" si="844"/>
        <v>1.3709000494505895E-2</v>
      </c>
      <c r="AI6941" s="70" cm="1">
        <f t="array" aca="1" ref="AI6941" ca="1">+MMULT(AB6941:AF6941,$N$5:$N$9)</f>
        <v>2.9764783784356401E-4</v>
      </c>
    </row>
    <row r="6942" spans="23:35" x14ac:dyDescent="0.3">
      <c r="W6942" s="62">
        <f t="shared" ca="1" si="841"/>
        <v>0.53192568434848075</v>
      </c>
      <c r="X6942" s="62">
        <f t="shared" ca="1" si="841"/>
        <v>0.39869526829351065</v>
      </c>
      <c r="Y6942" s="62">
        <f t="shared" ca="1" si="841"/>
        <v>0.30051845405593547</v>
      </c>
      <c r="Z6942" s="62">
        <f t="shared" ca="1" si="841"/>
        <v>0.81178323552888654</v>
      </c>
      <c r="AA6942" s="62">
        <f t="shared" ca="1" si="841"/>
        <v>0.14204848143398319</v>
      </c>
      <c r="AB6942" s="63">
        <f t="shared" ca="1" si="842"/>
        <v>0.24344746646228857</v>
      </c>
      <c r="AC6942" s="67">
        <f t="shared" ca="1" si="843"/>
        <v>0.18247164183365455</v>
      </c>
      <c r="AD6942" s="67">
        <f t="shared" ca="1" si="839"/>
        <v>0.1375388675857801</v>
      </c>
      <c r="AE6942" s="67">
        <f t="shared" ca="1" si="839"/>
        <v>0.37153041829165651</v>
      </c>
      <c r="AF6942" s="67">
        <f t="shared" ca="1" si="839"/>
        <v>6.5011605826620217E-2</v>
      </c>
      <c r="AG6942" s="68" cm="1">
        <f t="array" aca="1" ref="AG6942" ca="1">+MMULT(MMULT(AB6942:AF6942,$N$13:$R$17),TRANSPOSE(AB6942:AF6942))</f>
        <v>1.8040396564207109E-4</v>
      </c>
      <c r="AH6942" s="69">
        <f t="shared" ca="1" si="844"/>
        <v>1.343145433830868E-2</v>
      </c>
      <c r="AI6942" s="70" cm="1">
        <f t="array" aca="1" ref="AI6942" ca="1">+MMULT(AB6942:AF6942,$N$5:$N$9)</f>
        <v>4.0924464390821707E-4</v>
      </c>
    </row>
    <row r="6943" spans="23:35" x14ac:dyDescent="0.3">
      <c r="W6943" s="62">
        <f t="shared" ca="1" si="841"/>
        <v>0.73908380204440682</v>
      </c>
      <c r="X6943" s="62">
        <f t="shared" ca="1" si="841"/>
        <v>0.40087163384862323</v>
      </c>
      <c r="Y6943" s="62">
        <f t="shared" ca="1" si="841"/>
        <v>0.35516991994103275</v>
      </c>
      <c r="Z6943" s="62">
        <f t="shared" ca="1" si="841"/>
        <v>8.6973728423688224E-2</v>
      </c>
      <c r="AA6943" s="62">
        <f t="shared" ca="1" si="841"/>
        <v>0.15204383302678348</v>
      </c>
      <c r="AB6943" s="63">
        <f t="shared" ca="1" si="842"/>
        <v>0.42619543907126511</v>
      </c>
      <c r="AC6943" s="67">
        <f t="shared" ca="1" si="843"/>
        <v>0.23116412716221879</v>
      </c>
      <c r="AD6943" s="67">
        <f t="shared" ca="1" si="839"/>
        <v>0.20481006288523634</v>
      </c>
      <c r="AE6943" s="67">
        <f t="shared" ca="1" si="839"/>
        <v>5.015372583009417E-2</v>
      </c>
      <c r="AF6943" s="67">
        <f t="shared" ca="1" si="839"/>
        <v>8.7676645051185498E-2</v>
      </c>
      <c r="AG6943" s="68" cm="1">
        <f t="array" aca="1" ref="AG6943" ca="1">+MMULT(MMULT(AB6943:AF6943,$N$13:$R$17),TRANSPOSE(AB6943:AF6943))</f>
        <v>1.9102915608242889E-4</v>
      </c>
      <c r="AH6943" s="69">
        <f t="shared" ca="1" si="844"/>
        <v>1.3821329750875236E-2</v>
      </c>
      <c r="AI6943" s="70" cm="1">
        <f t="array" aca="1" ref="AI6943" ca="1">+MMULT(AB6943:AF6943,$N$5:$N$9)</f>
        <v>8.5847549560612492E-5</v>
      </c>
    </row>
    <row r="6944" spans="23:35" x14ac:dyDescent="0.3">
      <c r="W6944" s="62">
        <f t="shared" ca="1" si="841"/>
        <v>0.15909325460838586</v>
      </c>
      <c r="X6944" s="62">
        <f t="shared" ca="1" si="841"/>
        <v>0.57878524500871731</v>
      </c>
      <c r="Y6944" s="62">
        <f t="shared" ca="1" si="841"/>
        <v>0.60925960531456991</v>
      </c>
      <c r="Z6944" s="62">
        <f t="shared" ca="1" si="841"/>
        <v>0.31139026457205254</v>
      </c>
      <c r="AA6944" s="62">
        <f t="shared" ca="1" si="841"/>
        <v>0.14029188978206608</v>
      </c>
      <c r="AB6944" s="63">
        <f t="shared" ca="1" si="842"/>
        <v>8.844310807993272E-2</v>
      </c>
      <c r="AC6944" s="67">
        <f t="shared" ca="1" si="843"/>
        <v>0.32175824239300027</v>
      </c>
      <c r="AD6944" s="67">
        <f t="shared" ca="1" si="839"/>
        <v>0.33869954608831898</v>
      </c>
      <c r="AE6944" s="67">
        <f t="shared" ca="1" si="839"/>
        <v>0.17310804843597202</v>
      </c>
      <c r="AF6944" s="67">
        <f t="shared" ca="1" si="839"/>
        <v>7.7991055002776075E-2</v>
      </c>
      <c r="AG6944" s="68" cm="1">
        <f t="array" aca="1" ref="AG6944" ca="1">+MMULT(MMULT(AB6944:AF6944,$N$13:$R$17),TRANSPOSE(AB6944:AF6944))</f>
        <v>1.8321532481439597E-4</v>
      </c>
      <c r="AH6944" s="69">
        <f t="shared" ca="1" si="844"/>
        <v>1.3535705552884783E-2</v>
      </c>
      <c r="AI6944" s="70" cm="1">
        <f t="array" aca="1" ref="AI6944" ca="1">+MMULT(AB6944:AF6944,$N$5:$N$9)</f>
        <v>-1.6135097949549528E-4</v>
      </c>
    </row>
    <row r="6945" spans="23:35" x14ac:dyDescent="0.3">
      <c r="W6945" s="62">
        <f t="shared" ca="1" si="841"/>
        <v>0.56015158105583762</v>
      </c>
      <c r="X6945" s="62">
        <f t="shared" ca="1" si="841"/>
        <v>0.61401454549023349</v>
      </c>
      <c r="Y6945" s="62">
        <f t="shared" ca="1" si="841"/>
        <v>0.28702228755195913</v>
      </c>
      <c r="Z6945" s="62">
        <f t="shared" ca="1" si="841"/>
        <v>0.10464728389117972</v>
      </c>
      <c r="AA6945" s="62">
        <f t="shared" ca="1" si="841"/>
        <v>0.26156719299519571</v>
      </c>
      <c r="AB6945" s="63">
        <f t="shared" ca="1" si="842"/>
        <v>0.30652878126623134</v>
      </c>
      <c r="AC6945" s="67">
        <f t="shared" ca="1" si="843"/>
        <v>0.33600392585538119</v>
      </c>
      <c r="AD6945" s="67">
        <f t="shared" ca="1" si="839"/>
        <v>0.1570656853877159</v>
      </c>
      <c r="AE6945" s="67">
        <f t="shared" ca="1" si="839"/>
        <v>5.7265578601994639E-2</v>
      </c>
      <c r="AF6945" s="67">
        <f t="shared" ca="1" si="839"/>
        <v>0.14313602888867699</v>
      </c>
      <c r="AG6945" s="68" cm="1">
        <f t="array" aca="1" ref="AG6945" ca="1">+MMULT(MMULT(AB6945:AF6945,$N$13:$R$17),TRANSPOSE(AB6945:AF6945))</f>
        <v>1.5228429774267503E-4</v>
      </c>
      <c r="AH6945" s="69">
        <f t="shared" ca="1" si="844"/>
        <v>1.2340352415659572E-2</v>
      </c>
      <c r="AI6945" s="70" cm="1">
        <f t="array" aca="1" ref="AI6945" ca="1">+MMULT(AB6945:AF6945,$N$5:$N$9)</f>
        <v>2.5105105210396564E-4</v>
      </c>
    </row>
    <row r="6946" spans="23:35" x14ac:dyDescent="0.3">
      <c r="W6946" s="62">
        <f t="shared" ca="1" si="841"/>
        <v>0.91700354548594598</v>
      </c>
      <c r="X6946" s="62">
        <f t="shared" ca="1" si="841"/>
        <v>0.12518695493932974</v>
      </c>
      <c r="Y6946" s="62">
        <f t="shared" ca="1" si="841"/>
        <v>0.53720392894640101</v>
      </c>
      <c r="Z6946" s="62">
        <f t="shared" ca="1" si="841"/>
        <v>0.8151114205953387</v>
      </c>
      <c r="AA6946" s="62">
        <f t="shared" ref="X6946:AA6961" ca="1" si="845">RAND()</f>
        <v>0.60505469725436045</v>
      </c>
      <c r="AB6946" s="63">
        <f t="shared" ca="1" si="842"/>
        <v>0.30571263058363879</v>
      </c>
      <c r="AC6946" s="67">
        <f t="shared" ca="1" si="843"/>
        <v>4.1735098514779405E-2</v>
      </c>
      <c r="AD6946" s="67">
        <f t="shared" ca="1" si="839"/>
        <v>0.17909421079832394</v>
      </c>
      <c r="AE6946" s="67">
        <f t="shared" ca="1" si="839"/>
        <v>0.27174361302705224</v>
      </c>
      <c r="AF6946" s="67">
        <f t="shared" ca="1" si="839"/>
        <v>0.20171444707620556</v>
      </c>
      <c r="AG6946" s="68" cm="1">
        <f t="array" aca="1" ref="AG6946" ca="1">+MMULT(MMULT(AB6946:AF6946,$N$13:$R$17),TRANSPOSE(AB6946:AF6946))</f>
        <v>1.878449948546803E-4</v>
      </c>
      <c r="AH6946" s="69">
        <f t="shared" ca="1" si="844"/>
        <v>1.3705655579164401E-2</v>
      </c>
      <c r="AI6946" s="70" cm="1">
        <f t="array" aca="1" ref="AI6946" ca="1">+MMULT(AB6946:AF6946,$N$5:$N$9)</f>
        <v>3.5960394691987997E-4</v>
      </c>
    </row>
    <row r="6947" spans="23:35" x14ac:dyDescent="0.3">
      <c r="W6947" s="62">
        <f t="shared" ca="1" si="841"/>
        <v>0.21338939853486882</v>
      </c>
      <c r="X6947" s="62">
        <f t="shared" ca="1" si="845"/>
        <v>0.52540272867764837</v>
      </c>
      <c r="Y6947" s="62">
        <f t="shared" ca="1" si="845"/>
        <v>0.38610497355221851</v>
      </c>
      <c r="Z6947" s="62">
        <f t="shared" ca="1" si="845"/>
        <v>0.2617911103399716</v>
      </c>
      <c r="AA6947" s="62">
        <f t="shared" ca="1" si="845"/>
        <v>0.38761556149717769</v>
      </c>
      <c r="AB6947" s="63">
        <f t="shared" ca="1" si="842"/>
        <v>0.12026655290370547</v>
      </c>
      <c r="AC6947" s="67">
        <f t="shared" ca="1" si="843"/>
        <v>0.29611768671786354</v>
      </c>
      <c r="AD6947" s="67">
        <f t="shared" ca="1" si="839"/>
        <v>0.2176092839987733</v>
      </c>
      <c r="AE6947" s="67">
        <f t="shared" ca="1" si="839"/>
        <v>0.14754582297712995</v>
      </c>
      <c r="AF6947" s="67">
        <f t="shared" ca="1" si="839"/>
        <v>0.21846065340252765</v>
      </c>
      <c r="AG6947" s="68" cm="1">
        <f t="array" aca="1" ref="AG6947" ca="1">+MMULT(MMULT(AB6947:AF6947,$N$13:$R$17),TRANSPOSE(AB6947:AF6947))</f>
        <v>1.4801903343739683E-4</v>
      </c>
      <c r="AH6947" s="69">
        <f t="shared" ca="1" si="844"/>
        <v>1.2166307304905496E-2</v>
      </c>
      <c r="AI6947" s="70" cm="1">
        <f t="array" aca="1" ref="AI6947" ca="1">+MMULT(AB6947:AF6947,$N$5:$N$9)</f>
        <v>2.2092110591095368E-4</v>
      </c>
    </row>
    <row r="6948" spans="23:35" x14ac:dyDescent="0.3">
      <c r="W6948" s="62">
        <f t="shared" ca="1" si="841"/>
        <v>0.72831106095735676</v>
      </c>
      <c r="X6948" s="62">
        <f t="shared" ca="1" si="845"/>
        <v>0.22542724922593427</v>
      </c>
      <c r="Y6948" s="62">
        <f t="shared" ca="1" si="845"/>
        <v>5.8858623468987625E-2</v>
      </c>
      <c r="Z6948" s="62">
        <f t="shared" ca="1" si="845"/>
        <v>0.84518072704354175</v>
      </c>
      <c r="AA6948" s="62">
        <f t="shared" ca="1" si="845"/>
        <v>0.27030059992408306</v>
      </c>
      <c r="AB6948" s="63">
        <f t="shared" ca="1" si="842"/>
        <v>0.34223885203601567</v>
      </c>
      <c r="AC6948" s="67">
        <f t="shared" ca="1" si="843"/>
        <v>0.10592996197436269</v>
      </c>
      <c r="AD6948" s="67">
        <f t="shared" ca="1" si="839"/>
        <v>2.7658110398553797E-2</v>
      </c>
      <c r="AE6948" s="67">
        <f t="shared" ca="1" si="839"/>
        <v>0.39715678820822264</v>
      </c>
      <c r="AF6948" s="67">
        <f t="shared" ca="1" si="839"/>
        <v>0.12701628738284523</v>
      </c>
      <c r="AG6948" s="68" cm="1">
        <f t="array" aca="1" ref="AG6948" ca="1">+MMULT(MMULT(AB6948:AF6948,$N$13:$R$17),TRANSPOSE(AB6948:AF6948))</f>
        <v>1.9247403292009513E-4</v>
      </c>
      <c r="AH6948" s="69">
        <f t="shared" ca="1" si="844"/>
        <v>1.3873501105348107E-2</v>
      </c>
      <c r="AI6948" s="70" cm="1">
        <f t="array" aca="1" ref="AI6948" ca="1">+MMULT(AB6948:AF6948,$N$5:$N$9)</f>
        <v>7.2913905817065553E-4</v>
      </c>
    </row>
    <row r="6949" spans="23:35" x14ac:dyDescent="0.3">
      <c r="W6949" s="62">
        <f t="shared" ca="1" si="841"/>
        <v>0.57890841718477892</v>
      </c>
      <c r="X6949" s="62">
        <f t="shared" ca="1" si="845"/>
        <v>0.54043329033849985</v>
      </c>
      <c r="Y6949" s="62">
        <f t="shared" ca="1" si="845"/>
        <v>0.26875133929276895</v>
      </c>
      <c r="Z6949" s="62">
        <f t="shared" ca="1" si="845"/>
        <v>0.8053461570042092</v>
      </c>
      <c r="AA6949" s="62">
        <f t="shared" ca="1" si="845"/>
        <v>0.65939088206170615</v>
      </c>
      <c r="AB6949" s="63">
        <f t="shared" ca="1" si="842"/>
        <v>0.20292425407656456</v>
      </c>
      <c r="AC6949" s="67">
        <f t="shared" ca="1" si="843"/>
        <v>0.18943760198442486</v>
      </c>
      <c r="AD6949" s="67">
        <f t="shared" ca="1" si="839"/>
        <v>9.4205168622821606E-2</v>
      </c>
      <c r="AE6949" s="67">
        <f t="shared" ca="1" si="839"/>
        <v>0.28229727420139483</v>
      </c>
      <c r="AF6949" s="67">
        <f t="shared" ca="1" si="839"/>
        <v>0.23113570111479423</v>
      </c>
      <c r="AG6949" s="68" cm="1">
        <f t="array" aca="1" ref="AG6949" ca="1">+MMULT(MMULT(AB6949:AF6949,$N$13:$R$17),TRANSPOSE(AB6949:AF6949))</f>
        <v>1.485511435297454E-4</v>
      </c>
      <c r="AH6949" s="69">
        <f t="shared" ca="1" si="844"/>
        <v>1.2188155870751958E-2</v>
      </c>
      <c r="AI6949" s="70" cm="1">
        <f t="array" aca="1" ref="AI6949" ca="1">+MMULT(AB6949:AF6949,$N$5:$N$9)</f>
        <v>5.9443038476952479E-4</v>
      </c>
    </row>
    <row r="6950" spans="23:35" x14ac:dyDescent="0.3">
      <c r="W6950" s="62">
        <f t="shared" ca="1" si="841"/>
        <v>0.33994663182980311</v>
      </c>
      <c r="X6950" s="62">
        <f t="shared" ca="1" si="845"/>
        <v>0.59305674469326031</v>
      </c>
      <c r="Y6950" s="62">
        <f t="shared" ca="1" si="845"/>
        <v>0.91517116913676666</v>
      </c>
      <c r="Z6950" s="62">
        <f t="shared" ca="1" si="845"/>
        <v>0.95587953145772819</v>
      </c>
      <c r="AA6950" s="62">
        <f t="shared" ca="1" si="845"/>
        <v>0.67076290987225784</v>
      </c>
      <c r="AB6950" s="63">
        <f t="shared" ca="1" si="842"/>
        <v>9.7831521229063051E-2</v>
      </c>
      <c r="AC6950" s="67">
        <f t="shared" ca="1" si="843"/>
        <v>0.17067280001040194</v>
      </c>
      <c r="AD6950" s="67">
        <f t="shared" ca="1" si="839"/>
        <v>0.26337248049704232</v>
      </c>
      <c r="AE6950" s="67">
        <f t="shared" ca="1" si="839"/>
        <v>0.27508773412719867</v>
      </c>
      <c r="AF6950" s="67">
        <f t="shared" ca="1" si="839"/>
        <v>0.19303546413629399</v>
      </c>
      <c r="AG6950" s="68" cm="1">
        <f t="array" aca="1" ref="AG6950" ca="1">+MMULT(MMULT(AB6950:AF6950,$N$13:$R$17),TRANSPOSE(AB6950:AF6950))</f>
        <v>1.6936785157512199E-4</v>
      </c>
      <c r="AH6950" s="69">
        <f t="shared" ca="1" si="844"/>
        <v>1.3014140447033834E-2</v>
      </c>
      <c r="AI6950" s="70" cm="1">
        <f t="array" aca="1" ref="AI6950" ca="1">+MMULT(AB6950:AF6950,$N$5:$N$9)</f>
        <v>1.6185973448618225E-4</v>
      </c>
    </row>
    <row r="6951" spans="23:35" x14ac:dyDescent="0.3">
      <c r="W6951" s="62">
        <f t="shared" ca="1" si="841"/>
        <v>0.92683416008702768</v>
      </c>
      <c r="X6951" s="62">
        <f t="shared" ca="1" si="845"/>
        <v>0.61729310144362803</v>
      </c>
      <c r="Y6951" s="62">
        <f t="shared" ca="1" si="845"/>
        <v>0.7723856553344175</v>
      </c>
      <c r="Z6951" s="62">
        <f t="shared" ca="1" si="845"/>
        <v>0.61289879509793943</v>
      </c>
      <c r="AA6951" s="62">
        <f t="shared" ca="1" si="845"/>
        <v>0.53521435490313507</v>
      </c>
      <c r="AB6951" s="63">
        <f t="shared" ca="1" si="842"/>
        <v>0.267513475393717</v>
      </c>
      <c r="AC6951" s="67">
        <f t="shared" ca="1" si="843"/>
        <v>0.17817019485799432</v>
      </c>
      <c r="AD6951" s="67">
        <f t="shared" ca="1" si="839"/>
        <v>0.22293478153994903</v>
      </c>
      <c r="AE6951" s="67">
        <f t="shared" ca="1" si="839"/>
        <v>0.17690185990326043</v>
      </c>
      <c r="AF6951" s="67">
        <f t="shared" ca="1" si="839"/>
        <v>0.15447968830507922</v>
      </c>
      <c r="AG6951" s="68" cm="1">
        <f t="array" aca="1" ref="AG6951" ca="1">+MMULT(MMULT(AB6951:AF6951,$N$13:$R$17),TRANSPOSE(AB6951:AF6951))</f>
        <v>1.67563428108545E-4</v>
      </c>
      <c r="AH6951" s="69">
        <f t="shared" ca="1" si="844"/>
        <v>1.2944629315223553E-2</v>
      </c>
      <c r="AI6951" s="70" cm="1">
        <f t="array" aca="1" ref="AI6951" ca="1">+MMULT(AB6951:AF6951,$N$5:$N$9)</f>
        <v>1.6886538923098881E-4</v>
      </c>
    </row>
    <row r="6952" spans="23:35" x14ac:dyDescent="0.3">
      <c r="W6952" s="62">
        <f t="shared" ca="1" si="841"/>
        <v>0.65114249420952686</v>
      </c>
      <c r="X6952" s="62">
        <f t="shared" ca="1" si="845"/>
        <v>0.3623383355046973</v>
      </c>
      <c r="Y6952" s="62">
        <f t="shared" ca="1" si="845"/>
        <v>0.57596615561960984</v>
      </c>
      <c r="Z6952" s="62">
        <f t="shared" ca="1" si="845"/>
        <v>0.73588511529968892</v>
      </c>
      <c r="AA6952" s="62">
        <f t="shared" ca="1" si="845"/>
        <v>0.11424300572080948</v>
      </c>
      <c r="AB6952" s="63">
        <f t="shared" ca="1" si="842"/>
        <v>0.26690815647097882</v>
      </c>
      <c r="AC6952" s="67">
        <f t="shared" ca="1" si="843"/>
        <v>0.14852518152071603</v>
      </c>
      <c r="AD6952" s="67">
        <f t="shared" ca="1" si="839"/>
        <v>0.23609281555603584</v>
      </c>
      <c r="AE6952" s="67">
        <f t="shared" ca="1" si="839"/>
        <v>0.30164478780872039</v>
      </c>
      <c r="AF6952" s="67">
        <f t="shared" ca="1" si="839"/>
        <v>4.6829058643549068E-2</v>
      </c>
      <c r="AG6952" s="68" cm="1">
        <f t="array" aca="1" ref="AG6952" ca="1">+MMULT(MMULT(AB6952:AF6952,$N$13:$R$17),TRANSPOSE(AB6952:AF6952))</f>
        <v>1.9735386734810999E-4</v>
      </c>
      <c r="AH6952" s="69">
        <f t="shared" ca="1" si="844"/>
        <v>1.4048269194036324E-2</v>
      </c>
      <c r="AI6952" s="70" cm="1">
        <f t="array" aca="1" ref="AI6952" ca="1">+MMULT(AB6952:AF6952,$N$5:$N$9)</f>
        <v>1.2159785441301624E-4</v>
      </c>
    </row>
    <row r="6953" spans="23:35" x14ac:dyDescent="0.3">
      <c r="W6953" s="62">
        <f t="shared" ca="1" si="841"/>
        <v>0.38989843023890014</v>
      </c>
      <c r="X6953" s="62">
        <f t="shared" ca="1" si="845"/>
        <v>0.45868761911526246</v>
      </c>
      <c r="Y6953" s="62">
        <f t="shared" ca="1" si="845"/>
        <v>0.24007398644922995</v>
      </c>
      <c r="Z6953" s="62">
        <f t="shared" ca="1" si="845"/>
        <v>0.34971278630946634</v>
      </c>
      <c r="AA6953" s="62">
        <f t="shared" ca="1" si="845"/>
        <v>0.7349358544709873</v>
      </c>
      <c r="AB6953" s="63">
        <f t="shared" ca="1" si="842"/>
        <v>0.17940315356020614</v>
      </c>
      <c r="AC6953" s="67">
        <f t="shared" ca="1" si="843"/>
        <v>0.21105497992869504</v>
      </c>
      <c r="AD6953" s="67">
        <f t="shared" ref="AD6953:AF7016" ca="1" si="846">+Y6953/SUM($W6953:$AA6953)</f>
        <v>0.11046474393439339</v>
      </c>
      <c r="AE6953" s="67">
        <f t="shared" ca="1" si="846"/>
        <v>0.1609126168212647</v>
      </c>
      <c r="AF6953" s="67">
        <f t="shared" ca="1" si="846"/>
        <v>0.33816450575544071</v>
      </c>
      <c r="AG6953" s="68" cm="1">
        <f t="array" aca="1" ref="AG6953" ca="1">+MMULT(MMULT(AB6953:AF6953,$N$13:$R$17),TRANSPOSE(AB6953:AF6953))</f>
        <v>1.534871867706113E-4</v>
      </c>
      <c r="AH6953" s="69">
        <f t="shared" ca="1" si="844"/>
        <v>1.2388994582717812E-2</v>
      </c>
      <c r="AI6953" s="70" cm="1">
        <f t="array" aca="1" ref="AI6953" ca="1">+MMULT(AB6953:AF6953,$N$5:$N$9)</f>
        <v>5.7383417053974547E-4</v>
      </c>
    </row>
    <row r="6954" spans="23:35" x14ac:dyDescent="0.3">
      <c r="W6954" s="62">
        <f t="shared" ca="1" si="841"/>
        <v>0.12060254911101054</v>
      </c>
      <c r="X6954" s="62">
        <f t="shared" ca="1" si="845"/>
        <v>0.45642500786480222</v>
      </c>
      <c r="Y6954" s="62">
        <f t="shared" ca="1" si="845"/>
        <v>0.28410482714075913</v>
      </c>
      <c r="Z6954" s="62">
        <f t="shared" ca="1" si="845"/>
        <v>0.72247999230962301</v>
      </c>
      <c r="AA6954" s="62">
        <f t="shared" ca="1" si="845"/>
        <v>0.5744966429106807</v>
      </c>
      <c r="AB6954" s="63">
        <f t="shared" ca="1" si="842"/>
        <v>5.5883436856247512E-2</v>
      </c>
      <c r="AC6954" s="67">
        <f t="shared" ca="1" si="843"/>
        <v>0.21149302642970669</v>
      </c>
      <c r="AD6954" s="67">
        <f t="shared" ca="1" si="846"/>
        <v>0.13164526193772005</v>
      </c>
      <c r="AE6954" s="67">
        <f t="shared" ca="1" si="846"/>
        <v>0.33477455765029895</v>
      </c>
      <c r="AF6954" s="67">
        <f t="shared" ca="1" si="846"/>
        <v>0.26620371712602675</v>
      </c>
      <c r="AG6954" s="68" cm="1">
        <f t="array" aca="1" ref="AG6954" ca="1">+MMULT(MMULT(AB6954:AF6954,$N$13:$R$17),TRANSPOSE(AB6954:AF6954))</f>
        <v>1.516052775852709E-4</v>
      </c>
      <c r="AH6954" s="69">
        <f t="shared" ca="1" si="844"/>
        <v>1.2312809491958808E-2</v>
      </c>
      <c r="AI6954" s="70" cm="1">
        <f t="array" aca="1" ref="AI6954" ca="1">+MMULT(AB6954:AF6954,$N$5:$N$9)</f>
        <v>5.6632665283980459E-4</v>
      </c>
    </row>
    <row r="6955" spans="23:35" x14ac:dyDescent="0.3">
      <c r="W6955" s="62">
        <f t="shared" ca="1" si="841"/>
        <v>0.82989694566541161</v>
      </c>
      <c r="X6955" s="62">
        <f t="shared" ca="1" si="845"/>
        <v>0.54065478562584934</v>
      </c>
      <c r="Y6955" s="62">
        <f t="shared" ca="1" si="845"/>
        <v>0.34649252193783797</v>
      </c>
      <c r="Z6955" s="62">
        <f t="shared" ca="1" si="845"/>
        <v>0.93444584676070286</v>
      </c>
      <c r="AA6955" s="62">
        <f t="shared" ca="1" si="845"/>
        <v>0.27209885361581188</v>
      </c>
      <c r="AB6955" s="63">
        <f t="shared" ca="1" si="842"/>
        <v>0.28386238928762997</v>
      </c>
      <c r="AC6955" s="67">
        <f t="shared" ca="1" si="843"/>
        <v>0.18492845410401099</v>
      </c>
      <c r="AD6955" s="67">
        <f t="shared" ca="1" si="846"/>
        <v>0.11851615512177745</v>
      </c>
      <c r="AE6955" s="67">
        <f t="shared" ca="1" si="846"/>
        <v>0.31962285450841721</v>
      </c>
      <c r="AF6955" s="67">
        <f t="shared" ca="1" si="846"/>
        <v>9.3070146978164237E-2</v>
      </c>
      <c r="AG6955" s="68" cm="1">
        <f t="array" aca="1" ref="AG6955" ca="1">+MMULT(MMULT(AB6955:AF6955,$N$13:$R$17),TRANSPOSE(AB6955:AF6955))</f>
        <v>1.7194407846147635E-4</v>
      </c>
      <c r="AH6955" s="69">
        <f t="shared" ca="1" si="844"/>
        <v>1.3112744886616087E-2</v>
      </c>
      <c r="AI6955" s="70" cm="1">
        <f t="array" aca="1" ref="AI6955" ca="1">+MMULT(AB6955:AF6955,$N$5:$N$9)</f>
        <v>4.4670759858704123E-4</v>
      </c>
    </row>
    <row r="6956" spans="23:35" x14ac:dyDescent="0.3">
      <c r="W6956" s="62">
        <f t="shared" ca="1" si="841"/>
        <v>2.269225851401413E-2</v>
      </c>
      <c r="X6956" s="62">
        <f t="shared" ca="1" si="845"/>
        <v>0.50169620818080052</v>
      </c>
      <c r="Y6956" s="62">
        <f t="shared" ca="1" si="845"/>
        <v>0.93109352595679717</v>
      </c>
      <c r="Z6956" s="62">
        <f t="shared" ca="1" si="845"/>
        <v>0.87383865656774662</v>
      </c>
      <c r="AA6956" s="62">
        <f t="shared" ca="1" si="845"/>
        <v>0.79766321287906361</v>
      </c>
      <c r="AB6956" s="63">
        <f t="shared" ca="1" si="842"/>
        <v>7.2569157740347461E-3</v>
      </c>
      <c r="AC6956" s="67">
        <f t="shared" ca="1" si="843"/>
        <v>0.16044093295835807</v>
      </c>
      <c r="AD6956" s="67">
        <f t="shared" ca="1" si="846"/>
        <v>0.29776089900635722</v>
      </c>
      <c r="AE6956" s="67">
        <f t="shared" ca="1" si="846"/>
        <v>0.27945096460502378</v>
      </c>
      <c r="AF6956" s="67">
        <f t="shared" ca="1" si="846"/>
        <v>0.25509028765622621</v>
      </c>
      <c r="AG6956" s="68" cm="1">
        <f t="array" aca="1" ref="AG6956" ca="1">+MMULT(MMULT(AB6956:AF6956,$N$13:$R$17),TRANSPOSE(AB6956:AF6956))</f>
        <v>1.8218200701609983E-4</v>
      </c>
      <c r="AH6956" s="69">
        <f t="shared" ca="1" si="844"/>
        <v>1.3497481506418144E-2</v>
      </c>
      <c r="AI6956" s="70" cm="1">
        <f t="array" aca="1" ref="AI6956" ca="1">+MMULT(AB6956:AF6956,$N$5:$N$9)</f>
        <v>1.3373668553159305E-4</v>
      </c>
    </row>
    <row r="6957" spans="23:35" x14ac:dyDescent="0.3">
      <c r="W6957" s="62">
        <f t="shared" ca="1" si="841"/>
        <v>0.36005915308568415</v>
      </c>
      <c r="X6957" s="62">
        <f t="shared" ca="1" si="845"/>
        <v>0.63315366297040854</v>
      </c>
      <c r="Y6957" s="62">
        <f t="shared" ca="1" si="845"/>
        <v>0.50756957346273224</v>
      </c>
      <c r="Z6957" s="62">
        <f t="shared" ca="1" si="845"/>
        <v>0.63471977120717993</v>
      </c>
      <c r="AA6957" s="62">
        <f t="shared" ca="1" si="845"/>
        <v>4.9300192538930143E-2</v>
      </c>
      <c r="AB6957" s="63">
        <f t="shared" ca="1" si="842"/>
        <v>0.16480170508220907</v>
      </c>
      <c r="AC6957" s="67">
        <f t="shared" ca="1" si="843"/>
        <v>0.28979905757801544</v>
      </c>
      <c r="AD6957" s="67">
        <f t="shared" ca="1" si="846"/>
        <v>0.23231830225019123</v>
      </c>
      <c r="AE6957" s="67">
        <f t="shared" ca="1" si="846"/>
        <v>0.29051587676050628</v>
      </c>
      <c r="AF6957" s="67">
        <f t="shared" ca="1" si="846"/>
        <v>2.2565058329078003E-2</v>
      </c>
      <c r="AG6957" s="68" cm="1">
        <f t="array" aca="1" ref="AG6957" ca="1">+MMULT(MMULT(AB6957:AF6957,$N$13:$R$17),TRANSPOSE(AB6957:AF6957))</f>
        <v>1.7870412821089233E-4</v>
      </c>
      <c r="AH6957" s="69">
        <f t="shared" ca="1" si="844"/>
        <v>1.3368026339400006E-2</v>
      </c>
      <c r="AI6957" s="70" cm="1">
        <f t="array" aca="1" ref="AI6957" ca="1">+MMULT(AB6957:AF6957,$N$5:$N$9)</f>
        <v>1.0980176344060158E-4</v>
      </c>
    </row>
    <row r="6958" spans="23:35" x14ac:dyDescent="0.3">
      <c r="W6958" s="62">
        <f t="shared" ca="1" si="841"/>
        <v>0.4128806165751765</v>
      </c>
      <c r="X6958" s="62">
        <f t="shared" ca="1" si="845"/>
        <v>0.19748104132037159</v>
      </c>
      <c r="Y6958" s="62">
        <f t="shared" ca="1" si="845"/>
        <v>6.9679422440353744E-2</v>
      </c>
      <c r="Z6958" s="62">
        <f t="shared" ca="1" si="845"/>
        <v>0.94624059130719462</v>
      </c>
      <c r="AA6958" s="62">
        <f t="shared" ca="1" si="845"/>
        <v>0.54131180302168325</v>
      </c>
      <c r="AB6958" s="63">
        <f t="shared" ca="1" si="842"/>
        <v>0.19047880582821411</v>
      </c>
      <c r="AC6958" s="67">
        <f t="shared" ca="1" si="843"/>
        <v>9.1106124662472615E-2</v>
      </c>
      <c r="AD6958" s="67">
        <f t="shared" ca="1" si="846"/>
        <v>3.2145982747585886E-2</v>
      </c>
      <c r="AE6958" s="67">
        <f t="shared" ca="1" si="846"/>
        <v>0.4365396936127664</v>
      </c>
      <c r="AF6958" s="67">
        <f t="shared" ca="1" si="846"/>
        <v>0.24972939314896103</v>
      </c>
      <c r="AG6958" s="68" cm="1">
        <f t="array" aca="1" ref="AG6958" ca="1">+MMULT(MMULT(AB6958:AF6958,$N$13:$R$17),TRANSPOSE(AB6958:AF6958))</f>
        <v>1.7337499434455075E-4</v>
      </c>
      <c r="AH6958" s="69">
        <f t="shared" ca="1" si="844"/>
        <v>1.3167193867508397E-2</v>
      </c>
      <c r="AI6958" s="70" cm="1">
        <f t="array" aca="1" ref="AI6958" ca="1">+MMULT(AB6958:AF6958,$N$5:$N$9)</f>
        <v>8.4048356711597728E-4</v>
      </c>
    </row>
    <row r="6959" spans="23:35" x14ac:dyDescent="0.3">
      <c r="W6959" s="62">
        <f t="shared" ca="1" si="841"/>
        <v>0.26374489116384192</v>
      </c>
      <c r="X6959" s="62">
        <f t="shared" ca="1" si="845"/>
        <v>0.93343057636008586</v>
      </c>
      <c r="Y6959" s="62">
        <f t="shared" ca="1" si="845"/>
        <v>0.17466257223848369</v>
      </c>
      <c r="Z6959" s="62">
        <f t="shared" ca="1" si="845"/>
        <v>0.76728631319582208</v>
      </c>
      <c r="AA6959" s="62">
        <f t="shared" ca="1" si="845"/>
        <v>0.84444494298033179</v>
      </c>
      <c r="AB6959" s="63">
        <f t="shared" ca="1" si="842"/>
        <v>8.8399116964660129E-2</v>
      </c>
      <c r="AC6959" s="67">
        <f t="shared" ca="1" si="843"/>
        <v>0.31285701244838998</v>
      </c>
      <c r="AD6959" s="67">
        <f t="shared" ca="1" si="846"/>
        <v>5.854148334219892E-2</v>
      </c>
      <c r="AE6959" s="67">
        <f t="shared" ca="1" si="846"/>
        <v>0.2571706024191574</v>
      </c>
      <c r="AF6959" s="67">
        <f t="shared" ca="1" si="846"/>
        <v>0.2830317848255936</v>
      </c>
      <c r="AG6959" s="68" cm="1">
        <f t="array" aca="1" ref="AG6959" ca="1">+MMULT(MMULT(AB6959:AF6959,$N$13:$R$17),TRANSPOSE(AB6959:AF6959))</f>
        <v>1.3871849429061451E-4</v>
      </c>
      <c r="AH6959" s="69">
        <f t="shared" ca="1" si="844"/>
        <v>1.1777881570580276E-2</v>
      </c>
      <c r="AI6959" s="70" cm="1">
        <f t="array" aca="1" ref="AI6959" ca="1">+MMULT(AB6959:AF6959,$N$5:$N$9)</f>
        <v>7.1047957615520576E-4</v>
      </c>
    </row>
    <row r="6960" spans="23:35" x14ac:dyDescent="0.3">
      <c r="W6960" s="62">
        <f t="shared" ca="1" si="841"/>
        <v>0.24763849758244372</v>
      </c>
      <c r="X6960" s="62">
        <f t="shared" ca="1" si="845"/>
        <v>6.2052729901626247E-2</v>
      </c>
      <c r="Y6960" s="62">
        <f t="shared" ca="1" si="845"/>
        <v>0.20158283818009404</v>
      </c>
      <c r="Z6960" s="62">
        <f t="shared" ca="1" si="845"/>
        <v>0.68513209203208736</v>
      </c>
      <c r="AA6960" s="62">
        <f t="shared" ca="1" si="845"/>
        <v>0.94714240439173114</v>
      </c>
      <c r="AB6960" s="63">
        <f t="shared" ca="1" si="842"/>
        <v>0.11552735588188617</v>
      </c>
      <c r="AC6960" s="67">
        <f t="shared" ca="1" si="843"/>
        <v>2.894859999867793E-2</v>
      </c>
      <c r="AD6960" s="67">
        <f t="shared" ca="1" si="846"/>
        <v>9.4041647455720218E-2</v>
      </c>
      <c r="AE6960" s="67">
        <f t="shared" ca="1" si="846"/>
        <v>0.31962517861723438</v>
      </c>
      <c r="AF6960" s="67">
        <f t="shared" ca="1" si="846"/>
        <v>0.44185721804648131</v>
      </c>
      <c r="AG6960" s="68" cm="1">
        <f t="array" aca="1" ref="AG6960" ca="1">+MMULT(MMULT(AB6960:AF6960,$N$13:$R$17),TRANSPOSE(AB6960:AF6960))</f>
        <v>1.9771017637571081E-4</v>
      </c>
      <c r="AH6960" s="69">
        <f t="shared" ca="1" si="844"/>
        <v>1.406094507405924E-2</v>
      </c>
      <c r="AI6960" s="70" cm="1">
        <f t="array" aca="1" ref="AI6960" ca="1">+MMULT(AB6960:AF6960,$N$5:$N$9)</f>
        <v>7.8130223685669679E-4</v>
      </c>
    </row>
    <row r="6961" spans="23:35" x14ac:dyDescent="0.3">
      <c r="W6961" s="62">
        <f t="shared" ca="1" si="841"/>
        <v>0.71248529746365896</v>
      </c>
      <c r="X6961" s="62">
        <f t="shared" ca="1" si="845"/>
        <v>0.74330145719279117</v>
      </c>
      <c r="Y6961" s="62">
        <f t="shared" ca="1" si="845"/>
        <v>0.906791013940344</v>
      </c>
      <c r="Z6961" s="62">
        <f t="shared" ca="1" si="845"/>
        <v>0.27808461258537498</v>
      </c>
      <c r="AA6961" s="62">
        <f t="shared" ca="1" si="845"/>
        <v>0.36193064409124376</v>
      </c>
      <c r="AB6961" s="63">
        <f t="shared" ca="1" si="842"/>
        <v>0.2372899994992764</v>
      </c>
      <c r="AC6961" s="67">
        <f t="shared" ca="1" si="843"/>
        <v>0.24755318184525091</v>
      </c>
      <c r="AD6961" s="67">
        <f t="shared" ca="1" si="846"/>
        <v>0.30200263782261089</v>
      </c>
      <c r="AE6961" s="67">
        <f t="shared" ca="1" si="846"/>
        <v>9.2614820005469403E-2</v>
      </c>
      <c r="AF6961" s="67">
        <f t="shared" ca="1" si="846"/>
        <v>0.12053936082739243</v>
      </c>
      <c r="AG6961" s="68" cm="1">
        <f t="array" aca="1" ref="AG6961" ca="1">+MMULT(MMULT(AB6961:AF6961,$N$13:$R$17),TRANSPOSE(AB6961:AF6961))</f>
        <v>1.7678453332881108E-4</v>
      </c>
      <c r="AH6961" s="69">
        <f t="shared" ca="1" si="844"/>
        <v>1.3296034496375642E-2</v>
      </c>
      <c r="AI6961" s="70" cm="1">
        <f t="array" aca="1" ref="AI6961" ca="1">+MMULT(AB6961:AF6961,$N$5:$N$9)</f>
        <v>-9.0192530718122613E-5</v>
      </c>
    </row>
    <row r="6962" spans="23:35" x14ac:dyDescent="0.3">
      <c r="W6962" s="62">
        <f t="shared" ca="1" si="841"/>
        <v>0.62166504009524792</v>
      </c>
      <c r="X6962" s="62">
        <f t="shared" ref="X6962:AA6962" ca="1" si="847">RAND()</f>
        <v>0.52763043139672994</v>
      </c>
      <c r="Y6962" s="62">
        <f t="shared" ca="1" si="847"/>
        <v>0.76774796790581279</v>
      </c>
      <c r="Z6962" s="62">
        <f t="shared" ca="1" si="847"/>
        <v>0.19505553113322183</v>
      </c>
      <c r="AA6962" s="62">
        <f t="shared" ca="1" si="847"/>
        <v>0.26473432577707279</v>
      </c>
      <c r="AB6962" s="63">
        <f t="shared" ca="1" si="842"/>
        <v>0.26155180553086116</v>
      </c>
      <c r="AC6962" s="67">
        <f t="shared" ca="1" si="843"/>
        <v>0.22198882530646713</v>
      </c>
      <c r="AD6962" s="67">
        <f t="shared" ca="1" si="846"/>
        <v>0.32301296397115825</v>
      </c>
      <c r="AE6962" s="67">
        <f t="shared" ca="1" si="846"/>
        <v>8.2065297316475633E-2</v>
      </c>
      <c r="AF6962" s="67">
        <f t="shared" ca="1" si="846"/>
        <v>0.11138110787503791</v>
      </c>
      <c r="AG6962" s="68" cm="1">
        <f t="array" aca="1" ref="AG6962" ca="1">+MMULT(MMULT(AB6962:AF6962,$N$13:$R$17),TRANSPOSE(AB6962:AF6962))</f>
        <v>1.8762302958195024E-4</v>
      </c>
      <c r="AH6962" s="69">
        <f t="shared" ca="1" si="844"/>
        <v>1.3697555606090827E-2</v>
      </c>
      <c r="AI6962" s="70" cm="1">
        <f t="array" aca="1" ref="AI6962" ca="1">+MMULT(AB6962:AF6962,$N$5:$N$9)</f>
        <v>-1.5400138782608417E-4</v>
      </c>
    </row>
    <row r="6963" spans="23:35" x14ac:dyDescent="0.3">
      <c r="W6963" s="62">
        <f t="shared" ref="W6963:AA7026" ca="1" si="848">RAND()</f>
        <v>0.52221394375842245</v>
      </c>
      <c r="X6963" s="62">
        <f t="shared" ca="1" si="848"/>
        <v>0.58191823087206718</v>
      </c>
      <c r="Y6963" s="62">
        <f t="shared" ca="1" si="848"/>
        <v>0.66972849651770039</v>
      </c>
      <c r="Z6963" s="62">
        <f t="shared" ca="1" si="848"/>
        <v>0.17069650172094009</v>
      </c>
      <c r="AA6963" s="62">
        <f t="shared" ca="1" si="848"/>
        <v>0.90372874222923916</v>
      </c>
      <c r="AB6963" s="63">
        <f t="shared" ca="1" si="842"/>
        <v>0.18334323144675843</v>
      </c>
      <c r="AC6963" s="67">
        <f t="shared" ca="1" si="843"/>
        <v>0.20430471105003861</v>
      </c>
      <c r="AD6963" s="67">
        <f t="shared" ca="1" si="846"/>
        <v>0.23513387225894786</v>
      </c>
      <c r="AE6963" s="67">
        <f t="shared" ca="1" si="846"/>
        <v>5.9929553004528638E-2</v>
      </c>
      <c r="AF6963" s="67">
        <f t="shared" ca="1" si="846"/>
        <v>0.31728863223972642</v>
      </c>
      <c r="AG6963" s="68" cm="1">
        <f t="array" aca="1" ref="AG6963" ca="1">+MMULT(MMULT(AB6963:AF6963,$N$13:$R$17),TRANSPOSE(AB6963:AF6963))</f>
        <v>1.697721035675153E-4</v>
      </c>
      <c r="AH6963" s="69">
        <f t="shared" ca="1" si="844"/>
        <v>1.3029662450252321E-2</v>
      </c>
      <c r="AI6963" s="70" cm="1">
        <f t="array" aca="1" ref="AI6963" ca="1">+MMULT(AB6963:AF6963,$N$5:$N$9)</f>
        <v>2.0582176084187921E-4</v>
      </c>
    </row>
    <row r="6964" spans="23:35" x14ac:dyDescent="0.3">
      <c r="W6964" s="62">
        <f t="shared" ca="1" si="848"/>
        <v>0.90010335512431894</v>
      </c>
      <c r="X6964" s="62">
        <f t="shared" ca="1" si="848"/>
        <v>0.80250893068291096</v>
      </c>
      <c r="Y6964" s="62">
        <f t="shared" ca="1" si="848"/>
        <v>0.24513051943688857</v>
      </c>
      <c r="Z6964" s="62">
        <f t="shared" ca="1" si="848"/>
        <v>0.42192110997347565</v>
      </c>
      <c r="AA6964" s="62">
        <f t="shared" ca="1" si="848"/>
        <v>0.2234010346926264</v>
      </c>
      <c r="AB6964" s="63">
        <f t="shared" ca="1" si="842"/>
        <v>0.3471194792693037</v>
      </c>
      <c r="AC6964" s="67">
        <f t="shared" ca="1" si="843"/>
        <v>0.30948277277462566</v>
      </c>
      <c r="AD6964" s="67">
        <f t="shared" ca="1" si="846"/>
        <v>9.4533119752891526E-2</v>
      </c>
      <c r="AE6964" s="67">
        <f t="shared" ca="1" si="846"/>
        <v>0.16271135437162257</v>
      </c>
      <c r="AF6964" s="67">
        <f t="shared" ca="1" si="846"/>
        <v>8.6153273831556423E-2</v>
      </c>
      <c r="AG6964" s="68" cm="1">
        <f t="array" aca="1" ref="AG6964" ca="1">+MMULT(MMULT(AB6964:AF6964,$N$13:$R$17),TRANSPOSE(AB6964:AF6964))</f>
        <v>1.5963694432933443E-4</v>
      </c>
      <c r="AH6964" s="69">
        <f t="shared" ca="1" si="844"/>
        <v>1.2634751454988517E-2</v>
      </c>
      <c r="AI6964" s="70" cm="1">
        <f t="array" aca="1" ref="AI6964" ca="1">+MMULT(AB6964:AF6964,$N$5:$N$9)</f>
        <v>4.1139756244969785E-4</v>
      </c>
    </row>
    <row r="6965" spans="23:35" x14ac:dyDescent="0.3">
      <c r="W6965" s="62">
        <f t="shared" ca="1" si="848"/>
        <v>0.56711509579729547</v>
      </c>
      <c r="X6965" s="62">
        <f t="shared" ca="1" si="848"/>
        <v>0.85531840386069635</v>
      </c>
      <c r="Y6965" s="62">
        <f t="shared" ca="1" si="848"/>
        <v>0.19940892691263357</v>
      </c>
      <c r="Z6965" s="62">
        <f t="shared" ca="1" si="848"/>
        <v>0.21251246636537091</v>
      </c>
      <c r="AA6965" s="62">
        <f t="shared" ca="1" si="848"/>
        <v>0.15809752707745606</v>
      </c>
      <c r="AB6965" s="63">
        <f t="shared" ca="1" si="842"/>
        <v>0.28463168811502487</v>
      </c>
      <c r="AC6965" s="67">
        <f t="shared" ca="1" si="843"/>
        <v>0.42927921152311466</v>
      </c>
      <c r="AD6965" s="67">
        <f t="shared" ca="1" si="846"/>
        <v>0.10008215248185813</v>
      </c>
      <c r="AE6965" s="67">
        <f t="shared" ca="1" si="846"/>
        <v>0.10665874087168221</v>
      </c>
      <c r="AF6965" s="67">
        <f t="shared" ca="1" si="846"/>
        <v>7.9348207008320251E-2</v>
      </c>
      <c r="AG6965" s="68" cm="1">
        <f t="array" aca="1" ref="AG6965" ca="1">+MMULT(MMULT(AB6965:AF6965,$N$13:$R$17),TRANSPOSE(AB6965:AF6965))</f>
        <v>1.4915328210612707E-4</v>
      </c>
      <c r="AH6965" s="69">
        <f t="shared" ca="1" si="844"/>
        <v>1.2212832681492328E-2</v>
      </c>
      <c r="AI6965" s="70" cm="1">
        <f t="array" aca="1" ref="AI6965" ca="1">+MMULT(AB6965:AF6965,$N$5:$N$9)</f>
        <v>3.6508852715032118E-4</v>
      </c>
    </row>
    <row r="6966" spans="23:35" x14ac:dyDescent="0.3">
      <c r="W6966" s="62">
        <f t="shared" ca="1" si="848"/>
        <v>0.7711517713320164</v>
      </c>
      <c r="X6966" s="62">
        <f t="shared" ca="1" si="848"/>
        <v>0.39876151016809758</v>
      </c>
      <c r="Y6966" s="62">
        <f t="shared" ca="1" si="848"/>
        <v>0.2940057168318142</v>
      </c>
      <c r="Z6966" s="62">
        <f t="shared" ca="1" si="848"/>
        <v>0.55911805004557069</v>
      </c>
      <c r="AA6966" s="62">
        <f t="shared" ca="1" si="848"/>
        <v>0.51659293341308155</v>
      </c>
      <c r="AB6966" s="63">
        <f t="shared" ca="1" si="842"/>
        <v>0.30364729384251143</v>
      </c>
      <c r="AC6966" s="67">
        <f t="shared" ca="1" si="843"/>
        <v>0.15701559401458495</v>
      </c>
      <c r="AD6966" s="67">
        <f t="shared" ca="1" si="846"/>
        <v>0.11576714676542124</v>
      </c>
      <c r="AE6966" s="67">
        <f t="shared" ca="1" si="846"/>
        <v>0.22015728828786363</v>
      </c>
      <c r="AF6966" s="67">
        <f t="shared" ca="1" si="846"/>
        <v>0.20341267708961869</v>
      </c>
      <c r="AG6966" s="68" cm="1">
        <f t="array" aca="1" ref="AG6966" ca="1">+MMULT(MMULT(AB6966:AF6966,$N$13:$R$17),TRANSPOSE(AB6966:AF6966))</f>
        <v>1.6062408782263214E-4</v>
      </c>
      <c r="AH6966" s="69">
        <f t="shared" ca="1" si="844"/>
        <v>1.267375586882721E-2</v>
      </c>
      <c r="AI6966" s="70" cm="1">
        <f t="array" aca="1" ref="AI6966" ca="1">+MMULT(AB6966:AF6966,$N$5:$N$9)</f>
        <v>4.8413545732626612E-4</v>
      </c>
    </row>
    <row r="6967" spans="23:35" x14ac:dyDescent="0.3">
      <c r="W6967" s="62">
        <f t="shared" ca="1" si="848"/>
        <v>0.63315435603173298</v>
      </c>
      <c r="X6967" s="62">
        <f t="shared" ca="1" si="848"/>
        <v>0.3516282830515236</v>
      </c>
      <c r="Y6967" s="62">
        <f t="shared" ca="1" si="848"/>
        <v>0.54972356123195742</v>
      </c>
      <c r="Z6967" s="62">
        <f t="shared" ca="1" si="848"/>
        <v>9.701855795025438E-2</v>
      </c>
      <c r="AA6967" s="62">
        <f t="shared" ca="1" si="848"/>
        <v>0.71654783215948659</v>
      </c>
      <c r="AB6967" s="63">
        <f t="shared" ca="1" si="842"/>
        <v>0.26964854434808788</v>
      </c>
      <c r="AC6967" s="67">
        <f t="shared" ca="1" si="843"/>
        <v>0.1497518792585053</v>
      </c>
      <c r="AD6967" s="67">
        <f t="shared" ca="1" si="846"/>
        <v>0.23411693636459011</v>
      </c>
      <c r="AE6967" s="67">
        <f t="shared" ca="1" si="846"/>
        <v>4.1318381018491397E-2</v>
      </c>
      <c r="AF6967" s="67">
        <f t="shared" ca="1" si="846"/>
        <v>0.3051642590103254</v>
      </c>
      <c r="AG6967" s="68" cm="1">
        <f t="array" aca="1" ref="AG6967" ca="1">+MMULT(MMULT(AB6967:AF6967,$N$13:$R$17),TRANSPOSE(AB6967:AF6967))</f>
        <v>1.8037484260529792E-4</v>
      </c>
      <c r="AH6967" s="69">
        <f t="shared" ca="1" si="844"/>
        <v>1.3430370158908425E-2</v>
      </c>
      <c r="AI6967" s="70" cm="1">
        <f t="array" aca="1" ref="AI6967" ca="1">+MMULT(AB6967:AF6967,$N$5:$N$9)</f>
        <v>1.8546967997963321E-4</v>
      </c>
    </row>
    <row r="6968" spans="23:35" x14ac:dyDescent="0.3">
      <c r="W6968" s="62">
        <f t="shared" ca="1" si="848"/>
        <v>0.99661644749560585</v>
      </c>
      <c r="X6968" s="62">
        <f t="shared" ca="1" si="848"/>
        <v>0.44011033492312568</v>
      </c>
      <c r="Y6968" s="62">
        <f t="shared" ca="1" si="848"/>
        <v>6.8059300512544718E-2</v>
      </c>
      <c r="Z6968" s="62">
        <f t="shared" ca="1" si="848"/>
        <v>0.51033255290068269</v>
      </c>
      <c r="AA6968" s="62">
        <f t="shared" ca="1" si="848"/>
        <v>0.16460733835315011</v>
      </c>
      <c r="AB6968" s="63">
        <f t="shared" ca="1" si="842"/>
        <v>0.457220980663953</v>
      </c>
      <c r="AC6968" s="67">
        <f t="shared" ca="1" si="843"/>
        <v>0.20191085491269656</v>
      </c>
      <c r="AD6968" s="67">
        <f t="shared" ca="1" si="846"/>
        <v>3.1223787447864269E-2</v>
      </c>
      <c r="AE6968" s="67">
        <f t="shared" ca="1" si="846"/>
        <v>0.23412693106594312</v>
      </c>
      <c r="AF6968" s="67">
        <f t="shared" ca="1" si="846"/>
        <v>7.551744590954311E-2</v>
      </c>
      <c r="AG6968" s="68" cm="1">
        <f t="array" aca="1" ref="AG6968" ca="1">+MMULT(MMULT(AB6968:AF6968,$N$13:$R$17),TRANSPOSE(AB6968:AF6968))</f>
        <v>1.9473787135886389E-4</v>
      </c>
      <c r="AH6968" s="69">
        <f t="shared" ca="1" si="844"/>
        <v>1.3954851176521513E-2</v>
      </c>
      <c r="AI6968" s="70" cm="1">
        <f t="array" aca="1" ref="AI6968" ca="1">+MMULT(AB6968:AF6968,$N$5:$N$9)</f>
        <v>5.8836400744383946E-4</v>
      </c>
    </row>
    <row r="6969" spans="23:35" x14ac:dyDescent="0.3">
      <c r="W6969" s="62">
        <f t="shared" ca="1" si="848"/>
        <v>0.22357700531782998</v>
      </c>
      <c r="X6969" s="62">
        <f t="shared" ca="1" si="848"/>
        <v>0.78613743351384646</v>
      </c>
      <c r="Y6969" s="62">
        <f t="shared" ca="1" si="848"/>
        <v>0.49158620116325547</v>
      </c>
      <c r="Z6969" s="62">
        <f t="shared" ca="1" si="848"/>
        <v>0.80014048778418478</v>
      </c>
      <c r="AA6969" s="62">
        <f t="shared" ca="1" si="848"/>
        <v>0.32051182348715956</v>
      </c>
      <c r="AB6969" s="63">
        <f t="shared" ca="1" si="842"/>
        <v>8.5271173615015905E-2</v>
      </c>
      <c r="AC6969" s="67">
        <f t="shared" ca="1" si="843"/>
        <v>0.29982896265708359</v>
      </c>
      <c r="AD6969" s="67">
        <f t="shared" ca="1" si="846"/>
        <v>0.1874885668432163</v>
      </c>
      <c r="AE6969" s="67">
        <f t="shared" ca="1" si="846"/>
        <v>0.30516965889786685</v>
      </c>
      <c r="AF6969" s="67">
        <f t="shared" ca="1" si="846"/>
        <v>0.12224163798681738</v>
      </c>
      <c r="AG6969" s="68" cm="1">
        <f t="array" aca="1" ref="AG6969" ca="1">+MMULT(MMULT(AB6969:AF6969,$N$13:$R$17),TRANSPOSE(AB6969:AF6969))</f>
        <v>1.5345282252140057E-4</v>
      </c>
      <c r="AH6969" s="69">
        <f t="shared" ca="1" si="844"/>
        <v>1.2387607618963421E-2</v>
      </c>
      <c r="AI6969" s="70" cm="1">
        <f t="array" aca="1" ref="AI6969" ca="1">+MMULT(AB6969:AF6969,$N$5:$N$9)</f>
        <v>3.047552770523383E-4</v>
      </c>
    </row>
    <row r="6970" spans="23:35" x14ac:dyDescent="0.3">
      <c r="W6970" s="62">
        <f t="shared" ca="1" si="848"/>
        <v>1.1093775537595718E-2</v>
      </c>
      <c r="X6970" s="62">
        <f t="shared" ca="1" si="848"/>
        <v>0.2215437980171826</v>
      </c>
      <c r="Y6970" s="62">
        <f t="shared" ca="1" si="848"/>
        <v>0.92129269570630368</v>
      </c>
      <c r="Z6970" s="62">
        <f t="shared" ca="1" si="848"/>
        <v>0.59168223657442454</v>
      </c>
      <c r="AA6970" s="62">
        <f t="shared" ca="1" si="848"/>
        <v>0.65986395722089941</v>
      </c>
      <c r="AB6970" s="63">
        <f t="shared" ca="1" si="842"/>
        <v>4.6118828049142215E-3</v>
      </c>
      <c r="AC6970" s="67">
        <f t="shared" ca="1" si="843"/>
        <v>9.2099757124910031E-2</v>
      </c>
      <c r="AD6970" s="67">
        <f t="shared" ca="1" si="846"/>
        <v>0.38299800885838076</v>
      </c>
      <c r="AE6970" s="67">
        <f t="shared" ca="1" si="846"/>
        <v>0.24597298941043524</v>
      </c>
      <c r="AF6970" s="67">
        <f t="shared" ca="1" si="846"/>
        <v>0.27431736180135979</v>
      </c>
      <c r="AG6970" s="68" cm="1">
        <f t="array" aca="1" ref="AG6970" ca="1">+MMULT(MMULT(AB6970:AF6970,$N$13:$R$17),TRANSPOSE(AB6970:AF6970))</f>
        <v>2.1439018274320762E-4</v>
      </c>
      <c r="AH6970" s="69">
        <f t="shared" ca="1" si="844"/>
        <v>1.4642068936567934E-2</v>
      </c>
      <c r="AI6970" s="70" cm="1">
        <f t="array" aca="1" ref="AI6970" ca="1">+MMULT(AB6970:AF6970,$N$5:$N$9)</f>
        <v>-7.2571975174425267E-5</v>
      </c>
    </row>
    <row r="6971" spans="23:35" x14ac:dyDescent="0.3">
      <c r="W6971" s="62">
        <f t="shared" ca="1" si="848"/>
        <v>0.32121138192754051</v>
      </c>
      <c r="X6971" s="62">
        <f t="shared" ca="1" si="848"/>
        <v>0.51011162339548444</v>
      </c>
      <c r="Y6971" s="62">
        <f t="shared" ca="1" si="848"/>
        <v>8.0697399497008715E-2</v>
      </c>
      <c r="Z6971" s="62">
        <f t="shared" ca="1" si="848"/>
        <v>0.85206885905009133</v>
      </c>
      <c r="AA6971" s="62">
        <f t="shared" ca="1" si="848"/>
        <v>1.1659135013342592E-2</v>
      </c>
      <c r="AB6971" s="63">
        <f t="shared" ca="1" si="842"/>
        <v>0.1808878904970477</v>
      </c>
      <c r="AC6971" s="67">
        <f t="shared" ca="1" si="843"/>
        <v>0.28726570932921908</v>
      </c>
      <c r="AD6971" s="67">
        <f t="shared" ca="1" si="846"/>
        <v>4.5444162893655764E-2</v>
      </c>
      <c r="AE6971" s="67">
        <f t="shared" ca="1" si="846"/>
        <v>0.47983647885356073</v>
      </c>
      <c r="AF6971" s="67">
        <f t="shared" ca="1" si="846"/>
        <v>6.5657584265166585E-3</v>
      </c>
      <c r="AG6971" s="68" cm="1">
        <f t="array" aca="1" ref="AG6971" ca="1">+MMULT(MMULT(AB6971:AF6971,$N$13:$R$17),TRANSPOSE(AB6971:AF6971))</f>
        <v>1.9169096204386176E-4</v>
      </c>
      <c r="AH6971" s="69">
        <f t="shared" ca="1" si="844"/>
        <v>1.3845250522972192E-2</v>
      </c>
      <c r="AI6971" s="70" cm="1">
        <f t="array" aca="1" ref="AI6971" ca="1">+MMULT(AB6971:AF6971,$N$5:$N$9)</f>
        <v>6.4449525194090556E-4</v>
      </c>
    </row>
    <row r="6972" spans="23:35" x14ac:dyDescent="0.3">
      <c r="W6972" s="62">
        <f t="shared" ca="1" si="848"/>
        <v>0.3384001078259713</v>
      </c>
      <c r="X6972" s="62">
        <f t="shared" ca="1" si="848"/>
        <v>0.9006818794195105</v>
      </c>
      <c r="Y6972" s="62">
        <f t="shared" ca="1" si="848"/>
        <v>0.4485157652392624</v>
      </c>
      <c r="Z6972" s="62">
        <f t="shared" ca="1" si="848"/>
        <v>0.21173365211956729</v>
      </c>
      <c r="AA6972" s="62">
        <f t="shared" ca="1" si="848"/>
        <v>0.58059541286416416</v>
      </c>
      <c r="AB6972" s="63">
        <f t="shared" ca="1" si="842"/>
        <v>0.13645568306383016</v>
      </c>
      <c r="AC6972" s="67">
        <f t="shared" ca="1" si="843"/>
        <v>0.36318889455735309</v>
      </c>
      <c r="AD6972" s="67">
        <f t="shared" ca="1" si="846"/>
        <v>0.18085846811282519</v>
      </c>
      <c r="AE6972" s="67">
        <f t="shared" ca="1" si="846"/>
        <v>8.5378992084817348E-2</v>
      </c>
      <c r="AF6972" s="67">
        <f t="shared" ca="1" si="846"/>
        <v>0.23411796218117414</v>
      </c>
      <c r="AG6972" s="68" cm="1">
        <f t="array" aca="1" ref="AG6972" ca="1">+MMULT(MMULT(AB6972:AF6972,$N$13:$R$17),TRANSPOSE(AB6972:AF6972))</f>
        <v>1.4320883960555265E-4</v>
      </c>
      <c r="AH6972" s="69">
        <f t="shared" ca="1" si="844"/>
        <v>1.1966989579904908E-2</v>
      </c>
      <c r="AI6972" s="70" cm="1">
        <f t="array" aca="1" ref="AI6972" ca="1">+MMULT(AB6972:AF6972,$N$5:$N$9)</f>
        <v>2.8646631586955548E-4</v>
      </c>
    </row>
    <row r="6973" spans="23:35" x14ac:dyDescent="0.3">
      <c r="W6973" s="62">
        <f t="shared" ca="1" si="848"/>
        <v>0.23337170288465781</v>
      </c>
      <c r="X6973" s="62">
        <f t="shared" ca="1" si="848"/>
        <v>0.79551971202341409</v>
      </c>
      <c r="Y6973" s="62">
        <f t="shared" ca="1" si="848"/>
        <v>1.5223140522063972E-2</v>
      </c>
      <c r="Z6973" s="62">
        <f t="shared" ca="1" si="848"/>
        <v>0.36787594675757973</v>
      </c>
      <c r="AA6973" s="62">
        <f t="shared" ca="1" si="848"/>
        <v>0.64074965241601389</v>
      </c>
      <c r="AB6973" s="63">
        <f t="shared" ca="1" si="842"/>
        <v>0.11368789291780036</v>
      </c>
      <c r="AC6973" s="67">
        <f t="shared" ca="1" si="843"/>
        <v>0.387540386073358</v>
      </c>
      <c r="AD6973" s="67">
        <f t="shared" ca="1" si="846"/>
        <v>7.4160095168025368E-3</v>
      </c>
      <c r="AE6973" s="67">
        <f t="shared" ca="1" si="846"/>
        <v>0.17921213551190854</v>
      </c>
      <c r="AF6973" s="67">
        <f t="shared" ca="1" si="846"/>
        <v>0.31214357598013037</v>
      </c>
      <c r="AG6973" s="68" cm="1">
        <f t="array" aca="1" ref="AG6973" ca="1">+MMULT(MMULT(AB6973:AF6973,$N$13:$R$17),TRANSPOSE(AB6973:AF6973))</f>
        <v>1.4090330849809101E-4</v>
      </c>
      <c r="AH6973" s="69">
        <f t="shared" ca="1" si="844"/>
        <v>1.1870269942090238E-2</v>
      </c>
      <c r="AI6973" s="70" cm="1">
        <f t="array" aca="1" ref="AI6973" ca="1">+MMULT(AB6973:AF6973,$N$5:$N$9)</f>
        <v>8.1182254223535245E-4</v>
      </c>
    </row>
    <row r="6974" spans="23:35" x14ac:dyDescent="0.3">
      <c r="W6974" s="62">
        <f t="shared" ca="1" si="848"/>
        <v>0.21207953088118325</v>
      </c>
      <c r="X6974" s="62">
        <f t="shared" ca="1" si="848"/>
        <v>0.14414992226300483</v>
      </c>
      <c r="Y6974" s="62">
        <f t="shared" ca="1" si="848"/>
        <v>0.29904600911225276</v>
      </c>
      <c r="Z6974" s="62">
        <f t="shared" ca="1" si="848"/>
        <v>2.6988019205927638E-2</v>
      </c>
      <c r="AA6974" s="62">
        <f t="shared" ca="1" si="848"/>
        <v>0.10022897978711942</v>
      </c>
      <c r="AB6974" s="63">
        <f t="shared" ca="1" si="842"/>
        <v>0.27103076564154188</v>
      </c>
      <c r="AC6974" s="67">
        <f t="shared" ca="1" si="843"/>
        <v>0.18421892785117125</v>
      </c>
      <c r="AD6974" s="67">
        <f t="shared" ca="1" si="846"/>
        <v>0.38217110569312651</v>
      </c>
      <c r="AE6974" s="67">
        <f t="shared" ca="1" si="846"/>
        <v>3.4489813694604847E-2</v>
      </c>
      <c r="AF6974" s="67">
        <f t="shared" ca="1" si="846"/>
        <v>0.12808938711955548</v>
      </c>
      <c r="AG6974" s="68" cm="1">
        <f t="array" aca="1" ref="AG6974" ca="1">+MMULT(MMULT(AB6974:AF6974,$N$13:$R$17),TRANSPOSE(AB6974:AF6974))</f>
        <v>2.0937735062829781E-4</v>
      </c>
      <c r="AH6974" s="69">
        <f t="shared" ca="1" si="844"/>
        <v>1.4469877353602476E-2</v>
      </c>
      <c r="AI6974" s="70" cm="1">
        <f t="array" aca="1" ref="AI6974" ca="1">+MMULT(AB6974:AF6974,$N$5:$N$9)</f>
        <v>-3.0816281628145769E-4</v>
      </c>
    </row>
    <row r="6975" spans="23:35" x14ac:dyDescent="0.3">
      <c r="W6975" s="62">
        <f t="shared" ca="1" si="848"/>
        <v>0.41445721989766338</v>
      </c>
      <c r="X6975" s="62">
        <f t="shared" ca="1" si="848"/>
        <v>0.44580675737177988</v>
      </c>
      <c r="Y6975" s="62">
        <f t="shared" ca="1" si="848"/>
        <v>0.23901342948701942</v>
      </c>
      <c r="Z6975" s="62">
        <f t="shared" ca="1" si="848"/>
        <v>0.38163358067605013</v>
      </c>
      <c r="AA6975" s="62">
        <f t="shared" ca="1" si="848"/>
        <v>0.82958193769836375</v>
      </c>
      <c r="AB6975" s="63">
        <f t="shared" ca="1" si="842"/>
        <v>0.1793804323699397</v>
      </c>
      <c r="AC6975" s="67">
        <f t="shared" ca="1" si="843"/>
        <v>0.19294876540101388</v>
      </c>
      <c r="AD6975" s="67">
        <f t="shared" ca="1" si="846"/>
        <v>0.10344694280917593</v>
      </c>
      <c r="AE6975" s="67">
        <f t="shared" ca="1" si="846"/>
        <v>0.16517409619613213</v>
      </c>
      <c r="AF6975" s="67">
        <f t="shared" ca="1" si="846"/>
        <v>0.35904976322373827</v>
      </c>
      <c r="AG6975" s="68" cm="1">
        <f t="array" aca="1" ref="AG6975" ca="1">+MMULT(MMULT(AB6975:AF6975,$N$13:$R$17),TRANSPOSE(AB6975:AF6975))</f>
        <v>1.5825271059141026E-4</v>
      </c>
      <c r="AH6975" s="69">
        <f t="shared" ca="1" si="844"/>
        <v>1.2579853361284076E-2</v>
      </c>
      <c r="AI6975" s="70" cm="1">
        <f t="array" aca="1" ref="AI6975" ca="1">+MMULT(AB6975:AF6975,$N$5:$N$9)</f>
        <v>6.0901501047332714E-4</v>
      </c>
    </row>
    <row r="6976" spans="23:35" x14ac:dyDescent="0.3">
      <c r="W6976" s="62">
        <f t="shared" ca="1" si="848"/>
        <v>0.19315040446478349</v>
      </c>
      <c r="X6976" s="62">
        <f t="shared" ca="1" si="848"/>
        <v>0.16152353258564434</v>
      </c>
      <c r="Y6976" s="62">
        <f t="shared" ca="1" si="848"/>
        <v>0.34744712541953471</v>
      </c>
      <c r="Z6976" s="62">
        <f t="shared" ca="1" si="848"/>
        <v>0.21511312838972718</v>
      </c>
      <c r="AA6976" s="62">
        <f t="shared" ca="1" si="848"/>
        <v>8.2670755797611406E-3</v>
      </c>
      <c r="AB6976" s="63">
        <f t="shared" ca="1" si="842"/>
        <v>0.20869815252426777</v>
      </c>
      <c r="AC6976" s="67">
        <f t="shared" ca="1" si="843"/>
        <v>0.17452545819526624</v>
      </c>
      <c r="AD6976" s="67">
        <f t="shared" ca="1" si="846"/>
        <v>0.37541507291094106</v>
      </c>
      <c r="AE6976" s="67">
        <f t="shared" ca="1" si="846"/>
        <v>0.23242877799325037</v>
      </c>
      <c r="AF6976" s="67">
        <f t="shared" ca="1" si="846"/>
        <v>8.932538376274602E-3</v>
      </c>
      <c r="AG6976" s="68" cm="1">
        <f t="array" aca="1" ref="AG6976" ca="1">+MMULT(MMULT(AB6976:AF6976,$N$13:$R$17),TRANSPOSE(AB6976:AF6976))</f>
        <v>2.2667632152552542E-4</v>
      </c>
      <c r="AH6976" s="69">
        <f t="shared" ca="1" si="844"/>
        <v>1.5055773694019363E-2</v>
      </c>
      <c r="AI6976" s="70" cm="1">
        <f t="array" aca="1" ref="AI6976" ca="1">+MMULT(AB6976:AF6976,$N$5:$N$9)</f>
        <v>-2.7494842351482874E-4</v>
      </c>
    </row>
    <row r="6977" spans="23:35" x14ac:dyDescent="0.3">
      <c r="W6977" s="62">
        <f t="shared" ca="1" si="848"/>
        <v>7.0454697472919658E-2</v>
      </c>
      <c r="X6977" s="62">
        <f t="shared" ca="1" si="848"/>
        <v>0.41292667529127369</v>
      </c>
      <c r="Y6977" s="62">
        <f t="shared" ca="1" si="848"/>
        <v>0.47910395682986939</v>
      </c>
      <c r="Z6977" s="62">
        <f t="shared" ca="1" si="848"/>
        <v>0.70676606919623131</v>
      </c>
      <c r="AA6977" s="62">
        <f t="shared" ca="1" si="848"/>
        <v>1.494124988058354E-2</v>
      </c>
      <c r="AB6977" s="63">
        <f t="shared" ca="1" si="842"/>
        <v>4.1832920674793779E-2</v>
      </c>
      <c r="AC6977" s="67">
        <f t="shared" ca="1" si="843"/>
        <v>0.24517781598034225</v>
      </c>
      <c r="AD6977" s="67">
        <f t="shared" ca="1" si="846"/>
        <v>0.28447099398513948</v>
      </c>
      <c r="AE6977" s="67">
        <f t="shared" ca="1" si="846"/>
        <v>0.41964680807388227</v>
      </c>
      <c r="AF6977" s="67">
        <f t="shared" ca="1" si="846"/>
        <v>8.8714612858420902E-3</v>
      </c>
      <c r="AG6977" s="68" cm="1">
        <f t="array" aca="1" ref="AG6977" ca="1">+MMULT(MMULT(AB6977:AF6977,$N$13:$R$17),TRANSPOSE(AB6977:AF6977))</f>
        <v>2.1154385107702005E-4</v>
      </c>
      <c r="AH6977" s="69">
        <f t="shared" ca="1" si="844"/>
        <v>1.4544547125195066E-2</v>
      </c>
      <c r="AI6977" s="70" cm="1">
        <f t="array" aca="1" ref="AI6977" ca="1">+MMULT(AB6977:AF6977,$N$5:$N$9)</f>
        <v>4.9347667662072168E-5</v>
      </c>
    </row>
    <row r="6978" spans="23:35" x14ac:dyDescent="0.3">
      <c r="W6978" s="62">
        <f t="shared" ca="1" si="848"/>
        <v>0.7086704479531909</v>
      </c>
      <c r="X6978" s="62">
        <f t="shared" ca="1" si="848"/>
        <v>0.19182799637086656</v>
      </c>
      <c r="Y6978" s="62">
        <f t="shared" ca="1" si="848"/>
        <v>0.56435512414297362</v>
      </c>
      <c r="Z6978" s="62">
        <f t="shared" ca="1" si="848"/>
        <v>0.68752529817899588</v>
      </c>
      <c r="AA6978" s="62">
        <f t="shared" ca="1" si="848"/>
        <v>0.66506639874072537</v>
      </c>
      <c r="AB6978" s="63">
        <f t="shared" ca="1" si="842"/>
        <v>0.25152944643129083</v>
      </c>
      <c r="AC6978" s="67">
        <f t="shared" ca="1" si="843"/>
        <v>6.8085793441149331E-2</v>
      </c>
      <c r="AD6978" s="67">
        <f t="shared" ca="1" si="846"/>
        <v>0.20030739587961591</v>
      </c>
      <c r="AE6978" s="67">
        <f t="shared" ca="1" si="846"/>
        <v>0.24402436726117516</v>
      </c>
      <c r="AF6978" s="67">
        <f t="shared" ca="1" si="846"/>
        <v>0.23605299698676893</v>
      </c>
      <c r="AG6978" s="68" cm="1">
        <f t="array" aca="1" ref="AG6978" ca="1">+MMULT(MMULT(AB6978:AF6978,$N$13:$R$17),TRANSPOSE(AB6978:AF6978))</f>
        <v>1.7760653828846848E-4</v>
      </c>
      <c r="AH6978" s="69">
        <f t="shared" ca="1" si="844"/>
        <v>1.3326910305410946E-2</v>
      </c>
      <c r="AI6978" s="70" cm="1">
        <f t="array" aca="1" ref="AI6978" ca="1">+MMULT(AB6978:AF6978,$N$5:$N$9)</f>
        <v>3.2273114460687632E-4</v>
      </c>
    </row>
    <row r="6979" spans="23:35" x14ac:dyDescent="0.3">
      <c r="W6979" s="62">
        <f t="shared" ca="1" si="848"/>
        <v>0.91846163872169828</v>
      </c>
      <c r="X6979" s="62">
        <f t="shared" ca="1" si="848"/>
        <v>8.693248218543792E-2</v>
      </c>
      <c r="Y6979" s="62">
        <f t="shared" ca="1" si="848"/>
        <v>0.17121942167244597</v>
      </c>
      <c r="Z6979" s="62">
        <f t="shared" ca="1" si="848"/>
        <v>0.31272560214298817</v>
      </c>
      <c r="AA6979" s="62">
        <f t="shared" ca="1" si="848"/>
        <v>0.40279509351586051</v>
      </c>
      <c r="AB6979" s="63">
        <f t="shared" ref="AB6979:AB7042" ca="1" si="849">+W6979/SUM($W6979:$AA6979)</f>
        <v>0.48541040067896141</v>
      </c>
      <c r="AC6979" s="67">
        <f t="shared" ref="AC6979:AC7042" ca="1" si="850">+X6979/SUM($W6979:$AA6979)</f>
        <v>4.594414097509894E-2</v>
      </c>
      <c r="AD6979" s="67">
        <f t="shared" ca="1" si="846"/>
        <v>9.0490102769796354E-2</v>
      </c>
      <c r="AE6979" s="67">
        <f t="shared" ca="1" si="846"/>
        <v>0.16527664677435061</v>
      </c>
      <c r="AF6979" s="67">
        <f t="shared" ca="1" si="846"/>
        <v>0.21287870880179252</v>
      </c>
      <c r="AG6979" s="68" cm="1">
        <f t="array" aca="1" ref="AG6979" ca="1">+MMULT(MMULT(AB6979:AF6979,$N$13:$R$17),TRANSPOSE(AB6979:AF6979))</f>
        <v>2.107904283539191E-4</v>
      </c>
      <c r="AH6979" s="69">
        <f t="shared" ref="AH6979:AH7042" ca="1" si="851">SQRT(AG6979)</f>
        <v>1.4518623500660077E-2</v>
      </c>
      <c r="AI6979" s="70" cm="1">
        <f t="array" aca="1" ref="AI6979" ca="1">+MMULT(AB6979:AF6979,$N$5:$N$9)</f>
        <v>5.1502888055036922E-4</v>
      </c>
    </row>
    <row r="6980" spans="23:35" x14ac:dyDescent="0.3">
      <c r="W6980" s="62">
        <f t="shared" ca="1" si="848"/>
        <v>0.72950041476395222</v>
      </c>
      <c r="X6980" s="62">
        <f t="shared" ca="1" si="848"/>
        <v>0.60325280828027161</v>
      </c>
      <c r="Y6980" s="62">
        <f t="shared" ca="1" si="848"/>
        <v>0.22540737218643148</v>
      </c>
      <c r="Z6980" s="62">
        <f t="shared" ca="1" si="848"/>
        <v>0.90251862848196962</v>
      </c>
      <c r="AA6980" s="62">
        <f t="shared" ca="1" si="848"/>
        <v>2.3461663283564138E-2</v>
      </c>
      <c r="AB6980" s="63">
        <f t="shared" ca="1" si="849"/>
        <v>0.29366306016808108</v>
      </c>
      <c r="AC6980" s="67">
        <f t="shared" ca="1" si="850"/>
        <v>0.24284162441757556</v>
      </c>
      <c r="AD6980" s="67">
        <f t="shared" ca="1" si="846"/>
        <v>9.0738562118750407E-2</v>
      </c>
      <c r="AE6980" s="67">
        <f t="shared" ca="1" si="846"/>
        <v>0.36331217492792472</v>
      </c>
      <c r="AF6980" s="67">
        <f t="shared" ca="1" si="846"/>
        <v>9.4445783676681324E-3</v>
      </c>
      <c r="AG6980" s="68" cm="1">
        <f t="array" aca="1" ref="AG6980" ca="1">+MMULT(MMULT(AB6980:AF6980,$N$13:$R$17),TRANSPOSE(AB6980:AF6980))</f>
        <v>1.8878153873939506E-4</v>
      </c>
      <c r="AH6980" s="69">
        <f t="shared" ca="1" si="851"/>
        <v>1.3739779428338544E-2</v>
      </c>
      <c r="AI6980" s="70" cm="1">
        <f t="array" aca="1" ref="AI6980" ca="1">+MMULT(AB6980:AF6980,$N$5:$N$9)</f>
        <v>4.7146512488154679E-4</v>
      </c>
    </row>
    <row r="6981" spans="23:35" x14ac:dyDescent="0.3">
      <c r="W6981" s="62">
        <f t="shared" ca="1" si="848"/>
        <v>0.49601204530963261</v>
      </c>
      <c r="X6981" s="62">
        <f t="shared" ca="1" si="848"/>
        <v>0.43535177294038896</v>
      </c>
      <c r="Y6981" s="62">
        <f t="shared" ca="1" si="848"/>
        <v>0.42404194172580889</v>
      </c>
      <c r="Z6981" s="62">
        <f t="shared" ca="1" si="848"/>
        <v>0.113214130257699</v>
      </c>
      <c r="AA6981" s="62">
        <f t="shared" ca="1" si="848"/>
        <v>0.23725300778342695</v>
      </c>
      <c r="AB6981" s="63">
        <f t="shared" ca="1" si="849"/>
        <v>0.29076729332310564</v>
      </c>
      <c r="AC6981" s="67">
        <f t="shared" ca="1" si="850"/>
        <v>0.25520762622260829</v>
      </c>
      <c r="AD6981" s="67">
        <f t="shared" ca="1" si="846"/>
        <v>0.24857768841907815</v>
      </c>
      <c r="AE6981" s="67">
        <f t="shared" ca="1" si="846"/>
        <v>6.6367271787545368E-2</v>
      </c>
      <c r="AF6981" s="67">
        <f t="shared" ca="1" si="846"/>
        <v>0.13908012024766259</v>
      </c>
      <c r="AG6981" s="68" cm="1">
        <f t="array" aca="1" ref="AG6981" ca="1">+MMULT(MMULT(AB6981:AF6981,$N$13:$R$17),TRANSPOSE(AB6981:AF6981))</f>
        <v>1.687091638667887E-4</v>
      </c>
      <c r="AH6981" s="69">
        <f t="shared" ca="1" si="851"/>
        <v>1.2988809178165205E-2</v>
      </c>
      <c r="AI6981" s="70" cm="1">
        <f t="array" aca="1" ref="AI6981" ca="1">+MMULT(AB6981:AF6981,$N$5:$N$9)</f>
        <v>3.526793474204211E-5</v>
      </c>
    </row>
    <row r="6982" spans="23:35" x14ac:dyDescent="0.3">
      <c r="W6982" s="62">
        <f t="shared" ca="1" si="848"/>
        <v>0.89095141866692518</v>
      </c>
      <c r="X6982" s="62">
        <f t="shared" ca="1" si="848"/>
        <v>0.84021759338844371</v>
      </c>
      <c r="Y6982" s="62">
        <f t="shared" ca="1" si="848"/>
        <v>0.90890127145176836</v>
      </c>
      <c r="Z6982" s="62">
        <f t="shared" ca="1" si="848"/>
        <v>3.8804419517021627E-2</v>
      </c>
      <c r="AA6982" s="62">
        <f t="shared" ca="1" si="848"/>
        <v>0.94986914728989613</v>
      </c>
      <c r="AB6982" s="63">
        <f t="shared" ca="1" si="849"/>
        <v>0.24552612568391025</v>
      </c>
      <c r="AC6982" s="67">
        <f t="shared" ca="1" si="850"/>
        <v>0.23154502716297423</v>
      </c>
      <c r="AD6982" s="67">
        <f t="shared" ca="1" si="846"/>
        <v>0.25047270045613884</v>
      </c>
      <c r="AE6982" s="67">
        <f t="shared" ca="1" si="846"/>
        <v>1.069362322547601E-2</v>
      </c>
      <c r="AF6982" s="67">
        <f t="shared" ca="1" si="846"/>
        <v>0.26176252347150053</v>
      </c>
      <c r="AG6982" s="68" cm="1">
        <f t="array" aca="1" ref="AG6982" ca="1">+MMULT(MMULT(AB6982:AF6982,$N$13:$R$17),TRANSPOSE(AB6982:AF6982))</f>
        <v>1.7053805963560497E-4</v>
      </c>
      <c r="AH6982" s="69">
        <f t="shared" ca="1" si="851"/>
        <v>1.3059022154648678E-2</v>
      </c>
      <c r="AI6982" s="70" cm="1">
        <f t="array" aca="1" ref="AI6982" ca="1">+MMULT(AB6982:AF6982,$N$5:$N$9)</f>
        <v>9.7328216172280692E-5</v>
      </c>
    </row>
    <row r="6983" spans="23:35" x14ac:dyDescent="0.3">
      <c r="W6983" s="62">
        <f t="shared" ca="1" si="848"/>
        <v>6.5586401952571483E-2</v>
      </c>
      <c r="X6983" s="62">
        <f t="shared" ca="1" si="848"/>
        <v>7.7984591327691088E-2</v>
      </c>
      <c r="Y6983" s="62">
        <f t="shared" ca="1" si="848"/>
        <v>0.41100346907484042</v>
      </c>
      <c r="Z6983" s="62">
        <f t="shared" ca="1" si="848"/>
        <v>0.38135930071612678</v>
      </c>
      <c r="AA6983" s="62">
        <f t="shared" ca="1" si="848"/>
        <v>0.25203394194672901</v>
      </c>
      <c r="AB6983" s="63">
        <f t="shared" ca="1" si="849"/>
        <v>5.5208909868118008E-2</v>
      </c>
      <c r="AC6983" s="67">
        <f t="shared" ca="1" si="850"/>
        <v>6.5645379919239633E-2</v>
      </c>
      <c r="AD6983" s="67">
        <f t="shared" ca="1" si="846"/>
        <v>0.34597192107055402</v>
      </c>
      <c r="AE6983" s="67">
        <f t="shared" ca="1" si="846"/>
        <v>0.32101823905251847</v>
      </c>
      <c r="AF6983" s="67">
        <f t="shared" ca="1" si="846"/>
        <v>0.21215555008956996</v>
      </c>
      <c r="AG6983" s="68" cm="1">
        <f t="array" aca="1" ref="AG6983" ca="1">+MMULT(MMULT(AB6983:AF6983,$N$13:$R$17),TRANSPOSE(AB6983:AF6983))</f>
        <v>2.072860815457887E-4</v>
      </c>
      <c r="AH6983" s="69">
        <f t="shared" ca="1" si="851"/>
        <v>1.4397433158233056E-2</v>
      </c>
      <c r="AI6983" s="70" cm="1">
        <f t="array" aca="1" ref="AI6983" ca="1">+MMULT(AB6983:AF6983,$N$5:$N$9)</f>
        <v>6.1653187730216844E-6</v>
      </c>
    </row>
    <row r="6984" spans="23:35" x14ac:dyDescent="0.3">
      <c r="W6984" s="62">
        <f t="shared" ca="1" si="848"/>
        <v>0.68763338233814664</v>
      </c>
      <c r="X6984" s="62">
        <f t="shared" ca="1" si="848"/>
        <v>0.65460900919913856</v>
      </c>
      <c r="Y6984" s="62">
        <f t="shared" ca="1" si="848"/>
        <v>0.87482573606692604</v>
      </c>
      <c r="Z6984" s="62">
        <f t="shared" ca="1" si="848"/>
        <v>0.32841550926733565</v>
      </c>
      <c r="AA6984" s="62">
        <f t="shared" ca="1" si="848"/>
        <v>0.39683139510943466</v>
      </c>
      <c r="AB6984" s="63">
        <f t="shared" ca="1" si="849"/>
        <v>0.23370488029460995</v>
      </c>
      <c r="AC6984" s="67">
        <f t="shared" ca="1" si="850"/>
        <v>0.22248093833732277</v>
      </c>
      <c r="AD6984" s="67">
        <f t="shared" ca="1" si="846"/>
        <v>0.29732565226978075</v>
      </c>
      <c r="AE6984" s="67">
        <f t="shared" ca="1" si="846"/>
        <v>0.11161806458441072</v>
      </c>
      <c r="AF6984" s="67">
        <f t="shared" ca="1" si="846"/>
        <v>0.13487046451387594</v>
      </c>
      <c r="AG6984" s="68" cm="1">
        <f t="array" aca="1" ref="AG6984" ca="1">+MMULT(MMULT(AB6984:AF6984,$N$13:$R$17),TRANSPOSE(AB6984:AF6984))</f>
        <v>1.7604067460975803E-4</v>
      </c>
      <c r="AH6984" s="69">
        <f t="shared" ca="1" si="851"/>
        <v>1.3268032054896387E-2</v>
      </c>
      <c r="AI6984" s="70" cm="1">
        <f t="array" aca="1" ref="AI6984" ca="1">+MMULT(AB6984:AF6984,$N$5:$N$9)</f>
        <v>-5.7566228941222667E-5</v>
      </c>
    </row>
    <row r="6985" spans="23:35" x14ac:dyDescent="0.3">
      <c r="W6985" s="62">
        <f t="shared" ca="1" si="848"/>
        <v>0.22984015152442661</v>
      </c>
      <c r="X6985" s="62">
        <f t="shared" ca="1" si="848"/>
        <v>0.86744434022314709</v>
      </c>
      <c r="Y6985" s="62">
        <f t="shared" ca="1" si="848"/>
        <v>0.45428082084171106</v>
      </c>
      <c r="Z6985" s="62">
        <f t="shared" ca="1" si="848"/>
        <v>0.21974794026033972</v>
      </c>
      <c r="AA6985" s="62">
        <f t="shared" ca="1" si="848"/>
        <v>0.28526278454821485</v>
      </c>
      <c r="AB6985" s="63">
        <f t="shared" ca="1" si="849"/>
        <v>0.11175864511931227</v>
      </c>
      <c r="AC6985" s="67">
        <f t="shared" ca="1" si="850"/>
        <v>0.42179055111461566</v>
      </c>
      <c r="AD6985" s="67">
        <f t="shared" ca="1" si="846"/>
        <v>0.22089181852789994</v>
      </c>
      <c r="AE6985" s="67">
        <f t="shared" ca="1" si="846"/>
        <v>0.10685135694685237</v>
      </c>
      <c r="AF6985" s="67">
        <f t="shared" ca="1" si="846"/>
        <v>0.13870762829131977</v>
      </c>
      <c r="AG6985" s="68" cm="1">
        <f t="array" aca="1" ref="AG6985" ca="1">+MMULT(MMULT(AB6985:AF6985,$N$13:$R$17),TRANSPOSE(AB6985:AF6985))</f>
        <v>1.4889176338640393E-4</v>
      </c>
      <c r="AH6985" s="69">
        <f t="shared" ca="1" si="851"/>
        <v>1.2202121265845703E-2</v>
      </c>
      <c r="AI6985" s="70" cm="1">
        <f t="array" aca="1" ref="AI6985" ca="1">+MMULT(AB6985:AF6985,$N$5:$N$9)</f>
        <v>1.2979746419422965E-4</v>
      </c>
    </row>
    <row r="6986" spans="23:35" x14ac:dyDescent="0.3">
      <c r="W6986" s="62">
        <f t="shared" ca="1" si="848"/>
        <v>0.91494828347385759</v>
      </c>
      <c r="X6986" s="62">
        <f t="shared" ca="1" si="848"/>
        <v>0.23156580920870717</v>
      </c>
      <c r="Y6986" s="62">
        <f t="shared" ca="1" si="848"/>
        <v>4.6114954118655294E-2</v>
      </c>
      <c r="Z6986" s="62">
        <f t="shared" ca="1" si="848"/>
        <v>0.91903025342431899</v>
      </c>
      <c r="AA6986" s="62">
        <f t="shared" ca="1" si="848"/>
        <v>0.74709610552072825</v>
      </c>
      <c r="AB6986" s="63">
        <f t="shared" ca="1" si="849"/>
        <v>0.32005126483880275</v>
      </c>
      <c r="AC6986" s="67">
        <f t="shared" ca="1" si="850"/>
        <v>8.100231616291699E-2</v>
      </c>
      <c r="AD6986" s="67">
        <f t="shared" ca="1" si="846"/>
        <v>1.613112966081726E-2</v>
      </c>
      <c r="AE6986" s="67">
        <f t="shared" ca="1" si="846"/>
        <v>0.32147914843536946</v>
      </c>
      <c r="AF6986" s="67">
        <f t="shared" ca="1" si="846"/>
        <v>0.26133614090209362</v>
      </c>
      <c r="AG6986" s="68" cm="1">
        <f t="array" aca="1" ref="AG6986" ca="1">+MMULT(MMULT(AB6986:AF6986,$N$13:$R$17),TRANSPOSE(AB6986:AF6986))</f>
        <v>1.7771053514809698E-4</v>
      </c>
      <c r="AH6986" s="69">
        <f t="shared" ca="1" si="851"/>
        <v>1.3330811496232964E-2</v>
      </c>
      <c r="AI6986" s="70" cm="1">
        <f t="array" aca="1" ref="AI6986" ca="1">+MMULT(AB6986:AF6986,$N$5:$N$9)</f>
        <v>8.2050474065165297E-4</v>
      </c>
    </row>
    <row r="6987" spans="23:35" x14ac:dyDescent="0.3">
      <c r="W6987" s="62">
        <f t="shared" ca="1" si="848"/>
        <v>0.32429704628638878</v>
      </c>
      <c r="X6987" s="62">
        <f t="shared" ca="1" si="848"/>
        <v>0.12054785271535118</v>
      </c>
      <c r="Y6987" s="62">
        <f t="shared" ca="1" si="848"/>
        <v>0.38102078445737386</v>
      </c>
      <c r="Z6987" s="62">
        <f t="shared" ca="1" si="848"/>
        <v>0.49220632187229874</v>
      </c>
      <c r="AA6987" s="62">
        <f t="shared" ca="1" si="848"/>
        <v>0.39636243097120338</v>
      </c>
      <c r="AB6987" s="63">
        <f t="shared" ca="1" si="849"/>
        <v>0.18915686678912863</v>
      </c>
      <c r="AC6987" s="67">
        <f t="shared" ca="1" si="850"/>
        <v>7.0313480739063502E-2</v>
      </c>
      <c r="AD6987" s="67">
        <f t="shared" ca="1" si="846"/>
        <v>0.22224284369782665</v>
      </c>
      <c r="AE6987" s="67">
        <f t="shared" ca="1" si="846"/>
        <v>0.28709544760066813</v>
      </c>
      <c r="AF6987" s="67">
        <f t="shared" ca="1" si="846"/>
        <v>0.23119136117331299</v>
      </c>
      <c r="AG6987" s="68" cm="1">
        <f t="array" aca="1" ref="AG6987" ca="1">+MMULT(MMULT(AB6987:AF6987,$N$13:$R$17),TRANSPOSE(AB6987:AF6987))</f>
        <v>1.7789879942932443E-4</v>
      </c>
      <c r="AH6987" s="69">
        <f t="shared" ca="1" si="851"/>
        <v>1.3337870873168792E-2</v>
      </c>
      <c r="AI6987" s="70" cm="1">
        <f t="array" aca="1" ref="AI6987" ca="1">+MMULT(AB6987:AF6987,$N$5:$N$9)</f>
        <v>2.9234635010947247E-4</v>
      </c>
    </row>
    <row r="6988" spans="23:35" x14ac:dyDescent="0.3">
      <c r="W6988" s="62">
        <f t="shared" ca="1" si="848"/>
        <v>0.10826714657973391</v>
      </c>
      <c r="X6988" s="62">
        <f t="shared" ca="1" si="848"/>
        <v>0.83801099381617339</v>
      </c>
      <c r="Y6988" s="62">
        <f t="shared" ca="1" si="848"/>
        <v>0.54313882924927814</v>
      </c>
      <c r="Z6988" s="62">
        <f t="shared" ca="1" si="848"/>
        <v>0.82557853367155443</v>
      </c>
      <c r="AA6988" s="62">
        <f t="shared" ca="1" si="848"/>
        <v>0.40158090960429937</v>
      </c>
      <c r="AB6988" s="63">
        <f t="shared" ca="1" si="849"/>
        <v>3.9854261439058153E-2</v>
      </c>
      <c r="AC6988" s="67">
        <f t="shared" ca="1" si="850"/>
        <v>0.30848055288645077</v>
      </c>
      <c r="AD6988" s="67">
        <f t="shared" ca="1" si="846"/>
        <v>0.19993504569424572</v>
      </c>
      <c r="AE6988" s="67">
        <f t="shared" ca="1" si="846"/>
        <v>0.30390403514688502</v>
      </c>
      <c r="AF6988" s="67">
        <f t="shared" ca="1" si="846"/>
        <v>0.14782610483336026</v>
      </c>
      <c r="AG6988" s="68" cm="1">
        <f t="array" aca="1" ref="AG6988" ca="1">+MMULT(MMULT(AB6988:AF6988,$N$13:$R$17),TRANSPOSE(AB6988:AF6988))</f>
        <v>1.5379122584051319E-4</v>
      </c>
      <c r="AH6988" s="69">
        <f t="shared" ca="1" si="851"/>
        <v>1.2401259042553429E-2</v>
      </c>
      <c r="AI6988" s="70" cm="1">
        <f t="array" aca="1" ref="AI6988" ca="1">+MMULT(AB6988:AF6988,$N$5:$N$9)</f>
        <v>2.959487681252987E-4</v>
      </c>
    </row>
    <row r="6989" spans="23:35" x14ac:dyDescent="0.3">
      <c r="W6989" s="62">
        <f t="shared" ca="1" si="848"/>
        <v>0.59476444787457838</v>
      </c>
      <c r="X6989" s="62">
        <f t="shared" ca="1" si="848"/>
        <v>6.5748087077643902E-4</v>
      </c>
      <c r="Y6989" s="62">
        <f t="shared" ca="1" si="848"/>
        <v>0.76291190558027944</v>
      </c>
      <c r="Z6989" s="62">
        <f t="shared" ca="1" si="848"/>
        <v>0.4628074382748969</v>
      </c>
      <c r="AA6989" s="62">
        <f t="shared" ca="1" si="848"/>
        <v>0.84862247880933717</v>
      </c>
      <c r="AB6989" s="63">
        <f t="shared" ca="1" si="849"/>
        <v>0.22277793215242014</v>
      </c>
      <c r="AC6989" s="67">
        <f t="shared" ca="1" si="850"/>
        <v>2.4626930769781842E-4</v>
      </c>
      <c r="AD6989" s="67">
        <f t="shared" ca="1" si="846"/>
        <v>0.28576008089756827</v>
      </c>
      <c r="AE6989" s="67">
        <f t="shared" ca="1" si="846"/>
        <v>0.17335145779490568</v>
      </c>
      <c r="AF6989" s="67">
        <f t="shared" ca="1" si="846"/>
        <v>0.31786425984740796</v>
      </c>
      <c r="AG6989" s="68" cm="1">
        <f t="array" aca="1" ref="AG6989" ca="1">+MMULT(MMULT(AB6989:AF6989,$N$13:$R$17),TRANSPOSE(AB6989:AF6989))</f>
        <v>2.0720969376273522E-4</v>
      </c>
      <c r="AH6989" s="69">
        <f t="shared" ca="1" si="851"/>
        <v>1.4394780087334965E-2</v>
      </c>
      <c r="AI6989" s="70" cm="1">
        <f t="array" aca="1" ref="AI6989" ca="1">+MMULT(AB6989:AF6989,$N$5:$N$9)</f>
        <v>1.4524421323223698E-4</v>
      </c>
    </row>
    <row r="6990" spans="23:35" x14ac:dyDescent="0.3">
      <c r="W6990" s="62">
        <f t="shared" ca="1" si="848"/>
        <v>0.67200828457819817</v>
      </c>
      <c r="X6990" s="62">
        <f t="shared" ca="1" si="848"/>
        <v>0.8815801244295397</v>
      </c>
      <c r="Y6990" s="62">
        <f t="shared" ca="1" si="848"/>
        <v>0.79818396848907325</v>
      </c>
      <c r="Z6990" s="62">
        <f t="shared" ca="1" si="848"/>
        <v>0.44498468295318871</v>
      </c>
      <c r="AA6990" s="62">
        <f t="shared" ca="1" si="848"/>
        <v>0.76533295844184612</v>
      </c>
      <c r="AB6990" s="63">
        <f t="shared" ca="1" si="849"/>
        <v>0.18865561538707482</v>
      </c>
      <c r="AC6990" s="67">
        <f t="shared" ca="1" si="850"/>
        <v>0.24748956925681406</v>
      </c>
      <c r="AD6990" s="67">
        <f t="shared" ca="1" si="846"/>
        <v>0.22407742764945213</v>
      </c>
      <c r="AE6990" s="67">
        <f t="shared" ca="1" si="846"/>
        <v>0.12492235754660178</v>
      </c>
      <c r="AF6990" s="67">
        <f t="shared" ca="1" si="846"/>
        <v>0.21485503016005714</v>
      </c>
      <c r="AG6990" s="68" cm="1">
        <f t="array" aca="1" ref="AG6990" ca="1">+MMULT(MMULT(AB6990:AF6990,$N$13:$R$17),TRANSPOSE(AB6990:AF6990))</f>
        <v>1.5346283719577762E-4</v>
      </c>
      <c r="AH6990" s="69">
        <f t="shared" ca="1" si="851"/>
        <v>1.2388011833856861E-2</v>
      </c>
      <c r="AI6990" s="70" cm="1">
        <f t="array" aca="1" ref="AI6990" ca="1">+MMULT(AB6990:AF6990,$N$5:$N$9)</f>
        <v>1.878428267962554E-4</v>
      </c>
    </row>
    <row r="6991" spans="23:35" x14ac:dyDescent="0.3">
      <c r="W6991" s="62">
        <f t="shared" ca="1" si="848"/>
        <v>0.60825165257630043</v>
      </c>
      <c r="X6991" s="62">
        <f t="shared" ca="1" si="848"/>
        <v>0.62734338864835859</v>
      </c>
      <c r="Y6991" s="62">
        <f t="shared" ca="1" si="848"/>
        <v>0.21704524878339082</v>
      </c>
      <c r="Z6991" s="62">
        <f t="shared" ca="1" si="848"/>
        <v>8.5731175537876902E-2</v>
      </c>
      <c r="AA6991" s="62">
        <f t="shared" ca="1" si="848"/>
        <v>0.29414644600357043</v>
      </c>
      <c r="AB6991" s="63">
        <f t="shared" ca="1" si="849"/>
        <v>0.33192125912809739</v>
      </c>
      <c r="AC6991" s="67">
        <f t="shared" ca="1" si="850"/>
        <v>0.3423395671575753</v>
      </c>
      <c r="AD6991" s="67">
        <f t="shared" ca="1" si="846"/>
        <v>0.11844099717413777</v>
      </c>
      <c r="AE6991" s="67">
        <f t="shared" ca="1" si="846"/>
        <v>4.6783267436325562E-2</v>
      </c>
      <c r="AF6991" s="67">
        <f t="shared" ca="1" si="846"/>
        <v>0.16051490910386412</v>
      </c>
      <c r="AG6991" s="68" cm="1">
        <f t="array" aca="1" ref="AG6991" ca="1">+MMULT(MMULT(AB6991:AF6991,$N$13:$R$17),TRANSPOSE(AB6991:AF6991))</f>
        <v>1.5149610943121565E-4</v>
      </c>
      <c r="AH6991" s="69">
        <f t="shared" ca="1" si="851"/>
        <v>1.2308375580523031E-2</v>
      </c>
      <c r="AI6991" s="70" cm="1">
        <f t="array" aca="1" ref="AI6991" ca="1">+MMULT(AB6991:AF6991,$N$5:$N$9)</f>
        <v>3.4992859336845095E-4</v>
      </c>
    </row>
    <row r="6992" spans="23:35" x14ac:dyDescent="0.3">
      <c r="W6992" s="62">
        <f t="shared" ca="1" si="848"/>
        <v>0.72965237873537536</v>
      </c>
      <c r="X6992" s="62">
        <f t="shared" ca="1" si="848"/>
        <v>8.501365683139861E-2</v>
      </c>
      <c r="Y6992" s="62">
        <f t="shared" ca="1" si="848"/>
        <v>0.51823049546059718</v>
      </c>
      <c r="Z6992" s="62">
        <f t="shared" ca="1" si="848"/>
        <v>0.91026686918145172</v>
      </c>
      <c r="AA6992" s="62">
        <f t="shared" ca="1" si="848"/>
        <v>0.59430767429952136</v>
      </c>
      <c r="AB6992" s="63">
        <f t="shared" ca="1" si="849"/>
        <v>0.25714883414690104</v>
      </c>
      <c r="AC6992" s="67">
        <f t="shared" ca="1" si="850"/>
        <v>2.9961065540070445E-2</v>
      </c>
      <c r="AD6992" s="67">
        <f t="shared" ca="1" si="846"/>
        <v>0.18263815977415462</v>
      </c>
      <c r="AE6992" s="67">
        <f t="shared" ca="1" si="846"/>
        <v>0.3208021668869967</v>
      </c>
      <c r="AF6992" s="67">
        <f t="shared" ca="1" si="846"/>
        <v>0.20944977365187717</v>
      </c>
      <c r="AG6992" s="68" cm="1">
        <f t="array" aca="1" ref="AG6992" ca="1">+MMULT(MMULT(AB6992:AF6992,$N$13:$R$17),TRANSPOSE(AB6992:AF6992))</f>
        <v>1.8769690474075657E-4</v>
      </c>
      <c r="AH6992" s="69">
        <f t="shared" ca="1" si="851"/>
        <v>1.370025199552025E-2</v>
      </c>
      <c r="AI6992" s="70" cm="1">
        <f t="array" aca="1" ref="AI6992" ca="1">+MMULT(AB6992:AF6992,$N$5:$N$9)</f>
        <v>3.8550028108102666E-4</v>
      </c>
    </row>
    <row r="6993" spans="23:35" x14ac:dyDescent="0.3">
      <c r="W6993" s="62">
        <f t="shared" ca="1" si="848"/>
        <v>0.66992016911620167</v>
      </c>
      <c r="X6993" s="62">
        <f t="shared" ca="1" si="848"/>
        <v>0.30622729360923906</v>
      </c>
      <c r="Y6993" s="62">
        <f t="shared" ca="1" si="848"/>
        <v>0.44967285878131802</v>
      </c>
      <c r="Z6993" s="62">
        <f t="shared" ca="1" si="848"/>
        <v>0.20685111487822339</v>
      </c>
      <c r="AA6993" s="62">
        <f t="shared" ca="1" si="848"/>
        <v>0.18651521259263448</v>
      </c>
      <c r="AB6993" s="63">
        <f t="shared" ca="1" si="849"/>
        <v>0.36825257567314323</v>
      </c>
      <c r="AC6993" s="67">
        <f t="shared" ca="1" si="850"/>
        <v>0.16833198164758897</v>
      </c>
      <c r="AD6993" s="67">
        <f t="shared" ca="1" si="846"/>
        <v>0.24718346467309127</v>
      </c>
      <c r="AE6993" s="67">
        <f t="shared" ca="1" si="846"/>
        <v>0.11370527317495088</v>
      </c>
      <c r="AF6993" s="67">
        <f t="shared" ca="1" si="846"/>
        <v>0.10252670483122557</v>
      </c>
      <c r="AG6993" s="68" cm="1">
        <f t="array" aca="1" ref="AG6993" ca="1">+MMULT(MMULT(AB6993:AF6993,$N$13:$R$17),TRANSPOSE(AB6993:AF6993))</f>
        <v>1.9185810868402228E-4</v>
      </c>
      <c r="AH6993" s="69">
        <f t="shared" ca="1" si="851"/>
        <v>1.3851285452405574E-2</v>
      </c>
      <c r="AI6993" s="70" cm="1">
        <f t="array" aca="1" ref="AI6993" ca="1">+MMULT(AB6993:AF6993,$N$5:$N$9)</f>
        <v>3.2858844273509681E-5</v>
      </c>
    </row>
    <row r="6994" spans="23:35" x14ac:dyDescent="0.3">
      <c r="W6994" s="62">
        <f t="shared" ca="1" si="848"/>
        <v>0.58051829818252265</v>
      </c>
      <c r="X6994" s="62">
        <f t="shared" ca="1" si="848"/>
        <v>0.22412098162415395</v>
      </c>
      <c r="Y6994" s="62">
        <f t="shared" ca="1" si="848"/>
        <v>3.6085669638263873E-3</v>
      </c>
      <c r="Z6994" s="62">
        <f t="shared" ca="1" si="848"/>
        <v>0.3528191215693206</v>
      </c>
      <c r="AA6994" s="62">
        <f t="shared" ca="1" si="848"/>
        <v>0.11984317874082107</v>
      </c>
      <c r="AB6994" s="63">
        <f t="shared" ca="1" si="849"/>
        <v>0.45320766605338941</v>
      </c>
      <c r="AC6994" s="67">
        <f t="shared" ca="1" si="850"/>
        <v>0.17497010398032514</v>
      </c>
      <c r="AD6994" s="67">
        <f t="shared" ca="1" si="846"/>
        <v>2.817189770922469E-3</v>
      </c>
      <c r="AE6994" s="67">
        <f t="shared" ca="1" si="846"/>
        <v>0.27544408354749922</v>
      </c>
      <c r="AF6994" s="67">
        <f t="shared" ca="1" si="846"/>
        <v>9.3560956647863833E-2</v>
      </c>
      <c r="AG6994" s="68" cm="1">
        <f t="array" aca="1" ref="AG6994" ca="1">+MMULT(MMULT(AB6994:AF6994,$N$13:$R$17),TRANSPOSE(AB6994:AF6994))</f>
        <v>1.9773084057063907E-4</v>
      </c>
      <c r="AH6994" s="69">
        <f t="shared" ca="1" si="851"/>
        <v>1.4061679863040513E-2</v>
      </c>
      <c r="AI6994" s="70" cm="1">
        <f t="array" aca="1" ref="AI6994" ca="1">+MMULT(AB6994:AF6994,$N$5:$N$9)</f>
        <v>6.924926284772357E-4</v>
      </c>
    </row>
    <row r="6995" spans="23:35" x14ac:dyDescent="0.3">
      <c r="W6995" s="62">
        <f t="shared" ca="1" si="848"/>
        <v>0.10566728049678609</v>
      </c>
      <c r="X6995" s="62">
        <f t="shared" ca="1" si="848"/>
        <v>0.56267433679546353</v>
      </c>
      <c r="Y6995" s="62">
        <f t="shared" ca="1" si="848"/>
        <v>0.17417029791398575</v>
      </c>
      <c r="Z6995" s="62">
        <f t="shared" ca="1" si="848"/>
        <v>1.2378563374770835E-2</v>
      </c>
      <c r="AA6995" s="62">
        <f t="shared" ca="1" si="848"/>
        <v>6.45189128221757E-2</v>
      </c>
      <c r="AB6995" s="63">
        <f t="shared" ca="1" si="849"/>
        <v>0.11492952049958839</v>
      </c>
      <c r="AC6995" s="67">
        <f t="shared" ca="1" si="850"/>
        <v>0.61199542016502861</v>
      </c>
      <c r="AD6995" s="67">
        <f t="shared" ca="1" si="846"/>
        <v>0.18943715339710743</v>
      </c>
      <c r="AE6995" s="67">
        <f t="shared" ca="1" si="846"/>
        <v>1.3463603363762632E-2</v>
      </c>
      <c r="AF6995" s="67">
        <f t="shared" ca="1" si="846"/>
        <v>7.0174302574512959E-2</v>
      </c>
      <c r="AG6995" s="68" cm="1">
        <f t="array" aca="1" ref="AG6995" ca="1">+MMULT(MMULT(AB6995:AF6995,$N$13:$R$17),TRANSPOSE(AB6995:AF6995))</f>
        <v>1.6569027276497442E-4</v>
      </c>
      <c r="AH6995" s="69">
        <f t="shared" ca="1" si="851"/>
        <v>1.2872073366982276E-2</v>
      </c>
      <c r="AI6995" s="70" cm="1">
        <f t="array" aca="1" ref="AI6995" ca="1">+MMULT(AB6995:AF6995,$N$5:$N$9)</f>
        <v>1.0127501607077772E-4</v>
      </c>
    </row>
    <row r="6996" spans="23:35" x14ac:dyDescent="0.3">
      <c r="W6996" s="62">
        <f t="shared" ca="1" si="848"/>
        <v>0.58593094261523371</v>
      </c>
      <c r="X6996" s="62">
        <f t="shared" ca="1" si="848"/>
        <v>0.33592374896092547</v>
      </c>
      <c r="Y6996" s="62">
        <f t="shared" ca="1" si="848"/>
        <v>4.5319445758698063E-3</v>
      </c>
      <c r="Z6996" s="62">
        <f t="shared" ca="1" si="848"/>
        <v>0.46679050432843394</v>
      </c>
      <c r="AA6996" s="62">
        <f t="shared" ca="1" si="848"/>
        <v>0.15574435457839619</v>
      </c>
      <c r="AB6996" s="63">
        <f t="shared" ca="1" si="849"/>
        <v>0.37828317605791134</v>
      </c>
      <c r="AC6996" s="67">
        <f t="shared" ca="1" si="850"/>
        <v>0.21687590367396917</v>
      </c>
      <c r="AD6996" s="67">
        <f t="shared" ca="1" si="846"/>
        <v>2.9258710595255776E-3</v>
      </c>
      <c r="AE6996" s="67">
        <f t="shared" ca="1" si="846"/>
        <v>0.30136485665511137</v>
      </c>
      <c r="AF6996" s="67">
        <f t="shared" ca="1" si="846"/>
        <v>0.10055019255348244</v>
      </c>
      <c r="AG6996" s="68" cm="1">
        <f t="array" aca="1" ref="AG6996" ca="1">+MMULT(MMULT(AB6996:AF6996,$N$13:$R$17),TRANSPOSE(AB6996:AF6996))</f>
        <v>1.777849657443806E-4</v>
      </c>
      <c r="AH6996" s="69">
        <f t="shared" ca="1" si="851"/>
        <v>1.3333602879356374E-2</v>
      </c>
      <c r="AI6996" s="70" cm="1">
        <f t="array" aca="1" ref="AI6996" ca="1">+MMULT(AB6996:AF6996,$N$5:$N$9)</f>
        <v>7.1454124454635177E-4</v>
      </c>
    </row>
    <row r="6997" spans="23:35" x14ac:dyDescent="0.3">
      <c r="W6997" s="62">
        <f t="shared" ca="1" si="848"/>
        <v>0.1873031236050775</v>
      </c>
      <c r="X6997" s="62">
        <f t="shared" ca="1" si="848"/>
        <v>0.34102729436822532</v>
      </c>
      <c r="Y6997" s="62">
        <f t="shared" ca="1" si="848"/>
        <v>0.82087338593836046</v>
      </c>
      <c r="Z6997" s="62">
        <f t="shared" ca="1" si="848"/>
        <v>0.72818384102991895</v>
      </c>
      <c r="AA6997" s="62">
        <f t="shared" ca="1" si="848"/>
        <v>0.55093925202540939</v>
      </c>
      <c r="AB6997" s="63">
        <f t="shared" ca="1" si="849"/>
        <v>7.1263252611849584E-2</v>
      </c>
      <c r="AC6997" s="67">
        <f t="shared" ca="1" si="850"/>
        <v>0.12975071508865976</v>
      </c>
      <c r="AD6997" s="67">
        <f t="shared" ca="1" si="846"/>
        <v>0.31231784253534939</v>
      </c>
      <c r="AE6997" s="67">
        <f t="shared" ca="1" si="846"/>
        <v>0.27705223496750753</v>
      </c>
      <c r="AF6997" s="67">
        <f t="shared" ca="1" si="846"/>
        <v>0.20961595479663367</v>
      </c>
      <c r="AG6997" s="68" cm="1">
        <f t="array" aca="1" ref="AG6997" ca="1">+MMULT(MMULT(AB6997:AF6997,$N$13:$R$17),TRANSPOSE(AB6997:AF6997))</f>
        <v>1.8564854961606019E-4</v>
      </c>
      <c r="AH6997" s="69">
        <f t="shared" ca="1" si="851"/>
        <v>1.3625290808495068E-2</v>
      </c>
      <c r="AI6997" s="70" cm="1">
        <f t="array" aca="1" ref="AI6997" ca="1">+MMULT(AB6997:AF6997,$N$5:$N$9)</f>
        <v>6.0084557299846045E-5</v>
      </c>
    </row>
    <row r="6998" spans="23:35" x14ac:dyDescent="0.3">
      <c r="W6998" s="62">
        <f t="shared" ca="1" si="848"/>
        <v>0.11525732732500815</v>
      </c>
      <c r="X6998" s="62">
        <f t="shared" ca="1" si="848"/>
        <v>0.85671036594310546</v>
      </c>
      <c r="Y6998" s="62">
        <f t="shared" ca="1" si="848"/>
        <v>0.31200746370875765</v>
      </c>
      <c r="Z6998" s="62">
        <f t="shared" ca="1" si="848"/>
        <v>0.20303504937599082</v>
      </c>
      <c r="AA6998" s="62">
        <f t="shared" ca="1" si="848"/>
        <v>1.922393877155737E-2</v>
      </c>
      <c r="AB6998" s="63">
        <f t="shared" ca="1" si="849"/>
        <v>7.6520192891715091E-2</v>
      </c>
      <c r="AC6998" s="67">
        <f t="shared" ca="1" si="850"/>
        <v>0.56877635440427399</v>
      </c>
      <c r="AD6998" s="67">
        <f t="shared" ca="1" si="846"/>
        <v>0.2071440650304637</v>
      </c>
      <c r="AE6998" s="67">
        <f t="shared" ca="1" si="846"/>
        <v>0.13479647240317974</v>
      </c>
      <c r="AF6998" s="67">
        <f t="shared" ca="1" si="846"/>
        <v>1.2762915270367487E-2</v>
      </c>
      <c r="AG6998" s="68" cm="1">
        <f t="array" aca="1" ref="AG6998" ca="1">+MMULT(MMULT(AB6998:AF6998,$N$13:$R$17),TRANSPOSE(AB6998:AF6998))</f>
        <v>1.7173795649612166E-4</v>
      </c>
      <c r="AH6998" s="69">
        <f t="shared" ca="1" si="851"/>
        <v>1.3104882925693066E-2</v>
      </c>
      <c r="AI6998" s="70" cm="1">
        <f t="array" aca="1" ref="AI6998" ca="1">+MMULT(AB6998:AF6998,$N$5:$N$9)</f>
        <v>8.1639989462602234E-5</v>
      </c>
    </row>
    <row r="6999" spans="23:35" x14ac:dyDescent="0.3">
      <c r="W6999" s="62">
        <f t="shared" ca="1" si="848"/>
        <v>0.93830180323193113</v>
      </c>
      <c r="X6999" s="62">
        <f t="shared" ca="1" si="848"/>
        <v>0.74706061264061929</v>
      </c>
      <c r="Y6999" s="62">
        <f t="shared" ca="1" si="848"/>
        <v>0.1823154962900676</v>
      </c>
      <c r="Z6999" s="62">
        <f t="shared" ca="1" si="848"/>
        <v>0.78359418384774182</v>
      </c>
      <c r="AA6999" s="62">
        <f t="shared" ca="1" si="848"/>
        <v>0.64783302172992652</v>
      </c>
      <c r="AB6999" s="63">
        <f t="shared" ca="1" si="849"/>
        <v>0.28441100533183938</v>
      </c>
      <c r="AC6999" s="67">
        <f t="shared" ca="1" si="850"/>
        <v>0.22644340994879136</v>
      </c>
      <c r="AD6999" s="67">
        <f t="shared" ca="1" si="846"/>
        <v>5.5262105869164947E-2</v>
      </c>
      <c r="AE6999" s="67">
        <f t="shared" ca="1" si="846"/>
        <v>0.23751719205129865</v>
      </c>
      <c r="AF6999" s="67">
        <f t="shared" ca="1" si="846"/>
        <v>0.19636628679890566</v>
      </c>
      <c r="AG6999" s="68" cm="1">
        <f t="array" aca="1" ref="AG6999" ca="1">+MMULT(MMULT(AB6999:AF6999,$N$13:$R$17),TRANSPOSE(AB6999:AF6999))</f>
        <v>1.4908212906496735E-4</v>
      </c>
      <c r="AH6999" s="69">
        <f t="shared" ca="1" si="851"/>
        <v>1.2209919289862949E-2</v>
      </c>
      <c r="AI6999" s="70" cm="1">
        <f t="array" aca="1" ref="AI6999" ca="1">+MMULT(AB6999:AF6999,$N$5:$N$9)</f>
        <v>6.330525900077686E-4</v>
      </c>
    </row>
    <row r="7000" spans="23:35" x14ac:dyDescent="0.3">
      <c r="W7000" s="62">
        <f t="shared" ca="1" si="848"/>
        <v>9.1267027495345654E-2</v>
      </c>
      <c r="X7000" s="62">
        <f t="shared" ca="1" si="848"/>
        <v>5.6087300799744555E-2</v>
      </c>
      <c r="Y7000" s="62">
        <f t="shared" ca="1" si="848"/>
        <v>0.94566119866643494</v>
      </c>
      <c r="Z7000" s="62">
        <f t="shared" ca="1" si="848"/>
        <v>0.4865564907190657</v>
      </c>
      <c r="AA7000" s="62">
        <f t="shared" ca="1" si="848"/>
        <v>0.11659121666119832</v>
      </c>
      <c r="AB7000" s="63">
        <f t="shared" ca="1" si="849"/>
        <v>5.3807927001060483E-2</v>
      </c>
      <c r="AC7000" s="67">
        <f t="shared" ca="1" si="850"/>
        <v>3.3067159848863076E-2</v>
      </c>
      <c r="AD7000" s="67">
        <f t="shared" ca="1" si="846"/>
        <v>0.55752959356733545</v>
      </c>
      <c r="AE7000" s="67">
        <f t="shared" ca="1" si="846"/>
        <v>0.28685711426110361</v>
      </c>
      <c r="AF7000" s="67">
        <f t="shared" ca="1" si="846"/>
        <v>6.8738205321637297E-2</v>
      </c>
      <c r="AG7000" s="68" cm="1">
        <f t="array" aca="1" ref="AG7000" ca="1">+MMULT(MMULT(AB7000:AF7000,$N$13:$R$17),TRANSPOSE(AB7000:AF7000))</f>
        <v>3.0832309121075119E-4</v>
      </c>
      <c r="AH7000" s="69">
        <f t="shared" ca="1" si="851"/>
        <v>1.7559131277223004E-2</v>
      </c>
      <c r="AI7000" s="70" cm="1">
        <f t="array" aca="1" ref="AI7000" ca="1">+MMULT(AB7000:AF7000,$N$5:$N$9)</f>
        <v>-6.2748125682320598E-4</v>
      </c>
    </row>
    <row r="7001" spans="23:35" x14ac:dyDescent="0.3">
      <c r="W7001" s="62">
        <f t="shared" ca="1" si="848"/>
        <v>0.29769225682931488</v>
      </c>
      <c r="X7001" s="62">
        <f t="shared" ca="1" si="848"/>
        <v>0.59646528716524794</v>
      </c>
      <c r="Y7001" s="62">
        <f t="shared" ca="1" si="848"/>
        <v>0.87023279231567108</v>
      </c>
      <c r="Z7001" s="62">
        <f t="shared" ca="1" si="848"/>
        <v>0.21956225625312442</v>
      </c>
      <c r="AA7001" s="62">
        <f t="shared" ca="1" si="848"/>
        <v>0.38731475886580591</v>
      </c>
      <c r="AB7001" s="63">
        <f t="shared" ca="1" si="849"/>
        <v>0.12554141423568099</v>
      </c>
      <c r="AC7001" s="67">
        <f t="shared" ca="1" si="850"/>
        <v>0.25153860732142158</v>
      </c>
      <c r="AD7001" s="67">
        <f t="shared" ca="1" si="846"/>
        <v>0.36699058492547504</v>
      </c>
      <c r="AE7001" s="67">
        <f t="shared" ca="1" si="846"/>
        <v>9.259278846005875E-2</v>
      </c>
      <c r="AF7001" s="67">
        <f t="shared" ca="1" si="846"/>
        <v>0.16333660505736353</v>
      </c>
      <c r="AG7001" s="68" cm="1">
        <f t="array" aca="1" ref="AG7001" ca="1">+MMULT(MMULT(AB7001:AF7001,$N$13:$R$17),TRANSPOSE(AB7001:AF7001))</f>
        <v>1.8672696500929934E-4</v>
      </c>
      <c r="AH7001" s="69">
        <f t="shared" ca="1" si="851"/>
        <v>1.3664807536489467E-2</v>
      </c>
      <c r="AI7001" s="70" cm="1">
        <f t="array" aca="1" ref="AI7001" ca="1">+MMULT(AB7001:AF7001,$N$5:$N$9)</f>
        <v>-2.0770065507013595E-4</v>
      </c>
    </row>
    <row r="7002" spans="23:35" x14ac:dyDescent="0.3">
      <c r="W7002" s="62">
        <f t="shared" ca="1" si="848"/>
        <v>0.34435797301099513</v>
      </c>
      <c r="X7002" s="62">
        <f t="shared" ca="1" si="848"/>
        <v>0.16945773649980311</v>
      </c>
      <c r="Y7002" s="62">
        <f t="shared" ca="1" si="848"/>
        <v>0.69960090473019731</v>
      </c>
      <c r="Z7002" s="62">
        <f t="shared" ca="1" si="848"/>
        <v>7.9905244826586341E-2</v>
      </c>
      <c r="AA7002" s="62">
        <f t="shared" ca="1" si="848"/>
        <v>9.0924969317357385E-2</v>
      </c>
      <c r="AB7002" s="63">
        <f t="shared" ca="1" si="849"/>
        <v>0.24876919776856024</v>
      </c>
      <c r="AC7002" s="67">
        <f t="shared" ca="1" si="850"/>
        <v>0.12241872838351874</v>
      </c>
      <c r="AD7002" s="67">
        <f t="shared" ca="1" si="846"/>
        <v>0.50540184769392038</v>
      </c>
      <c r="AE7002" s="67">
        <f t="shared" ca="1" si="846"/>
        <v>5.7724708619932522E-2</v>
      </c>
      <c r="AF7002" s="67">
        <f t="shared" ca="1" si="846"/>
        <v>6.568551753406833E-2</v>
      </c>
      <c r="AG7002" s="68" cm="1">
        <f t="array" aca="1" ref="AG7002" ca="1">+MMULT(MMULT(AB7002:AF7002,$N$13:$R$17),TRANSPOSE(AB7002:AF7002))</f>
        <v>2.6909791418292965E-4</v>
      </c>
      <c r="AH7002" s="69">
        <f t="shared" ca="1" si="851"/>
        <v>1.6404204161827834E-2</v>
      </c>
      <c r="AI7002" s="70" cm="1">
        <f t="array" aca="1" ref="AI7002" ca="1">+MMULT(AB7002:AF7002,$N$5:$N$9)</f>
        <v>-6.368027411749284E-4</v>
      </c>
    </row>
    <row r="7003" spans="23:35" x14ac:dyDescent="0.3">
      <c r="W7003" s="62">
        <f t="shared" ca="1" si="848"/>
        <v>0.11960389414112671</v>
      </c>
      <c r="X7003" s="62">
        <f t="shared" ca="1" si="848"/>
        <v>0.23702297728758093</v>
      </c>
      <c r="Y7003" s="62">
        <f t="shared" ca="1" si="848"/>
        <v>0.35644741681985093</v>
      </c>
      <c r="Z7003" s="62">
        <f t="shared" ca="1" si="848"/>
        <v>6.2153906249875268E-2</v>
      </c>
      <c r="AA7003" s="62">
        <f t="shared" ca="1" si="848"/>
        <v>0.74374725826593679</v>
      </c>
      <c r="AB7003" s="63">
        <f t="shared" ca="1" si="849"/>
        <v>7.8739846600852301E-2</v>
      </c>
      <c r="AC7003" s="67">
        <f t="shared" ca="1" si="850"/>
        <v>0.15604134803905145</v>
      </c>
      <c r="AD7003" s="67">
        <f t="shared" ca="1" si="846"/>
        <v>0.2346630527643849</v>
      </c>
      <c r="AE7003" s="67">
        <f t="shared" ca="1" si="846"/>
        <v>4.091830854590961E-2</v>
      </c>
      <c r="AF7003" s="67">
        <f t="shared" ca="1" si="846"/>
        <v>0.48963744404980175</v>
      </c>
      <c r="AG7003" s="68" cm="1">
        <f t="array" aca="1" ref="AG7003" ca="1">+MMULT(MMULT(AB7003:AF7003,$N$13:$R$17),TRANSPOSE(AB7003:AF7003))</f>
        <v>2.2069405774929494E-4</v>
      </c>
      <c r="AH7003" s="69">
        <f t="shared" ca="1" si="851"/>
        <v>1.4855775232188152E-2</v>
      </c>
      <c r="AI7003" s="70" cm="1">
        <f t="array" aca="1" ref="AI7003" ca="1">+MMULT(AB7003:AF7003,$N$5:$N$9)</f>
        <v>3.3402089000651941E-4</v>
      </c>
    </row>
    <row r="7004" spans="23:35" x14ac:dyDescent="0.3">
      <c r="W7004" s="62">
        <f t="shared" ca="1" si="848"/>
        <v>0.67105731253616052</v>
      </c>
      <c r="X7004" s="62">
        <f t="shared" ca="1" si="848"/>
        <v>0.718339997080643</v>
      </c>
      <c r="Y7004" s="62">
        <f t="shared" ca="1" si="848"/>
        <v>3.8939046036173486E-2</v>
      </c>
      <c r="Z7004" s="62">
        <f t="shared" ca="1" si="848"/>
        <v>0.45590112627463431</v>
      </c>
      <c r="AA7004" s="62">
        <f t="shared" ca="1" si="848"/>
        <v>0.47183275648152867</v>
      </c>
      <c r="AB7004" s="63">
        <f t="shared" ca="1" si="849"/>
        <v>0.28482058879079525</v>
      </c>
      <c r="AC7004" s="67">
        <f t="shared" ca="1" si="850"/>
        <v>0.30488904166357911</v>
      </c>
      <c r="AD7004" s="67">
        <f t="shared" ca="1" si="846"/>
        <v>1.6527115958336547E-2</v>
      </c>
      <c r="AE7004" s="67">
        <f t="shared" ca="1" si="846"/>
        <v>0.19350065156905796</v>
      </c>
      <c r="AF7004" s="67">
        <f t="shared" ca="1" si="846"/>
        <v>0.20026260201823121</v>
      </c>
      <c r="AG7004" s="68" cm="1">
        <f t="array" aca="1" ref="AG7004" ca="1">+MMULT(MMULT(AB7004:AF7004,$N$13:$R$17),TRANSPOSE(AB7004:AF7004))</f>
        <v>1.4247251907137569E-4</v>
      </c>
      <c r="AH7004" s="69">
        <f t="shared" ca="1" si="851"/>
        <v>1.1936185281377618E-2</v>
      </c>
      <c r="AI7004" s="70" cm="1">
        <f t="array" aca="1" ref="AI7004" ca="1">+MMULT(AB7004:AF7004,$N$5:$N$9)</f>
        <v>7.0464303462577775E-4</v>
      </c>
    </row>
    <row r="7005" spans="23:35" x14ac:dyDescent="0.3">
      <c r="W7005" s="62">
        <f t="shared" ca="1" si="848"/>
        <v>0.72102684605327672</v>
      </c>
      <c r="X7005" s="62">
        <f t="shared" ca="1" si="848"/>
        <v>0.83565314077511521</v>
      </c>
      <c r="Y7005" s="62">
        <f t="shared" ca="1" si="848"/>
        <v>0.31326620458543941</v>
      </c>
      <c r="Z7005" s="62">
        <f t="shared" ca="1" si="848"/>
        <v>0.39733151864972116</v>
      </c>
      <c r="AA7005" s="62">
        <f t="shared" ca="1" si="848"/>
        <v>0.56735117157015091</v>
      </c>
      <c r="AB7005" s="63">
        <f t="shared" ca="1" si="849"/>
        <v>0.25436375489045387</v>
      </c>
      <c r="AC7005" s="67">
        <f t="shared" ca="1" si="850"/>
        <v>0.29480160390290555</v>
      </c>
      <c r="AD7005" s="67">
        <f t="shared" ca="1" si="846"/>
        <v>0.11051401000503894</v>
      </c>
      <c r="AE7005" s="67">
        <f t="shared" ca="1" si="846"/>
        <v>0.14017056032418751</v>
      </c>
      <c r="AF7005" s="67">
        <f t="shared" ca="1" si="846"/>
        <v>0.20015007087741415</v>
      </c>
      <c r="AG7005" s="68" cm="1">
        <f t="array" aca="1" ref="AG7005" ca="1">+MMULT(MMULT(AB7005:AF7005,$N$13:$R$17),TRANSPOSE(AB7005:AF7005))</f>
        <v>1.4140793855355711E-4</v>
      </c>
      <c r="AH7005" s="69">
        <f t="shared" ca="1" si="851"/>
        <v>1.1891506992537031E-2</v>
      </c>
      <c r="AI7005" s="70" cm="1">
        <f t="array" aca="1" ref="AI7005" ca="1">+MMULT(AB7005:AF7005,$N$5:$N$9)</f>
        <v>4.5288892493705986E-4</v>
      </c>
    </row>
    <row r="7006" spans="23:35" x14ac:dyDescent="0.3">
      <c r="W7006" s="62">
        <f t="shared" ca="1" si="848"/>
        <v>0.28902836707957902</v>
      </c>
      <c r="X7006" s="62">
        <f t="shared" ca="1" si="848"/>
        <v>0.18639782739643806</v>
      </c>
      <c r="Y7006" s="62">
        <f t="shared" ca="1" si="848"/>
        <v>0.24938169011764022</v>
      </c>
      <c r="Z7006" s="62">
        <f t="shared" ca="1" si="848"/>
        <v>0.15125133120054046</v>
      </c>
      <c r="AA7006" s="62">
        <f t="shared" ca="1" si="848"/>
        <v>0.98470508926335176</v>
      </c>
      <c r="AB7006" s="63">
        <f t="shared" ca="1" si="849"/>
        <v>0.15532776843042462</v>
      </c>
      <c r="AC7006" s="67">
        <f t="shared" ca="1" si="850"/>
        <v>0.10017272305246266</v>
      </c>
      <c r="AD7006" s="67">
        <f t="shared" ca="1" si="846"/>
        <v>0.13402110597232644</v>
      </c>
      <c r="AE7006" s="67">
        <f t="shared" ca="1" si="846"/>
        <v>8.1284518834244604E-2</v>
      </c>
      <c r="AF7006" s="67">
        <f t="shared" ca="1" si="846"/>
        <v>0.52919388371054166</v>
      </c>
      <c r="AG7006" s="68" cm="1">
        <f t="array" aca="1" ref="AG7006" ca="1">+MMULT(MMULT(AB7006:AF7006,$N$13:$R$17),TRANSPOSE(AB7006:AF7006))</f>
        <v>2.2463249933248939E-4</v>
      </c>
      <c r="AH7006" s="69">
        <f t="shared" ca="1" si="851"/>
        <v>1.498774497155891E-2</v>
      </c>
      <c r="AI7006" s="70" cm="1">
        <f t="array" aca="1" ref="AI7006" ca="1">+MMULT(AB7006:AF7006,$N$5:$N$9)</f>
        <v>6.233497564526872E-4</v>
      </c>
    </row>
    <row r="7007" spans="23:35" x14ac:dyDescent="0.3">
      <c r="W7007" s="62">
        <f t="shared" ca="1" si="848"/>
        <v>0.4917129345767306</v>
      </c>
      <c r="X7007" s="62">
        <f t="shared" ca="1" si="848"/>
        <v>0.46771372944735268</v>
      </c>
      <c r="Y7007" s="62">
        <f t="shared" ca="1" si="848"/>
        <v>0.29472702158819619</v>
      </c>
      <c r="Z7007" s="62">
        <f t="shared" ca="1" si="848"/>
        <v>0.58759963928533276</v>
      </c>
      <c r="AA7007" s="62">
        <f t="shared" ca="1" si="848"/>
        <v>0.14371379109853821</v>
      </c>
      <c r="AB7007" s="63">
        <f t="shared" ca="1" si="849"/>
        <v>0.2476560455799984</v>
      </c>
      <c r="AC7007" s="67">
        <f t="shared" ca="1" si="850"/>
        <v>0.2355686103683923</v>
      </c>
      <c r="AD7007" s="67">
        <f t="shared" ca="1" si="846"/>
        <v>0.14844215711944717</v>
      </c>
      <c r="AE7007" s="67">
        <f t="shared" ca="1" si="846"/>
        <v>0.29595032551849731</v>
      </c>
      <c r="AF7007" s="67">
        <f t="shared" ca="1" si="846"/>
        <v>7.2382861413664859E-2</v>
      </c>
      <c r="AG7007" s="68" cm="1">
        <f t="array" aca="1" ref="AG7007" ca="1">+MMULT(MMULT(AB7007:AF7007,$N$13:$R$17),TRANSPOSE(AB7007:AF7007))</f>
        <v>1.6660455704697744E-4</v>
      </c>
      <c r="AH7007" s="69">
        <f t="shared" ca="1" si="851"/>
        <v>1.2907538767982741E-2</v>
      </c>
      <c r="AI7007" s="70" cm="1">
        <f t="array" aca="1" ref="AI7007" ca="1">+MMULT(AB7007:AF7007,$N$5:$N$9)</f>
        <v>3.4799918374985148E-4</v>
      </c>
    </row>
    <row r="7008" spans="23:35" x14ac:dyDescent="0.3">
      <c r="W7008" s="62">
        <f t="shared" ca="1" si="848"/>
        <v>0.73960937300789786</v>
      </c>
      <c r="X7008" s="62">
        <f t="shared" ca="1" si="848"/>
        <v>0.86868333136610432</v>
      </c>
      <c r="Y7008" s="62">
        <f t="shared" ca="1" si="848"/>
        <v>0.8951354977248096</v>
      </c>
      <c r="Z7008" s="62">
        <f t="shared" ca="1" si="848"/>
        <v>0.97534307302555801</v>
      </c>
      <c r="AA7008" s="62">
        <f t="shared" ca="1" si="848"/>
        <v>0.36728629674494884</v>
      </c>
      <c r="AB7008" s="63">
        <f t="shared" ca="1" si="849"/>
        <v>0.19230325058509765</v>
      </c>
      <c r="AC7008" s="67">
        <f t="shared" ca="1" si="850"/>
        <v>0.22586331981086122</v>
      </c>
      <c r="AD7008" s="67">
        <f t="shared" ca="1" si="846"/>
        <v>0.23274105522287913</v>
      </c>
      <c r="AE7008" s="67">
        <f t="shared" ca="1" si="846"/>
        <v>0.25359554681640062</v>
      </c>
      <c r="AF7008" s="67">
        <f t="shared" ca="1" si="846"/>
        <v>9.5496827564761286E-2</v>
      </c>
      <c r="AG7008" s="68" cm="1">
        <f t="array" aca="1" ref="AG7008" ca="1">+MMULT(MMULT(AB7008:AF7008,$N$13:$R$17),TRANSPOSE(AB7008:AF7008))</f>
        <v>1.680017335118299E-4</v>
      </c>
      <c r="AH7008" s="69">
        <f t="shared" ca="1" si="851"/>
        <v>1.2961548268313855E-2</v>
      </c>
      <c r="AI7008" s="70" cm="1">
        <f t="array" aca="1" ref="AI7008" ca="1">+MMULT(AB7008:AF7008,$N$5:$N$9)</f>
        <v>1.4419311175212067E-4</v>
      </c>
    </row>
    <row r="7009" spans="23:35" x14ac:dyDescent="0.3">
      <c r="W7009" s="62">
        <f t="shared" ca="1" si="848"/>
        <v>0.81336230560677658</v>
      </c>
      <c r="X7009" s="62">
        <f t="shared" ca="1" si="848"/>
        <v>0.42572436540647618</v>
      </c>
      <c r="Y7009" s="62">
        <f t="shared" ca="1" si="848"/>
        <v>0.71728858180645227</v>
      </c>
      <c r="Z7009" s="62">
        <f t="shared" ca="1" si="848"/>
        <v>0.42697195927483522</v>
      </c>
      <c r="AA7009" s="62">
        <f t="shared" ca="1" si="848"/>
        <v>0.34262597635471415</v>
      </c>
      <c r="AB7009" s="63">
        <f t="shared" ca="1" si="849"/>
        <v>0.29837502036088637</v>
      </c>
      <c r="AC7009" s="67">
        <f t="shared" ca="1" si="850"/>
        <v>0.15617335020402801</v>
      </c>
      <c r="AD7009" s="67">
        <f t="shared" ca="1" si="846"/>
        <v>0.26313119470353336</v>
      </c>
      <c r="AE7009" s="67">
        <f t="shared" ca="1" si="846"/>
        <v>0.15663101936733653</v>
      </c>
      <c r="AF7009" s="67">
        <f t="shared" ca="1" si="846"/>
        <v>0.12568941536421585</v>
      </c>
      <c r="AG7009" s="68" cm="1">
        <f t="array" aca="1" ref="AG7009" ca="1">+MMULT(MMULT(AB7009:AF7009,$N$13:$R$17),TRANSPOSE(AB7009:AF7009))</f>
        <v>1.8371489290301744E-4</v>
      </c>
      <c r="AH7009" s="69">
        <f t="shared" ca="1" si="851"/>
        <v>1.3554146705086877E-2</v>
      </c>
      <c r="AI7009" s="70" cm="1">
        <f t="array" aca="1" ref="AI7009" ca="1">+MMULT(AB7009:AF7009,$N$5:$N$9)</f>
        <v>3.8632249562178247E-5</v>
      </c>
    </row>
    <row r="7010" spans="23:35" x14ac:dyDescent="0.3">
      <c r="W7010" s="62">
        <f t="shared" ca="1" si="848"/>
        <v>6.9421868921152874E-2</v>
      </c>
      <c r="X7010" s="62">
        <f t="shared" ca="1" si="848"/>
        <v>0.96333603011613833</v>
      </c>
      <c r="Y7010" s="62">
        <f t="shared" ca="1" si="848"/>
        <v>0.82602586048181725</v>
      </c>
      <c r="Z7010" s="62">
        <f t="shared" ca="1" si="848"/>
        <v>0.28971256256194389</v>
      </c>
      <c r="AA7010" s="62">
        <f t="shared" ref="X7010:AA7025" ca="1" si="852">RAND()</f>
        <v>0.76361103963862886</v>
      </c>
      <c r="AB7010" s="63">
        <f t="shared" ca="1" si="849"/>
        <v>2.383904859886667E-2</v>
      </c>
      <c r="AC7010" s="67">
        <f t="shared" ca="1" si="850"/>
        <v>0.33080374809645113</v>
      </c>
      <c r="AD7010" s="67">
        <f t="shared" ca="1" si="846"/>
        <v>0.28365226891704493</v>
      </c>
      <c r="AE7010" s="67">
        <f t="shared" ca="1" si="846"/>
        <v>9.9485536271870303E-2</v>
      </c>
      <c r="AF7010" s="67">
        <f t="shared" ca="1" si="846"/>
        <v>0.26221939811576694</v>
      </c>
      <c r="AG7010" s="68" cm="1">
        <f t="array" aca="1" ref="AG7010" ca="1">+MMULT(MMULT(AB7010:AF7010,$N$13:$R$17),TRANSPOSE(AB7010:AF7010))</f>
        <v>1.674237205206749E-4</v>
      </c>
      <c r="AH7010" s="69">
        <f t="shared" ca="1" si="851"/>
        <v>1.2939231836576501E-2</v>
      </c>
      <c r="AI7010" s="70" cm="1">
        <f t="array" aca="1" ref="AI7010" ca="1">+MMULT(AB7010:AF7010,$N$5:$N$9)</f>
        <v>7.512099817095732E-5</v>
      </c>
    </row>
    <row r="7011" spans="23:35" x14ac:dyDescent="0.3">
      <c r="W7011" s="62">
        <f t="shared" ca="1" si="848"/>
        <v>0.46245474431711153</v>
      </c>
      <c r="X7011" s="62">
        <f t="shared" ca="1" si="852"/>
        <v>0.5106293473710829</v>
      </c>
      <c r="Y7011" s="62">
        <f t="shared" ca="1" si="852"/>
        <v>0.18761255129628629</v>
      </c>
      <c r="Z7011" s="62">
        <f t="shared" ca="1" si="852"/>
        <v>0.14869270365791964</v>
      </c>
      <c r="AA7011" s="62">
        <f t="shared" ca="1" si="852"/>
        <v>6.1239026579312794E-3</v>
      </c>
      <c r="AB7011" s="63">
        <f t="shared" ca="1" si="849"/>
        <v>0.35153940453512916</v>
      </c>
      <c r="AC7011" s="67">
        <f t="shared" ca="1" si="850"/>
        <v>0.38815979059326544</v>
      </c>
      <c r="AD7011" s="67">
        <f t="shared" ca="1" si="846"/>
        <v>0.14261547832837854</v>
      </c>
      <c r="AE7011" s="67">
        <f t="shared" ca="1" si="846"/>
        <v>0.11303018326649564</v>
      </c>
      <c r="AF7011" s="67">
        <f t="shared" ca="1" si="846"/>
        <v>4.6551432767312191E-3</v>
      </c>
      <c r="AG7011" s="68" cm="1">
        <f t="array" aca="1" ref="AG7011" ca="1">+MMULT(MMULT(AB7011:AF7011,$N$13:$R$17),TRANSPOSE(AB7011:AF7011))</f>
        <v>1.7534946652354979E-4</v>
      </c>
      <c r="AH7011" s="69">
        <f t="shared" ca="1" si="851"/>
        <v>1.3241958560709583E-2</v>
      </c>
      <c r="AI7011" s="70" cm="1">
        <f t="array" aca="1" ref="AI7011" ca="1">+MMULT(AB7011:AF7011,$N$5:$N$9)</f>
        <v>2.0676546417459435E-4</v>
      </c>
    </row>
    <row r="7012" spans="23:35" x14ac:dyDescent="0.3">
      <c r="W7012" s="62">
        <f t="shared" ca="1" si="848"/>
        <v>0.60069947653626599</v>
      </c>
      <c r="X7012" s="62">
        <f t="shared" ca="1" si="852"/>
        <v>0.41143922945937794</v>
      </c>
      <c r="Y7012" s="62">
        <f t="shared" ca="1" si="852"/>
        <v>0.64680117281823513</v>
      </c>
      <c r="Z7012" s="62">
        <f t="shared" ca="1" si="852"/>
        <v>0.56501391781402743</v>
      </c>
      <c r="AA7012" s="62">
        <f t="shared" ca="1" si="852"/>
        <v>0.98783747158137281</v>
      </c>
      <c r="AB7012" s="63">
        <f t="shared" ca="1" si="849"/>
        <v>0.18702942575442749</v>
      </c>
      <c r="AC7012" s="67">
        <f t="shared" ca="1" si="850"/>
        <v>0.12810272994134334</v>
      </c>
      <c r="AD7012" s="67">
        <f t="shared" ca="1" si="846"/>
        <v>0.20138331504302781</v>
      </c>
      <c r="AE7012" s="67">
        <f t="shared" ca="1" si="846"/>
        <v>0.17591862939743544</v>
      </c>
      <c r="AF7012" s="67">
        <f t="shared" ca="1" si="846"/>
        <v>0.30756589986376587</v>
      </c>
      <c r="AG7012" s="68" cm="1">
        <f t="array" aca="1" ref="AG7012" ca="1">+MMULT(MMULT(AB7012:AF7012,$N$13:$R$17),TRANSPOSE(AB7012:AF7012))</f>
        <v>1.6742817590041626E-4</v>
      </c>
      <c r="AH7012" s="69">
        <f t="shared" ca="1" si="851"/>
        <v>1.293940400097378E-2</v>
      </c>
      <c r="AI7012" s="70" cm="1">
        <f t="array" aca="1" ref="AI7012" ca="1">+MMULT(AB7012:AF7012,$N$5:$N$9)</f>
        <v>3.4121840462606362E-4</v>
      </c>
    </row>
    <row r="7013" spans="23:35" x14ac:dyDescent="0.3">
      <c r="W7013" s="62">
        <f t="shared" ca="1" si="848"/>
        <v>0.5975468061773731</v>
      </c>
      <c r="X7013" s="62">
        <f t="shared" ca="1" si="852"/>
        <v>0.31802310621329632</v>
      </c>
      <c r="Y7013" s="62">
        <f t="shared" ca="1" si="852"/>
        <v>0.2266794355370455</v>
      </c>
      <c r="Z7013" s="62">
        <f t="shared" ca="1" si="852"/>
        <v>0.32521540256760995</v>
      </c>
      <c r="AA7013" s="62">
        <f t="shared" ca="1" si="852"/>
        <v>0.85172778324814968</v>
      </c>
      <c r="AB7013" s="63">
        <f t="shared" ca="1" si="849"/>
        <v>0.25765295355312989</v>
      </c>
      <c r="AC7013" s="67">
        <f t="shared" ca="1" si="850"/>
        <v>0.13712665144707334</v>
      </c>
      <c r="AD7013" s="67">
        <f t="shared" ca="1" si="846"/>
        <v>9.7740671478946078E-2</v>
      </c>
      <c r="AE7013" s="67">
        <f t="shared" ca="1" si="846"/>
        <v>0.14022785854810879</v>
      </c>
      <c r="AF7013" s="67">
        <f t="shared" ca="1" si="846"/>
        <v>0.36725186497274193</v>
      </c>
      <c r="AG7013" s="68" cm="1">
        <f t="array" aca="1" ref="AG7013" ca="1">+MMULT(MMULT(AB7013:AF7013,$N$13:$R$17),TRANSPOSE(AB7013:AF7013))</f>
        <v>1.7104878678048232E-4</v>
      </c>
      <c r="AH7013" s="69">
        <f t="shared" ca="1" si="851"/>
        <v>1.3078562106763966E-2</v>
      </c>
      <c r="AI7013" s="70" cm="1">
        <f t="array" aca="1" ref="AI7013" ca="1">+MMULT(AB7013:AF7013,$N$5:$N$9)</f>
        <v>6.1245363292650081E-4</v>
      </c>
    </row>
    <row r="7014" spans="23:35" x14ac:dyDescent="0.3">
      <c r="W7014" s="62">
        <f t="shared" ca="1" si="848"/>
        <v>0.52860385212207961</v>
      </c>
      <c r="X7014" s="62">
        <f t="shared" ca="1" si="852"/>
        <v>0.20978479254684734</v>
      </c>
      <c r="Y7014" s="62">
        <f t="shared" ca="1" si="852"/>
        <v>0.40126403785492859</v>
      </c>
      <c r="Z7014" s="62">
        <f t="shared" ca="1" si="852"/>
        <v>0.8270982925001511</v>
      </c>
      <c r="AA7014" s="62">
        <f t="shared" ca="1" si="852"/>
        <v>0.56721452113021098</v>
      </c>
      <c r="AB7014" s="63">
        <f t="shared" ca="1" si="849"/>
        <v>0.2086073598572428</v>
      </c>
      <c r="AC7014" s="67">
        <f t="shared" ca="1" si="850"/>
        <v>8.2789127502026494E-2</v>
      </c>
      <c r="AD7014" s="67">
        <f t="shared" ca="1" si="846"/>
        <v>0.1583541837739797</v>
      </c>
      <c r="AE7014" s="67">
        <f t="shared" ca="1" si="846"/>
        <v>0.32640471772620133</v>
      </c>
      <c r="AF7014" s="67">
        <f t="shared" ca="1" si="846"/>
        <v>0.22384461114054974</v>
      </c>
      <c r="AG7014" s="68" cm="1">
        <f t="array" aca="1" ref="AG7014" ca="1">+MMULT(MMULT(AB7014:AF7014,$N$13:$R$17),TRANSPOSE(AB7014:AF7014))</f>
        <v>1.7109552891143089E-4</v>
      </c>
      <c r="AH7014" s="69">
        <f t="shared" ca="1" si="851"/>
        <v>1.3080348959849308E-2</v>
      </c>
      <c r="AI7014" s="70" cm="1">
        <f t="array" aca="1" ref="AI7014" ca="1">+MMULT(AB7014:AF7014,$N$5:$N$9)</f>
        <v>4.5943790825206995E-4</v>
      </c>
    </row>
    <row r="7015" spans="23:35" x14ac:dyDescent="0.3">
      <c r="W7015" s="62">
        <f t="shared" ca="1" si="848"/>
        <v>0.75141156759316363</v>
      </c>
      <c r="X7015" s="62">
        <f t="shared" ca="1" si="852"/>
        <v>0.74260724867975147</v>
      </c>
      <c r="Y7015" s="62">
        <f t="shared" ca="1" si="852"/>
        <v>0.10594140922747863</v>
      </c>
      <c r="Z7015" s="62">
        <f t="shared" ca="1" si="852"/>
        <v>0.61889570509282166</v>
      </c>
      <c r="AA7015" s="62">
        <f t="shared" ca="1" si="852"/>
        <v>5.455612068646376E-2</v>
      </c>
      <c r="AB7015" s="63">
        <f t="shared" ca="1" si="849"/>
        <v>0.33052150276506281</v>
      </c>
      <c r="AC7015" s="67">
        <f t="shared" ca="1" si="850"/>
        <v>0.32664876930767822</v>
      </c>
      <c r="AD7015" s="67">
        <f t="shared" ca="1" si="846"/>
        <v>4.6600179306626514E-2</v>
      </c>
      <c r="AE7015" s="67">
        <f t="shared" ca="1" si="846"/>
        <v>0.27223208601557819</v>
      </c>
      <c r="AF7015" s="67">
        <f t="shared" ca="1" si="846"/>
        <v>2.3997462605054243E-2</v>
      </c>
      <c r="AG7015" s="68" cm="1">
        <f t="array" aca="1" ref="AG7015" ca="1">+MMULT(MMULT(AB7015:AF7015,$N$13:$R$17),TRANSPOSE(AB7015:AF7015))</f>
        <v>1.7282035734549831E-4</v>
      </c>
      <c r="AH7015" s="69">
        <f t="shared" ca="1" si="851"/>
        <v>1.3146115675190841E-2</v>
      </c>
      <c r="AI7015" s="70" cm="1">
        <f t="array" aca="1" ref="AI7015" ca="1">+MMULT(AB7015:AF7015,$N$5:$N$9)</f>
        <v>5.3736154913515378E-4</v>
      </c>
    </row>
    <row r="7016" spans="23:35" x14ac:dyDescent="0.3">
      <c r="W7016" s="62">
        <f t="shared" ca="1" si="848"/>
        <v>0.82991121256952349</v>
      </c>
      <c r="X7016" s="62">
        <f t="shared" ca="1" si="852"/>
        <v>0.34778803273791969</v>
      </c>
      <c r="Y7016" s="62">
        <f t="shared" ca="1" si="852"/>
        <v>0.7640847875923038</v>
      </c>
      <c r="Z7016" s="62">
        <f t="shared" ca="1" si="852"/>
        <v>0.744148178830217</v>
      </c>
      <c r="AA7016" s="62">
        <f t="shared" ca="1" si="852"/>
        <v>0.3522678816278263</v>
      </c>
      <c r="AB7016" s="63">
        <f t="shared" ca="1" si="849"/>
        <v>0.27315883979593769</v>
      </c>
      <c r="AC7016" s="67">
        <f t="shared" ca="1" si="850"/>
        <v>0.11447173393821723</v>
      </c>
      <c r="AD7016" s="67">
        <f t="shared" ca="1" si="846"/>
        <v>0.25149258248749656</v>
      </c>
      <c r="AE7016" s="67">
        <f t="shared" ca="1" si="846"/>
        <v>0.24493060231849029</v>
      </c>
      <c r="AF7016" s="67">
        <f t="shared" ca="1" si="846"/>
        <v>0.11594624145985828</v>
      </c>
      <c r="AG7016" s="68" cm="1">
        <f t="array" aca="1" ref="AG7016" ca="1">+MMULT(MMULT(AB7016:AF7016,$N$13:$R$17),TRANSPOSE(AB7016:AF7016))</f>
        <v>1.8894257934875137E-4</v>
      </c>
      <c r="AH7016" s="69">
        <f t="shared" ca="1" si="851"/>
        <v>1.3745638557329789E-2</v>
      </c>
      <c r="AI7016" s="70" cm="1">
        <f t="array" aca="1" ref="AI7016" ca="1">+MMULT(AB7016:AF7016,$N$5:$N$9)</f>
        <v>1.0747820944530657E-4</v>
      </c>
    </row>
    <row r="7017" spans="23:35" x14ac:dyDescent="0.3">
      <c r="W7017" s="62">
        <f t="shared" ca="1" si="848"/>
        <v>0.54684557914976317</v>
      </c>
      <c r="X7017" s="62">
        <f t="shared" ca="1" si="852"/>
        <v>0.11231820692831684</v>
      </c>
      <c r="Y7017" s="62">
        <f t="shared" ca="1" si="852"/>
        <v>0.52110330435401786</v>
      </c>
      <c r="Z7017" s="62">
        <f t="shared" ca="1" si="852"/>
        <v>0.94564292762842705</v>
      </c>
      <c r="AA7017" s="62">
        <f t="shared" ca="1" si="852"/>
        <v>0.37322596725659574</v>
      </c>
      <c r="AB7017" s="63">
        <f t="shared" ca="1" si="849"/>
        <v>0.21881385501332484</v>
      </c>
      <c r="AC7017" s="67">
        <f t="shared" ca="1" si="850"/>
        <v>4.4942815272240796E-2</v>
      </c>
      <c r="AD7017" s="67">
        <f t="shared" ref="AD7017:AF7080" ca="1" si="853">+Y7017/SUM($W7017:$AA7017)</f>
        <v>0.20851338519216031</v>
      </c>
      <c r="AE7017" s="67">
        <f t="shared" ca="1" si="853"/>
        <v>0.3783879441471979</v>
      </c>
      <c r="AF7017" s="67">
        <f t="shared" ca="1" si="853"/>
        <v>0.14934200037507614</v>
      </c>
      <c r="AG7017" s="68" cm="1">
        <f t="array" aca="1" ref="AG7017" ca="1">+MMULT(MMULT(AB7017:AF7017,$N$13:$R$17),TRANSPOSE(AB7017:AF7017))</f>
        <v>1.9522721490691051E-4</v>
      </c>
      <c r="AH7017" s="69">
        <f t="shared" ca="1" si="851"/>
        <v>1.397237327396139E-2</v>
      </c>
      <c r="AI7017" s="70" cm="1">
        <f t="array" aca="1" ref="AI7017" ca="1">+MMULT(AB7017:AF7017,$N$5:$N$9)</f>
        <v>3.0990211675124488E-4</v>
      </c>
    </row>
    <row r="7018" spans="23:35" x14ac:dyDescent="0.3">
      <c r="W7018" s="62">
        <f t="shared" ca="1" si="848"/>
        <v>0.53348559947282415</v>
      </c>
      <c r="X7018" s="62">
        <f t="shared" ca="1" si="852"/>
        <v>0.92256522438647237</v>
      </c>
      <c r="Y7018" s="62">
        <f t="shared" ca="1" si="852"/>
        <v>0.82245330086222324</v>
      </c>
      <c r="Z7018" s="62">
        <f t="shared" ca="1" si="852"/>
        <v>0.3236588181954827</v>
      </c>
      <c r="AA7018" s="62">
        <f t="shared" ca="1" si="852"/>
        <v>0.28702341996437974</v>
      </c>
      <c r="AB7018" s="63">
        <f t="shared" ca="1" si="849"/>
        <v>0.18464907848338985</v>
      </c>
      <c r="AC7018" s="67">
        <f t="shared" ca="1" si="850"/>
        <v>0.31931662015267126</v>
      </c>
      <c r="AD7018" s="67">
        <f t="shared" ca="1" si="853"/>
        <v>0.28466606080820323</v>
      </c>
      <c r="AE7018" s="67">
        <f t="shared" ca="1" si="853"/>
        <v>0.11202420942922424</v>
      </c>
      <c r="AF7018" s="67">
        <f t="shared" ca="1" si="853"/>
        <v>9.934403112651119E-2</v>
      </c>
      <c r="AG7018" s="68" cm="1">
        <f t="array" aca="1" ref="AG7018" ca="1">+MMULT(MMULT(AB7018:AF7018,$N$13:$R$17),TRANSPOSE(AB7018:AF7018))</f>
        <v>1.6718912414277057E-4</v>
      </c>
      <c r="AH7018" s="69">
        <f t="shared" ca="1" si="851"/>
        <v>1.2930163345556411E-2</v>
      </c>
      <c r="AI7018" s="70" cm="1">
        <f t="array" aca="1" ref="AI7018" ca="1">+MMULT(AB7018:AF7018,$N$5:$N$9)</f>
        <v>-5.272723437946714E-5</v>
      </c>
    </row>
    <row r="7019" spans="23:35" x14ac:dyDescent="0.3">
      <c r="W7019" s="62">
        <f t="shared" ca="1" si="848"/>
        <v>0.1580216076719797</v>
      </c>
      <c r="X7019" s="62">
        <f t="shared" ca="1" si="852"/>
        <v>0.17011356121857135</v>
      </c>
      <c r="Y7019" s="62">
        <f t="shared" ca="1" si="852"/>
        <v>0.52443664805820411</v>
      </c>
      <c r="Z7019" s="62">
        <f t="shared" ca="1" si="852"/>
        <v>0.77481118259623205</v>
      </c>
      <c r="AA7019" s="62">
        <f t="shared" ca="1" si="852"/>
        <v>0.63504617601117053</v>
      </c>
      <c r="AB7019" s="63">
        <f t="shared" ca="1" si="849"/>
        <v>6.984599092837207E-2</v>
      </c>
      <c r="AC7019" s="67">
        <f t="shared" ca="1" si="850"/>
        <v>7.5190668090970622E-2</v>
      </c>
      <c r="AD7019" s="67">
        <f t="shared" ca="1" si="853"/>
        <v>0.23180245981812245</v>
      </c>
      <c r="AE7019" s="67">
        <f t="shared" ca="1" si="853"/>
        <v>0.34246870176864896</v>
      </c>
      <c r="AF7019" s="67">
        <f t="shared" ca="1" si="853"/>
        <v>0.28069217939388597</v>
      </c>
      <c r="AG7019" s="68" cm="1">
        <f t="array" aca="1" ref="AG7019" ca="1">+MMULT(MMULT(AB7019:AF7019,$N$13:$R$17),TRANSPOSE(AB7019:AF7019))</f>
        <v>1.8173292507119886E-4</v>
      </c>
      <c r="AH7019" s="69">
        <f t="shared" ca="1" si="851"/>
        <v>1.348083547378273E-2</v>
      </c>
      <c r="AI7019" s="70" cm="1">
        <f t="array" aca="1" ref="AI7019" ca="1">+MMULT(AB7019:AF7019,$N$5:$N$9)</f>
        <v>3.423557867439788E-4</v>
      </c>
    </row>
    <row r="7020" spans="23:35" x14ac:dyDescent="0.3">
      <c r="W7020" s="62">
        <f t="shared" ca="1" si="848"/>
        <v>0.32034254456654787</v>
      </c>
      <c r="X7020" s="62">
        <f t="shared" ca="1" si="852"/>
        <v>0.72781248728390102</v>
      </c>
      <c r="Y7020" s="62">
        <f t="shared" ca="1" si="852"/>
        <v>0.7116877569625234</v>
      </c>
      <c r="Z7020" s="62">
        <f t="shared" ca="1" si="852"/>
        <v>0.85631212461434492</v>
      </c>
      <c r="AA7020" s="62">
        <f t="shared" ca="1" si="852"/>
        <v>0.12544643392797772</v>
      </c>
      <c r="AB7020" s="63">
        <f t="shared" ca="1" si="849"/>
        <v>0.11684504929046981</v>
      </c>
      <c r="AC7020" s="67">
        <f t="shared" ca="1" si="850"/>
        <v>0.26546984593000383</v>
      </c>
      <c r="AD7020" s="67">
        <f t="shared" ca="1" si="853"/>
        <v>0.25958834520163115</v>
      </c>
      <c r="AE7020" s="67">
        <f t="shared" ca="1" si="853"/>
        <v>0.31234013123038201</v>
      </c>
      <c r="AF7020" s="67">
        <f t="shared" ca="1" si="853"/>
        <v>4.575662834751322E-2</v>
      </c>
      <c r="AG7020" s="68" cm="1">
        <f t="array" aca="1" ref="AG7020" ca="1">+MMULT(MMULT(AB7020:AF7020,$N$13:$R$17),TRANSPOSE(AB7020:AF7020))</f>
        <v>1.8121507862930181E-4</v>
      </c>
      <c r="AH7020" s="69">
        <f t="shared" ca="1" si="851"/>
        <v>1.3461615008211377E-2</v>
      </c>
      <c r="AI7020" s="70" cm="1">
        <f t="array" aca="1" ref="AI7020" ca="1">+MMULT(AB7020:AF7020,$N$5:$N$9)</f>
        <v>7.6363781320867177E-5</v>
      </c>
    </row>
    <row r="7021" spans="23:35" x14ac:dyDescent="0.3">
      <c r="W7021" s="62">
        <f t="shared" ca="1" si="848"/>
        <v>0.3395041420360293</v>
      </c>
      <c r="X7021" s="62">
        <f t="shared" ca="1" si="852"/>
        <v>5.0568543447888525E-2</v>
      </c>
      <c r="Y7021" s="62">
        <f t="shared" ca="1" si="852"/>
        <v>0.32308824170876393</v>
      </c>
      <c r="Z7021" s="62">
        <f t="shared" ca="1" si="852"/>
        <v>0.84851089465412444</v>
      </c>
      <c r="AA7021" s="62">
        <f t="shared" ca="1" si="852"/>
        <v>0.82082287024922229</v>
      </c>
      <c r="AB7021" s="63">
        <f t="shared" ca="1" si="849"/>
        <v>0.1424994327006649</v>
      </c>
      <c r="AC7021" s="67">
        <f t="shared" ca="1" si="850"/>
        <v>2.1225039289972245E-2</v>
      </c>
      <c r="AD7021" s="67">
        <f t="shared" ca="1" si="853"/>
        <v>0.13560921784237981</v>
      </c>
      <c r="AE7021" s="67">
        <f t="shared" ca="1" si="853"/>
        <v>0.35614387619375421</v>
      </c>
      <c r="AF7021" s="67">
        <f t="shared" ca="1" si="853"/>
        <v>0.3445224339732289</v>
      </c>
      <c r="AG7021" s="68" cm="1">
        <f t="array" aca="1" ref="AG7021" ca="1">+MMULT(MMULT(AB7021:AF7021,$N$13:$R$17),TRANSPOSE(AB7021:AF7021))</f>
        <v>1.8533541316105085E-4</v>
      </c>
      <c r="AH7021" s="69">
        <f t="shared" ca="1" si="851"/>
        <v>1.3613794958094927E-2</v>
      </c>
      <c r="AI7021" s="70" cm="1">
        <f t="array" aca="1" ref="AI7021" ca="1">+MMULT(AB7021:AF7021,$N$5:$N$9)</f>
        <v>6.2559711933575968E-4</v>
      </c>
    </row>
    <row r="7022" spans="23:35" x14ac:dyDescent="0.3">
      <c r="W7022" s="62">
        <f t="shared" ca="1" si="848"/>
        <v>0.97497131691095262</v>
      </c>
      <c r="X7022" s="62">
        <f t="shared" ca="1" si="852"/>
        <v>0.78981227598668324</v>
      </c>
      <c r="Y7022" s="62">
        <f t="shared" ca="1" si="852"/>
        <v>0.1862321590979672</v>
      </c>
      <c r="Z7022" s="62">
        <f t="shared" ca="1" si="852"/>
        <v>0.22272256924303058</v>
      </c>
      <c r="AA7022" s="62">
        <f t="shared" ca="1" si="852"/>
        <v>0.41198243004761081</v>
      </c>
      <c r="AB7022" s="63">
        <f t="shared" ca="1" si="849"/>
        <v>0.37705978746001922</v>
      </c>
      <c r="AC7022" s="67">
        <f t="shared" ca="1" si="850"/>
        <v>0.30545149765062524</v>
      </c>
      <c r="AD7022" s="67">
        <f t="shared" ca="1" si="853"/>
        <v>7.2023306849870627E-2</v>
      </c>
      <c r="AE7022" s="67">
        <f t="shared" ca="1" si="853"/>
        <v>8.6135584877925872E-2</v>
      </c>
      <c r="AF7022" s="67">
        <f t="shared" ca="1" si="853"/>
        <v>0.159329823161559</v>
      </c>
      <c r="AG7022" s="68" cm="1">
        <f t="array" aca="1" ref="AG7022" ca="1">+MMULT(MMULT(AB7022:AF7022,$N$13:$R$17),TRANSPOSE(AB7022:AF7022))</f>
        <v>1.5661161424630808E-4</v>
      </c>
      <c r="AH7022" s="69">
        <f t="shared" ca="1" si="851"/>
        <v>1.2514456210571359E-2</v>
      </c>
      <c r="AI7022" s="70" cm="1">
        <f t="array" aca="1" ref="AI7022" ca="1">+MMULT(AB7022:AF7022,$N$5:$N$9)</f>
        <v>4.791561472930057E-4</v>
      </c>
    </row>
    <row r="7023" spans="23:35" x14ac:dyDescent="0.3">
      <c r="W7023" s="62">
        <f t="shared" ca="1" si="848"/>
        <v>0.84859863455806894</v>
      </c>
      <c r="X7023" s="62">
        <f t="shared" ca="1" si="852"/>
        <v>0.11394587001080991</v>
      </c>
      <c r="Y7023" s="62">
        <f t="shared" ca="1" si="852"/>
        <v>0.22258770262107841</v>
      </c>
      <c r="Z7023" s="62">
        <f t="shared" ca="1" si="852"/>
        <v>9.5876434353352247E-2</v>
      </c>
      <c r="AA7023" s="62">
        <f t="shared" ca="1" si="852"/>
        <v>9.3552663281266768E-2</v>
      </c>
      <c r="AB7023" s="63">
        <f t="shared" ca="1" si="849"/>
        <v>0.61735961253933924</v>
      </c>
      <c r="AC7023" s="67">
        <f t="shared" ca="1" si="850"/>
        <v>8.2896171753759559E-2</v>
      </c>
      <c r="AD7023" s="67">
        <f t="shared" ca="1" si="853"/>
        <v>0.16193363063532873</v>
      </c>
      <c r="AE7023" s="67">
        <f t="shared" ca="1" si="853"/>
        <v>6.975056988497734E-2</v>
      </c>
      <c r="AF7023" s="67">
        <f t="shared" ca="1" si="853"/>
        <v>6.8060015186595199E-2</v>
      </c>
      <c r="AG7023" s="68" cm="1">
        <f t="array" aca="1" ref="AG7023" ca="1">+MMULT(MMULT(AB7023:AF7023,$N$13:$R$17),TRANSPOSE(AB7023:AF7023))</f>
        <v>2.6313209997072486E-4</v>
      </c>
      <c r="AH7023" s="69">
        <f t="shared" ca="1" si="851"/>
        <v>1.622134704550534E-2</v>
      </c>
      <c r="AI7023" s="70" cm="1">
        <f t="array" aca="1" ref="AI7023" ca="1">+MMULT(AB7023:AF7023,$N$5:$N$9)</f>
        <v>1.7603788525825861E-4</v>
      </c>
    </row>
    <row r="7024" spans="23:35" x14ac:dyDescent="0.3">
      <c r="W7024" s="62">
        <f t="shared" ca="1" si="848"/>
        <v>0.15372649375439174</v>
      </c>
      <c r="X7024" s="62">
        <f t="shared" ca="1" si="852"/>
        <v>0.87429490169070279</v>
      </c>
      <c r="Y7024" s="62">
        <f t="shared" ca="1" si="852"/>
        <v>0.70257897616271436</v>
      </c>
      <c r="Z7024" s="62">
        <f t="shared" ca="1" si="852"/>
        <v>0.12530981126439422</v>
      </c>
      <c r="AA7024" s="62">
        <f t="shared" ca="1" si="852"/>
        <v>0.67273696484253909</v>
      </c>
      <c r="AB7024" s="63">
        <f t="shared" ca="1" si="849"/>
        <v>6.0793967989294845E-2</v>
      </c>
      <c r="AC7024" s="67">
        <f t="shared" ca="1" si="850"/>
        <v>0.34575599149167346</v>
      </c>
      <c r="AD7024" s="67">
        <f t="shared" ca="1" si="853"/>
        <v>0.27784777199842542</v>
      </c>
      <c r="AE7024" s="67">
        <f t="shared" ca="1" si="853"/>
        <v>4.9556068499965536E-2</v>
      </c>
      <c r="AF7024" s="67">
        <f t="shared" ca="1" si="853"/>
        <v>0.26604620002064078</v>
      </c>
      <c r="AG7024" s="68" cm="1">
        <f t="array" aca="1" ref="AG7024" ca="1">+MMULT(MMULT(AB7024:AF7024,$N$13:$R$17),TRANSPOSE(AB7024:AF7024))</f>
        <v>1.6663563984523752E-4</v>
      </c>
      <c r="AH7024" s="69">
        <f t="shared" ca="1" si="851"/>
        <v>1.2908742767800338E-2</v>
      </c>
      <c r="AI7024" s="70" cm="1">
        <f t="array" aca="1" ref="AI7024" ca="1">+MMULT(AB7024:AF7024,$N$5:$N$9)</f>
        <v>6.3535926017236558E-5</v>
      </c>
    </row>
    <row r="7025" spans="23:35" x14ac:dyDescent="0.3">
      <c r="W7025" s="62">
        <f t="shared" ca="1" si="848"/>
        <v>0.40639784065098761</v>
      </c>
      <c r="X7025" s="62">
        <f t="shared" ca="1" si="852"/>
        <v>0.89450219270036979</v>
      </c>
      <c r="Y7025" s="62">
        <f t="shared" ca="1" si="852"/>
        <v>0.9121508775575895</v>
      </c>
      <c r="Z7025" s="62">
        <f t="shared" ca="1" si="852"/>
        <v>0.25078657041151731</v>
      </c>
      <c r="AA7025" s="62">
        <f t="shared" ca="1" si="852"/>
        <v>0.54444686461760905</v>
      </c>
      <c r="AB7025" s="63">
        <f t="shared" ca="1" si="849"/>
        <v>0.13509289479225095</v>
      </c>
      <c r="AC7025" s="67">
        <f t="shared" ca="1" si="850"/>
        <v>0.29734629105395854</v>
      </c>
      <c r="AD7025" s="67">
        <f t="shared" ca="1" si="853"/>
        <v>0.30321298543112069</v>
      </c>
      <c r="AE7025" s="67">
        <f t="shared" ca="1" si="853"/>
        <v>8.3365314435831533E-2</v>
      </c>
      <c r="AF7025" s="67">
        <f t="shared" ca="1" si="853"/>
        <v>0.18098251428683818</v>
      </c>
      <c r="AG7025" s="68" cm="1">
        <f t="array" aca="1" ref="AG7025" ca="1">+MMULT(MMULT(AB7025:AF7025,$N$13:$R$17),TRANSPOSE(AB7025:AF7025))</f>
        <v>1.6648076135163402E-4</v>
      </c>
      <c r="AH7025" s="69">
        <f t="shared" ca="1" si="851"/>
        <v>1.2902742396546325E-2</v>
      </c>
      <c r="AI7025" s="70" cm="1">
        <f t="array" aca="1" ref="AI7025" ca="1">+MMULT(AB7025:AF7025,$N$5:$N$9)</f>
        <v>-4.7356565204917996E-5</v>
      </c>
    </row>
    <row r="7026" spans="23:35" x14ac:dyDescent="0.3">
      <c r="W7026" s="62">
        <f t="shared" ca="1" si="848"/>
        <v>0.97670056207920808</v>
      </c>
      <c r="X7026" s="62">
        <f t="shared" ref="X7026:AA7026" ca="1" si="854">RAND()</f>
        <v>0.14453830507257281</v>
      </c>
      <c r="Y7026" s="62">
        <f t="shared" ca="1" si="854"/>
        <v>0.57128780623038355</v>
      </c>
      <c r="Z7026" s="62">
        <f t="shared" ca="1" si="854"/>
        <v>0.52609134003584945</v>
      </c>
      <c r="AA7026" s="62">
        <f t="shared" ca="1" si="854"/>
        <v>0.10628589195766225</v>
      </c>
      <c r="AB7026" s="63">
        <f t="shared" ca="1" si="849"/>
        <v>0.42010362657177658</v>
      </c>
      <c r="AC7026" s="67">
        <f t="shared" ca="1" si="850"/>
        <v>6.2169582466771754E-2</v>
      </c>
      <c r="AD7026" s="67">
        <f t="shared" ca="1" si="853"/>
        <v>0.24572534155473855</v>
      </c>
      <c r="AE7026" s="67">
        <f t="shared" ca="1" si="853"/>
        <v>0.22628519777501921</v>
      </c>
      <c r="AF7026" s="67">
        <f t="shared" ca="1" si="853"/>
        <v>4.5716251631693891E-2</v>
      </c>
      <c r="AG7026" s="68" cm="1">
        <f t="array" aca="1" ref="AG7026" ca="1">+MMULT(MMULT(AB7026:AF7026,$N$13:$R$17),TRANSPOSE(AB7026:AF7026))</f>
        <v>2.3359016512467816E-4</v>
      </c>
      <c r="AH7026" s="69">
        <f t="shared" ca="1" si="851"/>
        <v>1.5283656798184071E-2</v>
      </c>
      <c r="AI7026" s="70" cm="1">
        <f t="array" aca="1" ref="AI7026" ca="1">+MMULT(AB7026:AF7026,$N$5:$N$9)</f>
        <v>5.1144075398403419E-5</v>
      </c>
    </row>
    <row r="7027" spans="23:35" x14ac:dyDescent="0.3">
      <c r="W7027" s="62">
        <f t="shared" ref="W7027:AA7090" ca="1" si="855">RAND()</f>
        <v>0.43558138552175185</v>
      </c>
      <c r="X7027" s="62">
        <f t="shared" ca="1" si="855"/>
        <v>0.62215233243708579</v>
      </c>
      <c r="Y7027" s="62">
        <f t="shared" ca="1" si="855"/>
        <v>4.1583179719649199E-2</v>
      </c>
      <c r="Z7027" s="62">
        <f t="shared" ca="1" si="855"/>
        <v>0.13971788392502194</v>
      </c>
      <c r="AA7027" s="62">
        <f t="shared" ca="1" si="855"/>
        <v>0.41437579447134698</v>
      </c>
      <c r="AB7027" s="63">
        <f t="shared" ca="1" si="849"/>
        <v>0.26344417522464886</v>
      </c>
      <c r="AC7027" s="67">
        <f t="shared" ca="1" si="850"/>
        <v>0.37628423420034957</v>
      </c>
      <c r="AD7027" s="67">
        <f t="shared" ca="1" si="853"/>
        <v>2.5149941775724185E-2</v>
      </c>
      <c r="AE7027" s="67">
        <f t="shared" ca="1" si="853"/>
        <v>8.4502836710230678E-2</v>
      </c>
      <c r="AF7027" s="67">
        <f t="shared" ca="1" si="853"/>
        <v>0.25061881208904691</v>
      </c>
      <c r="AG7027" s="68" cm="1">
        <f t="array" aca="1" ref="AG7027" ca="1">+MMULT(MMULT(AB7027:AF7027,$N$13:$R$17),TRANSPOSE(AB7027:AF7027))</f>
        <v>1.4123568672592414E-4</v>
      </c>
      <c r="AH7027" s="69">
        <f t="shared" ca="1" si="851"/>
        <v>1.1884262144783081E-2</v>
      </c>
      <c r="AI7027" s="70" cm="1">
        <f t="array" aca="1" ref="AI7027" ca="1">+MMULT(AB7027:AF7027,$N$5:$N$9)</f>
        <v>6.6503332863730009E-4</v>
      </c>
    </row>
    <row r="7028" spans="23:35" x14ac:dyDescent="0.3">
      <c r="W7028" s="62">
        <f t="shared" ca="1" si="855"/>
        <v>0.95430247705331317</v>
      </c>
      <c r="X7028" s="62">
        <f t="shared" ca="1" si="855"/>
        <v>0.19452710947058516</v>
      </c>
      <c r="Y7028" s="62">
        <f t="shared" ca="1" si="855"/>
        <v>0.40798633134566686</v>
      </c>
      <c r="Z7028" s="62">
        <f t="shared" ca="1" si="855"/>
        <v>0.24638811480236789</v>
      </c>
      <c r="AA7028" s="62">
        <f t="shared" ca="1" si="855"/>
        <v>0.77919514289511171</v>
      </c>
      <c r="AB7028" s="63">
        <f t="shared" ca="1" si="849"/>
        <v>0.36954104000740579</v>
      </c>
      <c r="AC7028" s="67">
        <f t="shared" ca="1" si="850"/>
        <v>7.5328055906721217E-2</v>
      </c>
      <c r="AD7028" s="67">
        <f t="shared" ca="1" si="853"/>
        <v>0.15798732248901098</v>
      </c>
      <c r="AE7028" s="67">
        <f t="shared" ca="1" si="853"/>
        <v>9.5410545795371005E-2</v>
      </c>
      <c r="AF7028" s="67">
        <f t="shared" ca="1" si="853"/>
        <v>0.30173303580149086</v>
      </c>
      <c r="AG7028" s="68" cm="1">
        <f t="array" aca="1" ref="AG7028" ca="1">+MMULT(MMULT(AB7028:AF7028,$N$13:$R$17),TRANSPOSE(AB7028:AF7028))</f>
        <v>1.905429097091454E-4</v>
      </c>
      <c r="AH7028" s="69">
        <f t="shared" ca="1" si="851"/>
        <v>1.3803728109070585E-2</v>
      </c>
      <c r="AI7028" s="70" cm="1">
        <f t="array" aca="1" ref="AI7028" ca="1">+MMULT(AB7028:AF7028,$N$5:$N$9)</f>
        <v>3.8962011926152196E-4</v>
      </c>
    </row>
    <row r="7029" spans="23:35" x14ac:dyDescent="0.3">
      <c r="W7029" s="62">
        <f t="shared" ca="1" si="855"/>
        <v>9.2618657636230117E-2</v>
      </c>
      <c r="X7029" s="62">
        <f t="shared" ca="1" si="855"/>
        <v>0.92256946615110291</v>
      </c>
      <c r="Y7029" s="62">
        <f t="shared" ca="1" si="855"/>
        <v>0.72318629919134447</v>
      </c>
      <c r="Z7029" s="62">
        <f t="shared" ca="1" si="855"/>
        <v>0.58554752870131632</v>
      </c>
      <c r="AA7029" s="62">
        <f t="shared" ca="1" si="855"/>
        <v>0.60770649608033933</v>
      </c>
      <c r="AB7029" s="63">
        <f t="shared" ca="1" si="849"/>
        <v>3.1592904519325324E-2</v>
      </c>
      <c r="AC7029" s="67">
        <f t="shared" ca="1" si="850"/>
        <v>0.31469522232802571</v>
      </c>
      <c r="AD7029" s="67">
        <f t="shared" ca="1" si="853"/>
        <v>0.2466841593599062</v>
      </c>
      <c r="AE7029" s="67">
        <f t="shared" ca="1" si="853"/>
        <v>0.19973456361724665</v>
      </c>
      <c r="AF7029" s="67">
        <f t="shared" ca="1" si="853"/>
        <v>0.20729315017549613</v>
      </c>
      <c r="AG7029" s="68" cm="1">
        <f t="array" aca="1" ref="AG7029" ca="1">+MMULT(MMULT(AB7029:AF7029,$N$13:$R$17),TRANSPOSE(AB7029:AF7029))</f>
        <v>1.5538744279005885E-4</v>
      </c>
      <c r="AH7029" s="69">
        <f t="shared" ca="1" si="851"/>
        <v>1.2465449963401194E-2</v>
      </c>
      <c r="AI7029" s="70" cm="1">
        <f t="array" aca="1" ref="AI7029" ca="1">+MMULT(AB7029:AF7029,$N$5:$N$9)</f>
        <v>1.7458311846468697E-4</v>
      </c>
    </row>
    <row r="7030" spans="23:35" x14ac:dyDescent="0.3">
      <c r="W7030" s="62">
        <f t="shared" ca="1" si="855"/>
        <v>0.69763389569416079</v>
      </c>
      <c r="X7030" s="62">
        <f t="shared" ca="1" si="855"/>
        <v>0.85107906589097404</v>
      </c>
      <c r="Y7030" s="62">
        <f t="shared" ca="1" si="855"/>
        <v>0.8781237971391479</v>
      </c>
      <c r="Z7030" s="62">
        <f t="shared" ca="1" si="855"/>
        <v>0.73998723333192939</v>
      </c>
      <c r="AA7030" s="62">
        <f t="shared" ca="1" si="855"/>
        <v>0.11700310945120551</v>
      </c>
      <c r="AB7030" s="63">
        <f t="shared" ca="1" si="849"/>
        <v>0.21244537977468939</v>
      </c>
      <c r="AC7030" s="67">
        <f t="shared" ca="1" si="850"/>
        <v>0.25917292219809385</v>
      </c>
      <c r="AD7030" s="67">
        <f t="shared" ca="1" si="853"/>
        <v>0.26740865764097366</v>
      </c>
      <c r="AE7030" s="67">
        <f t="shared" ca="1" si="853"/>
        <v>0.22534293385673182</v>
      </c>
      <c r="AF7030" s="67">
        <f t="shared" ca="1" si="853"/>
        <v>3.563010652951127E-2</v>
      </c>
      <c r="AG7030" s="68" cm="1">
        <f t="array" aca="1" ref="AG7030" ca="1">+MMULT(MMULT(AB7030:AF7030,$N$13:$R$17),TRANSPOSE(AB7030:AF7030))</f>
        <v>1.8263046148570843E-4</v>
      </c>
      <c r="AH7030" s="69">
        <f t="shared" ca="1" si="851"/>
        <v>1.351408381969375E-2</v>
      </c>
      <c r="AI7030" s="70" cm="1">
        <f t="array" aca="1" ref="AI7030" ca="1">+MMULT(AB7030:AF7030,$N$5:$N$9)</f>
        <v>-7.7865323059042666E-7</v>
      </c>
    </row>
    <row r="7031" spans="23:35" x14ac:dyDescent="0.3">
      <c r="W7031" s="62">
        <f t="shared" ca="1" si="855"/>
        <v>2.1650318941530133E-2</v>
      </c>
      <c r="X7031" s="62">
        <f t="shared" ca="1" si="855"/>
        <v>0.76740692973908764</v>
      </c>
      <c r="Y7031" s="62">
        <f t="shared" ca="1" si="855"/>
        <v>0.34464298658372017</v>
      </c>
      <c r="Z7031" s="62">
        <f t="shared" ca="1" si="855"/>
        <v>0.64593629924514073</v>
      </c>
      <c r="AA7031" s="62">
        <f t="shared" ca="1" si="855"/>
        <v>0.17921199185013037</v>
      </c>
      <c r="AB7031" s="63">
        <f t="shared" ca="1" si="849"/>
        <v>1.1052574331393467E-2</v>
      </c>
      <c r="AC7031" s="67">
        <f t="shared" ca="1" si="850"/>
        <v>0.39176430408596369</v>
      </c>
      <c r="AD7031" s="67">
        <f t="shared" ca="1" si="853"/>
        <v>0.17594162179768769</v>
      </c>
      <c r="AE7031" s="67">
        <f t="shared" ca="1" si="853"/>
        <v>0.32975306183861536</v>
      </c>
      <c r="AF7031" s="67">
        <f t="shared" ca="1" si="853"/>
        <v>9.1488437946339859E-2</v>
      </c>
      <c r="AG7031" s="68" cm="1">
        <f t="array" aca="1" ref="AG7031" ca="1">+MMULT(MMULT(AB7031:AF7031,$N$13:$R$17),TRANSPOSE(AB7031:AF7031))</f>
        <v>1.5911221046270243E-4</v>
      </c>
      <c r="AH7031" s="69">
        <f t="shared" ca="1" si="851"/>
        <v>1.2613968862443828E-2</v>
      </c>
      <c r="AI7031" s="70" cm="1">
        <f t="array" aca="1" ref="AI7031" ca="1">+MMULT(AB7031:AF7031,$N$5:$N$9)</f>
        <v>3.2465885422549738E-4</v>
      </c>
    </row>
    <row r="7032" spans="23:35" x14ac:dyDescent="0.3">
      <c r="W7032" s="62">
        <f t="shared" ca="1" si="855"/>
        <v>0.594098239040591</v>
      </c>
      <c r="X7032" s="62">
        <f t="shared" ca="1" si="855"/>
        <v>0.44478677409924816</v>
      </c>
      <c r="Y7032" s="62">
        <f t="shared" ca="1" si="855"/>
        <v>0.77343356443805078</v>
      </c>
      <c r="Z7032" s="62">
        <f t="shared" ca="1" si="855"/>
        <v>0.70405235951488077</v>
      </c>
      <c r="AA7032" s="62">
        <f t="shared" ca="1" si="855"/>
        <v>0.94675102683020074</v>
      </c>
      <c r="AB7032" s="63">
        <f t="shared" ca="1" si="849"/>
        <v>0.17154990359265476</v>
      </c>
      <c r="AC7032" s="67">
        <f t="shared" ca="1" si="850"/>
        <v>0.12843520347617227</v>
      </c>
      <c r="AD7032" s="67">
        <f t="shared" ca="1" si="853"/>
        <v>0.22333419743667277</v>
      </c>
      <c r="AE7032" s="67">
        <f t="shared" ca="1" si="853"/>
        <v>0.2032999030497156</v>
      </c>
      <c r="AF7032" s="67">
        <f t="shared" ca="1" si="853"/>
        <v>0.27338079244478464</v>
      </c>
      <c r="AG7032" s="68" cm="1">
        <f t="array" aca="1" ref="AG7032" ca="1">+MMULT(MMULT(AB7032:AF7032,$N$13:$R$17),TRANSPOSE(AB7032:AF7032))</f>
        <v>1.6707728099787684E-4</v>
      </c>
      <c r="AH7032" s="69">
        <f t="shared" ca="1" si="851"/>
        <v>1.2925837729055584E-2</v>
      </c>
      <c r="AI7032" s="70" cm="1">
        <f t="array" aca="1" ref="AI7032" ca="1">+MMULT(AB7032:AF7032,$N$5:$N$9)</f>
        <v>2.7783128246708767E-4</v>
      </c>
    </row>
    <row r="7033" spans="23:35" x14ac:dyDescent="0.3">
      <c r="W7033" s="62">
        <f t="shared" ca="1" si="855"/>
        <v>0.79988020932058901</v>
      </c>
      <c r="X7033" s="62">
        <f t="shared" ca="1" si="855"/>
        <v>0.88115685810361433</v>
      </c>
      <c r="Y7033" s="62">
        <f t="shared" ca="1" si="855"/>
        <v>0.68560510051921253</v>
      </c>
      <c r="Z7033" s="62">
        <f t="shared" ca="1" si="855"/>
        <v>2.9248679613832929E-2</v>
      </c>
      <c r="AA7033" s="62">
        <f t="shared" ca="1" si="855"/>
        <v>0.84915886419040532</v>
      </c>
      <c r="AB7033" s="63">
        <f t="shared" ca="1" si="849"/>
        <v>0.24649243628684056</v>
      </c>
      <c r="AC7033" s="67">
        <f t="shared" ca="1" si="850"/>
        <v>0.27153878565054657</v>
      </c>
      <c r="AD7033" s="67">
        <f t="shared" ca="1" si="853"/>
        <v>0.21127722575010197</v>
      </c>
      <c r="AE7033" s="67">
        <f t="shared" ca="1" si="853"/>
        <v>9.0133225102677263E-3</v>
      </c>
      <c r="AF7033" s="67">
        <f t="shared" ca="1" si="853"/>
        <v>0.26167822980224303</v>
      </c>
      <c r="AG7033" s="68" cm="1">
        <f t="array" aca="1" ref="AG7033" ca="1">+MMULT(MMULT(AB7033:AF7033,$N$13:$R$17),TRANSPOSE(AB7033:AF7033))</f>
        <v>1.6123548344800694E-4</v>
      </c>
      <c r="AH7033" s="69">
        <f t="shared" ca="1" si="851"/>
        <v>1.2697853497658843E-2</v>
      </c>
      <c r="AI7033" s="70" cm="1">
        <f t="array" aca="1" ref="AI7033" ca="1">+MMULT(AB7033:AF7033,$N$5:$N$9)</f>
        <v>1.8976381377890724E-4</v>
      </c>
    </row>
    <row r="7034" spans="23:35" x14ac:dyDescent="0.3">
      <c r="W7034" s="62">
        <f t="shared" ca="1" si="855"/>
        <v>0.36311507785961772</v>
      </c>
      <c r="X7034" s="62">
        <f t="shared" ca="1" si="855"/>
        <v>9.2504038728277949E-2</v>
      </c>
      <c r="Y7034" s="62">
        <f t="shared" ca="1" si="855"/>
        <v>0.33907797061553679</v>
      </c>
      <c r="Z7034" s="62">
        <f t="shared" ca="1" si="855"/>
        <v>0.53791451648115829</v>
      </c>
      <c r="AA7034" s="62">
        <f t="shared" ca="1" si="855"/>
        <v>0.45499243531992861</v>
      </c>
      <c r="AB7034" s="63">
        <f t="shared" ca="1" si="849"/>
        <v>0.20312947942421811</v>
      </c>
      <c r="AC7034" s="67">
        <f t="shared" ca="1" si="850"/>
        <v>5.174749928389711E-2</v>
      </c>
      <c r="AD7034" s="67">
        <f t="shared" ca="1" si="853"/>
        <v>0.18968292933840231</v>
      </c>
      <c r="AE7034" s="67">
        <f t="shared" ca="1" si="853"/>
        <v>0.30091368376003003</v>
      </c>
      <c r="AF7034" s="67">
        <f t="shared" ca="1" si="853"/>
        <v>0.25452640819345246</v>
      </c>
      <c r="AG7034" s="68" cm="1">
        <f t="array" aca="1" ref="AG7034" ca="1">+MMULT(MMULT(AB7034:AF7034,$N$13:$R$17),TRANSPOSE(AB7034:AF7034))</f>
        <v>1.7811947039367336E-4</v>
      </c>
      <c r="AH7034" s="69">
        <f t="shared" ca="1" si="851"/>
        <v>1.3346140655398225E-2</v>
      </c>
      <c r="AI7034" s="70" cm="1">
        <f t="array" aca="1" ref="AI7034" ca="1">+MMULT(AB7034:AF7034,$N$5:$N$9)</f>
        <v>3.9492871951373116E-4</v>
      </c>
    </row>
    <row r="7035" spans="23:35" x14ac:dyDescent="0.3">
      <c r="W7035" s="62">
        <f t="shared" ca="1" si="855"/>
        <v>0.4063877863894495</v>
      </c>
      <c r="X7035" s="62">
        <f t="shared" ca="1" si="855"/>
        <v>0.11681624182437034</v>
      </c>
      <c r="Y7035" s="62">
        <f t="shared" ca="1" si="855"/>
        <v>0.28544357833742606</v>
      </c>
      <c r="Z7035" s="62">
        <f t="shared" ca="1" si="855"/>
        <v>0.66087464584728928</v>
      </c>
      <c r="AA7035" s="62">
        <f t="shared" ca="1" si="855"/>
        <v>0.64149832048771549</v>
      </c>
      <c r="AB7035" s="63">
        <f t="shared" ca="1" si="849"/>
        <v>0.19250773375165353</v>
      </c>
      <c r="AC7035" s="67">
        <f t="shared" ca="1" si="850"/>
        <v>5.5336382470520244E-2</v>
      </c>
      <c r="AD7035" s="67">
        <f t="shared" ca="1" si="853"/>
        <v>0.13521591499563598</v>
      </c>
      <c r="AE7035" s="67">
        <f t="shared" ca="1" si="853"/>
        <v>0.31305931090179834</v>
      </c>
      <c r="AF7035" s="67">
        <f t="shared" ca="1" si="853"/>
        <v>0.30388065788039181</v>
      </c>
      <c r="AG7035" s="68" cm="1">
        <f t="array" aca="1" ref="AG7035" ca="1">+MMULT(MMULT(AB7035:AF7035,$N$13:$R$17),TRANSPOSE(AB7035:AF7035))</f>
        <v>1.7425977783675772E-4</v>
      </c>
      <c r="AH7035" s="69">
        <f t="shared" ca="1" si="851"/>
        <v>1.3200749139225308E-2</v>
      </c>
      <c r="AI7035" s="70" cm="1">
        <f t="array" aca="1" ref="AI7035" ca="1">+MMULT(AB7035:AF7035,$N$5:$N$9)</f>
        <v>5.6991263140602425E-4</v>
      </c>
    </row>
    <row r="7036" spans="23:35" x14ac:dyDescent="0.3">
      <c r="W7036" s="62">
        <f t="shared" ca="1" si="855"/>
        <v>0.38409443098558882</v>
      </c>
      <c r="X7036" s="62">
        <f t="shared" ca="1" si="855"/>
        <v>0.21657852093318508</v>
      </c>
      <c r="Y7036" s="62">
        <f t="shared" ca="1" si="855"/>
        <v>0.18824735168525886</v>
      </c>
      <c r="Z7036" s="62">
        <f t="shared" ca="1" si="855"/>
        <v>0.60131384579705627</v>
      </c>
      <c r="AA7036" s="62">
        <f t="shared" ca="1" si="855"/>
        <v>0.14958865768337071</v>
      </c>
      <c r="AB7036" s="63">
        <f t="shared" ca="1" si="849"/>
        <v>0.2494406688993282</v>
      </c>
      <c r="AC7036" s="67">
        <f t="shared" ca="1" si="850"/>
        <v>0.14065158662200908</v>
      </c>
      <c r="AD7036" s="67">
        <f t="shared" ca="1" si="853"/>
        <v>0.12225260648119068</v>
      </c>
      <c r="AE7036" s="67">
        <f t="shared" ca="1" si="853"/>
        <v>0.39050846826694263</v>
      </c>
      <c r="AF7036" s="67">
        <f t="shared" ca="1" si="853"/>
        <v>9.7146669730529406E-2</v>
      </c>
      <c r="AG7036" s="68" cm="1">
        <f t="array" aca="1" ref="AG7036" ca="1">+MMULT(MMULT(AB7036:AF7036,$N$13:$R$17),TRANSPOSE(AB7036:AF7036))</f>
        <v>1.8144433753731348E-4</v>
      </c>
      <c r="AH7036" s="69">
        <f t="shared" ca="1" si="851"/>
        <v>1.3470127599147437E-2</v>
      </c>
      <c r="AI7036" s="70" cm="1">
        <f t="array" aca="1" ref="AI7036" ca="1">+MMULT(AB7036:AF7036,$N$5:$N$9)</f>
        <v>4.8054470306287773E-4</v>
      </c>
    </row>
    <row r="7037" spans="23:35" x14ac:dyDescent="0.3">
      <c r="W7037" s="62">
        <f t="shared" ca="1" si="855"/>
        <v>0.48487233289785214</v>
      </c>
      <c r="X7037" s="62">
        <f t="shared" ca="1" si="855"/>
        <v>0.91724145449138728</v>
      </c>
      <c r="Y7037" s="62">
        <f t="shared" ca="1" si="855"/>
        <v>0.20169287320436946</v>
      </c>
      <c r="Z7037" s="62">
        <f t="shared" ca="1" si="855"/>
        <v>0.48920298325508638</v>
      </c>
      <c r="AA7037" s="62">
        <f t="shared" ca="1" si="855"/>
        <v>0.8784945049666868</v>
      </c>
      <c r="AB7037" s="63">
        <f t="shared" ca="1" si="849"/>
        <v>0.16317403867369693</v>
      </c>
      <c r="AC7037" s="67">
        <f t="shared" ca="1" si="850"/>
        <v>0.3086791767923508</v>
      </c>
      <c r="AD7037" s="67">
        <f t="shared" ca="1" si="853"/>
        <v>6.7875682854010549E-2</v>
      </c>
      <c r="AE7037" s="67">
        <f t="shared" ca="1" si="853"/>
        <v>0.1646314320140228</v>
      </c>
      <c r="AF7037" s="67">
        <f t="shared" ca="1" si="853"/>
        <v>0.29563966966591876</v>
      </c>
      <c r="AG7037" s="68" cm="1">
        <f t="array" aca="1" ref="AG7037" ca="1">+MMULT(MMULT(AB7037:AF7037,$N$13:$R$17),TRANSPOSE(AB7037:AF7037))</f>
        <v>1.3951125578518647E-4</v>
      </c>
      <c r="AH7037" s="69">
        <f t="shared" ca="1" si="851"/>
        <v>1.1811488296789125E-2</v>
      </c>
      <c r="AI7037" s="70" cm="1">
        <f t="array" aca="1" ref="AI7037" ca="1">+MMULT(AB7037:AF7037,$N$5:$N$9)</f>
        <v>6.4512649102507085E-4</v>
      </c>
    </row>
    <row r="7038" spans="23:35" x14ac:dyDescent="0.3">
      <c r="W7038" s="62">
        <f t="shared" ca="1" si="855"/>
        <v>0.17521191720492124</v>
      </c>
      <c r="X7038" s="62">
        <f t="shared" ca="1" si="855"/>
        <v>0.41317814984860579</v>
      </c>
      <c r="Y7038" s="62">
        <f t="shared" ca="1" si="855"/>
        <v>0.39551775060036243</v>
      </c>
      <c r="Z7038" s="62">
        <f t="shared" ca="1" si="855"/>
        <v>0.83643350343918654</v>
      </c>
      <c r="AA7038" s="62">
        <f t="shared" ca="1" si="855"/>
        <v>0.31607357459407592</v>
      </c>
      <c r="AB7038" s="63">
        <f t="shared" ca="1" si="849"/>
        <v>8.2012121128076307E-2</v>
      </c>
      <c r="AC7038" s="67">
        <f t="shared" ca="1" si="850"/>
        <v>0.19339789789085512</v>
      </c>
      <c r="AD7038" s="67">
        <f t="shared" ca="1" si="853"/>
        <v>0.1851315263710277</v>
      </c>
      <c r="AE7038" s="67">
        <f t="shared" ca="1" si="853"/>
        <v>0.39151267159189029</v>
      </c>
      <c r="AF7038" s="67">
        <f t="shared" ca="1" si="853"/>
        <v>0.14794578301815042</v>
      </c>
      <c r="AG7038" s="68" cm="1">
        <f t="array" aca="1" ref="AG7038" ca="1">+MMULT(MMULT(AB7038:AF7038,$N$13:$R$17),TRANSPOSE(AB7038:AF7038))</f>
        <v>1.6677748298337173E-4</v>
      </c>
      <c r="AH7038" s="69">
        <f t="shared" ca="1" si="851"/>
        <v>1.2914235671667593E-2</v>
      </c>
      <c r="AI7038" s="70" cm="1">
        <f t="array" aca="1" ref="AI7038" ca="1">+MMULT(AB7038:AF7038,$N$5:$N$9)</f>
        <v>3.7697219113833812E-4</v>
      </c>
    </row>
    <row r="7039" spans="23:35" x14ac:dyDescent="0.3">
      <c r="W7039" s="62">
        <f t="shared" ca="1" si="855"/>
        <v>0.87123196385117252</v>
      </c>
      <c r="X7039" s="62">
        <f t="shared" ca="1" si="855"/>
        <v>0.3643254293953877</v>
      </c>
      <c r="Y7039" s="62">
        <f t="shared" ca="1" si="855"/>
        <v>0.44674033958989245</v>
      </c>
      <c r="Z7039" s="62">
        <f t="shared" ca="1" si="855"/>
        <v>0.35413825235771723</v>
      </c>
      <c r="AA7039" s="62">
        <f t="shared" ca="1" si="855"/>
        <v>0.96927840628767237</v>
      </c>
      <c r="AB7039" s="63">
        <f t="shared" ca="1" si="849"/>
        <v>0.28985853290659724</v>
      </c>
      <c r="AC7039" s="67">
        <f t="shared" ca="1" si="850"/>
        <v>0.12121092756779603</v>
      </c>
      <c r="AD7039" s="67">
        <f t="shared" ca="1" si="853"/>
        <v>0.14863033588818322</v>
      </c>
      <c r="AE7039" s="67">
        <f t="shared" ca="1" si="853"/>
        <v>0.11782165776007883</v>
      </c>
      <c r="AF7039" s="67">
        <f t="shared" ca="1" si="853"/>
        <v>0.32247854587734465</v>
      </c>
      <c r="AG7039" s="68" cm="1">
        <f t="array" aca="1" ref="AG7039" ca="1">+MMULT(MMULT(AB7039:AF7039,$N$13:$R$17),TRANSPOSE(AB7039:AF7039))</f>
        <v>1.7322301353832041E-4</v>
      </c>
      <c r="AH7039" s="69">
        <f t="shared" ca="1" si="851"/>
        <v>1.3161421410255064E-2</v>
      </c>
      <c r="AI7039" s="70" cm="1">
        <f t="array" aca="1" ref="AI7039" ca="1">+MMULT(AB7039:AF7039,$N$5:$N$9)</f>
        <v>4.4316361099347261E-4</v>
      </c>
    </row>
    <row r="7040" spans="23:35" x14ac:dyDescent="0.3">
      <c r="W7040" s="62">
        <f t="shared" ca="1" si="855"/>
        <v>2.0898743910642281E-3</v>
      </c>
      <c r="X7040" s="62">
        <f t="shared" ca="1" si="855"/>
        <v>0.69164060275721806</v>
      </c>
      <c r="Y7040" s="62">
        <f t="shared" ca="1" si="855"/>
        <v>0.38873874264646424</v>
      </c>
      <c r="Z7040" s="62">
        <f t="shared" ca="1" si="855"/>
        <v>0.19281576953094604</v>
      </c>
      <c r="AA7040" s="62">
        <f t="shared" ca="1" si="855"/>
        <v>0.73361675155054218</v>
      </c>
      <c r="AB7040" s="63">
        <f t="shared" ca="1" si="849"/>
        <v>1.0403069241966384E-3</v>
      </c>
      <c r="AC7040" s="67">
        <f t="shared" ca="1" si="850"/>
        <v>0.34428792045127155</v>
      </c>
      <c r="AD7040" s="67">
        <f t="shared" ca="1" si="853"/>
        <v>0.1935080918775578</v>
      </c>
      <c r="AE7040" s="67">
        <f t="shared" ca="1" si="853"/>
        <v>9.5980687162351905E-2</v>
      </c>
      <c r="AF7040" s="67">
        <f t="shared" ca="1" si="853"/>
        <v>0.36518299358462208</v>
      </c>
      <c r="AG7040" s="68" cm="1">
        <f t="array" aca="1" ref="AG7040" ca="1">+MMULT(MMULT(AB7040:AF7040,$N$13:$R$17),TRANSPOSE(AB7040:AF7040))</f>
        <v>1.6945854420739317E-4</v>
      </c>
      <c r="AH7040" s="69">
        <f t="shared" ca="1" si="851"/>
        <v>1.3017624368808357E-2</v>
      </c>
      <c r="AI7040" s="70" cm="1">
        <f t="array" aca="1" ref="AI7040" ca="1">+MMULT(AB7040:AF7040,$N$5:$N$9)</f>
        <v>3.6864272820582536E-4</v>
      </c>
    </row>
    <row r="7041" spans="23:35" x14ac:dyDescent="0.3">
      <c r="W7041" s="62">
        <f t="shared" ca="1" si="855"/>
        <v>0.29514355154500216</v>
      </c>
      <c r="X7041" s="62">
        <f t="shared" ca="1" si="855"/>
        <v>0.15957949555225448</v>
      </c>
      <c r="Y7041" s="62">
        <f t="shared" ca="1" si="855"/>
        <v>0.35711284608480665</v>
      </c>
      <c r="Z7041" s="62">
        <f t="shared" ca="1" si="855"/>
        <v>0.60724122207611553</v>
      </c>
      <c r="AA7041" s="62">
        <f t="shared" ca="1" si="855"/>
        <v>2.2020158930429967E-2</v>
      </c>
      <c r="AB7041" s="63">
        <f t="shared" ca="1" si="849"/>
        <v>0.20480473929921139</v>
      </c>
      <c r="AC7041" s="67">
        <f t="shared" ca="1" si="850"/>
        <v>0.11073471472777828</v>
      </c>
      <c r="AD7041" s="67">
        <f t="shared" ca="1" si="853"/>
        <v>0.24780620467544387</v>
      </c>
      <c r="AE7041" s="67">
        <f t="shared" ca="1" si="853"/>
        <v>0.42137420766270955</v>
      </c>
      <c r="AF7041" s="67">
        <f t="shared" ca="1" si="853"/>
        <v>1.5280133634856906E-2</v>
      </c>
      <c r="AG7041" s="68" cm="1">
        <f t="array" aca="1" ref="AG7041" ca="1">+MMULT(MMULT(AB7041:AF7041,$N$13:$R$17),TRANSPOSE(AB7041:AF7041))</f>
        <v>2.2252684190285301E-4</v>
      </c>
      <c r="AH7041" s="69">
        <f t="shared" ca="1" si="851"/>
        <v>1.491733360567005E-2</v>
      </c>
      <c r="AI7041" s="70" cm="1">
        <f t="array" aca="1" ref="AI7041" ca="1">+MMULT(AB7041:AF7041,$N$5:$N$9)</f>
        <v>1.3630622324414316E-4</v>
      </c>
    </row>
    <row r="7042" spans="23:35" x14ac:dyDescent="0.3">
      <c r="W7042" s="62">
        <f t="shared" ca="1" si="855"/>
        <v>0.73634678589223501</v>
      </c>
      <c r="X7042" s="62">
        <f t="shared" ca="1" si="855"/>
        <v>2.3261653105064894E-2</v>
      </c>
      <c r="Y7042" s="62">
        <f t="shared" ca="1" si="855"/>
        <v>0.2850859888986188</v>
      </c>
      <c r="Z7042" s="62">
        <f t="shared" ca="1" si="855"/>
        <v>0.89072080813627708</v>
      </c>
      <c r="AA7042" s="62">
        <f t="shared" ca="1" si="855"/>
        <v>0.71605468406115902</v>
      </c>
      <c r="AB7042" s="63">
        <f t="shared" ca="1" si="849"/>
        <v>0.2777126680985727</v>
      </c>
      <c r="AC7042" s="67">
        <f t="shared" ca="1" si="850"/>
        <v>8.7731159719307249E-3</v>
      </c>
      <c r="AD7042" s="67">
        <f t="shared" ca="1" si="853"/>
        <v>0.10751997853650223</v>
      </c>
      <c r="AE7042" s="67">
        <f t="shared" ca="1" si="853"/>
        <v>0.33593472110930678</v>
      </c>
      <c r="AF7042" s="67">
        <f t="shared" ca="1" si="853"/>
        <v>0.27005951628368752</v>
      </c>
      <c r="AG7042" s="68" cm="1">
        <f t="array" aca="1" ref="AG7042" ca="1">+MMULT(MMULT(AB7042:AF7042,$N$13:$R$17),TRANSPOSE(AB7042:AF7042))</f>
        <v>1.8816384535004158E-4</v>
      </c>
      <c r="AH7042" s="69">
        <f t="shared" ca="1" si="851"/>
        <v>1.3717282724725097E-2</v>
      </c>
      <c r="AI7042" s="70" cm="1">
        <f t="array" aca="1" ref="AI7042" ca="1">+MMULT(AB7042:AF7042,$N$5:$N$9)</f>
        <v>6.1881993072401267E-4</v>
      </c>
    </row>
    <row r="7043" spans="23:35" x14ac:dyDescent="0.3">
      <c r="W7043" s="62">
        <f t="shared" ca="1" si="855"/>
        <v>0.70790665340592918</v>
      </c>
      <c r="X7043" s="62">
        <f t="shared" ca="1" si="855"/>
        <v>6.488756329189771E-2</v>
      </c>
      <c r="Y7043" s="62">
        <f t="shared" ca="1" si="855"/>
        <v>0.11045152495754051</v>
      </c>
      <c r="Z7043" s="62">
        <f t="shared" ca="1" si="855"/>
        <v>0.80048117015246301</v>
      </c>
      <c r="AA7043" s="62">
        <f t="shared" ca="1" si="855"/>
        <v>1.0773822062094429E-2</v>
      </c>
      <c r="AB7043" s="63">
        <f t="shared" ref="AB7043:AB7106" ca="1" si="856">+W7043/SUM($W7043:$AA7043)</f>
        <v>0.41776709756224295</v>
      </c>
      <c r="AC7043" s="67">
        <f t="shared" ref="AC7043:AC7106" ca="1" si="857">+X7043/SUM($W7043:$AA7043)</f>
        <v>3.8293027553730569E-2</v>
      </c>
      <c r="AD7043" s="67">
        <f t="shared" ca="1" si="853"/>
        <v>6.5182341175674646E-2</v>
      </c>
      <c r="AE7043" s="67">
        <f t="shared" ca="1" si="853"/>
        <v>0.47239942370772109</v>
      </c>
      <c r="AF7043" s="67">
        <f t="shared" ca="1" si="853"/>
        <v>6.3581100006306996E-3</v>
      </c>
      <c r="AG7043" s="68" cm="1">
        <f t="array" aca="1" ref="AG7043" ca="1">+MMULT(MMULT(AB7043:AF7043,$N$13:$R$17),TRANSPOSE(AB7043:AF7043))</f>
        <v>2.6074410917909511E-4</v>
      </c>
      <c r="AH7043" s="69">
        <f t="shared" ref="AH7043:AH7106" ca="1" si="858">SQRT(AG7043)</f>
        <v>1.6147572857215884E-2</v>
      </c>
      <c r="AI7043" s="70" cm="1">
        <f t="array" aca="1" ref="AI7043" ca="1">+MMULT(AB7043:AF7043,$N$5:$N$9)</f>
        <v>5.8404743132208566E-4</v>
      </c>
    </row>
    <row r="7044" spans="23:35" x14ac:dyDescent="0.3">
      <c r="W7044" s="62">
        <f t="shared" ca="1" si="855"/>
        <v>3.8591916876029031E-2</v>
      </c>
      <c r="X7044" s="62">
        <f t="shared" ca="1" si="855"/>
        <v>0.50370993589286073</v>
      </c>
      <c r="Y7044" s="62">
        <f t="shared" ca="1" si="855"/>
        <v>0.57953066504496309</v>
      </c>
      <c r="Z7044" s="62">
        <f t="shared" ca="1" si="855"/>
        <v>0.27162485472877629</v>
      </c>
      <c r="AA7044" s="62">
        <f t="shared" ca="1" si="855"/>
        <v>0.78635479042226486</v>
      </c>
      <c r="AB7044" s="63">
        <f t="shared" ca="1" si="856"/>
        <v>1.7704239627481404E-2</v>
      </c>
      <c r="AC7044" s="67">
        <f t="shared" ca="1" si="857"/>
        <v>0.23107951430445017</v>
      </c>
      <c r="AD7044" s="67">
        <f t="shared" ca="1" si="853"/>
        <v>0.26586266233908357</v>
      </c>
      <c r="AE7044" s="67">
        <f t="shared" ca="1" si="853"/>
        <v>0.12460929402252849</v>
      </c>
      <c r="AF7044" s="67">
        <f t="shared" ca="1" si="853"/>
        <v>0.36074428970645628</v>
      </c>
      <c r="AG7044" s="68" cm="1">
        <f t="array" aca="1" ref="AG7044" ca="1">+MMULT(MMULT(AB7044:AF7044,$N$13:$R$17),TRANSPOSE(AB7044:AF7044))</f>
        <v>1.8143279846638517E-4</v>
      </c>
      <c r="AH7044" s="69">
        <f t="shared" ca="1" si="858"/>
        <v>1.3469699271564498E-2</v>
      </c>
      <c r="AI7044" s="70" cm="1">
        <f t="array" aca="1" ref="AI7044" ca="1">+MMULT(AB7044:AF7044,$N$5:$N$9)</f>
        <v>2.0751265882973862E-4</v>
      </c>
    </row>
    <row r="7045" spans="23:35" x14ac:dyDescent="0.3">
      <c r="W7045" s="62">
        <f t="shared" ca="1" si="855"/>
        <v>0.39947315997269828</v>
      </c>
      <c r="X7045" s="62">
        <f t="shared" ca="1" si="855"/>
        <v>0.94947400685385863</v>
      </c>
      <c r="Y7045" s="62">
        <f t="shared" ca="1" si="855"/>
        <v>0.62202406496036811</v>
      </c>
      <c r="Z7045" s="62">
        <f t="shared" ca="1" si="855"/>
        <v>0.56369662721582503</v>
      </c>
      <c r="AA7045" s="62">
        <f t="shared" ca="1" si="855"/>
        <v>0.67642118861953959</v>
      </c>
      <c r="AB7045" s="63">
        <f t="shared" ca="1" si="856"/>
        <v>0.12440426099939383</v>
      </c>
      <c r="AC7045" s="67">
        <f t="shared" ca="1" si="857"/>
        <v>0.29568597842433375</v>
      </c>
      <c r="AD7045" s="67">
        <f t="shared" ca="1" si="853"/>
        <v>0.19371124741026954</v>
      </c>
      <c r="AE7045" s="67">
        <f t="shared" ca="1" si="853"/>
        <v>0.17554686863424876</v>
      </c>
      <c r="AF7045" s="67">
        <f t="shared" ca="1" si="853"/>
        <v>0.21065164453175417</v>
      </c>
      <c r="AG7045" s="68" cm="1">
        <f t="array" aca="1" ref="AG7045" ca="1">+MMULT(MMULT(AB7045:AF7045,$N$13:$R$17),TRANSPOSE(AB7045:AF7045))</f>
        <v>1.4418768164878683E-4</v>
      </c>
      <c r="AH7045" s="69">
        <f t="shared" ca="1" si="858"/>
        <v>1.2007817522297166E-2</v>
      </c>
      <c r="AI7045" s="70" cm="1">
        <f t="array" aca="1" ref="AI7045" ca="1">+MMULT(AB7045:AF7045,$N$5:$N$9)</f>
        <v>2.8680762991635479E-4</v>
      </c>
    </row>
    <row r="7046" spans="23:35" x14ac:dyDescent="0.3">
      <c r="W7046" s="62">
        <f t="shared" ca="1" si="855"/>
        <v>0.72456788096723157</v>
      </c>
      <c r="X7046" s="62">
        <f t="shared" ca="1" si="855"/>
        <v>0.48057368333322936</v>
      </c>
      <c r="Y7046" s="62">
        <f t="shared" ca="1" si="855"/>
        <v>2.0895724231980162E-2</v>
      </c>
      <c r="Z7046" s="62">
        <f t="shared" ca="1" si="855"/>
        <v>0.32013188592024056</v>
      </c>
      <c r="AA7046" s="62">
        <f t="shared" ca="1" si="855"/>
        <v>0.23720434999501272</v>
      </c>
      <c r="AB7046" s="63">
        <f t="shared" ca="1" si="856"/>
        <v>0.40629058973589294</v>
      </c>
      <c r="AC7046" s="67">
        <f t="shared" ca="1" si="857"/>
        <v>0.26947449692686321</v>
      </c>
      <c r="AD7046" s="67">
        <f t="shared" ca="1" si="853"/>
        <v>1.1716964475208024E-2</v>
      </c>
      <c r="AE7046" s="67">
        <f t="shared" ca="1" si="853"/>
        <v>0.17950916144691814</v>
      </c>
      <c r="AF7046" s="67">
        <f t="shared" ca="1" si="853"/>
        <v>0.13300878741511779</v>
      </c>
      <c r="AG7046" s="68" cm="1">
        <f t="array" aca="1" ref="AG7046" ca="1">+MMULT(MMULT(AB7046:AF7046,$N$13:$R$17),TRANSPOSE(AB7046:AF7046))</f>
        <v>1.6664209117710655E-4</v>
      </c>
      <c r="AH7046" s="69">
        <f t="shared" ca="1" si="858"/>
        <v>1.290899264765096E-2</v>
      </c>
      <c r="AI7046" s="70" cm="1">
        <f t="array" aca="1" ref="AI7046" ca="1">+MMULT(AB7046:AF7046,$N$5:$N$9)</f>
        <v>6.5183107748536552E-4</v>
      </c>
    </row>
    <row r="7047" spans="23:35" x14ac:dyDescent="0.3">
      <c r="W7047" s="62">
        <f t="shared" ca="1" si="855"/>
        <v>0.30768586504605977</v>
      </c>
      <c r="X7047" s="62">
        <f t="shared" ca="1" si="855"/>
        <v>0.7107775373662536</v>
      </c>
      <c r="Y7047" s="62">
        <f t="shared" ca="1" si="855"/>
        <v>0.75424440016545025</v>
      </c>
      <c r="Z7047" s="62">
        <f t="shared" ca="1" si="855"/>
        <v>0.81374991642002692</v>
      </c>
      <c r="AA7047" s="62">
        <f t="shared" ca="1" si="855"/>
        <v>0.78568733156843196</v>
      </c>
      <c r="AB7047" s="63">
        <f t="shared" ca="1" si="856"/>
        <v>9.1243365997674311E-2</v>
      </c>
      <c r="AC7047" s="67">
        <f t="shared" ca="1" si="857"/>
        <v>0.21077905211903794</v>
      </c>
      <c r="AD7047" s="67">
        <f t="shared" ca="1" si="853"/>
        <v>0.22366902634831909</v>
      </c>
      <c r="AE7047" s="67">
        <f t="shared" ca="1" si="853"/>
        <v>0.24131521752997809</v>
      </c>
      <c r="AF7047" s="67">
        <f t="shared" ca="1" si="853"/>
        <v>0.23299333800499059</v>
      </c>
      <c r="AG7047" s="68" cm="1">
        <f t="array" aca="1" ref="AG7047" ca="1">+MMULT(MMULT(AB7047:AF7047,$N$13:$R$17),TRANSPOSE(AB7047:AF7047))</f>
        <v>1.5629403029588463E-4</v>
      </c>
      <c r="AH7047" s="69">
        <f t="shared" ca="1" si="858"/>
        <v>1.2501761087778179E-2</v>
      </c>
      <c r="AI7047" s="70" cm="1">
        <f t="array" aca="1" ref="AI7047" ca="1">+MMULT(AB7047:AF7047,$N$5:$N$9)</f>
        <v>2.6944366222722387E-4</v>
      </c>
    </row>
    <row r="7048" spans="23:35" x14ac:dyDescent="0.3">
      <c r="W7048" s="62">
        <f t="shared" ca="1" si="855"/>
        <v>0.87003798749689631</v>
      </c>
      <c r="X7048" s="62">
        <f t="shared" ca="1" si="855"/>
        <v>0.17984243514649989</v>
      </c>
      <c r="Y7048" s="62">
        <f t="shared" ca="1" si="855"/>
        <v>0.81862356896066679</v>
      </c>
      <c r="Z7048" s="62">
        <f t="shared" ca="1" si="855"/>
        <v>0.32640349244821298</v>
      </c>
      <c r="AA7048" s="62">
        <f t="shared" ca="1" si="855"/>
        <v>0.98774511266275689</v>
      </c>
      <c r="AB7048" s="63">
        <f t="shared" ca="1" si="856"/>
        <v>0.27336882083671465</v>
      </c>
      <c r="AC7048" s="67">
        <f t="shared" ca="1" si="857"/>
        <v>5.6507089505189428E-2</v>
      </c>
      <c r="AD7048" s="67">
        <f t="shared" ca="1" si="853"/>
        <v>0.25721424003537402</v>
      </c>
      <c r="AE7048" s="67">
        <f t="shared" ca="1" si="853"/>
        <v>0.10255705972593729</v>
      </c>
      <c r="AF7048" s="67">
        <f t="shared" ca="1" si="853"/>
        <v>0.31035278989678472</v>
      </c>
      <c r="AG7048" s="68" cm="1">
        <f t="array" aca="1" ref="AG7048" ca="1">+MMULT(MMULT(AB7048:AF7048,$N$13:$R$17),TRANSPOSE(AB7048:AF7048))</f>
        <v>1.9607241310944806E-4</v>
      </c>
      <c r="AH7048" s="69">
        <f t="shared" ca="1" si="858"/>
        <v>1.4002585943655124E-2</v>
      </c>
      <c r="AI7048" s="70" cm="1">
        <f t="array" aca="1" ref="AI7048" ca="1">+MMULT(AB7048:AF7048,$N$5:$N$9)</f>
        <v>1.6731877850852488E-4</v>
      </c>
    </row>
    <row r="7049" spans="23:35" x14ac:dyDescent="0.3">
      <c r="W7049" s="62">
        <f t="shared" ca="1" si="855"/>
        <v>0.63840821185187213</v>
      </c>
      <c r="X7049" s="62">
        <f t="shared" ca="1" si="855"/>
        <v>0.57134397364711587</v>
      </c>
      <c r="Y7049" s="62">
        <f t="shared" ca="1" si="855"/>
        <v>0.31375378888464278</v>
      </c>
      <c r="Z7049" s="62">
        <f t="shared" ca="1" si="855"/>
        <v>0.46477753539240885</v>
      </c>
      <c r="AA7049" s="62">
        <f t="shared" ca="1" si="855"/>
        <v>0.78273736524812143</v>
      </c>
      <c r="AB7049" s="63">
        <f t="shared" ca="1" si="856"/>
        <v>0.23038737008659516</v>
      </c>
      <c r="AC7049" s="67">
        <f t="shared" ca="1" si="857"/>
        <v>0.20618537333903492</v>
      </c>
      <c r="AD7049" s="67">
        <f t="shared" ca="1" si="853"/>
        <v>0.11322678645714175</v>
      </c>
      <c r="AE7049" s="67">
        <f t="shared" ca="1" si="853"/>
        <v>0.16772790836097773</v>
      </c>
      <c r="AF7049" s="67">
        <f t="shared" ca="1" si="853"/>
        <v>0.28247256175625041</v>
      </c>
      <c r="AG7049" s="68" cm="1">
        <f t="array" aca="1" ref="AG7049" ca="1">+MMULT(MMULT(AB7049:AF7049,$N$13:$R$17),TRANSPOSE(AB7049:AF7049))</f>
        <v>1.4963018900021976E-4</v>
      </c>
      <c r="AH7049" s="69">
        <f t="shared" ca="1" si="858"/>
        <v>1.2232341926230633E-2</v>
      </c>
      <c r="AI7049" s="70" cm="1">
        <f t="array" aca="1" ref="AI7049" ca="1">+MMULT(AB7049:AF7049,$N$5:$N$9)</f>
        <v>5.2588045488887922E-4</v>
      </c>
    </row>
    <row r="7050" spans="23:35" x14ac:dyDescent="0.3">
      <c r="W7050" s="62">
        <f t="shared" ca="1" si="855"/>
        <v>0.24988612834939283</v>
      </c>
      <c r="X7050" s="62">
        <f t="shared" ca="1" si="855"/>
        <v>0.51134999546158633</v>
      </c>
      <c r="Y7050" s="62">
        <f t="shared" ca="1" si="855"/>
        <v>0.38200032925396887</v>
      </c>
      <c r="Z7050" s="62">
        <f t="shared" ca="1" si="855"/>
        <v>9.3626061882117195E-2</v>
      </c>
      <c r="AA7050" s="62">
        <f t="shared" ca="1" si="855"/>
        <v>0.3432866782038263</v>
      </c>
      <c r="AB7050" s="63">
        <f t="shared" ca="1" si="856"/>
        <v>0.15814084482181595</v>
      </c>
      <c r="AC7050" s="67">
        <f t="shared" ca="1" si="857"/>
        <v>0.3236086805461264</v>
      </c>
      <c r="AD7050" s="67">
        <f t="shared" ca="1" si="853"/>
        <v>0.24174953283508771</v>
      </c>
      <c r="AE7050" s="67">
        <f t="shared" ca="1" si="853"/>
        <v>5.9251406315262184E-2</v>
      </c>
      <c r="AF7050" s="67">
        <f t="shared" ca="1" si="853"/>
        <v>0.21724953548170761</v>
      </c>
      <c r="AG7050" s="68" cm="1">
        <f t="array" aca="1" ref="AG7050" ca="1">+MMULT(MMULT(AB7050:AF7050,$N$13:$R$17),TRANSPOSE(AB7050:AF7050))</f>
        <v>1.5401373112336757E-4</v>
      </c>
      <c r="AH7050" s="69">
        <f t="shared" ca="1" si="858"/>
        <v>1.2410226876385764E-2</v>
      </c>
      <c r="AI7050" s="70" cm="1">
        <f t="array" aca="1" ref="AI7050" ca="1">+MMULT(AB7050:AF7050,$N$5:$N$9)</f>
        <v>1.133102808334164E-4</v>
      </c>
    </row>
    <row r="7051" spans="23:35" x14ac:dyDescent="0.3">
      <c r="W7051" s="62">
        <f t="shared" ca="1" si="855"/>
        <v>0.20261904094908223</v>
      </c>
      <c r="X7051" s="62">
        <f t="shared" ca="1" si="855"/>
        <v>0.30395234567740659</v>
      </c>
      <c r="Y7051" s="62">
        <f t="shared" ca="1" si="855"/>
        <v>0.80806253051981403</v>
      </c>
      <c r="Z7051" s="62">
        <f t="shared" ca="1" si="855"/>
        <v>0.20409253949249162</v>
      </c>
      <c r="AA7051" s="62">
        <f t="shared" ca="1" si="855"/>
        <v>0.2878675523805807</v>
      </c>
      <c r="AB7051" s="63">
        <f t="shared" ca="1" si="856"/>
        <v>0.11215527115528545</v>
      </c>
      <c r="AC7051" s="67">
        <f t="shared" ca="1" si="857"/>
        <v>0.16824607197850328</v>
      </c>
      <c r="AD7051" s="67">
        <f t="shared" ca="1" si="853"/>
        <v>0.44728507151334623</v>
      </c>
      <c r="AE7051" s="67">
        <f t="shared" ca="1" si="853"/>
        <v>0.11297089355636339</v>
      </c>
      <c r="AF7051" s="67">
        <f t="shared" ca="1" si="853"/>
        <v>0.15934269179650171</v>
      </c>
      <c r="AG7051" s="68" cm="1">
        <f t="array" aca="1" ref="AG7051" ca="1">+MMULT(MMULT(AB7051:AF7051,$N$13:$R$17),TRANSPOSE(AB7051:AF7051))</f>
        <v>2.2154160653193209E-4</v>
      </c>
      <c r="AH7051" s="69">
        <f t="shared" ca="1" si="858"/>
        <v>1.4884273799279967E-2</v>
      </c>
      <c r="AI7051" s="70" cm="1">
        <f t="array" aca="1" ref="AI7051" ca="1">+MMULT(AB7051:AF7051,$N$5:$N$9)</f>
        <v>-3.9069943244926227E-4</v>
      </c>
    </row>
    <row r="7052" spans="23:35" x14ac:dyDescent="0.3">
      <c r="W7052" s="62">
        <f t="shared" ca="1" si="855"/>
        <v>0.67346719129658927</v>
      </c>
      <c r="X7052" s="62">
        <f t="shared" ca="1" si="855"/>
        <v>0.7778958937340994</v>
      </c>
      <c r="Y7052" s="62">
        <f t="shared" ca="1" si="855"/>
        <v>0.97193493513050777</v>
      </c>
      <c r="Z7052" s="62">
        <f t="shared" ca="1" si="855"/>
        <v>0.78134479860204709</v>
      </c>
      <c r="AA7052" s="62">
        <f t="shared" ca="1" si="855"/>
        <v>0.25327968606443141</v>
      </c>
      <c r="AB7052" s="63">
        <f t="shared" ca="1" si="856"/>
        <v>0.19476063745105573</v>
      </c>
      <c r="AC7052" s="67">
        <f t="shared" ca="1" si="857"/>
        <v>0.2249604763114452</v>
      </c>
      <c r="AD7052" s="67">
        <f t="shared" ca="1" si="853"/>
        <v>0.28107481696699971</v>
      </c>
      <c r="AE7052" s="67">
        <f t="shared" ca="1" si="853"/>
        <v>0.22595786849219321</v>
      </c>
      <c r="AF7052" s="67">
        <f t="shared" ca="1" si="853"/>
        <v>7.3246200778306222E-2</v>
      </c>
      <c r="AG7052" s="68" cm="1">
        <f t="array" aca="1" ref="AG7052" ca="1">+MMULT(MMULT(AB7052:AF7052,$N$13:$R$17),TRANSPOSE(AB7052:AF7052))</f>
        <v>1.8007309299535138E-4</v>
      </c>
      <c r="AH7052" s="69">
        <f t="shared" ca="1" si="858"/>
        <v>1.3419131603622918E-2</v>
      </c>
      <c r="AI7052" s="70" cm="1">
        <f t="array" aca="1" ref="AI7052" ca="1">+MMULT(AB7052:AF7052,$N$5:$N$9)</f>
        <v>-3.2538357386787325E-6</v>
      </c>
    </row>
    <row r="7053" spans="23:35" x14ac:dyDescent="0.3">
      <c r="W7053" s="62">
        <f t="shared" ca="1" si="855"/>
        <v>0.75871365849712535</v>
      </c>
      <c r="X7053" s="62">
        <f t="shared" ca="1" si="855"/>
        <v>9.5677231197435209E-2</v>
      </c>
      <c r="Y7053" s="62">
        <f t="shared" ca="1" si="855"/>
        <v>0.98156351002436659</v>
      </c>
      <c r="Z7053" s="62">
        <f t="shared" ca="1" si="855"/>
        <v>0.2706527386410823</v>
      </c>
      <c r="AA7053" s="62">
        <f t="shared" ca="1" si="855"/>
        <v>0.82989750524094552</v>
      </c>
      <c r="AB7053" s="63">
        <f t="shared" ca="1" si="856"/>
        <v>0.25837304911145503</v>
      </c>
      <c r="AC7053" s="67">
        <f t="shared" ca="1" si="857"/>
        <v>3.2582012565833658E-2</v>
      </c>
      <c r="AD7053" s="67">
        <f t="shared" ca="1" si="853"/>
        <v>0.33426254310999565</v>
      </c>
      <c r="AE7053" s="67">
        <f t="shared" ca="1" si="853"/>
        <v>9.2168333270261166E-2</v>
      </c>
      <c r="AF7053" s="67">
        <f t="shared" ca="1" si="853"/>
        <v>0.28261406194245448</v>
      </c>
      <c r="AG7053" s="68" cm="1">
        <f t="array" aca="1" ref="AG7053" ca="1">+MMULT(MMULT(AB7053:AF7053,$N$13:$R$17),TRANSPOSE(AB7053:AF7053))</f>
        <v>2.1423915589809721E-4</v>
      </c>
      <c r="AH7053" s="69">
        <f t="shared" ca="1" si="858"/>
        <v>1.4636910736152531E-2</v>
      </c>
      <c r="AI7053" s="70" cm="1">
        <f t="array" aca="1" ref="AI7053" ca="1">+MMULT(AB7053:AF7053,$N$5:$N$9)</f>
        <v>-4.2842002946829E-5</v>
      </c>
    </row>
    <row r="7054" spans="23:35" x14ac:dyDescent="0.3">
      <c r="W7054" s="62">
        <f t="shared" ca="1" si="855"/>
        <v>0.78177249766858692</v>
      </c>
      <c r="X7054" s="62">
        <f t="shared" ca="1" si="855"/>
        <v>0.13884950722169942</v>
      </c>
      <c r="Y7054" s="62">
        <f t="shared" ca="1" si="855"/>
        <v>0.47407544981295069</v>
      </c>
      <c r="Z7054" s="62">
        <f t="shared" ca="1" si="855"/>
        <v>6.9561222081974128E-3</v>
      </c>
      <c r="AA7054" s="62">
        <f t="shared" ca="1" si="855"/>
        <v>0.63928363999363003</v>
      </c>
      <c r="AB7054" s="63">
        <f t="shared" ca="1" si="856"/>
        <v>0.3830458336460193</v>
      </c>
      <c r="AC7054" s="67">
        <f t="shared" ca="1" si="857"/>
        <v>6.8032228562255714E-2</v>
      </c>
      <c r="AD7054" s="67">
        <f t="shared" ca="1" si="853"/>
        <v>0.23228321081422201</v>
      </c>
      <c r="AE7054" s="67">
        <f t="shared" ca="1" si="853"/>
        <v>3.4082979871109778E-3</v>
      </c>
      <c r="AF7054" s="67">
        <f t="shared" ca="1" si="853"/>
        <v>0.31323042899039194</v>
      </c>
      <c r="AG7054" s="68" cm="1">
        <f t="array" aca="1" ref="AG7054" ca="1">+MMULT(MMULT(AB7054:AF7054,$N$13:$R$17),TRANSPOSE(AB7054:AF7054))</f>
        <v>2.1103622162355225E-4</v>
      </c>
      <c r="AH7054" s="69">
        <f t="shared" ca="1" si="858"/>
        <v>1.4527085792530869E-2</v>
      </c>
      <c r="AI7054" s="70" cm="1">
        <f t="array" aca="1" ref="AI7054" ca="1">+MMULT(AB7054:AF7054,$N$5:$N$9)</f>
        <v>1.7120811808651911E-4</v>
      </c>
    </row>
    <row r="7055" spans="23:35" x14ac:dyDescent="0.3">
      <c r="W7055" s="62">
        <f t="shared" ca="1" si="855"/>
        <v>0.69016737635124392</v>
      </c>
      <c r="X7055" s="62">
        <f t="shared" ca="1" si="855"/>
        <v>0.45007244430071114</v>
      </c>
      <c r="Y7055" s="62">
        <f t="shared" ca="1" si="855"/>
        <v>0.81160465527220915</v>
      </c>
      <c r="Z7055" s="62">
        <f t="shared" ca="1" si="855"/>
        <v>0.36638517304101692</v>
      </c>
      <c r="AA7055" s="62">
        <f t="shared" ca="1" si="855"/>
        <v>0.8227562090099203</v>
      </c>
      <c r="AB7055" s="63">
        <f t="shared" ca="1" si="856"/>
        <v>0.21972953956442642</v>
      </c>
      <c r="AC7055" s="67">
        <f t="shared" ca="1" si="857"/>
        <v>0.14329018488190814</v>
      </c>
      <c r="AD7055" s="67">
        <f t="shared" ca="1" si="853"/>
        <v>0.25839169355427349</v>
      </c>
      <c r="AE7055" s="67">
        <f t="shared" ca="1" si="853"/>
        <v>0.11664655290018223</v>
      </c>
      <c r="AF7055" s="67">
        <f t="shared" ca="1" si="853"/>
        <v>0.26194202909920977</v>
      </c>
      <c r="AG7055" s="68" cm="1">
        <f t="array" aca="1" ref="AG7055" ca="1">+MMULT(MMULT(AB7055:AF7055,$N$13:$R$17),TRANSPOSE(AB7055:AF7055))</f>
        <v>1.7392973079141886E-4</v>
      </c>
      <c r="AH7055" s="69">
        <f t="shared" ca="1" si="858"/>
        <v>1.3188242141825379E-2</v>
      </c>
      <c r="AI7055" s="70" cm="1">
        <f t="array" aca="1" ref="AI7055" ca="1">+MMULT(AB7055:AF7055,$N$5:$N$9)</f>
        <v>1.3676913368036842E-4</v>
      </c>
    </row>
    <row r="7056" spans="23:35" x14ac:dyDescent="0.3">
      <c r="W7056" s="62">
        <f t="shared" ca="1" si="855"/>
        <v>0.89551541121229317</v>
      </c>
      <c r="X7056" s="62">
        <f t="shared" ca="1" si="855"/>
        <v>0.24863664038248179</v>
      </c>
      <c r="Y7056" s="62">
        <f t="shared" ca="1" si="855"/>
        <v>0.27351437076540874</v>
      </c>
      <c r="Z7056" s="62">
        <f t="shared" ca="1" si="855"/>
        <v>0.43976605070963337</v>
      </c>
      <c r="AA7056" s="62">
        <f t="shared" ca="1" si="855"/>
        <v>0.36969199403207875</v>
      </c>
      <c r="AB7056" s="63">
        <f t="shared" ca="1" si="856"/>
        <v>0.40209490957530808</v>
      </c>
      <c r="AC7056" s="67">
        <f t="shared" ca="1" si="857"/>
        <v>0.11164020873338378</v>
      </c>
      <c r="AD7056" s="67">
        <f t="shared" ca="1" si="853"/>
        <v>0.12281054552883901</v>
      </c>
      <c r="AE7056" s="67">
        <f t="shared" ca="1" si="853"/>
        <v>0.19745912597417173</v>
      </c>
      <c r="AF7056" s="67">
        <f t="shared" ca="1" si="853"/>
        <v>0.16599521018829724</v>
      </c>
      <c r="AG7056" s="68" cm="1">
        <f t="array" aca="1" ref="AG7056" ca="1">+MMULT(MMULT(AB7056:AF7056,$N$13:$R$17),TRANSPOSE(AB7056:AF7056))</f>
        <v>1.849008472028668E-4</v>
      </c>
      <c r="AH7056" s="69">
        <f t="shared" ca="1" si="858"/>
        <v>1.359782509090578E-2</v>
      </c>
      <c r="AI7056" s="70" cm="1">
        <f t="array" aca="1" ref="AI7056" ca="1">+MMULT(AB7056:AF7056,$N$5:$N$9)</f>
        <v>4.2233137489496931E-4</v>
      </c>
    </row>
    <row r="7057" spans="23:35" x14ac:dyDescent="0.3">
      <c r="W7057" s="62">
        <f t="shared" ca="1" si="855"/>
        <v>0.20469686450117353</v>
      </c>
      <c r="X7057" s="62">
        <f t="shared" ca="1" si="855"/>
        <v>0.55760906202111105</v>
      </c>
      <c r="Y7057" s="62">
        <f t="shared" ca="1" si="855"/>
        <v>5.8818380352524957E-2</v>
      </c>
      <c r="Z7057" s="62">
        <f t="shared" ca="1" si="855"/>
        <v>0.11927804871556402</v>
      </c>
      <c r="AA7057" s="62">
        <f t="shared" ca="1" si="855"/>
        <v>0.55264305220627252</v>
      </c>
      <c r="AB7057" s="63">
        <f t="shared" ca="1" si="856"/>
        <v>0.13710022711449468</v>
      </c>
      <c r="AC7057" s="67">
        <f t="shared" ca="1" si="857"/>
        <v>0.37347093337502685</v>
      </c>
      <c r="AD7057" s="67">
        <f t="shared" ca="1" si="853"/>
        <v>3.9394903896008006E-2</v>
      </c>
      <c r="AE7057" s="67">
        <f t="shared" ca="1" si="853"/>
        <v>7.9889096535642523E-2</v>
      </c>
      <c r="AF7057" s="67">
        <f t="shared" ca="1" si="853"/>
        <v>0.37014483907882784</v>
      </c>
      <c r="AG7057" s="68" cm="1">
        <f t="array" aca="1" ref="AG7057" ca="1">+MMULT(MMULT(AB7057:AF7057,$N$13:$R$17),TRANSPOSE(AB7057:AF7057))</f>
        <v>1.5477628642418452E-4</v>
      </c>
      <c r="AH7057" s="69">
        <f t="shared" ca="1" si="858"/>
        <v>1.2440911800353885E-2</v>
      </c>
      <c r="AI7057" s="70" cm="1">
        <f t="array" aca="1" ref="AI7057" ca="1">+MMULT(AB7057:AF7057,$N$5:$N$9)</f>
        <v>7.2591993224741186E-4</v>
      </c>
    </row>
    <row r="7058" spans="23:35" x14ac:dyDescent="0.3">
      <c r="W7058" s="62">
        <f t="shared" ca="1" si="855"/>
        <v>0.17707829079105919</v>
      </c>
      <c r="X7058" s="62">
        <f t="shared" ca="1" si="855"/>
        <v>0.53778399961684009</v>
      </c>
      <c r="Y7058" s="62">
        <f t="shared" ca="1" si="855"/>
        <v>0.91204426429216512</v>
      </c>
      <c r="Z7058" s="62">
        <f t="shared" ca="1" si="855"/>
        <v>8.0343304861683063E-3</v>
      </c>
      <c r="AA7058" s="62">
        <f t="shared" ca="1" si="855"/>
        <v>0.36214670422067474</v>
      </c>
      <c r="AB7058" s="63">
        <f t="shared" ca="1" si="856"/>
        <v>8.8668264592064117E-2</v>
      </c>
      <c r="AC7058" s="67">
        <f t="shared" ca="1" si="857"/>
        <v>0.26928413278886304</v>
      </c>
      <c r="AD7058" s="67">
        <f t="shared" ca="1" si="853"/>
        <v>0.45668716241084989</v>
      </c>
      <c r="AE7058" s="67">
        <f t="shared" ca="1" si="853"/>
        <v>4.0230235913460014E-3</v>
      </c>
      <c r="AF7058" s="67">
        <f t="shared" ca="1" si="853"/>
        <v>0.18133741661687688</v>
      </c>
      <c r="AG7058" s="68" cm="1">
        <f t="array" aca="1" ref="AG7058" ca="1">+MMULT(MMULT(AB7058:AF7058,$N$13:$R$17),TRANSPOSE(AB7058:AF7058))</f>
        <v>2.2080766162619559E-4</v>
      </c>
      <c r="AH7058" s="69">
        <f t="shared" ca="1" si="858"/>
        <v>1.485959829962424E-2</v>
      </c>
      <c r="AI7058" s="70" cm="1">
        <f t="array" aca="1" ref="AI7058" ca="1">+MMULT(AB7058:AF7058,$N$5:$N$9)</f>
        <v>-4.5398801489804531E-4</v>
      </c>
    </row>
    <row r="7059" spans="23:35" x14ac:dyDescent="0.3">
      <c r="W7059" s="62">
        <f t="shared" ca="1" si="855"/>
        <v>0.34113811718292186</v>
      </c>
      <c r="X7059" s="62">
        <f t="shared" ca="1" si="855"/>
        <v>2.4133845244392993E-2</v>
      </c>
      <c r="Y7059" s="62">
        <f t="shared" ca="1" si="855"/>
        <v>0.41270143346346155</v>
      </c>
      <c r="Z7059" s="62">
        <f t="shared" ca="1" si="855"/>
        <v>0.40469273016136154</v>
      </c>
      <c r="AA7059" s="62">
        <f t="shared" ca="1" si="855"/>
        <v>0.94868526282779297</v>
      </c>
      <c r="AB7059" s="63">
        <f t="shared" ca="1" si="856"/>
        <v>0.16005719139639241</v>
      </c>
      <c r="AC7059" s="67">
        <f t="shared" ca="1" si="857"/>
        <v>1.1323259679426125E-2</v>
      </c>
      <c r="AD7059" s="67">
        <f t="shared" ca="1" si="853"/>
        <v>0.19363368969409811</v>
      </c>
      <c r="AE7059" s="67">
        <f t="shared" ca="1" si="853"/>
        <v>0.18987611910114732</v>
      </c>
      <c r="AF7059" s="67">
        <f t="shared" ca="1" si="853"/>
        <v>0.44510974012893606</v>
      </c>
      <c r="AG7059" s="68" cm="1">
        <f t="array" aca="1" ref="AG7059" ca="1">+MMULT(MMULT(AB7059:AF7059,$N$13:$R$17),TRANSPOSE(AB7059:AF7059))</f>
        <v>2.1008415051130506E-4</v>
      </c>
      <c r="AH7059" s="69">
        <f t="shared" ca="1" si="858"/>
        <v>1.4494279923863243E-2</v>
      </c>
      <c r="AI7059" s="70" cm="1">
        <f t="array" aca="1" ref="AI7059" ca="1">+MMULT(AB7059:AF7059,$N$5:$N$9)</f>
        <v>4.7462960724127155E-4</v>
      </c>
    </row>
    <row r="7060" spans="23:35" x14ac:dyDescent="0.3">
      <c r="W7060" s="62">
        <f t="shared" ca="1" si="855"/>
        <v>0.51357385273587242</v>
      </c>
      <c r="X7060" s="62">
        <f t="shared" ca="1" si="855"/>
        <v>0.72421633028048493</v>
      </c>
      <c r="Y7060" s="62">
        <f t="shared" ca="1" si="855"/>
        <v>0.58938595783023584</v>
      </c>
      <c r="Z7060" s="62">
        <f t="shared" ca="1" si="855"/>
        <v>0.85558215282692507</v>
      </c>
      <c r="AA7060" s="62">
        <f t="shared" ca="1" si="855"/>
        <v>0.21519998229077719</v>
      </c>
      <c r="AB7060" s="63">
        <f t="shared" ca="1" si="856"/>
        <v>0.17721920187583817</v>
      </c>
      <c r="AC7060" s="67">
        <f t="shared" ca="1" si="857"/>
        <v>0.24990571337315132</v>
      </c>
      <c r="AD7060" s="67">
        <f t="shared" ca="1" si="853"/>
        <v>0.203379725208127</v>
      </c>
      <c r="AE7060" s="67">
        <f t="shared" ca="1" si="853"/>
        <v>0.29523618746451075</v>
      </c>
      <c r="AF7060" s="67">
        <f t="shared" ca="1" si="853"/>
        <v>7.4259172078372807E-2</v>
      </c>
      <c r="AG7060" s="68" cm="1">
        <f t="array" aca="1" ref="AG7060" ca="1">+MMULT(MMULT(AB7060:AF7060,$N$13:$R$17),TRANSPOSE(AB7060:AF7060))</f>
        <v>1.6680231454571951E-4</v>
      </c>
      <c r="AH7060" s="69">
        <f t="shared" ca="1" si="858"/>
        <v>1.2915197038594476E-2</v>
      </c>
      <c r="AI7060" s="70" cm="1">
        <f t="array" aca="1" ref="AI7060" ca="1">+MMULT(AB7060:AF7060,$N$5:$N$9)</f>
        <v>2.208295934934627E-4</v>
      </c>
    </row>
    <row r="7061" spans="23:35" x14ac:dyDescent="0.3">
      <c r="W7061" s="62">
        <f t="shared" ca="1" si="855"/>
        <v>0.83671715233783683</v>
      </c>
      <c r="X7061" s="62">
        <f t="shared" ca="1" si="855"/>
        <v>0.34701756384941107</v>
      </c>
      <c r="Y7061" s="62">
        <f t="shared" ca="1" si="855"/>
        <v>0.22913030024449221</v>
      </c>
      <c r="Z7061" s="62">
        <f t="shared" ca="1" si="855"/>
        <v>0.96545560454708079</v>
      </c>
      <c r="AA7061" s="62">
        <f t="shared" ca="1" si="855"/>
        <v>0.70137998083251352</v>
      </c>
      <c r="AB7061" s="63">
        <f t="shared" ca="1" si="856"/>
        <v>0.27168782311037615</v>
      </c>
      <c r="AC7061" s="67">
        <f t="shared" ca="1" si="857"/>
        <v>0.11267899342076036</v>
      </c>
      <c r="AD7061" s="67">
        <f t="shared" ca="1" si="853"/>
        <v>7.4400186858985126E-2</v>
      </c>
      <c r="AE7061" s="67">
        <f t="shared" ca="1" si="853"/>
        <v>0.31349008536065015</v>
      </c>
      <c r="AF7061" s="67">
        <f t="shared" ca="1" si="853"/>
        <v>0.22774291124922824</v>
      </c>
      <c r="AG7061" s="68" cm="1">
        <f t="array" aca="1" ref="AG7061" ca="1">+MMULT(MMULT(AB7061:AF7061,$N$13:$R$17),TRANSPOSE(AB7061:AF7061))</f>
        <v>1.6553939763205324E-4</v>
      </c>
      <c r="AH7061" s="69">
        <f t="shared" ca="1" si="858"/>
        <v>1.2866211471604733E-2</v>
      </c>
      <c r="AI7061" s="70" cm="1">
        <f t="array" aca="1" ref="AI7061" ca="1">+MMULT(AB7061:AF7061,$N$5:$N$9)</f>
        <v>6.5318152390064516E-4</v>
      </c>
    </row>
    <row r="7062" spans="23:35" x14ac:dyDescent="0.3">
      <c r="W7062" s="62">
        <f t="shared" ca="1" si="855"/>
        <v>5.2794992848497424E-2</v>
      </c>
      <c r="X7062" s="62">
        <f t="shared" ca="1" si="855"/>
        <v>0.47889539210615995</v>
      </c>
      <c r="Y7062" s="62">
        <f t="shared" ca="1" si="855"/>
        <v>0.56452364009087508</v>
      </c>
      <c r="Z7062" s="62">
        <f t="shared" ca="1" si="855"/>
        <v>0.78603252715122007</v>
      </c>
      <c r="AA7062" s="62">
        <f t="shared" ca="1" si="855"/>
        <v>4.5271227805943504E-2</v>
      </c>
      <c r="AB7062" s="63">
        <f t="shared" ca="1" si="856"/>
        <v>2.7390145707721344E-2</v>
      </c>
      <c r="AC7062" s="67">
        <f t="shared" ca="1" si="857"/>
        <v>0.2484518675129887</v>
      </c>
      <c r="AD7062" s="67">
        <f t="shared" ca="1" si="853"/>
        <v>0.29287597030108092</v>
      </c>
      <c r="AE7062" s="67">
        <f t="shared" ca="1" si="853"/>
        <v>0.40779521481255576</v>
      </c>
      <c r="AF7062" s="67">
        <f t="shared" ca="1" si="853"/>
        <v>2.3486801665653211E-2</v>
      </c>
      <c r="AG7062" s="68" cm="1">
        <f t="array" aca="1" ref="AG7062" ca="1">+MMULT(MMULT(AB7062:AF7062,$N$13:$R$17),TRANSPOSE(AB7062:AF7062))</f>
        <v>2.0821964581642049E-4</v>
      </c>
      <c r="AH7062" s="69">
        <f t="shared" ca="1" si="858"/>
        <v>1.4429817941208423E-2</v>
      </c>
      <c r="AI7062" s="70" cm="1">
        <f t="array" aca="1" ref="AI7062" ca="1">+MMULT(AB7062:AF7062,$N$5:$N$9)</f>
        <v>3.4776807846239211E-5</v>
      </c>
    </row>
    <row r="7063" spans="23:35" x14ac:dyDescent="0.3">
      <c r="W7063" s="62">
        <f t="shared" ca="1" si="855"/>
        <v>0.44815547294475466</v>
      </c>
      <c r="X7063" s="62">
        <f t="shared" ca="1" si="855"/>
        <v>0.65093103078763326</v>
      </c>
      <c r="Y7063" s="62">
        <f t="shared" ca="1" si="855"/>
        <v>0.17298358341132691</v>
      </c>
      <c r="Z7063" s="62">
        <f t="shared" ca="1" si="855"/>
        <v>9.4698768987955928E-2</v>
      </c>
      <c r="AA7063" s="62">
        <f t="shared" ca="1" si="855"/>
        <v>0.54241905687484149</v>
      </c>
      <c r="AB7063" s="63">
        <f t="shared" ca="1" si="856"/>
        <v>0.23473617756097012</v>
      </c>
      <c r="AC7063" s="67">
        <f t="shared" ca="1" si="857"/>
        <v>0.34094654923860962</v>
      </c>
      <c r="AD7063" s="67">
        <f t="shared" ca="1" si="853"/>
        <v>9.0605844627896961E-2</v>
      </c>
      <c r="AE7063" s="67">
        <f t="shared" ca="1" si="853"/>
        <v>4.9601596753683669E-2</v>
      </c>
      <c r="AF7063" s="67">
        <f t="shared" ca="1" si="853"/>
        <v>0.28410983181883953</v>
      </c>
      <c r="AG7063" s="68" cm="1">
        <f t="array" aca="1" ref="AG7063" ca="1">+MMULT(MMULT(AB7063:AF7063,$N$13:$R$17),TRANSPOSE(AB7063:AF7063))</f>
        <v>1.4546821833664189E-4</v>
      </c>
      <c r="AH7063" s="69">
        <f t="shared" ca="1" si="858"/>
        <v>1.2061020617536557E-2</v>
      </c>
      <c r="AI7063" s="70" cm="1">
        <f t="array" aca="1" ref="AI7063" ca="1">+MMULT(AB7063:AF7063,$N$5:$N$9)</f>
        <v>5.1716002457306007E-4</v>
      </c>
    </row>
    <row r="7064" spans="23:35" x14ac:dyDescent="0.3">
      <c r="W7064" s="62">
        <f t="shared" ca="1" si="855"/>
        <v>0.16249886543453684</v>
      </c>
      <c r="X7064" s="62">
        <f t="shared" ca="1" si="855"/>
        <v>0.16849522327859556</v>
      </c>
      <c r="Y7064" s="62">
        <f t="shared" ca="1" si="855"/>
        <v>0.92781904720273578</v>
      </c>
      <c r="Z7064" s="62">
        <f t="shared" ca="1" si="855"/>
        <v>0.74303877868426016</v>
      </c>
      <c r="AA7064" s="62">
        <f t="shared" ca="1" si="855"/>
        <v>0.52179666927114465</v>
      </c>
      <c r="AB7064" s="63">
        <f t="shared" ca="1" si="856"/>
        <v>6.4390449000337385E-2</v>
      </c>
      <c r="AC7064" s="67">
        <f t="shared" ca="1" si="857"/>
        <v>6.6766515891100872E-2</v>
      </c>
      <c r="AD7064" s="67">
        <f t="shared" ca="1" si="853"/>
        <v>0.36764985946635365</v>
      </c>
      <c r="AE7064" s="67">
        <f t="shared" ca="1" si="853"/>
        <v>0.2944303669825693</v>
      </c>
      <c r="AF7064" s="67">
        <f t="shared" ca="1" si="853"/>
        <v>0.20676280865963889</v>
      </c>
      <c r="AG7064" s="68" cm="1">
        <f t="array" aca="1" ref="AG7064" ca="1">+MMULT(MMULT(AB7064:AF7064,$N$13:$R$17),TRANSPOSE(AB7064:AF7064))</f>
        <v>2.1155003874669367E-4</v>
      </c>
      <c r="AH7064" s="69">
        <f t="shared" ca="1" si="858"/>
        <v>1.4544759838054861E-2</v>
      </c>
      <c r="AI7064" s="70" cm="1">
        <f t="array" aca="1" ref="AI7064" ca="1">+MMULT(AB7064:AF7064,$N$5:$N$9)</f>
        <v>-6.4391975744492705E-5</v>
      </c>
    </row>
    <row r="7065" spans="23:35" x14ac:dyDescent="0.3">
      <c r="W7065" s="62">
        <f t="shared" ca="1" si="855"/>
        <v>0.45888321061004156</v>
      </c>
      <c r="X7065" s="62">
        <f t="shared" ca="1" si="855"/>
        <v>0.83298164090659921</v>
      </c>
      <c r="Y7065" s="62">
        <f t="shared" ca="1" si="855"/>
        <v>0.33221355228256222</v>
      </c>
      <c r="Z7065" s="62">
        <f t="shared" ca="1" si="855"/>
        <v>7.2260294504308931E-2</v>
      </c>
      <c r="AA7065" s="62">
        <f t="shared" ca="1" si="855"/>
        <v>0.7092724175114431</v>
      </c>
      <c r="AB7065" s="63">
        <f t="shared" ca="1" si="856"/>
        <v>0.19075535841734942</v>
      </c>
      <c r="AC7065" s="67">
        <f t="shared" ca="1" si="857"/>
        <v>0.34626612565531312</v>
      </c>
      <c r="AD7065" s="67">
        <f t="shared" ca="1" si="853"/>
        <v>0.13809944180026679</v>
      </c>
      <c r="AE7065" s="67">
        <f t="shared" ca="1" si="853"/>
        <v>3.0038227720705028E-2</v>
      </c>
      <c r="AF7065" s="67">
        <f t="shared" ca="1" si="853"/>
        <v>0.29484084640636571</v>
      </c>
      <c r="AG7065" s="68" cm="1">
        <f t="array" aca="1" ref="AG7065" ca="1">+MMULT(MMULT(AB7065:AF7065,$N$13:$R$17),TRANSPOSE(AB7065:AF7065))</f>
        <v>1.4901386457379757E-4</v>
      </c>
      <c r="AH7065" s="69">
        <f t="shared" ca="1" si="858"/>
        <v>1.2207123517594043E-2</v>
      </c>
      <c r="AI7065" s="70" cm="1">
        <f t="array" aca="1" ref="AI7065" ca="1">+MMULT(AB7065:AF7065,$N$5:$N$9)</f>
        <v>4.0338282263092842E-4</v>
      </c>
    </row>
    <row r="7066" spans="23:35" x14ac:dyDescent="0.3">
      <c r="W7066" s="62">
        <f t="shared" ca="1" si="855"/>
        <v>0.7001445842303079</v>
      </c>
      <c r="X7066" s="62">
        <f t="shared" ca="1" si="855"/>
        <v>0.22951502660861278</v>
      </c>
      <c r="Y7066" s="62">
        <f t="shared" ca="1" si="855"/>
        <v>0.60943242186463598</v>
      </c>
      <c r="Z7066" s="62">
        <f t="shared" ca="1" si="855"/>
        <v>0.31977942979293006</v>
      </c>
      <c r="AA7066" s="62">
        <f t="shared" ca="1" si="855"/>
        <v>0.67880294775656735</v>
      </c>
      <c r="AB7066" s="63">
        <f t="shared" ca="1" si="856"/>
        <v>0.27590008450315356</v>
      </c>
      <c r="AC7066" s="67">
        <f t="shared" ca="1" si="857"/>
        <v>9.0443055137922848E-2</v>
      </c>
      <c r="AD7066" s="67">
        <f t="shared" ca="1" si="853"/>
        <v>0.24015390603393605</v>
      </c>
      <c r="AE7066" s="67">
        <f t="shared" ca="1" si="853"/>
        <v>0.12601278891449358</v>
      </c>
      <c r="AF7066" s="67">
        <f t="shared" ca="1" si="853"/>
        <v>0.26749016541049409</v>
      </c>
      <c r="AG7066" s="68" cm="1">
        <f t="array" aca="1" ref="AG7066" ca="1">+MMULT(MMULT(AB7066:AF7066,$N$13:$R$17),TRANSPOSE(AB7066:AF7066))</f>
        <v>1.8295854565564699E-4</v>
      </c>
      <c r="AH7066" s="69">
        <f t="shared" ca="1" si="858"/>
        <v>1.3526216975032116E-2</v>
      </c>
      <c r="AI7066" s="70" cm="1">
        <f t="array" aca="1" ref="AI7066" ca="1">+MMULT(AB7066:AF7066,$N$5:$N$9)</f>
        <v>1.8740856259400114E-4</v>
      </c>
    </row>
    <row r="7067" spans="23:35" x14ac:dyDescent="0.3">
      <c r="W7067" s="62">
        <f t="shared" ca="1" si="855"/>
        <v>0.44163946210688421</v>
      </c>
      <c r="X7067" s="62">
        <f t="shared" ca="1" si="855"/>
        <v>0.77737562340678112</v>
      </c>
      <c r="Y7067" s="62">
        <f t="shared" ca="1" si="855"/>
        <v>0.53561130513422672</v>
      </c>
      <c r="Z7067" s="62">
        <f t="shared" ca="1" si="855"/>
        <v>0.26399492361108323</v>
      </c>
      <c r="AA7067" s="62">
        <f t="shared" ca="1" si="855"/>
        <v>0.93132279855871414</v>
      </c>
      <c r="AB7067" s="63">
        <f t="shared" ca="1" si="856"/>
        <v>0.14971112848814103</v>
      </c>
      <c r="AC7067" s="67">
        <f t="shared" ca="1" si="857"/>
        <v>0.2635221528533494</v>
      </c>
      <c r="AD7067" s="67">
        <f t="shared" ca="1" si="853"/>
        <v>0.18156659402697245</v>
      </c>
      <c r="AE7067" s="67">
        <f t="shared" ca="1" si="853"/>
        <v>8.9491500013172798E-2</v>
      </c>
      <c r="AF7067" s="67">
        <f t="shared" ca="1" si="853"/>
        <v>0.31570862461836452</v>
      </c>
      <c r="AG7067" s="68" cm="1">
        <f t="array" aca="1" ref="AG7067" ca="1">+MMULT(MMULT(AB7067:AF7067,$N$13:$R$17),TRANSPOSE(AB7067:AF7067))</f>
        <v>1.5482190885965754E-4</v>
      </c>
      <c r="AH7067" s="69">
        <f t="shared" ca="1" si="858"/>
        <v>1.244274523003897E-2</v>
      </c>
      <c r="AI7067" s="70" cm="1">
        <f t="array" aca="1" ref="AI7067" ca="1">+MMULT(AB7067:AF7067,$N$5:$N$9)</f>
        <v>3.4957050609254212E-4</v>
      </c>
    </row>
    <row r="7068" spans="23:35" x14ac:dyDescent="0.3">
      <c r="W7068" s="62">
        <f t="shared" ca="1" si="855"/>
        <v>2.2046517051901526E-2</v>
      </c>
      <c r="X7068" s="62">
        <f t="shared" ca="1" si="855"/>
        <v>0.71317176095459633</v>
      </c>
      <c r="Y7068" s="62">
        <f t="shared" ca="1" si="855"/>
        <v>0.44493624666604381</v>
      </c>
      <c r="Z7068" s="62">
        <f t="shared" ca="1" si="855"/>
        <v>0.55773719617331974</v>
      </c>
      <c r="AA7068" s="62">
        <f t="shared" ca="1" si="855"/>
        <v>0.84809705949149028</v>
      </c>
      <c r="AB7068" s="63">
        <f t="shared" ca="1" si="856"/>
        <v>8.5253722752136139E-3</v>
      </c>
      <c r="AC7068" s="67">
        <f t="shared" ca="1" si="857"/>
        <v>0.27578300663066313</v>
      </c>
      <c r="AD7068" s="67">
        <f t="shared" ca="1" si="853"/>
        <v>0.17205652632723342</v>
      </c>
      <c r="AE7068" s="67">
        <f t="shared" ca="1" si="853"/>
        <v>0.21567657230924292</v>
      </c>
      <c r="AF7068" s="67">
        <f t="shared" ca="1" si="853"/>
        <v>0.32795852245764689</v>
      </c>
      <c r="AG7068" s="68" cm="1">
        <f t="array" aca="1" ref="AG7068" ca="1">+MMULT(MMULT(AB7068:AF7068,$N$13:$R$17),TRANSPOSE(AB7068:AF7068))</f>
        <v>1.5679201205183316E-4</v>
      </c>
      <c r="AH7068" s="69">
        <f t="shared" ca="1" si="858"/>
        <v>1.2521661712881129E-2</v>
      </c>
      <c r="AI7068" s="70" cm="1">
        <f t="array" aca="1" ref="AI7068" ca="1">+MMULT(AB7068:AF7068,$N$5:$N$9)</f>
        <v>4.5530484888546969E-4</v>
      </c>
    </row>
    <row r="7069" spans="23:35" x14ac:dyDescent="0.3">
      <c r="W7069" s="62">
        <f t="shared" ca="1" si="855"/>
        <v>0.32016134787855854</v>
      </c>
      <c r="X7069" s="62">
        <f t="shared" ca="1" si="855"/>
        <v>0.29909219896061279</v>
      </c>
      <c r="Y7069" s="62">
        <f t="shared" ca="1" si="855"/>
        <v>0.86739727439717251</v>
      </c>
      <c r="Z7069" s="62">
        <f t="shared" ca="1" si="855"/>
        <v>0.19498573779062611</v>
      </c>
      <c r="AA7069" s="62">
        <f t="shared" ca="1" si="855"/>
        <v>0.86322367941877998</v>
      </c>
      <c r="AB7069" s="63">
        <f t="shared" ca="1" si="856"/>
        <v>0.12580704552722083</v>
      </c>
      <c r="AC7069" s="67">
        <f t="shared" ca="1" si="857"/>
        <v>0.11752794689553583</v>
      </c>
      <c r="AD7069" s="67">
        <f t="shared" ca="1" si="853"/>
        <v>0.34084279415160629</v>
      </c>
      <c r="AE7069" s="67">
        <f t="shared" ca="1" si="853"/>
        <v>7.661942877841961E-2</v>
      </c>
      <c r="AF7069" s="67">
        <f t="shared" ca="1" si="853"/>
        <v>0.33920278464721737</v>
      </c>
      <c r="AG7069" s="68" cm="1">
        <f t="array" aca="1" ref="AG7069" ca="1">+MMULT(MMULT(AB7069:AF7069,$N$13:$R$17),TRANSPOSE(AB7069:AF7069))</f>
        <v>2.043638744074635E-4</v>
      </c>
      <c r="AH7069" s="69">
        <f t="shared" ca="1" si="858"/>
        <v>1.4295589334038086E-2</v>
      </c>
      <c r="AI7069" s="70" cm="1">
        <f t="array" aca="1" ref="AI7069" ca="1">+MMULT(AB7069:AF7069,$N$5:$N$9)</f>
        <v>-1.8006615631124953E-5</v>
      </c>
    </row>
    <row r="7070" spans="23:35" x14ac:dyDescent="0.3">
      <c r="W7070" s="62">
        <f t="shared" ca="1" si="855"/>
        <v>0.82685789240361596</v>
      </c>
      <c r="X7070" s="62">
        <f t="shared" ca="1" si="855"/>
        <v>0.90618654957404321</v>
      </c>
      <c r="Y7070" s="62">
        <f t="shared" ca="1" si="855"/>
        <v>0.60883234581026391</v>
      </c>
      <c r="Z7070" s="62">
        <f t="shared" ca="1" si="855"/>
        <v>0.60724527555200858</v>
      </c>
      <c r="AA7070" s="62">
        <f t="shared" ca="1" si="855"/>
        <v>0.64429040474152055</v>
      </c>
      <c r="AB7070" s="63">
        <f t="shared" ca="1" si="856"/>
        <v>0.23010380793972174</v>
      </c>
      <c r="AC7070" s="67">
        <f t="shared" ca="1" si="857"/>
        <v>0.25217994249846371</v>
      </c>
      <c r="AD7070" s="67">
        <f t="shared" ca="1" si="853"/>
        <v>0.16943013116869485</v>
      </c>
      <c r="AE7070" s="67">
        <f t="shared" ca="1" si="853"/>
        <v>0.16898847013691726</v>
      </c>
      <c r="AF7070" s="67">
        <f t="shared" ca="1" si="853"/>
        <v>0.17929764825620245</v>
      </c>
      <c r="AG7070" s="68" cm="1">
        <f t="array" aca="1" ref="AG7070" ca="1">+MMULT(MMULT(AB7070:AF7070,$N$13:$R$17),TRANSPOSE(AB7070:AF7070))</f>
        <v>1.4790825140405188E-4</v>
      </c>
      <c r="AH7070" s="69">
        <f t="shared" ca="1" si="858"/>
        <v>1.2161753631941895E-2</v>
      </c>
      <c r="AI7070" s="70" cm="1">
        <f t="array" aca="1" ref="AI7070" ca="1">+MMULT(AB7070:AF7070,$N$5:$N$9)</f>
        <v>3.127999319968471E-4</v>
      </c>
    </row>
    <row r="7071" spans="23:35" x14ac:dyDescent="0.3">
      <c r="W7071" s="62">
        <f t="shared" ca="1" si="855"/>
        <v>0.14513836644943867</v>
      </c>
      <c r="X7071" s="62">
        <f t="shared" ca="1" si="855"/>
        <v>0.18030514308439205</v>
      </c>
      <c r="Y7071" s="62">
        <f t="shared" ca="1" si="855"/>
        <v>0.8589223151364177</v>
      </c>
      <c r="Z7071" s="62">
        <f t="shared" ca="1" si="855"/>
        <v>0.77088798739858488</v>
      </c>
      <c r="AA7071" s="62">
        <f t="shared" ca="1" si="855"/>
        <v>0.39219120163255872</v>
      </c>
      <c r="AB7071" s="63">
        <f t="shared" ca="1" si="856"/>
        <v>6.1828228393979785E-2</v>
      </c>
      <c r="AC7071" s="67">
        <f t="shared" ca="1" si="857"/>
        <v>7.6809101824324072E-2</v>
      </c>
      <c r="AD7071" s="67">
        <f t="shared" ca="1" si="853"/>
        <v>0.36589667068797094</v>
      </c>
      <c r="AE7071" s="67">
        <f t="shared" ca="1" si="853"/>
        <v>0.32839448119087916</v>
      </c>
      <c r="AF7071" s="67">
        <f t="shared" ca="1" si="853"/>
        <v>0.16707151790284602</v>
      </c>
      <c r="AG7071" s="68" cm="1">
        <f t="array" aca="1" ref="AG7071" ca="1">+MMULT(MMULT(AB7071:AF7071,$N$13:$R$17),TRANSPOSE(AB7071:AF7071))</f>
        <v>2.142080698649687E-4</v>
      </c>
      <c r="AH7071" s="69">
        <f t="shared" ca="1" si="858"/>
        <v>1.4635848792091585E-2</v>
      </c>
      <c r="AI7071" s="70" cm="1">
        <f t="array" aca="1" ref="AI7071" ca="1">+MMULT(AB7071:AF7071,$N$5:$N$9)</f>
        <v>-7.2474394323930277E-5</v>
      </c>
    </row>
    <row r="7072" spans="23:35" x14ac:dyDescent="0.3">
      <c r="W7072" s="62">
        <f t="shared" ca="1" si="855"/>
        <v>0.38829370880974023</v>
      </c>
      <c r="X7072" s="62">
        <f t="shared" ca="1" si="855"/>
        <v>0.51856941031879356</v>
      </c>
      <c r="Y7072" s="62">
        <f t="shared" ca="1" si="855"/>
        <v>4.6688593341141171E-2</v>
      </c>
      <c r="Z7072" s="62">
        <f t="shared" ca="1" si="855"/>
        <v>0.27474257114248202</v>
      </c>
      <c r="AA7072" s="62">
        <f t="shared" ca="1" si="855"/>
        <v>0.2644550218481535</v>
      </c>
      <c r="AB7072" s="63">
        <f t="shared" ca="1" si="856"/>
        <v>0.26011983887006696</v>
      </c>
      <c r="AC7072" s="67">
        <f t="shared" ca="1" si="857"/>
        <v>0.34739216318635996</v>
      </c>
      <c r="AD7072" s="67">
        <f t="shared" ca="1" si="853"/>
        <v>3.127691513260767E-2</v>
      </c>
      <c r="AE7072" s="67">
        <f t="shared" ca="1" si="853"/>
        <v>0.18405138099043447</v>
      </c>
      <c r="AF7072" s="67">
        <f t="shared" ca="1" si="853"/>
        <v>0.17715970182053112</v>
      </c>
      <c r="AG7072" s="68" cm="1">
        <f t="array" aca="1" ref="AG7072" ca="1">+MMULT(MMULT(AB7072:AF7072,$N$13:$R$17),TRANSPOSE(AB7072:AF7072))</f>
        <v>1.3835867829062551E-4</v>
      </c>
      <c r="AH7072" s="69">
        <f t="shared" ca="1" si="858"/>
        <v>1.1762596579438806E-2</v>
      </c>
      <c r="AI7072" s="70" cm="1">
        <f t="array" aca="1" ref="AI7072" ca="1">+MMULT(AB7072:AF7072,$N$5:$N$9)</f>
        <v>6.4747604998664548E-4</v>
      </c>
    </row>
    <row r="7073" spans="23:35" x14ac:dyDescent="0.3">
      <c r="W7073" s="62">
        <f t="shared" ca="1" si="855"/>
        <v>5.0330972052510803E-2</v>
      </c>
      <c r="X7073" s="62">
        <f t="shared" ca="1" si="855"/>
        <v>0.32950856404853379</v>
      </c>
      <c r="Y7073" s="62">
        <f t="shared" ca="1" si="855"/>
        <v>0.2473260701857305</v>
      </c>
      <c r="Z7073" s="62">
        <f t="shared" ca="1" si="855"/>
        <v>0.64427283512389155</v>
      </c>
      <c r="AA7073" s="62">
        <f t="shared" ca="1" si="855"/>
        <v>0.30678069503102035</v>
      </c>
      <c r="AB7073" s="63">
        <f t="shared" ca="1" si="856"/>
        <v>3.1890990858208026E-2</v>
      </c>
      <c r="AC7073" s="67">
        <f t="shared" ca="1" si="857"/>
        <v>0.20878505173334572</v>
      </c>
      <c r="AD7073" s="67">
        <f t="shared" ca="1" si="853"/>
        <v>0.15671212221096323</v>
      </c>
      <c r="AE7073" s="67">
        <f t="shared" ca="1" si="853"/>
        <v>0.40822774242650084</v>
      </c>
      <c r="AF7073" s="67">
        <f t="shared" ca="1" si="853"/>
        <v>0.19438409277098223</v>
      </c>
      <c r="AG7073" s="68" cm="1">
        <f t="array" aca="1" ref="AG7073" ca="1">+MMULT(MMULT(AB7073:AF7073,$N$13:$R$17),TRANSPOSE(AB7073:AF7073))</f>
        <v>1.6175139163755053E-4</v>
      </c>
      <c r="AH7073" s="69">
        <f t="shared" ca="1" si="858"/>
        <v>1.2718152052776792E-2</v>
      </c>
      <c r="AI7073" s="70" cm="1">
        <f t="array" aca="1" ref="AI7073" ca="1">+MMULT(AB7073:AF7073,$N$5:$N$9)</f>
        <v>4.9160455147074546E-4</v>
      </c>
    </row>
    <row r="7074" spans="23:35" x14ac:dyDescent="0.3">
      <c r="W7074" s="62">
        <f t="shared" ca="1" si="855"/>
        <v>0.16313994368142104</v>
      </c>
      <c r="X7074" s="62">
        <f t="shared" ca="1" si="855"/>
        <v>0.83537094547581359</v>
      </c>
      <c r="Y7074" s="62">
        <f t="shared" ca="1" si="855"/>
        <v>0.92228815367310513</v>
      </c>
      <c r="Z7074" s="62">
        <f t="shared" ca="1" si="855"/>
        <v>0.58833473727317798</v>
      </c>
      <c r="AA7074" s="62">
        <f t="shared" ref="X7074:AA7089" ca="1" si="859">RAND()</f>
        <v>0.17526455868611179</v>
      </c>
      <c r="AB7074" s="63">
        <f t="shared" ca="1" si="856"/>
        <v>6.0773373803747512E-2</v>
      </c>
      <c r="AC7074" s="67">
        <f t="shared" ca="1" si="857"/>
        <v>0.31119485264339514</v>
      </c>
      <c r="AD7074" s="67">
        <f t="shared" ca="1" si="853"/>
        <v>0.34357350783079244</v>
      </c>
      <c r="AE7074" s="67">
        <f t="shared" ca="1" si="853"/>
        <v>0.21916819451559211</v>
      </c>
      <c r="AF7074" s="67">
        <f t="shared" ca="1" si="853"/>
        <v>6.5290071206472636E-2</v>
      </c>
      <c r="AG7074" s="68" cm="1">
        <f t="array" aca="1" ref="AG7074" ca="1">+MMULT(MMULT(AB7074:AF7074,$N$13:$R$17),TRANSPOSE(AB7074:AF7074))</f>
        <v>1.8950443907361726E-4</v>
      </c>
      <c r="AH7074" s="69">
        <f t="shared" ca="1" si="858"/>
        <v>1.3766061131406371E-2</v>
      </c>
      <c r="AI7074" s="70" cm="1">
        <f t="array" aca="1" ref="AI7074" ca="1">+MMULT(AB7074:AF7074,$N$5:$N$9)</f>
        <v>-1.568586333375506E-4</v>
      </c>
    </row>
    <row r="7075" spans="23:35" x14ac:dyDescent="0.3">
      <c r="W7075" s="62">
        <f t="shared" ca="1" si="855"/>
        <v>0.43853164905028041</v>
      </c>
      <c r="X7075" s="62">
        <f t="shared" ca="1" si="859"/>
        <v>0.76102556189476889</v>
      </c>
      <c r="Y7075" s="62">
        <f t="shared" ca="1" si="859"/>
        <v>0.5553145206179303</v>
      </c>
      <c r="Z7075" s="62">
        <f t="shared" ca="1" si="859"/>
        <v>0.67273118089315898</v>
      </c>
      <c r="AA7075" s="62">
        <f t="shared" ca="1" si="859"/>
        <v>0.21942272761849024</v>
      </c>
      <c r="AB7075" s="63">
        <f t="shared" ca="1" si="856"/>
        <v>0.16566958869273241</v>
      </c>
      <c r="AC7075" s="67">
        <f t="shared" ca="1" si="857"/>
        <v>0.28750214972353383</v>
      </c>
      <c r="AD7075" s="67">
        <f t="shared" ca="1" si="853"/>
        <v>0.20978811546467457</v>
      </c>
      <c r="AE7075" s="67">
        <f t="shared" ca="1" si="853"/>
        <v>0.25414607652768806</v>
      </c>
      <c r="AF7075" s="67">
        <f t="shared" ca="1" si="853"/>
        <v>8.2894069591371231E-2</v>
      </c>
      <c r="AG7075" s="68" cm="1">
        <f t="array" aca="1" ref="AG7075" ca="1">+MMULT(MMULT(AB7075:AF7075,$N$13:$R$17),TRANSPOSE(AB7075:AF7075))</f>
        <v>1.6007204887746304E-4</v>
      </c>
      <c r="AH7075" s="69">
        <f t="shared" ca="1" si="858"/>
        <v>1.2651958302075732E-2</v>
      </c>
      <c r="AI7075" s="70" cm="1">
        <f t="array" aca="1" ref="AI7075" ca="1">+MMULT(AB7075:AF7075,$N$5:$N$9)</f>
        <v>1.9050320619080457E-4</v>
      </c>
    </row>
    <row r="7076" spans="23:35" x14ac:dyDescent="0.3">
      <c r="W7076" s="62">
        <f t="shared" ca="1" si="855"/>
        <v>0.25963549086609838</v>
      </c>
      <c r="X7076" s="62">
        <f t="shared" ca="1" si="859"/>
        <v>0.14682164254801078</v>
      </c>
      <c r="Y7076" s="62">
        <f t="shared" ca="1" si="859"/>
        <v>0.4626173135443471</v>
      </c>
      <c r="Z7076" s="62">
        <f t="shared" ca="1" si="859"/>
        <v>0.5453975555167363</v>
      </c>
      <c r="AA7076" s="62">
        <f t="shared" ca="1" si="859"/>
        <v>7.8222355521524456E-2</v>
      </c>
      <c r="AB7076" s="63">
        <f t="shared" ca="1" si="856"/>
        <v>0.17393747720366839</v>
      </c>
      <c r="AC7076" s="67">
        <f t="shared" ca="1" si="857"/>
        <v>9.8360151066058832E-2</v>
      </c>
      <c r="AD7076" s="67">
        <f t="shared" ca="1" si="853"/>
        <v>0.309920990232191</v>
      </c>
      <c r="AE7076" s="67">
        <f t="shared" ca="1" si="853"/>
        <v>0.36537791718372387</v>
      </c>
      <c r="AF7076" s="67">
        <f t="shared" ca="1" si="853"/>
        <v>5.2403464314357981E-2</v>
      </c>
      <c r="AG7076" s="68" cm="1">
        <f t="array" aca="1" ref="AG7076" ca="1">+MMULT(MMULT(AB7076:AF7076,$N$13:$R$17),TRANSPOSE(AB7076:AF7076))</f>
        <v>2.1892126578529881E-4</v>
      </c>
      <c r="AH7076" s="69">
        <f t="shared" ca="1" si="858"/>
        <v>1.4795988165218935E-2</v>
      </c>
      <c r="AI7076" s="70" cm="1">
        <f t="array" aca="1" ref="AI7076" ca="1">+MMULT(AB7076:AF7076,$N$5:$N$9)</f>
        <v>-1.2092977429704874E-5</v>
      </c>
    </row>
    <row r="7077" spans="23:35" x14ac:dyDescent="0.3">
      <c r="W7077" s="62">
        <f t="shared" ca="1" si="855"/>
        <v>3.766304823604516E-3</v>
      </c>
      <c r="X7077" s="62">
        <f t="shared" ca="1" si="859"/>
        <v>0.54298651451680247</v>
      </c>
      <c r="Y7077" s="62">
        <f t="shared" ca="1" si="859"/>
        <v>0.28786493450047368</v>
      </c>
      <c r="Z7077" s="62">
        <f t="shared" ca="1" si="859"/>
        <v>2.9702071470120273E-2</v>
      </c>
      <c r="AA7077" s="62">
        <f t="shared" ca="1" si="859"/>
        <v>0.18998729167883566</v>
      </c>
      <c r="AB7077" s="63">
        <f t="shared" ca="1" si="856"/>
        <v>3.572303328803976E-3</v>
      </c>
      <c r="AC7077" s="67">
        <f t="shared" ca="1" si="857"/>
        <v>0.51501740410051389</v>
      </c>
      <c r="AD7077" s="67">
        <f t="shared" ca="1" si="853"/>
        <v>0.27303707796487225</v>
      </c>
      <c r="AE7077" s="67">
        <f t="shared" ca="1" si="853"/>
        <v>2.817212460342957E-2</v>
      </c>
      <c r="AF7077" s="67">
        <f t="shared" ca="1" si="853"/>
        <v>0.18020109000238033</v>
      </c>
      <c r="AG7077" s="68" cm="1">
        <f t="array" aca="1" ref="AG7077" ca="1">+MMULT(MMULT(AB7077:AF7077,$N$13:$R$17),TRANSPOSE(AB7077:AF7077))</f>
        <v>1.7176471214284809E-4</v>
      </c>
      <c r="AH7077" s="69">
        <f t="shared" ca="1" si="858"/>
        <v>1.3105903713321264E-2</v>
      </c>
      <c r="AI7077" s="70" cm="1">
        <f t="array" aca="1" ref="AI7077" ca="1">+MMULT(AB7077:AF7077,$N$5:$N$9)</f>
        <v>-6.8708391508020888E-7</v>
      </c>
    </row>
    <row r="7078" spans="23:35" x14ac:dyDescent="0.3">
      <c r="W7078" s="62">
        <f t="shared" ca="1" si="855"/>
        <v>2.7602025660455998E-2</v>
      </c>
      <c r="X7078" s="62">
        <f t="shared" ca="1" si="859"/>
        <v>0.67867223930704068</v>
      </c>
      <c r="Y7078" s="62">
        <f t="shared" ca="1" si="859"/>
        <v>0.26413175657300059</v>
      </c>
      <c r="Z7078" s="62">
        <f t="shared" ca="1" si="859"/>
        <v>0.34778133549005608</v>
      </c>
      <c r="AA7078" s="62">
        <f t="shared" ca="1" si="859"/>
        <v>0.93675036411230361</v>
      </c>
      <c r="AB7078" s="63">
        <f t="shared" ca="1" si="856"/>
        <v>1.224070421176272E-2</v>
      </c>
      <c r="AC7078" s="67">
        <f t="shared" ca="1" si="857"/>
        <v>0.30097161129712852</v>
      </c>
      <c r="AD7078" s="67">
        <f t="shared" ca="1" si="853"/>
        <v>0.11713483441091767</v>
      </c>
      <c r="AE7078" s="67">
        <f t="shared" ca="1" si="853"/>
        <v>0.15423101588534874</v>
      </c>
      <c r="AF7078" s="67">
        <f t="shared" ca="1" si="853"/>
        <v>0.41542183419484235</v>
      </c>
      <c r="AG7078" s="68" cm="1">
        <f t="array" aca="1" ref="AG7078" ca="1">+MMULT(MMULT(AB7078:AF7078,$N$13:$R$17),TRANSPOSE(AB7078:AF7078))</f>
        <v>1.7067281693304267E-4</v>
      </c>
      <c r="AH7078" s="69">
        <f t="shared" ca="1" si="858"/>
        <v>1.306418068357303E-2</v>
      </c>
      <c r="AI7078" s="70" cm="1">
        <f t="array" aca="1" ref="AI7078" ca="1">+MMULT(AB7078:AF7078,$N$5:$N$9)</f>
        <v>6.2056842588533996E-4</v>
      </c>
    </row>
    <row r="7079" spans="23:35" x14ac:dyDescent="0.3">
      <c r="W7079" s="62">
        <f t="shared" ca="1" si="855"/>
        <v>2.9146435190594122E-2</v>
      </c>
      <c r="X7079" s="62">
        <f t="shared" ca="1" si="859"/>
        <v>0.5419198018445488</v>
      </c>
      <c r="Y7079" s="62">
        <f t="shared" ca="1" si="859"/>
        <v>0.12293617147747049</v>
      </c>
      <c r="Z7079" s="62">
        <f t="shared" ca="1" si="859"/>
        <v>0.32463192759068915</v>
      </c>
      <c r="AA7079" s="62">
        <f t="shared" ca="1" si="859"/>
        <v>0.79940998437162603</v>
      </c>
      <c r="AB7079" s="63">
        <f t="shared" ca="1" si="856"/>
        <v>1.6031751735832371E-2</v>
      </c>
      <c r="AC7079" s="67">
        <f t="shared" ca="1" si="857"/>
        <v>0.29807843282004415</v>
      </c>
      <c r="AD7079" s="67">
        <f t="shared" ca="1" si="853"/>
        <v>6.762000799042997E-2</v>
      </c>
      <c r="AE7079" s="67">
        <f t="shared" ca="1" si="853"/>
        <v>0.17856106363011293</v>
      </c>
      <c r="AF7079" s="67">
        <f t="shared" ca="1" si="853"/>
        <v>0.43970874382358061</v>
      </c>
      <c r="AG7079" s="68" cm="1">
        <f t="array" aca="1" ref="AG7079" ca="1">+MMULT(MMULT(AB7079:AF7079,$N$13:$R$17),TRANSPOSE(AB7079:AF7079))</f>
        <v>1.7440006642703484E-4</v>
      </c>
      <c r="AH7079" s="69">
        <f t="shared" ca="1" si="858"/>
        <v>1.3206061730396191E-2</v>
      </c>
      <c r="AI7079" s="70" cm="1">
        <f t="array" aca="1" ref="AI7079" ca="1">+MMULT(AB7079:AF7079,$N$5:$N$9)</f>
        <v>7.7037756424001662E-4</v>
      </c>
    </row>
    <row r="7080" spans="23:35" x14ac:dyDescent="0.3">
      <c r="W7080" s="62">
        <f t="shared" ca="1" si="855"/>
        <v>0.88750712751033323</v>
      </c>
      <c r="X7080" s="62">
        <f t="shared" ca="1" si="859"/>
        <v>0.83043391748297357</v>
      </c>
      <c r="Y7080" s="62">
        <f t="shared" ca="1" si="859"/>
        <v>0.28121777512603341</v>
      </c>
      <c r="Z7080" s="62">
        <f t="shared" ca="1" si="859"/>
        <v>0.8239209142085373</v>
      </c>
      <c r="AA7080" s="62">
        <f t="shared" ca="1" si="859"/>
        <v>0.30657741915385095</v>
      </c>
      <c r="AB7080" s="63">
        <f t="shared" ca="1" si="856"/>
        <v>0.28357966511538996</v>
      </c>
      <c r="AC7080" s="67">
        <f t="shared" ca="1" si="857"/>
        <v>0.26534341519137961</v>
      </c>
      <c r="AD7080" s="67">
        <f t="shared" ca="1" si="853"/>
        <v>8.9855776954092234E-2</v>
      </c>
      <c r="AE7080" s="67">
        <f t="shared" ca="1" si="853"/>
        <v>0.26326235552412802</v>
      </c>
      <c r="AF7080" s="67">
        <f t="shared" ca="1" si="853"/>
        <v>9.7958787215010126E-2</v>
      </c>
      <c r="AG7080" s="68" cm="1">
        <f t="array" aca="1" ref="AG7080" ca="1">+MMULT(MMULT(AB7080:AF7080,$N$13:$R$17),TRANSPOSE(AB7080:AF7080))</f>
        <v>1.5670234111594118E-4</v>
      </c>
      <c r="AH7080" s="69">
        <f t="shared" ca="1" si="858"/>
        <v>1.2518080568359558E-2</v>
      </c>
      <c r="AI7080" s="70" cm="1">
        <f t="array" aca="1" ref="AI7080" ca="1">+MMULT(AB7080:AF7080,$N$5:$N$9)</f>
        <v>4.8841212889862292E-4</v>
      </c>
    </row>
    <row r="7081" spans="23:35" x14ac:dyDescent="0.3">
      <c r="W7081" s="62">
        <f t="shared" ca="1" si="855"/>
        <v>0.85960013268618163</v>
      </c>
      <c r="X7081" s="62">
        <f t="shared" ca="1" si="859"/>
        <v>0.32024947009934801</v>
      </c>
      <c r="Y7081" s="62">
        <f t="shared" ca="1" si="859"/>
        <v>0.62551498245015569</v>
      </c>
      <c r="Z7081" s="62">
        <f t="shared" ca="1" si="859"/>
        <v>0.95954397749720999</v>
      </c>
      <c r="AA7081" s="62">
        <f t="shared" ca="1" si="859"/>
        <v>0.33472670357459966</v>
      </c>
      <c r="AB7081" s="63">
        <f t="shared" ca="1" si="856"/>
        <v>0.27732299410510908</v>
      </c>
      <c r="AC7081" s="67">
        <f t="shared" ca="1" si="857"/>
        <v>0.10331843671428215</v>
      </c>
      <c r="AD7081" s="67">
        <f t="shared" ref="AD7081:AF7144" ca="1" si="860">+Y7081/SUM($W7081:$AA7081)</f>
        <v>0.20180276990954277</v>
      </c>
      <c r="AE7081" s="67">
        <f t="shared" ca="1" si="860"/>
        <v>0.30956673771501081</v>
      </c>
      <c r="AF7081" s="67">
        <f t="shared" ca="1" si="860"/>
        <v>0.10798906155605521</v>
      </c>
      <c r="AG7081" s="68" cm="1">
        <f t="array" aca="1" ref="AG7081" ca="1">+MMULT(MMULT(AB7081:AF7081,$N$13:$R$17),TRANSPOSE(AB7081:AF7081))</f>
        <v>1.8866772988089376E-4</v>
      </c>
      <c r="AH7081" s="69">
        <f t="shared" ca="1" si="858"/>
        <v>1.3735637221508647E-2</v>
      </c>
      <c r="AI7081" s="70" cm="1">
        <f t="array" aca="1" ref="AI7081" ca="1">+MMULT(AB7081:AF7081,$N$5:$N$9)</f>
        <v>2.5450907660961518E-4</v>
      </c>
    </row>
    <row r="7082" spans="23:35" x14ac:dyDescent="0.3">
      <c r="W7082" s="62">
        <f t="shared" ca="1" si="855"/>
        <v>0.34895449607904316</v>
      </c>
      <c r="X7082" s="62">
        <f t="shared" ca="1" si="859"/>
        <v>0.66354247514500708</v>
      </c>
      <c r="Y7082" s="62">
        <f t="shared" ca="1" si="859"/>
        <v>0.18271255304707013</v>
      </c>
      <c r="Z7082" s="62">
        <f t="shared" ca="1" si="859"/>
        <v>0.18079642468906432</v>
      </c>
      <c r="AA7082" s="62">
        <f t="shared" ca="1" si="859"/>
        <v>6.4611706625056664E-2</v>
      </c>
      <c r="AB7082" s="63">
        <f t="shared" ca="1" si="856"/>
        <v>0.24222561394146092</v>
      </c>
      <c r="AC7082" s="67">
        <f t="shared" ca="1" si="857"/>
        <v>0.46059582330708521</v>
      </c>
      <c r="AD7082" s="67">
        <f t="shared" ca="1" si="860"/>
        <v>0.12682931681331114</v>
      </c>
      <c r="AE7082" s="67">
        <f t="shared" ca="1" si="860"/>
        <v>0.12549924262563406</v>
      </c>
      <c r="AF7082" s="67">
        <f t="shared" ca="1" si="860"/>
        <v>4.4850003312508754E-2</v>
      </c>
      <c r="AG7082" s="68" cm="1">
        <f t="array" aca="1" ref="AG7082" ca="1">+MMULT(MMULT(AB7082:AF7082,$N$13:$R$17),TRANSPOSE(AB7082:AF7082))</f>
        <v>1.5306938057481204E-4</v>
      </c>
      <c r="AH7082" s="69">
        <f t="shared" ca="1" si="858"/>
        <v>1.2372121102495403E-2</v>
      </c>
      <c r="AI7082" s="70" cm="1">
        <f t="array" aca="1" ref="AI7082" ca="1">+MMULT(AB7082:AF7082,$N$5:$N$9)</f>
        <v>2.8646317308080472E-4</v>
      </c>
    </row>
    <row r="7083" spans="23:35" x14ac:dyDescent="0.3">
      <c r="W7083" s="62">
        <f t="shared" ca="1" si="855"/>
        <v>0.26592230418346319</v>
      </c>
      <c r="X7083" s="62">
        <f t="shared" ca="1" si="859"/>
        <v>0.74636270226600265</v>
      </c>
      <c r="Y7083" s="62">
        <f t="shared" ca="1" si="859"/>
        <v>0.26304029473637058</v>
      </c>
      <c r="Z7083" s="62">
        <f t="shared" ca="1" si="859"/>
        <v>5.7062090450757497E-2</v>
      </c>
      <c r="AA7083" s="62">
        <f t="shared" ca="1" si="859"/>
        <v>0.74103475729851631</v>
      </c>
      <c r="AB7083" s="63">
        <f t="shared" ca="1" si="856"/>
        <v>0.12825285208805082</v>
      </c>
      <c r="AC7083" s="67">
        <f t="shared" ca="1" si="857"/>
        <v>0.35996659081187465</v>
      </c>
      <c r="AD7083" s="67">
        <f t="shared" ca="1" si="860"/>
        <v>0.12686287491983508</v>
      </c>
      <c r="AE7083" s="67">
        <f t="shared" ca="1" si="860"/>
        <v>2.7520729669095141E-2</v>
      </c>
      <c r="AF7083" s="67">
        <f t="shared" ca="1" si="860"/>
        <v>0.35739695251114428</v>
      </c>
      <c r="AG7083" s="68" cm="1">
        <f t="array" aca="1" ref="AG7083" ca="1">+MMULT(MMULT(AB7083:AF7083,$N$13:$R$17),TRANSPOSE(AB7083:AF7083))</f>
        <v>1.5890928749640824E-4</v>
      </c>
      <c r="AH7083" s="69">
        <f t="shared" ca="1" si="858"/>
        <v>1.2605922714994259E-2</v>
      </c>
      <c r="AI7083" s="70" cm="1">
        <f t="array" aca="1" ref="AI7083" ca="1">+MMULT(AB7083:AF7083,$N$5:$N$9)</f>
        <v>4.7961557257988061E-4</v>
      </c>
    </row>
    <row r="7084" spans="23:35" x14ac:dyDescent="0.3">
      <c r="W7084" s="62">
        <f t="shared" ca="1" si="855"/>
        <v>0.71023854263120456</v>
      </c>
      <c r="X7084" s="62">
        <f t="shared" ca="1" si="859"/>
        <v>0.81436177299545698</v>
      </c>
      <c r="Y7084" s="62">
        <f t="shared" ca="1" si="859"/>
        <v>8.7631365763800595E-3</v>
      </c>
      <c r="Z7084" s="62">
        <f t="shared" ca="1" si="859"/>
        <v>0.66132393047502502</v>
      </c>
      <c r="AA7084" s="62">
        <f t="shared" ca="1" si="859"/>
        <v>0.97493663423286903</v>
      </c>
      <c r="AB7084" s="63">
        <f t="shared" ca="1" si="856"/>
        <v>0.22407659042266836</v>
      </c>
      <c r="AC7084" s="67">
        <f t="shared" ca="1" si="857"/>
        <v>0.25692693160153451</v>
      </c>
      <c r="AD7084" s="67">
        <f t="shared" ca="1" si="860"/>
        <v>2.7647243110305781E-3</v>
      </c>
      <c r="AE7084" s="67">
        <f t="shared" ca="1" si="860"/>
        <v>0.20864428302746793</v>
      </c>
      <c r="AF7084" s="67">
        <f t="shared" ca="1" si="860"/>
        <v>0.30758747063729869</v>
      </c>
      <c r="AG7084" s="68" cm="1">
        <f t="array" aca="1" ref="AG7084" ca="1">+MMULT(MMULT(AB7084:AF7084,$N$13:$R$17),TRANSPOSE(AB7084:AF7084))</f>
        <v>1.466490244839095E-4</v>
      </c>
      <c r="AH7084" s="69">
        <f t="shared" ca="1" si="858"/>
        <v>1.2109873016836695E-2</v>
      </c>
      <c r="AI7084" s="70" cm="1">
        <f t="array" aca="1" ref="AI7084" ca="1">+MMULT(AB7084:AF7084,$N$5:$N$9)</f>
        <v>8.3097684943603386E-4</v>
      </c>
    </row>
    <row r="7085" spans="23:35" x14ac:dyDescent="0.3">
      <c r="W7085" s="62">
        <f t="shared" ca="1" si="855"/>
        <v>0.76565388615927377</v>
      </c>
      <c r="X7085" s="62">
        <f t="shared" ca="1" si="859"/>
        <v>0.84707517809896438</v>
      </c>
      <c r="Y7085" s="62">
        <f t="shared" ca="1" si="859"/>
        <v>0.93782279265465973</v>
      </c>
      <c r="Z7085" s="62">
        <f t="shared" ca="1" si="859"/>
        <v>4.1283373552421399E-2</v>
      </c>
      <c r="AA7085" s="62">
        <f t="shared" ca="1" si="859"/>
        <v>0.76980816281207709</v>
      </c>
      <c r="AB7085" s="63">
        <f t="shared" ca="1" si="856"/>
        <v>0.22776178094631511</v>
      </c>
      <c r="AC7085" s="67">
        <f t="shared" ca="1" si="857"/>
        <v>0.25198246184974366</v>
      </c>
      <c r="AD7085" s="67">
        <f t="shared" ca="1" si="860"/>
        <v>0.27897747706675691</v>
      </c>
      <c r="AE7085" s="67">
        <f t="shared" ca="1" si="860"/>
        <v>1.2280711759902837E-2</v>
      </c>
      <c r="AF7085" s="67">
        <f t="shared" ca="1" si="860"/>
        <v>0.22899756837728147</v>
      </c>
      <c r="AG7085" s="68" cm="1">
        <f t="array" aca="1" ref="AG7085" ca="1">+MMULT(MMULT(AB7085:AF7085,$N$13:$R$17),TRANSPOSE(AB7085:AF7085))</f>
        <v>1.7121667075766336E-4</v>
      </c>
      <c r="AH7085" s="69">
        <f t="shared" ca="1" si="858"/>
        <v>1.3084978821444968E-2</v>
      </c>
      <c r="AI7085" s="70" cm="1">
        <f t="array" aca="1" ref="AI7085" ca="1">+MMULT(AB7085:AF7085,$N$5:$N$9)</f>
        <v>5.5831534362799887E-6</v>
      </c>
    </row>
    <row r="7086" spans="23:35" x14ac:dyDescent="0.3">
      <c r="W7086" s="62">
        <f t="shared" ca="1" si="855"/>
        <v>0.78203754059162489</v>
      </c>
      <c r="X7086" s="62">
        <f t="shared" ca="1" si="859"/>
        <v>0.72092101588832191</v>
      </c>
      <c r="Y7086" s="62">
        <f t="shared" ca="1" si="859"/>
        <v>0.17141336246177763</v>
      </c>
      <c r="Z7086" s="62">
        <f t="shared" ca="1" si="859"/>
        <v>9.4605123609371566E-2</v>
      </c>
      <c r="AA7086" s="62">
        <f t="shared" ca="1" si="859"/>
        <v>0.88448421751524398</v>
      </c>
      <c r="AB7086" s="63">
        <f t="shared" ca="1" si="856"/>
        <v>0.29472355687306057</v>
      </c>
      <c r="AC7086" s="67">
        <f t="shared" ca="1" si="857"/>
        <v>0.27169080127075151</v>
      </c>
      <c r="AD7086" s="67">
        <f t="shared" ca="1" si="860"/>
        <v>6.4599911459605058E-2</v>
      </c>
      <c r="AE7086" s="67">
        <f t="shared" ca="1" si="860"/>
        <v>3.5653478357926476E-2</v>
      </c>
      <c r="AF7086" s="67">
        <f t="shared" ca="1" si="860"/>
        <v>0.33333225203865635</v>
      </c>
      <c r="AG7086" s="68" cm="1">
        <f t="array" aca="1" ref="AG7086" ca="1">+MMULT(MMULT(AB7086:AF7086,$N$13:$R$17),TRANSPOSE(AB7086:AF7086))</f>
        <v>1.608041670452218E-4</v>
      </c>
      <c r="AH7086" s="69">
        <f t="shared" ca="1" si="858"/>
        <v>1.2680858292924094E-2</v>
      </c>
      <c r="AI7086" s="70" cm="1">
        <f t="array" aca="1" ref="AI7086" ca="1">+MMULT(AB7086:AF7086,$N$5:$N$9)</f>
        <v>6.0735966375419074E-4</v>
      </c>
    </row>
    <row r="7087" spans="23:35" x14ac:dyDescent="0.3">
      <c r="W7087" s="62">
        <f t="shared" ca="1" si="855"/>
        <v>0.76640034965537096</v>
      </c>
      <c r="X7087" s="62">
        <f t="shared" ca="1" si="859"/>
        <v>0.31207458328749427</v>
      </c>
      <c r="Y7087" s="62">
        <f t="shared" ca="1" si="859"/>
        <v>0.70373266627015474</v>
      </c>
      <c r="Z7087" s="62">
        <f t="shared" ca="1" si="859"/>
        <v>0.41387737202637842</v>
      </c>
      <c r="AA7087" s="62">
        <f t="shared" ca="1" si="859"/>
        <v>0.30327819116479804</v>
      </c>
      <c r="AB7087" s="63">
        <f t="shared" ca="1" si="856"/>
        <v>0.30663825136886169</v>
      </c>
      <c r="AC7087" s="67">
        <f t="shared" ca="1" si="857"/>
        <v>0.12486163994963517</v>
      </c>
      <c r="AD7087" s="67">
        <f t="shared" ca="1" si="860"/>
        <v>0.28156479092586839</v>
      </c>
      <c r="AE7087" s="67">
        <f t="shared" ca="1" si="860"/>
        <v>0.1655931311831691</v>
      </c>
      <c r="AF7087" s="67">
        <f t="shared" ca="1" si="860"/>
        <v>0.12134218657246577</v>
      </c>
      <c r="AG7087" s="68" cm="1">
        <f t="array" aca="1" ref="AG7087" ca="1">+MMULT(MMULT(AB7087:AF7087,$N$13:$R$17),TRANSPOSE(AB7087:AF7087))</f>
        <v>1.9387691954060214E-4</v>
      </c>
      <c r="AH7087" s="69">
        <f t="shared" ca="1" si="858"/>
        <v>1.3923969245175822E-2</v>
      </c>
      <c r="AI7087" s="70" cm="1">
        <f t="array" aca="1" ref="AI7087" ca="1">+MMULT(AB7087:AF7087,$N$5:$N$9)</f>
        <v>-4.161416839154234E-6</v>
      </c>
    </row>
    <row r="7088" spans="23:35" x14ac:dyDescent="0.3">
      <c r="W7088" s="62">
        <f t="shared" ca="1" si="855"/>
        <v>0.67293458506354975</v>
      </c>
      <c r="X7088" s="62">
        <f t="shared" ca="1" si="859"/>
        <v>0.44403169008225352</v>
      </c>
      <c r="Y7088" s="62">
        <f t="shared" ca="1" si="859"/>
        <v>0.7676972255969331</v>
      </c>
      <c r="Z7088" s="62">
        <f t="shared" ca="1" si="859"/>
        <v>0.10091736104639459</v>
      </c>
      <c r="AA7088" s="62">
        <f t="shared" ca="1" si="859"/>
        <v>0.53685585235580391</v>
      </c>
      <c r="AB7088" s="63">
        <f t="shared" ca="1" si="856"/>
        <v>0.26677957123362905</v>
      </c>
      <c r="AC7088" s="67">
        <f t="shared" ca="1" si="857"/>
        <v>0.17603283665841071</v>
      </c>
      <c r="AD7088" s="67">
        <f t="shared" ca="1" si="860"/>
        <v>0.30434746738816404</v>
      </c>
      <c r="AE7088" s="67">
        <f t="shared" ca="1" si="860"/>
        <v>4.0007886215929885E-2</v>
      </c>
      <c r="AF7088" s="67">
        <f t="shared" ca="1" si="860"/>
        <v>0.21283223850386646</v>
      </c>
      <c r="AG7088" s="68" cm="1">
        <f t="array" aca="1" ref="AG7088" ca="1">+MMULT(MMULT(AB7088:AF7088,$N$13:$R$17),TRANSPOSE(AB7088:AF7088))</f>
        <v>1.8490711026437434E-4</v>
      </c>
      <c r="AH7088" s="69">
        <f t="shared" ca="1" si="858"/>
        <v>1.3598055385398837E-2</v>
      </c>
      <c r="AI7088" s="70" cm="1">
        <f t="array" aca="1" ref="AI7088" ca="1">+MMULT(AB7088:AF7088,$N$5:$N$9)</f>
        <v>-5.3955555493893025E-5</v>
      </c>
    </row>
    <row r="7089" spans="23:35" x14ac:dyDescent="0.3">
      <c r="W7089" s="62">
        <f t="shared" ca="1" si="855"/>
        <v>0.56222300947658743</v>
      </c>
      <c r="X7089" s="62">
        <f t="shared" ca="1" si="859"/>
        <v>0.65619198549513502</v>
      </c>
      <c r="Y7089" s="62">
        <f t="shared" ca="1" si="859"/>
        <v>0.96817221895852901</v>
      </c>
      <c r="Z7089" s="62">
        <f t="shared" ca="1" si="859"/>
        <v>0.55649728146531596</v>
      </c>
      <c r="AA7089" s="62">
        <f t="shared" ca="1" si="859"/>
        <v>0.26518179568643629</v>
      </c>
      <c r="AB7089" s="63">
        <f t="shared" ca="1" si="856"/>
        <v>0.18689270000574609</v>
      </c>
      <c r="AC7089" s="67">
        <f t="shared" ca="1" si="857"/>
        <v>0.21812962085185547</v>
      </c>
      <c r="AD7089" s="67">
        <f t="shared" ca="1" si="860"/>
        <v>0.32183727279352642</v>
      </c>
      <c r="AE7089" s="67">
        <f t="shared" ca="1" si="860"/>
        <v>0.18498936849940792</v>
      </c>
      <c r="AF7089" s="67">
        <f t="shared" ca="1" si="860"/>
        <v>8.8151037849463959E-2</v>
      </c>
      <c r="AG7089" s="68" cm="1">
        <f t="array" aca="1" ref="AG7089" ca="1">+MMULT(MMULT(AB7089:AF7089,$N$13:$R$17),TRANSPOSE(AB7089:AF7089))</f>
        <v>1.8602280142698339E-4</v>
      </c>
      <c r="AH7089" s="69">
        <f t="shared" ca="1" si="858"/>
        <v>1.3639017612239651E-2</v>
      </c>
      <c r="AI7089" s="70" cm="1">
        <f t="array" aca="1" ref="AI7089" ca="1">+MMULT(AB7089:AF7089,$N$5:$N$9)</f>
        <v>-1.1071254575987247E-4</v>
      </c>
    </row>
    <row r="7090" spans="23:35" x14ac:dyDescent="0.3">
      <c r="W7090" s="62">
        <f t="shared" ca="1" si="855"/>
        <v>0.10432493274239973</v>
      </c>
      <c r="X7090" s="62">
        <f t="shared" ref="X7090:AA7090" ca="1" si="861">RAND()</f>
        <v>0.22856017956495989</v>
      </c>
      <c r="Y7090" s="62">
        <f t="shared" ca="1" si="861"/>
        <v>0.77705767142391691</v>
      </c>
      <c r="Z7090" s="62">
        <f t="shared" ca="1" si="861"/>
        <v>0.29838345292201829</v>
      </c>
      <c r="AA7090" s="62">
        <f t="shared" ca="1" si="861"/>
        <v>0.55300727945102046</v>
      </c>
      <c r="AB7090" s="63">
        <f t="shared" ca="1" si="856"/>
        <v>5.3190817311690251E-2</v>
      </c>
      <c r="AC7090" s="67">
        <f t="shared" ca="1" si="857"/>
        <v>0.11653305146130163</v>
      </c>
      <c r="AD7090" s="67">
        <f t="shared" ca="1" si="860"/>
        <v>0.39618844273223969</v>
      </c>
      <c r="AE7090" s="67">
        <f t="shared" ca="1" si="860"/>
        <v>0.15213294958354673</v>
      </c>
      <c r="AF7090" s="67">
        <f t="shared" ca="1" si="860"/>
        <v>0.28195473891122158</v>
      </c>
      <c r="AG7090" s="68" cm="1">
        <f t="array" aca="1" ref="AG7090" ca="1">+MMULT(MMULT(AB7090:AF7090,$N$13:$R$17),TRANSPOSE(AB7090:AF7090))</f>
        <v>2.125779208136329E-4</v>
      </c>
      <c r="AH7090" s="69">
        <f t="shared" ca="1" si="858"/>
        <v>1.4580052154009357E-2</v>
      </c>
      <c r="AI7090" s="70" cm="1">
        <f t="array" aca="1" ref="AI7090" ca="1">+MMULT(AB7090:AF7090,$N$5:$N$9)</f>
        <v>-1.5064480153917289E-4</v>
      </c>
    </row>
    <row r="7091" spans="23:35" x14ac:dyDescent="0.3">
      <c r="W7091" s="62">
        <f t="shared" ref="W7091:AA7154" ca="1" si="862">RAND()</f>
        <v>0.24151310654765223</v>
      </c>
      <c r="X7091" s="62">
        <f t="shared" ca="1" si="862"/>
        <v>0.68012371707663111</v>
      </c>
      <c r="Y7091" s="62">
        <f t="shared" ca="1" si="862"/>
        <v>0.56064561551305259</v>
      </c>
      <c r="Z7091" s="62">
        <f t="shared" ca="1" si="862"/>
        <v>0.71240003868488266</v>
      </c>
      <c r="AA7091" s="62">
        <f t="shared" ca="1" si="862"/>
        <v>0.28383727812047965</v>
      </c>
      <c r="AB7091" s="63">
        <f t="shared" ca="1" si="856"/>
        <v>9.7442477901812569E-2</v>
      </c>
      <c r="AC7091" s="67">
        <f t="shared" ca="1" si="857"/>
        <v>0.27440722045725552</v>
      </c>
      <c r="AD7091" s="67">
        <f t="shared" ca="1" si="860"/>
        <v>0.22620179410263067</v>
      </c>
      <c r="AE7091" s="67">
        <f t="shared" ca="1" si="860"/>
        <v>0.28742963899189228</v>
      </c>
      <c r="AF7091" s="67">
        <f t="shared" ca="1" si="860"/>
        <v>0.11451886854640904</v>
      </c>
      <c r="AG7091" s="68" cm="1">
        <f t="array" aca="1" ref="AG7091" ca="1">+MMULT(MMULT(AB7091:AF7091,$N$13:$R$17),TRANSPOSE(AB7091:AF7091))</f>
        <v>1.603634444561869E-4</v>
      </c>
      <c r="AH7091" s="69">
        <f t="shared" ca="1" si="858"/>
        <v>1.2663468895061373E-2</v>
      </c>
      <c r="AI7091" s="70" cm="1">
        <f t="array" aca="1" ref="AI7091" ca="1">+MMULT(AB7091:AF7091,$N$5:$N$9)</f>
        <v>1.9644128261517659E-4</v>
      </c>
    </row>
    <row r="7092" spans="23:35" x14ac:dyDescent="0.3">
      <c r="W7092" s="62">
        <f t="shared" ca="1" si="862"/>
        <v>0.17084031603836192</v>
      </c>
      <c r="X7092" s="62">
        <f t="shared" ca="1" si="862"/>
        <v>0.46036411827905399</v>
      </c>
      <c r="Y7092" s="62">
        <f t="shared" ca="1" si="862"/>
        <v>0.98542481319011999</v>
      </c>
      <c r="Z7092" s="62">
        <f t="shared" ca="1" si="862"/>
        <v>0.21593946487299409</v>
      </c>
      <c r="AA7092" s="62">
        <f t="shared" ca="1" si="862"/>
        <v>0.51592727424836482</v>
      </c>
      <c r="AB7092" s="63">
        <f t="shared" ca="1" si="856"/>
        <v>7.2744563759545314E-2</v>
      </c>
      <c r="AC7092" s="67">
        <f t="shared" ca="1" si="857"/>
        <v>0.19602508196740637</v>
      </c>
      <c r="AD7092" s="67">
        <f t="shared" ca="1" si="860"/>
        <v>0.41959825300984643</v>
      </c>
      <c r="AE7092" s="67">
        <f t="shared" ca="1" si="860"/>
        <v>9.1947981219657277E-2</v>
      </c>
      <c r="AF7092" s="67">
        <f t="shared" ca="1" si="860"/>
        <v>0.2196841200435446</v>
      </c>
      <c r="AG7092" s="68" cm="1">
        <f t="array" aca="1" ref="AG7092" ca="1">+MMULT(MMULT(AB7092:AF7092,$N$13:$R$17),TRANSPOSE(AB7092:AF7092))</f>
        <v>2.0890729807181361E-4</v>
      </c>
      <c r="AH7092" s="69">
        <f t="shared" ca="1" si="858"/>
        <v>1.4453625775971011E-2</v>
      </c>
      <c r="AI7092" s="70" cm="1">
        <f t="array" aca="1" ref="AI7092" ca="1">+MMULT(AB7092:AF7092,$N$5:$N$9)</f>
        <v>-2.8784540528515868E-4</v>
      </c>
    </row>
    <row r="7093" spans="23:35" x14ac:dyDescent="0.3">
      <c r="W7093" s="62">
        <f t="shared" ca="1" si="862"/>
        <v>0.64996032315213315</v>
      </c>
      <c r="X7093" s="62">
        <f t="shared" ca="1" si="862"/>
        <v>0.54751742721646213</v>
      </c>
      <c r="Y7093" s="62">
        <f t="shared" ca="1" si="862"/>
        <v>0.18833903703459598</v>
      </c>
      <c r="Z7093" s="62">
        <f t="shared" ca="1" si="862"/>
        <v>4.4481118809718057E-2</v>
      </c>
      <c r="AA7093" s="62">
        <f t="shared" ca="1" si="862"/>
        <v>0.37283937234789999</v>
      </c>
      <c r="AB7093" s="63">
        <f t="shared" ca="1" si="856"/>
        <v>0.36046080954574072</v>
      </c>
      <c r="AC7093" s="67">
        <f t="shared" ca="1" si="857"/>
        <v>0.30364711202325551</v>
      </c>
      <c r="AD7093" s="67">
        <f t="shared" ca="1" si="860"/>
        <v>0.10445074774612864</v>
      </c>
      <c r="AE7093" s="67">
        <f t="shared" ca="1" si="860"/>
        <v>2.4668736728254585E-2</v>
      </c>
      <c r="AF7093" s="67">
        <f t="shared" ca="1" si="860"/>
        <v>0.20677259395662054</v>
      </c>
      <c r="AG7093" s="68" cm="1">
        <f t="array" aca="1" ref="AG7093" ca="1">+MMULT(MMULT(AB7093:AF7093,$N$13:$R$17),TRANSPOSE(AB7093:AF7093))</f>
        <v>1.5717575548999639E-4</v>
      </c>
      <c r="AH7093" s="69">
        <f t="shared" ca="1" si="858"/>
        <v>1.2536975532001185E-2</v>
      </c>
      <c r="AI7093" s="70" cm="1">
        <f t="array" aca="1" ref="AI7093" ca="1">+MMULT(AB7093:AF7093,$N$5:$N$9)</f>
        <v>4.0600596254574176E-4</v>
      </c>
    </row>
    <row r="7094" spans="23:35" x14ac:dyDescent="0.3">
      <c r="W7094" s="62">
        <f t="shared" ca="1" si="862"/>
        <v>0.17902155651929808</v>
      </c>
      <c r="X7094" s="62">
        <f t="shared" ca="1" si="862"/>
        <v>0.86821332398593765</v>
      </c>
      <c r="Y7094" s="62">
        <f t="shared" ca="1" si="862"/>
        <v>0.81716913419628323</v>
      </c>
      <c r="Z7094" s="62">
        <f t="shared" ca="1" si="862"/>
        <v>9.851522464750706E-2</v>
      </c>
      <c r="AA7094" s="62">
        <f t="shared" ca="1" si="862"/>
        <v>0.51181936050617483</v>
      </c>
      <c r="AB7094" s="63">
        <f t="shared" ca="1" si="856"/>
        <v>7.2339582261242777E-2</v>
      </c>
      <c r="AC7094" s="67">
        <f t="shared" ca="1" si="857"/>
        <v>0.35083031558837668</v>
      </c>
      <c r="AD7094" s="67">
        <f t="shared" ca="1" si="860"/>
        <v>0.3302042220718166</v>
      </c>
      <c r="AE7094" s="67">
        <f t="shared" ca="1" si="860"/>
        <v>3.9808335576642831E-2</v>
      </c>
      <c r="AF7094" s="67">
        <f t="shared" ca="1" si="860"/>
        <v>0.20681754450192105</v>
      </c>
      <c r="AG7094" s="68" cm="1">
        <f t="array" aca="1" ref="AG7094" ca="1">+MMULT(MMULT(AB7094:AF7094,$N$13:$R$17),TRANSPOSE(AB7094:AF7094))</f>
        <v>1.7532137966538053E-4</v>
      </c>
      <c r="AH7094" s="69">
        <f t="shared" ca="1" si="858"/>
        <v>1.3240897993164229E-2</v>
      </c>
      <c r="AI7094" s="70" cm="1">
        <f t="array" aca="1" ref="AI7094" ca="1">+MMULT(AB7094:AF7094,$N$5:$N$9)</f>
        <v>-1.1279338787431353E-4</v>
      </c>
    </row>
    <row r="7095" spans="23:35" x14ac:dyDescent="0.3">
      <c r="W7095" s="62">
        <f t="shared" ca="1" si="862"/>
        <v>0.84594645608442076</v>
      </c>
      <c r="X7095" s="62">
        <f t="shared" ca="1" si="862"/>
        <v>1.3274129356029007E-3</v>
      </c>
      <c r="Y7095" s="62">
        <f t="shared" ca="1" si="862"/>
        <v>0.76943711985251306</v>
      </c>
      <c r="Z7095" s="62">
        <f t="shared" ca="1" si="862"/>
        <v>0.94935221505560585</v>
      </c>
      <c r="AA7095" s="62">
        <f t="shared" ca="1" si="862"/>
        <v>0.52523527769361178</v>
      </c>
      <c r="AB7095" s="63">
        <f t="shared" ca="1" si="856"/>
        <v>0.27365408455822132</v>
      </c>
      <c r="AC7095" s="67">
        <f t="shared" ca="1" si="857"/>
        <v>4.2940303031058799E-4</v>
      </c>
      <c r="AD7095" s="67">
        <f t="shared" ca="1" si="860"/>
        <v>0.24890418198919817</v>
      </c>
      <c r="AE7095" s="67">
        <f t="shared" ca="1" si="860"/>
        <v>0.30710467484768977</v>
      </c>
      <c r="AF7095" s="67">
        <f t="shared" ca="1" si="860"/>
        <v>0.16990765557458021</v>
      </c>
      <c r="AG7095" s="68" cm="1">
        <f t="array" aca="1" ref="AG7095" ca="1">+MMULT(MMULT(AB7095:AF7095,$N$13:$R$17),TRANSPOSE(AB7095:AF7095))</f>
        <v>2.0771681638714489E-4</v>
      </c>
      <c r="AH7095" s="69">
        <f t="shared" ca="1" si="858"/>
        <v>1.4412384132652892E-2</v>
      </c>
      <c r="AI7095" s="70" cm="1">
        <f t="array" aca="1" ref="AI7095" ca="1">+MMULT(AB7095:AF7095,$N$5:$N$9)</f>
        <v>1.8890729622995705E-4</v>
      </c>
    </row>
    <row r="7096" spans="23:35" x14ac:dyDescent="0.3">
      <c r="W7096" s="62">
        <f t="shared" ca="1" si="862"/>
        <v>0.49801873693898102</v>
      </c>
      <c r="X7096" s="62">
        <f t="shared" ca="1" si="862"/>
        <v>1.7071848017711444E-2</v>
      </c>
      <c r="Y7096" s="62">
        <f t="shared" ca="1" si="862"/>
        <v>0.48572924406562501</v>
      </c>
      <c r="Z7096" s="62">
        <f t="shared" ca="1" si="862"/>
        <v>0.51093901374171669</v>
      </c>
      <c r="AA7096" s="62">
        <f t="shared" ca="1" si="862"/>
        <v>0.3785607606060315</v>
      </c>
      <c r="AB7096" s="63">
        <f t="shared" ca="1" si="856"/>
        <v>0.26345742595649552</v>
      </c>
      <c r="AC7096" s="67">
        <f t="shared" ca="1" si="857"/>
        <v>9.0311966226640818E-3</v>
      </c>
      <c r="AD7096" s="67">
        <f t="shared" ca="1" si="860"/>
        <v>0.25695614815593404</v>
      </c>
      <c r="AE7096" s="67">
        <f t="shared" ca="1" si="860"/>
        <v>0.27029239543980477</v>
      </c>
      <c r="AF7096" s="67">
        <f t="shared" ca="1" si="860"/>
        <v>0.20026283382510165</v>
      </c>
      <c r="AG7096" s="68" cm="1">
        <f t="array" aca="1" ref="AG7096" ca="1">+MMULT(MMULT(AB7096:AF7096,$N$13:$R$17),TRANSPOSE(AB7096:AF7096))</f>
        <v>2.0165823441383918E-4</v>
      </c>
      <c r="AH7096" s="69">
        <f t="shared" ca="1" si="858"/>
        <v>1.4200642042310594E-2</v>
      </c>
      <c r="AI7096" s="70" cm="1">
        <f t="array" aca="1" ref="AI7096" ca="1">+MMULT(AB7096:AF7096,$N$5:$N$9)</f>
        <v>1.7371330153398494E-4</v>
      </c>
    </row>
    <row r="7097" spans="23:35" x14ac:dyDescent="0.3">
      <c r="W7097" s="62">
        <f t="shared" ca="1" si="862"/>
        <v>0.371621657676657</v>
      </c>
      <c r="X7097" s="62">
        <f t="shared" ca="1" si="862"/>
        <v>0.74219931819709017</v>
      </c>
      <c r="Y7097" s="62">
        <f t="shared" ca="1" si="862"/>
        <v>0.94814659340626095</v>
      </c>
      <c r="Z7097" s="62">
        <f t="shared" ca="1" si="862"/>
        <v>0.32948247240853989</v>
      </c>
      <c r="AA7097" s="62">
        <f t="shared" ca="1" si="862"/>
        <v>4.4663639209029049E-2</v>
      </c>
      <c r="AB7097" s="63">
        <f t="shared" ca="1" si="856"/>
        <v>0.1525469277524579</v>
      </c>
      <c r="AC7097" s="67">
        <f t="shared" ca="1" si="857"/>
        <v>0.3046653052429103</v>
      </c>
      <c r="AD7097" s="67">
        <f t="shared" ca="1" si="860"/>
        <v>0.38920457646989604</v>
      </c>
      <c r="AE7097" s="67">
        <f t="shared" ca="1" si="860"/>
        <v>0.13524921886532951</v>
      </c>
      <c r="AF7097" s="67">
        <f t="shared" ca="1" si="860"/>
        <v>1.8333971669406205E-2</v>
      </c>
      <c r="AG7097" s="68" cm="1">
        <f t="array" aca="1" ref="AG7097" ca="1">+MMULT(MMULT(AB7097:AF7097,$N$13:$R$17),TRANSPOSE(AB7097:AF7097))</f>
        <v>2.0991557540078149E-4</v>
      </c>
      <c r="AH7097" s="69">
        <f t="shared" ca="1" si="858"/>
        <v>1.4488463527951523E-2</v>
      </c>
      <c r="AI7097" s="70" cm="1">
        <f t="array" aca="1" ref="AI7097" ca="1">+MMULT(AB7097:AF7097,$N$5:$N$9)</f>
        <v>-3.5081282632950839E-4</v>
      </c>
    </row>
    <row r="7098" spans="23:35" x14ac:dyDescent="0.3">
      <c r="W7098" s="62">
        <f t="shared" ca="1" si="862"/>
        <v>0.65207573964441334</v>
      </c>
      <c r="X7098" s="62">
        <f t="shared" ca="1" si="862"/>
        <v>0.8764698400792259</v>
      </c>
      <c r="Y7098" s="62">
        <f t="shared" ca="1" si="862"/>
        <v>0.77473710783060667</v>
      </c>
      <c r="Z7098" s="62">
        <f t="shared" ca="1" si="862"/>
        <v>0.51880211555588973</v>
      </c>
      <c r="AA7098" s="62">
        <f t="shared" ca="1" si="862"/>
        <v>0.17543917024554623</v>
      </c>
      <c r="AB7098" s="63">
        <f t="shared" ca="1" si="856"/>
        <v>0.21753812327793484</v>
      </c>
      <c r="AC7098" s="67">
        <f t="shared" ca="1" si="857"/>
        <v>0.29239794172455991</v>
      </c>
      <c r="AD7098" s="67">
        <f t="shared" ca="1" si="860"/>
        <v>0.25845901974999069</v>
      </c>
      <c r="AE7098" s="67">
        <f t="shared" ca="1" si="860"/>
        <v>0.17307688617919503</v>
      </c>
      <c r="AF7098" s="67">
        <f t="shared" ca="1" si="860"/>
        <v>5.8528029068319609E-2</v>
      </c>
      <c r="AG7098" s="68" cm="1">
        <f t="array" aca="1" ref="AG7098" ca="1">+MMULT(MMULT(AB7098:AF7098,$N$13:$R$17),TRANSPOSE(AB7098:AF7098))</f>
        <v>1.7173438754131907E-4</v>
      </c>
      <c r="AH7098" s="69">
        <f t="shared" ca="1" si="858"/>
        <v>1.3104746756092583E-2</v>
      </c>
      <c r="AI7098" s="70" cm="1">
        <f t="array" aca="1" ref="AI7098" ca="1">+MMULT(AB7098:AF7098,$N$5:$N$9)</f>
        <v>9.8597554045216923E-6</v>
      </c>
    </row>
    <row r="7099" spans="23:35" x14ac:dyDescent="0.3">
      <c r="W7099" s="62">
        <f t="shared" ca="1" si="862"/>
        <v>0.1159353274232775</v>
      </c>
      <c r="X7099" s="62">
        <f t="shared" ca="1" si="862"/>
        <v>0.58899977476356968</v>
      </c>
      <c r="Y7099" s="62">
        <f t="shared" ca="1" si="862"/>
        <v>0.77542412791585735</v>
      </c>
      <c r="Z7099" s="62">
        <f t="shared" ca="1" si="862"/>
        <v>0.7932796423925762</v>
      </c>
      <c r="AA7099" s="62">
        <f t="shared" ca="1" si="862"/>
        <v>0.95702303671362876</v>
      </c>
      <c r="AB7099" s="63">
        <f t="shared" ca="1" si="856"/>
        <v>3.5885936282223516E-2</v>
      </c>
      <c r="AC7099" s="67">
        <f t="shared" ca="1" si="857"/>
        <v>0.18231551035552271</v>
      </c>
      <c r="AD7099" s="67">
        <f t="shared" ca="1" si="860"/>
        <v>0.24002020319908221</v>
      </c>
      <c r="AE7099" s="67">
        <f t="shared" ca="1" si="860"/>
        <v>0.24554709365636659</v>
      </c>
      <c r="AF7099" s="67">
        <f t="shared" ca="1" si="860"/>
        <v>0.29623125650680499</v>
      </c>
      <c r="AG7099" s="68" cm="1">
        <f t="array" aca="1" ref="AG7099" ca="1">+MMULT(MMULT(AB7099:AF7099,$N$13:$R$17),TRANSPOSE(AB7099:AF7099))</f>
        <v>1.6781399662480073E-4</v>
      </c>
      <c r="AH7099" s="69">
        <f t="shared" ca="1" si="858"/>
        <v>1.2954304173702295E-2</v>
      </c>
      <c r="AI7099" s="70" cm="1">
        <f t="array" aca="1" ref="AI7099" ca="1">+MMULT(AB7099:AF7099,$N$5:$N$9)</f>
        <v>2.8379655057825443E-4</v>
      </c>
    </row>
    <row r="7100" spans="23:35" x14ac:dyDescent="0.3">
      <c r="W7100" s="62">
        <f t="shared" ca="1" si="862"/>
        <v>0.79391615393146864</v>
      </c>
      <c r="X7100" s="62">
        <f t="shared" ca="1" si="862"/>
        <v>0.66488170641413891</v>
      </c>
      <c r="Y7100" s="62">
        <f t="shared" ca="1" si="862"/>
        <v>0.51567597172259316</v>
      </c>
      <c r="Z7100" s="62">
        <f t="shared" ca="1" si="862"/>
        <v>0.59582497788577271</v>
      </c>
      <c r="AA7100" s="62">
        <f t="shared" ca="1" si="862"/>
        <v>0.44856336830272614</v>
      </c>
      <c r="AB7100" s="63">
        <f t="shared" ca="1" si="856"/>
        <v>0.2629852265696776</v>
      </c>
      <c r="AC7100" s="67">
        <f t="shared" ca="1" si="857"/>
        <v>0.22024248447078421</v>
      </c>
      <c r="AD7100" s="67">
        <f t="shared" ca="1" si="860"/>
        <v>0.17081799077703516</v>
      </c>
      <c r="AE7100" s="67">
        <f t="shared" ca="1" si="860"/>
        <v>0.19736739960412614</v>
      </c>
      <c r="AF7100" s="67">
        <f t="shared" ca="1" si="860"/>
        <v>0.1485868985783769</v>
      </c>
      <c r="AG7100" s="68" cm="1">
        <f t="array" aca="1" ref="AG7100" ca="1">+MMULT(MMULT(AB7100:AF7100,$N$13:$R$17),TRANSPOSE(AB7100:AF7100))</f>
        <v>1.560469183717464E-4</v>
      </c>
      <c r="AH7100" s="69">
        <f t="shared" ca="1" si="858"/>
        <v>1.24918740936557E-2</v>
      </c>
      <c r="AI7100" s="70" cm="1">
        <f t="array" aca="1" ref="AI7100" ca="1">+MMULT(AB7100:AF7100,$N$5:$N$9)</f>
        <v>2.9977998006240777E-4</v>
      </c>
    </row>
    <row r="7101" spans="23:35" x14ac:dyDescent="0.3">
      <c r="W7101" s="62">
        <f t="shared" ca="1" si="862"/>
        <v>0.99350846686784278</v>
      </c>
      <c r="X7101" s="62">
        <f t="shared" ca="1" si="862"/>
        <v>0.12717391132420353</v>
      </c>
      <c r="Y7101" s="62">
        <f t="shared" ca="1" si="862"/>
        <v>0.22920144200951709</v>
      </c>
      <c r="Z7101" s="62">
        <f t="shared" ca="1" si="862"/>
        <v>0.34540127932493669</v>
      </c>
      <c r="AA7101" s="62">
        <f t="shared" ca="1" si="862"/>
        <v>0.31091178968790245</v>
      </c>
      <c r="AB7101" s="63">
        <f t="shared" ca="1" si="856"/>
        <v>0.49521982224630312</v>
      </c>
      <c r="AC7101" s="67">
        <f t="shared" ca="1" si="857"/>
        <v>6.3390543574216668E-2</v>
      </c>
      <c r="AD7101" s="67">
        <f t="shared" ca="1" si="860"/>
        <v>0.11424673382843746</v>
      </c>
      <c r="AE7101" s="67">
        <f t="shared" ca="1" si="860"/>
        <v>0.17216718916366716</v>
      </c>
      <c r="AF7101" s="67">
        <f t="shared" ca="1" si="860"/>
        <v>0.15497571118737552</v>
      </c>
      <c r="AG7101" s="68" cm="1">
        <f t="array" aca="1" ref="AG7101" ca="1">+MMULT(MMULT(AB7101:AF7101,$N$13:$R$17),TRANSPOSE(AB7101:AF7101))</f>
        <v>2.1452294833872973E-4</v>
      </c>
      <c r="AH7101" s="69">
        <f t="shared" ca="1" si="858"/>
        <v>1.4646601938290319E-2</v>
      </c>
      <c r="AI7101" s="70" cm="1">
        <f t="array" aca="1" ref="AI7101" ca="1">+MMULT(AB7101:AF7101,$N$5:$N$9)</f>
        <v>4.1695534169018959E-4</v>
      </c>
    </row>
    <row r="7102" spans="23:35" x14ac:dyDescent="0.3">
      <c r="W7102" s="62">
        <f t="shared" ca="1" si="862"/>
        <v>0.66379911229772459</v>
      </c>
      <c r="X7102" s="62">
        <f t="shared" ca="1" si="862"/>
        <v>0.18984027473320964</v>
      </c>
      <c r="Y7102" s="62">
        <f t="shared" ca="1" si="862"/>
        <v>0.13641346306546409</v>
      </c>
      <c r="Z7102" s="62">
        <f t="shared" ca="1" si="862"/>
        <v>0.55527884448054499</v>
      </c>
      <c r="AA7102" s="62">
        <f t="shared" ca="1" si="862"/>
        <v>0.67171198239875596</v>
      </c>
      <c r="AB7102" s="63">
        <f t="shared" ca="1" si="856"/>
        <v>0.29940732300015954</v>
      </c>
      <c r="AC7102" s="67">
        <f t="shared" ca="1" si="857"/>
        <v>8.5627665663390737E-2</v>
      </c>
      <c r="AD7102" s="67">
        <f t="shared" ca="1" si="860"/>
        <v>6.1529443232055593E-2</v>
      </c>
      <c r="AE7102" s="67">
        <f t="shared" ca="1" si="860"/>
        <v>0.25045913630263195</v>
      </c>
      <c r="AF7102" s="67">
        <f t="shared" ca="1" si="860"/>
        <v>0.30297643180176215</v>
      </c>
      <c r="AG7102" s="68" cm="1">
        <f t="array" aca="1" ref="AG7102" ca="1">+MMULT(MMULT(AB7102:AF7102,$N$13:$R$17),TRANSPOSE(AB7102:AF7102))</f>
        <v>1.7264163601486967E-4</v>
      </c>
      <c r="AH7102" s="69">
        <f t="shared" ca="1" si="858"/>
        <v>1.3139316421141157E-2</v>
      </c>
      <c r="AI7102" s="70" cm="1">
        <f t="array" aca="1" ref="AI7102" ca="1">+MMULT(AB7102:AF7102,$N$5:$N$9)</f>
        <v>7.0694624465632956E-4</v>
      </c>
    </row>
    <row r="7103" spans="23:35" x14ac:dyDescent="0.3">
      <c r="W7103" s="62">
        <f t="shared" ca="1" si="862"/>
        <v>0.7938350635889192</v>
      </c>
      <c r="X7103" s="62">
        <f t="shared" ca="1" si="862"/>
        <v>0.21014101715873246</v>
      </c>
      <c r="Y7103" s="62">
        <f t="shared" ca="1" si="862"/>
        <v>0.86698348207049269</v>
      </c>
      <c r="Z7103" s="62">
        <f t="shared" ca="1" si="862"/>
        <v>0.87115263406912302</v>
      </c>
      <c r="AA7103" s="62">
        <f t="shared" ca="1" si="862"/>
        <v>0.30071880756938396</v>
      </c>
      <c r="AB7103" s="63">
        <f t="shared" ca="1" si="856"/>
        <v>0.26088700372325535</v>
      </c>
      <c r="AC7103" s="67">
        <f t="shared" ca="1" si="857"/>
        <v>6.9061021414252563E-2</v>
      </c>
      <c r="AD7103" s="67">
        <f t="shared" ca="1" si="860"/>
        <v>0.28492659658084007</v>
      </c>
      <c r="AE7103" s="67">
        <f t="shared" ca="1" si="860"/>
        <v>0.28629675219990797</v>
      </c>
      <c r="AF7103" s="67">
        <f t="shared" ca="1" si="860"/>
        <v>9.8828626081744017E-2</v>
      </c>
      <c r="AG7103" s="68" cm="1">
        <f t="array" aca="1" ref="AG7103" ca="1">+MMULT(MMULT(AB7103:AF7103,$N$13:$R$17),TRANSPOSE(AB7103:AF7103))</f>
        <v>2.0783129240129806E-4</v>
      </c>
      <c r="AH7103" s="69">
        <f t="shared" ca="1" si="858"/>
        <v>1.441635503174426E-2</v>
      </c>
      <c r="AI7103" s="70" cm="1">
        <f t="array" aca="1" ref="AI7103" ca="1">+MMULT(AB7103:AF7103,$N$5:$N$9)</f>
        <v>3.7333771219989038E-5</v>
      </c>
    </row>
    <row r="7104" spans="23:35" x14ac:dyDescent="0.3">
      <c r="W7104" s="62">
        <f t="shared" ca="1" si="862"/>
        <v>0.42432921036794924</v>
      </c>
      <c r="X7104" s="62">
        <f t="shared" ca="1" si="862"/>
        <v>0.10065007692339656</v>
      </c>
      <c r="Y7104" s="62">
        <f t="shared" ca="1" si="862"/>
        <v>0.20990966411158185</v>
      </c>
      <c r="Z7104" s="62">
        <f t="shared" ca="1" si="862"/>
        <v>0.77514815003931381</v>
      </c>
      <c r="AA7104" s="62">
        <f t="shared" ca="1" si="862"/>
        <v>0.96503274897909974</v>
      </c>
      <c r="AB7104" s="63">
        <f t="shared" ca="1" si="856"/>
        <v>0.17144130711935826</v>
      </c>
      <c r="AC7104" s="67">
        <f t="shared" ca="1" si="857"/>
        <v>4.0665550067713239E-2</v>
      </c>
      <c r="AD7104" s="67">
        <f t="shared" ca="1" si="860"/>
        <v>8.4809591970039996E-2</v>
      </c>
      <c r="AE7104" s="67">
        <f t="shared" ca="1" si="860"/>
        <v>0.31318233297834291</v>
      </c>
      <c r="AF7104" s="67">
        <f t="shared" ca="1" si="860"/>
        <v>0.38990121786454568</v>
      </c>
      <c r="AG7104" s="68" cm="1">
        <f t="array" aca="1" ref="AG7104" ca="1">+MMULT(MMULT(AB7104:AF7104,$N$13:$R$17),TRANSPOSE(AB7104:AF7104))</f>
        <v>1.846242247643652E-4</v>
      </c>
      <c r="AH7104" s="69">
        <f t="shared" ca="1" si="858"/>
        <v>1.3587649714515208E-2</v>
      </c>
      <c r="AI7104" s="70" cm="1">
        <f t="array" aca="1" ref="AI7104" ca="1">+MMULT(AB7104:AF7104,$N$5:$N$9)</f>
        <v>7.5748556403037765E-4</v>
      </c>
    </row>
    <row r="7105" spans="23:35" x14ac:dyDescent="0.3">
      <c r="W7105" s="62">
        <f t="shared" ca="1" si="862"/>
        <v>0.63743828229658572</v>
      </c>
      <c r="X7105" s="62">
        <f t="shared" ca="1" si="862"/>
        <v>0.96397295195328436</v>
      </c>
      <c r="Y7105" s="62">
        <f t="shared" ca="1" si="862"/>
        <v>7.9227897450357077E-2</v>
      </c>
      <c r="Z7105" s="62">
        <f t="shared" ca="1" si="862"/>
        <v>0.13166675825053686</v>
      </c>
      <c r="AA7105" s="62">
        <f t="shared" ca="1" si="862"/>
        <v>9.2003922955359974E-2</v>
      </c>
      <c r="AB7105" s="63">
        <f t="shared" ca="1" si="856"/>
        <v>0.33473454685601056</v>
      </c>
      <c r="AC7105" s="67">
        <f t="shared" ca="1" si="857"/>
        <v>0.50620594685808351</v>
      </c>
      <c r="AD7105" s="67">
        <f t="shared" ca="1" si="860"/>
        <v>4.1604520920600192E-2</v>
      </c>
      <c r="AE7105" s="67">
        <f t="shared" ca="1" si="860"/>
        <v>6.9141458683974963E-2</v>
      </c>
      <c r="AF7105" s="67">
        <f t="shared" ca="1" si="860"/>
        <v>4.8313526681330744E-2</v>
      </c>
      <c r="AG7105" s="68" cm="1">
        <f t="array" aca="1" ref="AG7105" ca="1">+MMULT(MMULT(AB7105:AF7105,$N$13:$R$17),TRANSPOSE(AB7105:AF7105))</f>
        <v>1.6059774580636104E-4</v>
      </c>
      <c r="AH7105" s="69">
        <f t="shared" ca="1" si="858"/>
        <v>1.2672716591416422E-2</v>
      </c>
      <c r="AI7105" s="70" cm="1">
        <f t="array" aca="1" ref="AI7105" ca="1">+MMULT(AB7105:AF7105,$N$5:$N$9)</f>
        <v>4.5831101640960451E-4</v>
      </c>
    </row>
    <row r="7106" spans="23:35" x14ac:dyDescent="0.3">
      <c r="W7106" s="62">
        <f t="shared" ca="1" si="862"/>
        <v>0.4432976141494287</v>
      </c>
      <c r="X7106" s="62">
        <f t="shared" ca="1" si="862"/>
        <v>0.14557724905648728</v>
      </c>
      <c r="Y7106" s="62">
        <f t="shared" ca="1" si="862"/>
        <v>0.26524871675979178</v>
      </c>
      <c r="Z7106" s="62">
        <f t="shared" ca="1" si="862"/>
        <v>0.91278518488559057</v>
      </c>
      <c r="AA7106" s="62">
        <f t="shared" ca="1" si="862"/>
        <v>0.18691776226802803</v>
      </c>
      <c r="AB7106" s="63">
        <f t="shared" ca="1" si="856"/>
        <v>0.22688688478552688</v>
      </c>
      <c r="AC7106" s="67">
        <f t="shared" ca="1" si="857"/>
        <v>7.4508789309521151E-2</v>
      </c>
      <c r="AD7106" s="67">
        <f t="shared" ca="1" si="860"/>
        <v>0.13575858095798707</v>
      </c>
      <c r="AE7106" s="67">
        <f t="shared" ca="1" si="860"/>
        <v>0.46717821271030574</v>
      </c>
      <c r="AF7106" s="67">
        <f t="shared" ca="1" si="860"/>
        <v>9.5667532236659192E-2</v>
      </c>
      <c r="AG7106" s="68" cm="1">
        <f t="array" aca="1" ref="AG7106" ca="1">+MMULT(MMULT(AB7106:AF7106,$N$13:$R$17),TRANSPOSE(AB7106:AF7106))</f>
        <v>2.0250735978879095E-4</v>
      </c>
      <c r="AH7106" s="69">
        <f t="shared" ca="1" si="858"/>
        <v>1.4230508065026735E-2</v>
      </c>
      <c r="AI7106" s="70" cm="1">
        <f t="array" aca="1" ref="AI7106" ca="1">+MMULT(AB7106:AF7106,$N$5:$N$9)</f>
        <v>4.8945432197678937E-4</v>
      </c>
    </row>
    <row r="7107" spans="23:35" x14ac:dyDescent="0.3">
      <c r="W7107" s="62">
        <f t="shared" ca="1" si="862"/>
        <v>0.57824755222286883</v>
      </c>
      <c r="X7107" s="62">
        <f t="shared" ca="1" si="862"/>
        <v>0.2477855518920431</v>
      </c>
      <c r="Y7107" s="62">
        <f t="shared" ca="1" si="862"/>
        <v>0.61423988462133916</v>
      </c>
      <c r="Z7107" s="62">
        <f t="shared" ca="1" si="862"/>
        <v>1.0000626043213723E-2</v>
      </c>
      <c r="AA7107" s="62">
        <f t="shared" ca="1" si="862"/>
        <v>0.1404123789623255</v>
      </c>
      <c r="AB7107" s="63">
        <f t="shared" ref="AB7107:AB7170" ca="1" si="863">+W7107/SUM($W7107:$AA7107)</f>
        <v>0.36352086741057549</v>
      </c>
      <c r="AC7107" s="67">
        <f t="shared" ref="AC7107:AC7170" ca="1" si="864">+X7107/SUM($W7107:$AA7107)</f>
        <v>0.15577276273689572</v>
      </c>
      <c r="AD7107" s="67">
        <f t="shared" ca="1" si="860"/>
        <v>0.38614779223425177</v>
      </c>
      <c r="AE7107" s="67">
        <f t="shared" ca="1" si="860"/>
        <v>6.2869894388704129E-3</v>
      </c>
      <c r="AF7107" s="67">
        <f t="shared" ca="1" si="860"/>
        <v>8.8271588179406626E-2</v>
      </c>
      <c r="AG7107" s="68" cm="1">
        <f t="array" aca="1" ref="AG7107" ca="1">+MMULT(MMULT(AB7107:AF7107,$N$13:$R$17),TRANSPOSE(AB7107:AF7107))</f>
        <v>2.324097153189548E-4</v>
      </c>
      <c r="AH7107" s="69">
        <f t="shared" ref="AH7107:AH7170" ca="1" si="865">SQRT(AG7107)</f>
        <v>1.5244989843189624E-2</v>
      </c>
      <c r="AI7107" s="70" cm="1">
        <f t="array" aca="1" ref="AI7107" ca="1">+MMULT(AB7107:AF7107,$N$5:$N$9)</f>
        <v>-3.6725045467009049E-4</v>
      </c>
    </row>
    <row r="7108" spans="23:35" x14ac:dyDescent="0.3">
      <c r="W7108" s="62">
        <f t="shared" ca="1" si="862"/>
        <v>0.30697024220685498</v>
      </c>
      <c r="X7108" s="62">
        <f t="shared" ca="1" si="862"/>
        <v>0.97579254317130748</v>
      </c>
      <c r="Y7108" s="62">
        <f t="shared" ca="1" si="862"/>
        <v>0.53017592286323745</v>
      </c>
      <c r="Z7108" s="62">
        <f t="shared" ca="1" si="862"/>
        <v>0.26070925925836463</v>
      </c>
      <c r="AA7108" s="62">
        <f t="shared" ca="1" si="862"/>
        <v>0.69238524364114795</v>
      </c>
      <c r="AB7108" s="63">
        <f t="shared" ca="1" si="863"/>
        <v>0.11097850921328534</v>
      </c>
      <c r="AC7108" s="67">
        <f t="shared" ca="1" si="864"/>
        <v>0.35277687167350386</v>
      </c>
      <c r="AD7108" s="67">
        <f t="shared" ca="1" si="860"/>
        <v>0.19167373722333381</v>
      </c>
      <c r="AE7108" s="67">
        <f t="shared" ca="1" si="860"/>
        <v>9.4253842726215592E-2</v>
      </c>
      <c r="AF7108" s="67">
        <f t="shared" ca="1" si="860"/>
        <v>0.25031703916366144</v>
      </c>
      <c r="AG7108" s="68" cm="1">
        <f t="array" aca="1" ref="AG7108" ca="1">+MMULT(MMULT(AB7108:AF7108,$N$13:$R$17),TRANSPOSE(AB7108:AF7108))</f>
        <v>1.4568933984612564E-4</v>
      </c>
      <c r="AH7108" s="69">
        <f t="shared" ca="1" si="865"/>
        <v>1.207018391931646E-2</v>
      </c>
      <c r="AI7108" s="70" cm="1">
        <f t="array" aca="1" ref="AI7108" ca="1">+MMULT(AB7108:AF7108,$N$5:$N$9)</f>
        <v>2.7898816266363168E-4</v>
      </c>
    </row>
    <row r="7109" spans="23:35" x14ac:dyDescent="0.3">
      <c r="W7109" s="62">
        <f t="shared" ca="1" si="862"/>
        <v>0.5426300575723797</v>
      </c>
      <c r="X7109" s="62">
        <f t="shared" ca="1" si="862"/>
        <v>0.6587316769271675</v>
      </c>
      <c r="Y7109" s="62">
        <f t="shared" ca="1" si="862"/>
        <v>5.3625991056256539E-2</v>
      </c>
      <c r="Z7109" s="62">
        <f t="shared" ca="1" si="862"/>
        <v>0.89347927600522903</v>
      </c>
      <c r="AA7109" s="62">
        <f t="shared" ca="1" si="862"/>
        <v>0.31259688031091848</v>
      </c>
      <c r="AB7109" s="63">
        <f t="shared" ca="1" si="863"/>
        <v>0.22048597014053967</v>
      </c>
      <c r="AC7109" s="67">
        <f t="shared" ca="1" si="864"/>
        <v>0.26766134832149036</v>
      </c>
      <c r="AD7109" s="67">
        <f t="shared" ca="1" si="860"/>
        <v>2.1789759888502843E-2</v>
      </c>
      <c r="AE7109" s="67">
        <f t="shared" ca="1" si="860"/>
        <v>0.36304595040646598</v>
      </c>
      <c r="AF7109" s="67">
        <f t="shared" ca="1" si="860"/>
        <v>0.12701697124300118</v>
      </c>
      <c r="AG7109" s="68" cm="1">
        <f t="array" aca="1" ref="AG7109" ca="1">+MMULT(MMULT(AB7109:AF7109,$N$13:$R$17),TRANSPOSE(AB7109:AF7109))</f>
        <v>1.5420809531410153E-4</v>
      </c>
      <c r="AH7109" s="69">
        <f t="shared" ca="1" si="865"/>
        <v>1.241805521465022E-2</v>
      </c>
      <c r="AI7109" s="70" cm="1">
        <f t="array" aca="1" ref="AI7109" ca="1">+MMULT(AB7109:AF7109,$N$5:$N$9)</f>
        <v>7.2945926996490667E-4</v>
      </c>
    </row>
    <row r="7110" spans="23:35" x14ac:dyDescent="0.3">
      <c r="W7110" s="62">
        <f t="shared" ca="1" si="862"/>
        <v>0.59395973569705174</v>
      </c>
      <c r="X7110" s="62">
        <f t="shared" ca="1" si="862"/>
        <v>0.68769241781906665</v>
      </c>
      <c r="Y7110" s="62">
        <f t="shared" ca="1" si="862"/>
        <v>0.56414250991518045</v>
      </c>
      <c r="Z7110" s="62">
        <f t="shared" ca="1" si="862"/>
        <v>0.87180698091728437</v>
      </c>
      <c r="AA7110" s="62">
        <f t="shared" ca="1" si="862"/>
        <v>0.96421704775960571</v>
      </c>
      <c r="AB7110" s="63">
        <f t="shared" ca="1" si="863"/>
        <v>0.16132237499097321</v>
      </c>
      <c r="AC7110" s="67">
        <f t="shared" ca="1" si="864"/>
        <v>0.18678063080430987</v>
      </c>
      <c r="AD7110" s="67">
        <f t="shared" ca="1" si="860"/>
        <v>0.15322387034548832</v>
      </c>
      <c r="AE7110" s="67">
        <f t="shared" ca="1" si="860"/>
        <v>0.23678704841875106</v>
      </c>
      <c r="AF7110" s="67">
        <f t="shared" ca="1" si="860"/>
        <v>0.26188607544047759</v>
      </c>
      <c r="AG7110" s="68" cm="1">
        <f t="array" aca="1" ref="AG7110" ca="1">+MMULT(MMULT(AB7110:AF7110,$N$13:$R$17),TRANSPOSE(AB7110:AF7110))</f>
        <v>1.5047981846073085E-4</v>
      </c>
      <c r="AH7110" s="69">
        <f t="shared" ca="1" si="865"/>
        <v>1.2267021580674376E-2</v>
      </c>
      <c r="AI7110" s="70" cm="1">
        <f t="array" aca="1" ref="AI7110" ca="1">+MMULT(AB7110:AF7110,$N$5:$N$9)</f>
        <v>4.5456120611440937E-4</v>
      </c>
    </row>
    <row r="7111" spans="23:35" x14ac:dyDescent="0.3">
      <c r="W7111" s="62">
        <f t="shared" ca="1" si="862"/>
        <v>0.23921898974141187</v>
      </c>
      <c r="X7111" s="62">
        <f t="shared" ca="1" si="862"/>
        <v>0.31748078026832394</v>
      </c>
      <c r="Y7111" s="62">
        <f t="shared" ca="1" si="862"/>
        <v>0.13770853816968631</v>
      </c>
      <c r="Z7111" s="62">
        <f t="shared" ca="1" si="862"/>
        <v>0.65156831987801056</v>
      </c>
      <c r="AA7111" s="62">
        <f t="shared" ca="1" si="862"/>
        <v>0.72208979209475821</v>
      </c>
      <c r="AB7111" s="63">
        <f t="shared" ca="1" si="863"/>
        <v>0.11567277888676687</v>
      </c>
      <c r="AC7111" s="67">
        <f t="shared" ca="1" si="864"/>
        <v>0.15351575615494992</v>
      </c>
      <c r="AD7111" s="67">
        <f t="shared" ca="1" si="860"/>
        <v>6.6588063530160807E-2</v>
      </c>
      <c r="AE7111" s="67">
        <f t="shared" ca="1" si="860"/>
        <v>0.31506160224295943</v>
      </c>
      <c r="AF7111" s="67">
        <f t="shared" ca="1" si="860"/>
        <v>0.34916179918516305</v>
      </c>
      <c r="AG7111" s="68" cm="1">
        <f t="array" aca="1" ref="AG7111" ca="1">+MMULT(MMULT(AB7111:AF7111,$N$13:$R$17),TRANSPOSE(AB7111:AF7111))</f>
        <v>1.601458121667327E-4</v>
      </c>
      <c r="AH7111" s="69">
        <f t="shared" ca="1" si="865"/>
        <v>1.265487306007977E-2</v>
      </c>
      <c r="AI7111" s="70" cm="1">
        <f t="array" aca="1" ref="AI7111" ca="1">+MMULT(AB7111:AF7111,$N$5:$N$9)</f>
        <v>7.7260994968420481E-4</v>
      </c>
    </row>
    <row r="7112" spans="23:35" x14ac:dyDescent="0.3">
      <c r="W7112" s="62">
        <f t="shared" ca="1" si="862"/>
        <v>0.73205896825881933</v>
      </c>
      <c r="X7112" s="62">
        <f t="shared" ca="1" si="862"/>
        <v>0.91315655692739828</v>
      </c>
      <c r="Y7112" s="62">
        <f t="shared" ca="1" si="862"/>
        <v>0.23769450504221201</v>
      </c>
      <c r="Z7112" s="62">
        <f t="shared" ca="1" si="862"/>
        <v>0.45868086517934636</v>
      </c>
      <c r="AA7112" s="62">
        <f t="shared" ca="1" si="862"/>
        <v>3.9923868709339505E-3</v>
      </c>
      <c r="AB7112" s="63">
        <f t="shared" ca="1" si="863"/>
        <v>0.31210103422447305</v>
      </c>
      <c r="AC7112" s="67">
        <f t="shared" ca="1" si="864"/>
        <v>0.38930894666007188</v>
      </c>
      <c r="AD7112" s="67">
        <f t="shared" ca="1" si="860"/>
        <v>0.10133705626145763</v>
      </c>
      <c r="AE7112" s="67">
        <f t="shared" ca="1" si="860"/>
        <v>0.19555087582895064</v>
      </c>
      <c r="AF7112" s="67">
        <f t="shared" ca="1" si="860"/>
        <v>1.7020870250470871E-3</v>
      </c>
      <c r="AG7112" s="68" cm="1">
        <f t="array" aca="1" ref="AG7112" ca="1">+MMULT(MMULT(AB7112:AF7112,$N$13:$R$17),TRANSPOSE(AB7112:AF7112))</f>
        <v>1.6986560145855608E-4</v>
      </c>
      <c r="AH7112" s="69">
        <f t="shared" ca="1" si="865"/>
        <v>1.3033249842558688E-2</v>
      </c>
      <c r="AI7112" s="70" cm="1">
        <f t="array" aca="1" ref="AI7112" ca="1">+MMULT(AB7112:AF7112,$N$5:$N$9)</f>
        <v>3.4896021981724383E-4</v>
      </c>
    </row>
    <row r="7113" spans="23:35" x14ac:dyDescent="0.3">
      <c r="W7113" s="62">
        <f t="shared" ca="1" si="862"/>
        <v>8.9784450201066512E-2</v>
      </c>
      <c r="X7113" s="62">
        <f t="shared" ca="1" si="862"/>
        <v>0.76556743085642909</v>
      </c>
      <c r="Y7113" s="62">
        <f t="shared" ca="1" si="862"/>
        <v>0.57898772374146501</v>
      </c>
      <c r="Z7113" s="62">
        <f t="shared" ca="1" si="862"/>
        <v>0.90164967032837606</v>
      </c>
      <c r="AA7113" s="62">
        <f t="shared" ca="1" si="862"/>
        <v>0.54282006840977526</v>
      </c>
      <c r="AB7113" s="63">
        <f t="shared" ca="1" si="863"/>
        <v>3.118805015783049E-2</v>
      </c>
      <c r="AC7113" s="67">
        <f t="shared" ca="1" si="864"/>
        <v>0.26593196683035564</v>
      </c>
      <c r="AD7113" s="67">
        <f t="shared" ca="1" si="860"/>
        <v>0.20112055181468846</v>
      </c>
      <c r="AE7113" s="67">
        <f t="shared" ca="1" si="860"/>
        <v>0.31320228703320258</v>
      </c>
      <c r="AF7113" s="67">
        <f t="shared" ca="1" si="860"/>
        <v>0.18855714416392283</v>
      </c>
      <c r="AG7113" s="68" cm="1">
        <f t="array" aca="1" ref="AG7113" ca="1">+MMULT(MMULT(AB7113:AF7113,$N$13:$R$17),TRANSPOSE(AB7113:AF7113))</f>
        <v>1.5480056832617886E-4</v>
      </c>
      <c r="AH7113" s="69">
        <f t="shared" ca="1" si="865"/>
        <v>1.2441887651244037E-2</v>
      </c>
      <c r="AI7113" s="70" cm="1">
        <f t="array" aca="1" ref="AI7113" ca="1">+MMULT(AB7113:AF7113,$N$5:$N$9)</f>
        <v>3.2997214961737366E-4</v>
      </c>
    </row>
    <row r="7114" spans="23:35" x14ac:dyDescent="0.3">
      <c r="W7114" s="62">
        <f t="shared" ca="1" si="862"/>
        <v>0.98747718995890799</v>
      </c>
      <c r="X7114" s="62">
        <f t="shared" ca="1" si="862"/>
        <v>0.71069830415306556</v>
      </c>
      <c r="Y7114" s="62">
        <f t="shared" ca="1" si="862"/>
        <v>2.8966485600473768E-2</v>
      </c>
      <c r="Z7114" s="62">
        <f t="shared" ca="1" si="862"/>
        <v>0.44238430471151713</v>
      </c>
      <c r="AA7114" s="62">
        <f t="shared" ca="1" si="862"/>
        <v>0.6892253237368734</v>
      </c>
      <c r="AB7114" s="63">
        <f t="shared" ca="1" si="863"/>
        <v>0.34542252189381228</v>
      </c>
      <c r="AC7114" s="67">
        <f t="shared" ca="1" si="864"/>
        <v>0.248604426535081</v>
      </c>
      <c r="AD7114" s="67">
        <f t="shared" ca="1" si="860"/>
        <v>1.0132564689350258E-2</v>
      </c>
      <c r="AE7114" s="67">
        <f t="shared" ca="1" si="860"/>
        <v>0.15474737415053794</v>
      </c>
      <c r="AF7114" s="67">
        <f t="shared" ca="1" si="860"/>
        <v>0.24109311273121864</v>
      </c>
      <c r="AG7114" s="68" cm="1">
        <f t="array" aca="1" ref="AG7114" ca="1">+MMULT(MMULT(AB7114:AF7114,$N$13:$R$17),TRANSPOSE(AB7114:AF7114))</f>
        <v>1.5454323994050913E-4</v>
      </c>
      <c r="AH7114" s="69">
        <f t="shared" ca="1" si="865"/>
        <v>1.2431542138468145E-2</v>
      </c>
      <c r="AI7114" s="70" cm="1">
        <f t="array" aca="1" ref="AI7114" ca="1">+MMULT(AB7114:AF7114,$N$5:$N$9)</f>
        <v>7.2818852159553592E-4</v>
      </c>
    </row>
    <row r="7115" spans="23:35" x14ac:dyDescent="0.3">
      <c r="W7115" s="62">
        <f t="shared" ca="1" si="862"/>
        <v>0.64149339843628395</v>
      </c>
      <c r="X7115" s="62">
        <f t="shared" ca="1" si="862"/>
        <v>1.3243714502241599E-2</v>
      </c>
      <c r="Y7115" s="62">
        <f t="shared" ca="1" si="862"/>
        <v>0.43865727143310373</v>
      </c>
      <c r="Z7115" s="62">
        <f t="shared" ca="1" si="862"/>
        <v>7.8202615844347623E-2</v>
      </c>
      <c r="AA7115" s="62">
        <f t="shared" ca="1" si="862"/>
        <v>0.85967222176662905</v>
      </c>
      <c r="AB7115" s="63">
        <f t="shared" ca="1" si="863"/>
        <v>0.31580914607181365</v>
      </c>
      <c r="AC7115" s="67">
        <f t="shared" ca="1" si="864"/>
        <v>6.5199208253227843E-3</v>
      </c>
      <c r="AD7115" s="67">
        <f t="shared" ca="1" si="860"/>
        <v>0.21595230542850222</v>
      </c>
      <c r="AE7115" s="67">
        <f t="shared" ca="1" si="860"/>
        <v>3.8499385014074364E-2</v>
      </c>
      <c r="AF7115" s="67">
        <f t="shared" ca="1" si="860"/>
        <v>0.42321924266028715</v>
      </c>
      <c r="AG7115" s="68" cm="1">
        <f t="array" aca="1" ref="AG7115" ca="1">+MMULT(MMULT(AB7115:AF7115,$N$13:$R$17),TRANSPOSE(AB7115:AF7115))</f>
        <v>2.2829424585153469E-4</v>
      </c>
      <c r="AH7115" s="69">
        <f t="shared" ca="1" si="865"/>
        <v>1.5109409182742213E-2</v>
      </c>
      <c r="AI7115" s="70" cm="1">
        <f t="array" aca="1" ref="AI7115" ca="1">+MMULT(AB7115:AF7115,$N$5:$N$9)</f>
        <v>3.1674267768149616E-4</v>
      </c>
    </row>
    <row r="7116" spans="23:35" x14ac:dyDescent="0.3">
      <c r="W7116" s="62">
        <f t="shared" ca="1" si="862"/>
        <v>0.88756052110507988</v>
      </c>
      <c r="X7116" s="62">
        <f t="shared" ca="1" si="862"/>
        <v>0.45701361024870135</v>
      </c>
      <c r="Y7116" s="62">
        <f t="shared" ca="1" si="862"/>
        <v>0.68761284526089339</v>
      </c>
      <c r="Z7116" s="62">
        <f t="shared" ca="1" si="862"/>
        <v>0.72838064665281321</v>
      </c>
      <c r="AA7116" s="62">
        <f t="shared" ca="1" si="862"/>
        <v>0.97634285223589223</v>
      </c>
      <c r="AB7116" s="63">
        <f t="shared" ca="1" si="863"/>
        <v>0.23751185020977017</v>
      </c>
      <c r="AC7116" s="67">
        <f t="shared" ca="1" si="864"/>
        <v>0.12229717924594899</v>
      </c>
      <c r="AD7116" s="67">
        <f t="shared" ca="1" si="860"/>
        <v>0.18400570465051577</v>
      </c>
      <c r="AE7116" s="67">
        <f t="shared" ca="1" si="860"/>
        <v>0.19491519837779811</v>
      </c>
      <c r="AF7116" s="67">
        <f t="shared" ca="1" si="860"/>
        <v>0.26127006751596693</v>
      </c>
      <c r="AG7116" s="68" cm="1">
        <f t="array" aca="1" ref="AG7116" ca="1">+MMULT(MMULT(AB7116:AF7116,$N$13:$R$17),TRANSPOSE(AB7116:AF7116))</f>
        <v>1.6523695985552777E-4</v>
      </c>
      <c r="AH7116" s="69">
        <f t="shared" ca="1" si="865"/>
        <v>1.2854452919339966E-2</v>
      </c>
      <c r="AI7116" s="70" cm="1">
        <f t="array" aca="1" ref="AI7116" ca="1">+MMULT(AB7116:AF7116,$N$5:$N$9)</f>
        <v>3.5513784838660408E-4</v>
      </c>
    </row>
    <row r="7117" spans="23:35" x14ac:dyDescent="0.3">
      <c r="W7117" s="62">
        <f t="shared" ca="1" si="862"/>
        <v>0.85130968152246178</v>
      </c>
      <c r="X7117" s="62">
        <f t="shared" ca="1" si="862"/>
        <v>0.21167288281334073</v>
      </c>
      <c r="Y7117" s="62">
        <f t="shared" ca="1" si="862"/>
        <v>0.20919639915338939</v>
      </c>
      <c r="Z7117" s="62">
        <f t="shared" ca="1" si="862"/>
        <v>0.10924874975830978</v>
      </c>
      <c r="AA7117" s="62">
        <f t="shared" ca="1" si="862"/>
        <v>0.94749855289575724</v>
      </c>
      <c r="AB7117" s="63">
        <f t="shared" ca="1" si="863"/>
        <v>0.36553741262588146</v>
      </c>
      <c r="AC7117" s="67">
        <f t="shared" ca="1" si="864"/>
        <v>9.0888615019948493E-2</v>
      </c>
      <c r="AD7117" s="67">
        <f t="shared" ca="1" si="860"/>
        <v>8.9825256468862871E-2</v>
      </c>
      <c r="AE7117" s="67">
        <f t="shared" ca="1" si="860"/>
        <v>4.6909492733416401E-2</v>
      </c>
      <c r="AF7117" s="67">
        <f t="shared" ca="1" si="860"/>
        <v>0.40683922315189092</v>
      </c>
      <c r="AG7117" s="68" cm="1">
        <f t="array" aca="1" ref="AG7117" ca="1">+MMULT(MMULT(AB7117:AF7117,$N$13:$R$17),TRANSPOSE(AB7117:AF7117))</f>
        <v>2.0424958593024523E-4</v>
      </c>
      <c r="AH7117" s="69">
        <f t="shared" ca="1" si="865"/>
        <v>1.4291591441482128E-2</v>
      </c>
      <c r="AI7117" s="70" cm="1">
        <f t="array" aca="1" ref="AI7117" ca="1">+MMULT(AB7117:AF7117,$N$5:$N$9)</f>
        <v>6.0737779666817748E-4</v>
      </c>
    </row>
    <row r="7118" spans="23:35" x14ac:dyDescent="0.3">
      <c r="W7118" s="62">
        <f t="shared" ca="1" si="862"/>
        <v>0.97451510289630094</v>
      </c>
      <c r="X7118" s="62">
        <f t="shared" ca="1" si="862"/>
        <v>0.8325773108369392</v>
      </c>
      <c r="Y7118" s="62">
        <f t="shared" ca="1" si="862"/>
        <v>0.97181368325691897</v>
      </c>
      <c r="Z7118" s="62">
        <f t="shared" ca="1" si="862"/>
        <v>0.69896454513154016</v>
      </c>
      <c r="AA7118" s="62">
        <f t="shared" ca="1" si="862"/>
        <v>0.69358358605358705</v>
      </c>
      <c r="AB7118" s="63">
        <f t="shared" ca="1" si="863"/>
        <v>0.23361519738467362</v>
      </c>
      <c r="AC7118" s="67">
        <f t="shared" ca="1" si="864"/>
        <v>0.19958922363655715</v>
      </c>
      <c r="AD7118" s="67">
        <f t="shared" ca="1" si="860"/>
        <v>0.2329676007692929</v>
      </c>
      <c r="AE7118" s="67">
        <f t="shared" ca="1" si="860"/>
        <v>0.16755896310943996</v>
      </c>
      <c r="AF7118" s="67">
        <f t="shared" ca="1" si="860"/>
        <v>0.16626901510003633</v>
      </c>
      <c r="AG7118" s="68" cm="1">
        <f t="array" aca="1" ref="AG7118" ca="1">+MMULT(MMULT(AB7118:AF7118,$N$13:$R$17),TRANSPOSE(AB7118:AF7118))</f>
        <v>1.6286024564822574E-4</v>
      </c>
      <c r="AH7118" s="69">
        <f t="shared" ca="1" si="865"/>
        <v>1.2761670958312071E-2</v>
      </c>
      <c r="AI7118" s="70" cm="1">
        <f t="array" aca="1" ref="AI7118" ca="1">+MMULT(AB7118:AF7118,$N$5:$N$9)</f>
        <v>1.5033924356340153E-4</v>
      </c>
    </row>
    <row r="7119" spans="23:35" x14ac:dyDescent="0.3">
      <c r="W7119" s="62">
        <f t="shared" ca="1" si="862"/>
        <v>0.28849201601397478</v>
      </c>
      <c r="X7119" s="62">
        <f t="shared" ca="1" si="862"/>
        <v>0.81731593958676296</v>
      </c>
      <c r="Y7119" s="62">
        <f t="shared" ca="1" si="862"/>
        <v>0.47198383601433036</v>
      </c>
      <c r="Z7119" s="62">
        <f t="shared" ca="1" si="862"/>
        <v>0.55686042411054038</v>
      </c>
      <c r="AA7119" s="62">
        <f t="shared" ca="1" si="862"/>
        <v>2.9042875829845105E-2</v>
      </c>
      <c r="AB7119" s="63">
        <f t="shared" ca="1" si="863"/>
        <v>0.13333302697774363</v>
      </c>
      <c r="AC7119" s="67">
        <f t="shared" ca="1" si="864"/>
        <v>0.37774081143716265</v>
      </c>
      <c r="AD7119" s="67">
        <f t="shared" ca="1" si="860"/>
        <v>0.21813786880434574</v>
      </c>
      <c r="AE7119" s="67">
        <f t="shared" ca="1" si="860"/>
        <v>0.25736547921371877</v>
      </c>
      <c r="AF7119" s="67">
        <f t="shared" ca="1" si="860"/>
        <v>1.3422813567029235E-2</v>
      </c>
      <c r="AG7119" s="68" cm="1">
        <f t="array" aca="1" ref="AG7119" ca="1">+MMULT(MMULT(AB7119:AF7119,$N$13:$R$17),TRANSPOSE(AB7119:AF7119))</f>
        <v>1.7123929657735711E-4</v>
      </c>
      <c r="AH7119" s="69">
        <f t="shared" ca="1" si="865"/>
        <v>1.3085843365154464E-2</v>
      </c>
      <c r="AI7119" s="70" cm="1">
        <f t="array" aca="1" ref="AI7119" ca="1">+MMULT(AB7119:AF7119,$N$5:$N$9)</f>
        <v>1.1987456365169219E-4</v>
      </c>
    </row>
    <row r="7120" spans="23:35" x14ac:dyDescent="0.3">
      <c r="W7120" s="62">
        <f t="shared" ca="1" si="862"/>
        <v>0.46083519092030922</v>
      </c>
      <c r="X7120" s="62">
        <f t="shared" ca="1" si="862"/>
        <v>0.42875077074548407</v>
      </c>
      <c r="Y7120" s="62">
        <f t="shared" ca="1" si="862"/>
        <v>0.36493833889872163</v>
      </c>
      <c r="Z7120" s="62">
        <f t="shared" ca="1" si="862"/>
        <v>0.60280685359661945</v>
      </c>
      <c r="AA7120" s="62">
        <f t="shared" ca="1" si="862"/>
        <v>8.0243105017947514E-2</v>
      </c>
      <c r="AB7120" s="63">
        <f t="shared" ca="1" si="863"/>
        <v>0.23784130530076172</v>
      </c>
      <c r="AC7120" s="67">
        <f t="shared" ca="1" si="864"/>
        <v>0.22128223922996307</v>
      </c>
      <c r="AD7120" s="67">
        <f t="shared" ca="1" si="860"/>
        <v>0.18834805281390349</v>
      </c>
      <c r="AE7120" s="67">
        <f t="shared" ca="1" si="860"/>
        <v>0.31111419381263805</v>
      </c>
      <c r="AF7120" s="67">
        <f t="shared" ca="1" si="860"/>
        <v>4.1414208842733689E-2</v>
      </c>
      <c r="AG7120" s="68" cm="1">
        <f t="array" aca="1" ref="AG7120" ca="1">+MMULT(MMULT(AB7120:AF7120,$N$13:$R$17),TRANSPOSE(AB7120:AF7120))</f>
        <v>1.7979002520329682E-4</v>
      </c>
      <c r="AH7120" s="69">
        <f t="shared" ca="1" si="865"/>
        <v>1.3408580282912013E-2</v>
      </c>
      <c r="AI7120" s="70" cm="1">
        <f t="array" aca="1" ref="AI7120" ca="1">+MMULT(AB7120:AF7120,$N$5:$N$9)</f>
        <v>2.3747937028018175E-4</v>
      </c>
    </row>
    <row r="7121" spans="23:35" x14ac:dyDescent="0.3">
      <c r="W7121" s="62">
        <f t="shared" ca="1" si="862"/>
        <v>0.85167556526398869</v>
      </c>
      <c r="X7121" s="62">
        <f t="shared" ca="1" si="862"/>
        <v>6.9575273891172129E-2</v>
      </c>
      <c r="Y7121" s="62">
        <f t="shared" ca="1" si="862"/>
        <v>0.44694909645793968</v>
      </c>
      <c r="Z7121" s="62">
        <f t="shared" ca="1" si="862"/>
        <v>0.65708719573913354</v>
      </c>
      <c r="AA7121" s="62">
        <f t="shared" ca="1" si="862"/>
        <v>0.41733582097827093</v>
      </c>
      <c r="AB7121" s="63">
        <f t="shared" ca="1" si="863"/>
        <v>0.34867254663737829</v>
      </c>
      <c r="AC7121" s="67">
        <f t="shared" ca="1" si="864"/>
        <v>2.8483836944539639E-2</v>
      </c>
      <c r="AD7121" s="67">
        <f t="shared" ca="1" si="860"/>
        <v>0.18297916018168331</v>
      </c>
      <c r="AE7121" s="67">
        <f t="shared" ca="1" si="860"/>
        <v>0.26900885178050382</v>
      </c>
      <c r="AF7121" s="67">
        <f t="shared" ca="1" si="860"/>
        <v>0.17085560445589487</v>
      </c>
      <c r="AG7121" s="68" cm="1">
        <f t="array" aca="1" ref="AG7121" ca="1">+MMULT(MMULT(AB7121:AF7121,$N$13:$R$17),TRANSPOSE(AB7121:AF7121))</f>
        <v>1.9932198565496514E-4</v>
      </c>
      <c r="AH7121" s="69">
        <f t="shared" ca="1" si="865"/>
        <v>1.4118143845951036E-2</v>
      </c>
      <c r="AI7121" s="70" cm="1">
        <f t="array" aca="1" ref="AI7121" ca="1">+MMULT(AB7121:AF7121,$N$5:$N$9)</f>
        <v>3.2333345621119152E-4</v>
      </c>
    </row>
    <row r="7122" spans="23:35" x14ac:dyDescent="0.3">
      <c r="W7122" s="62">
        <f t="shared" ca="1" si="862"/>
        <v>0.29811830095928316</v>
      </c>
      <c r="X7122" s="62">
        <f t="shared" ca="1" si="862"/>
        <v>0.66386085456298305</v>
      </c>
      <c r="Y7122" s="62">
        <f t="shared" ca="1" si="862"/>
        <v>0.59083640277818472</v>
      </c>
      <c r="Z7122" s="62">
        <f t="shared" ca="1" si="862"/>
        <v>5.4834386971863269E-2</v>
      </c>
      <c r="AA7122" s="62">
        <f t="shared" ca="1" si="862"/>
        <v>0.48993493945079125</v>
      </c>
      <c r="AB7122" s="63">
        <f t="shared" ca="1" si="863"/>
        <v>0.14212454672538158</v>
      </c>
      <c r="AC7122" s="67">
        <f t="shared" ca="1" si="864"/>
        <v>0.31648819525633493</v>
      </c>
      <c r="AD7122" s="67">
        <f t="shared" ca="1" si="860"/>
        <v>0.28167460925243021</v>
      </c>
      <c r="AE7122" s="67">
        <f t="shared" ca="1" si="860"/>
        <v>2.6141677207548026E-2</v>
      </c>
      <c r="AF7122" s="67">
        <f t="shared" ca="1" si="860"/>
        <v>0.23357097155830511</v>
      </c>
      <c r="AG7122" s="68" cm="1">
        <f t="array" aca="1" ref="AG7122" ca="1">+MMULT(MMULT(AB7122:AF7122,$N$13:$R$17),TRANSPOSE(AB7122:AF7122))</f>
        <v>1.6492321586901091E-4</v>
      </c>
      <c r="AH7122" s="69">
        <f t="shared" ca="1" si="865"/>
        <v>1.2842243412621133E-2</v>
      </c>
      <c r="AI7122" s="70" cm="1">
        <f t="array" aca="1" ref="AI7122" ca="1">+MMULT(AB7122:AF7122,$N$5:$N$9)</f>
        <v>1.3501368391791429E-5</v>
      </c>
    </row>
    <row r="7123" spans="23:35" x14ac:dyDescent="0.3">
      <c r="W7123" s="62">
        <f t="shared" ca="1" si="862"/>
        <v>0.95255927782952676</v>
      </c>
      <c r="X7123" s="62">
        <f t="shared" ca="1" si="862"/>
        <v>0.18620674025825967</v>
      </c>
      <c r="Y7123" s="62">
        <f t="shared" ca="1" si="862"/>
        <v>7.9530250335063113E-2</v>
      </c>
      <c r="Z7123" s="62">
        <f t="shared" ca="1" si="862"/>
        <v>0.99016286936615772</v>
      </c>
      <c r="AA7123" s="62">
        <f t="shared" ca="1" si="862"/>
        <v>0.81736704812334715</v>
      </c>
      <c r="AB7123" s="63">
        <f t="shared" ca="1" si="863"/>
        <v>0.31480964844063203</v>
      </c>
      <c r="AC7123" s="67">
        <f t="shared" ca="1" si="864"/>
        <v>6.1539139665457744E-2</v>
      </c>
      <c r="AD7123" s="67">
        <f t="shared" ca="1" si="860"/>
        <v>2.628381322937192E-2</v>
      </c>
      <c r="AE7123" s="67">
        <f t="shared" ca="1" si="860"/>
        <v>0.32723719358903014</v>
      </c>
      <c r="AF7123" s="67">
        <f t="shared" ca="1" si="860"/>
        <v>0.27013020507550822</v>
      </c>
      <c r="AG7123" s="68" cm="1">
        <f t="array" aca="1" ref="AG7123" ca="1">+MMULT(MMULT(AB7123:AF7123,$N$13:$R$17),TRANSPOSE(AB7123:AF7123))</f>
        <v>1.8077820217980568E-4</v>
      </c>
      <c r="AH7123" s="69">
        <f t="shared" ca="1" si="865"/>
        <v>1.3445378469191771E-2</v>
      </c>
      <c r="AI7123" s="70" cm="1">
        <f t="array" aca="1" ref="AI7123" ca="1">+MMULT(AB7123:AF7123,$N$5:$N$9)</f>
        <v>8.0641110717090674E-4</v>
      </c>
    </row>
    <row r="7124" spans="23:35" x14ac:dyDescent="0.3">
      <c r="W7124" s="62">
        <f t="shared" ca="1" si="862"/>
        <v>0.74656621946264168</v>
      </c>
      <c r="X7124" s="62">
        <f t="shared" ca="1" si="862"/>
        <v>0.57826615296587636</v>
      </c>
      <c r="Y7124" s="62">
        <f t="shared" ca="1" si="862"/>
        <v>0.29082789421835653</v>
      </c>
      <c r="Z7124" s="62">
        <f t="shared" ca="1" si="862"/>
        <v>0.21428125980489765</v>
      </c>
      <c r="AA7124" s="62">
        <f t="shared" ca="1" si="862"/>
        <v>0.18985542033761538</v>
      </c>
      <c r="AB7124" s="63">
        <f t="shared" ca="1" si="863"/>
        <v>0.36962439251597162</v>
      </c>
      <c r="AC7124" s="67">
        <f t="shared" ca="1" si="864"/>
        <v>0.28629915194449224</v>
      </c>
      <c r="AD7124" s="67">
        <f t="shared" ca="1" si="860"/>
        <v>0.14398867900095025</v>
      </c>
      <c r="AE7124" s="67">
        <f t="shared" ca="1" si="860"/>
        <v>0.10609049595084946</v>
      </c>
      <c r="AF7124" s="67">
        <f t="shared" ca="1" si="860"/>
        <v>9.3997280587736404E-2</v>
      </c>
      <c r="AG7124" s="68" cm="1">
        <f t="array" aca="1" ref="AG7124" ca="1">+MMULT(MMULT(AB7124:AF7124,$N$13:$R$17),TRANSPOSE(AB7124:AF7124))</f>
        <v>1.6657778469492742E-4</v>
      </c>
      <c r="AH7124" s="69">
        <f t="shared" ca="1" si="865"/>
        <v>1.2906501644323585E-2</v>
      </c>
      <c r="AI7124" s="70" cm="1">
        <f t="array" aca="1" ref="AI7124" ca="1">+MMULT(AB7124:AF7124,$N$5:$N$9)</f>
        <v>2.681255109297509E-4</v>
      </c>
    </row>
    <row r="7125" spans="23:35" x14ac:dyDescent="0.3">
      <c r="W7125" s="62">
        <f t="shared" ca="1" si="862"/>
        <v>0.26462684334931807</v>
      </c>
      <c r="X7125" s="62">
        <f t="shared" ca="1" si="862"/>
        <v>0.99095370167510655</v>
      </c>
      <c r="Y7125" s="62">
        <f t="shared" ca="1" si="862"/>
        <v>0.48029692708251803</v>
      </c>
      <c r="Z7125" s="62">
        <f t="shared" ca="1" si="862"/>
        <v>0.28256542394250794</v>
      </c>
      <c r="AA7125" s="62">
        <f t="shared" ca="1" si="862"/>
        <v>0.26257045925310918</v>
      </c>
      <c r="AB7125" s="63">
        <f t="shared" ca="1" si="863"/>
        <v>0.11601284259653852</v>
      </c>
      <c r="AC7125" s="67">
        <f t="shared" ca="1" si="864"/>
        <v>0.43443572979153544</v>
      </c>
      <c r="AD7125" s="67">
        <f t="shared" ca="1" si="860"/>
        <v>0.21056296139871136</v>
      </c>
      <c r="AE7125" s="67">
        <f t="shared" ca="1" si="860"/>
        <v>0.12387714578068644</v>
      </c>
      <c r="AF7125" s="67">
        <f t="shared" ca="1" si="860"/>
        <v>0.11511132043252816</v>
      </c>
      <c r="AG7125" s="68" cm="1">
        <f t="array" aca="1" ref="AG7125" ca="1">+MMULT(MMULT(AB7125:AF7125,$N$13:$R$17),TRANSPOSE(AB7125:AF7125))</f>
        <v>1.4892229162013793E-4</v>
      </c>
      <c r="AH7125" s="69">
        <f t="shared" ca="1" si="865"/>
        <v>1.2203372141344291E-2</v>
      </c>
      <c r="AI7125" s="70" cm="1">
        <f t="array" aca="1" ref="AI7125" ca="1">+MMULT(AB7125:AF7125,$N$5:$N$9)</f>
        <v>1.4519929455383582E-4</v>
      </c>
    </row>
    <row r="7126" spans="23:35" x14ac:dyDescent="0.3">
      <c r="W7126" s="62">
        <f t="shared" ca="1" si="862"/>
        <v>3.4653547204178792E-2</v>
      </c>
      <c r="X7126" s="62">
        <f t="shared" ca="1" si="862"/>
        <v>0.43855762324175696</v>
      </c>
      <c r="Y7126" s="62">
        <f t="shared" ca="1" si="862"/>
        <v>0.88284146881952563</v>
      </c>
      <c r="Z7126" s="62">
        <f t="shared" ca="1" si="862"/>
        <v>0.90602750496459605</v>
      </c>
      <c r="AA7126" s="62">
        <f t="shared" ca="1" si="862"/>
        <v>0.13664100016161607</v>
      </c>
      <c r="AB7126" s="63">
        <f t="shared" ca="1" si="863"/>
        <v>1.4446676007005011E-2</v>
      </c>
      <c r="AC7126" s="67">
        <f t="shared" ca="1" si="864"/>
        <v>0.18282976504673168</v>
      </c>
      <c r="AD7126" s="67">
        <f t="shared" ca="1" si="860"/>
        <v>0.36804672810078481</v>
      </c>
      <c r="AE7126" s="67">
        <f t="shared" ca="1" si="860"/>
        <v>0.37771272708498543</v>
      </c>
      <c r="AF7126" s="67">
        <f t="shared" ca="1" si="860"/>
        <v>5.6964103760493115E-2</v>
      </c>
      <c r="AG7126" s="68" cm="1">
        <f t="array" aca="1" ref="AG7126" ca="1">+MMULT(MMULT(AB7126:AF7126,$N$13:$R$17),TRANSPOSE(AB7126:AF7126))</f>
        <v>2.2392573809835667E-4</v>
      </c>
      <c r="AH7126" s="69">
        <f t="shared" ca="1" si="865"/>
        <v>1.4964148425431922E-2</v>
      </c>
      <c r="AI7126" s="70" cm="1">
        <f t="array" aca="1" ref="AI7126" ca="1">+MMULT(AB7126:AF7126,$N$5:$N$9)</f>
        <v>-1.3428099767265052E-4</v>
      </c>
    </row>
    <row r="7127" spans="23:35" x14ac:dyDescent="0.3">
      <c r="W7127" s="62">
        <f t="shared" ca="1" si="862"/>
        <v>0.88926522418067333</v>
      </c>
      <c r="X7127" s="62">
        <f t="shared" ca="1" si="862"/>
        <v>0.63349599916103427</v>
      </c>
      <c r="Y7127" s="62">
        <f t="shared" ca="1" si="862"/>
        <v>0.11560145864278182</v>
      </c>
      <c r="Z7127" s="62">
        <f t="shared" ca="1" si="862"/>
        <v>0.31161723806207131</v>
      </c>
      <c r="AA7127" s="62">
        <f t="shared" ca="1" si="862"/>
        <v>0.23740289246189261</v>
      </c>
      <c r="AB7127" s="63">
        <f t="shared" ca="1" si="863"/>
        <v>0.40654302442875973</v>
      </c>
      <c r="AC7127" s="67">
        <f t="shared" ca="1" si="864"/>
        <v>0.28961368606282129</v>
      </c>
      <c r="AD7127" s="67">
        <f t="shared" ca="1" si="860"/>
        <v>5.2849212301440747E-2</v>
      </c>
      <c r="AE7127" s="67">
        <f t="shared" ca="1" si="860"/>
        <v>0.1424612263935246</v>
      </c>
      <c r="AF7127" s="67">
        <f t="shared" ca="1" si="860"/>
        <v>0.10853285081345364</v>
      </c>
      <c r="AG7127" s="68" cm="1">
        <f t="array" aca="1" ref="AG7127" ca="1">+MMULT(MMULT(AB7127:AF7127,$N$13:$R$17),TRANSPOSE(AB7127:AF7127))</f>
        <v>1.6668244913599616E-4</v>
      </c>
      <c r="AH7127" s="69">
        <f t="shared" ca="1" si="865"/>
        <v>1.2910555725296884E-2</v>
      </c>
      <c r="AI7127" s="70" cm="1">
        <f t="array" aca="1" ref="AI7127" ca="1">+MMULT(AB7127:AF7127,$N$5:$N$9)</f>
        <v>5.14839932080085E-4</v>
      </c>
    </row>
    <row r="7128" spans="23:35" x14ac:dyDescent="0.3">
      <c r="W7128" s="62">
        <f t="shared" ca="1" si="862"/>
        <v>0.51109084927397808</v>
      </c>
      <c r="X7128" s="62">
        <f t="shared" ca="1" si="862"/>
        <v>0.958094265700832</v>
      </c>
      <c r="Y7128" s="62">
        <f t="shared" ca="1" si="862"/>
        <v>0.43603405360332714</v>
      </c>
      <c r="Z7128" s="62">
        <f t="shared" ca="1" si="862"/>
        <v>0.94712180379833022</v>
      </c>
      <c r="AA7128" s="62">
        <f t="shared" ca="1" si="862"/>
        <v>0.24212349200569605</v>
      </c>
      <c r="AB7128" s="63">
        <f t="shared" ca="1" si="863"/>
        <v>0.16516294019747996</v>
      </c>
      <c r="AC7128" s="67">
        <f t="shared" ca="1" si="864"/>
        <v>0.3096155333915343</v>
      </c>
      <c r="AD7128" s="67">
        <f t="shared" ca="1" si="860"/>
        <v>0.14090775920103679</v>
      </c>
      <c r="AE7128" s="67">
        <f t="shared" ca="1" si="860"/>
        <v>0.30606969790730215</v>
      </c>
      <c r="AF7128" s="67">
        <f t="shared" ca="1" si="860"/>
        <v>7.8244069302646879E-2</v>
      </c>
      <c r="AG7128" s="68" cm="1">
        <f t="array" aca="1" ref="AG7128" ca="1">+MMULT(MMULT(AB7128:AF7128,$N$13:$R$17),TRANSPOSE(AB7128:AF7128))</f>
        <v>1.5474229800323657E-4</v>
      </c>
      <c r="AH7128" s="69">
        <f t="shared" ca="1" si="865"/>
        <v>1.2439545731385716E-2</v>
      </c>
      <c r="AI7128" s="70" cm="1">
        <f t="array" aca="1" ref="AI7128" ca="1">+MMULT(AB7128:AF7128,$N$5:$N$9)</f>
        <v>3.7916446642919933E-4</v>
      </c>
    </row>
    <row r="7129" spans="23:35" x14ac:dyDescent="0.3">
      <c r="W7129" s="62">
        <f t="shared" ca="1" si="862"/>
        <v>0.85717442890019757</v>
      </c>
      <c r="X7129" s="62">
        <f t="shared" ca="1" si="862"/>
        <v>0.26720276365639561</v>
      </c>
      <c r="Y7129" s="62">
        <f t="shared" ca="1" si="862"/>
        <v>0.78276877582189297</v>
      </c>
      <c r="Z7129" s="62">
        <f t="shared" ca="1" si="862"/>
        <v>0.2371893303728575</v>
      </c>
      <c r="AA7129" s="62">
        <f t="shared" ca="1" si="862"/>
        <v>0.61387349071397934</v>
      </c>
      <c r="AB7129" s="63">
        <f t="shared" ca="1" si="863"/>
        <v>0.31077213305029033</v>
      </c>
      <c r="AC7129" s="67">
        <f t="shared" ca="1" si="864"/>
        <v>9.6875466671322116E-2</v>
      </c>
      <c r="AD7129" s="67">
        <f t="shared" ca="1" si="860"/>
        <v>0.28379605590831003</v>
      </c>
      <c r="AE7129" s="67">
        <f t="shared" ca="1" si="860"/>
        <v>8.5993972348567746E-2</v>
      </c>
      <c r="AF7129" s="67">
        <f t="shared" ca="1" si="860"/>
        <v>0.22256237202150977</v>
      </c>
      <c r="AG7129" s="68" cm="1">
        <f t="array" aca="1" ref="AG7129" ca="1">+MMULT(MMULT(AB7129:AF7129,$N$13:$R$17),TRANSPOSE(AB7129:AF7129))</f>
        <v>1.9411192671063806E-4</v>
      </c>
      <c r="AH7129" s="69">
        <f t="shared" ca="1" si="865"/>
        <v>1.3932405632576094E-2</v>
      </c>
      <c r="AI7129" s="70" cm="1">
        <f t="array" aca="1" ref="AI7129" ca="1">+MMULT(AB7129:AF7129,$N$5:$N$9)</f>
        <v>2.566928271648274E-5</v>
      </c>
    </row>
    <row r="7130" spans="23:35" x14ac:dyDescent="0.3">
      <c r="W7130" s="62">
        <f t="shared" ca="1" si="862"/>
        <v>0.38825723247639998</v>
      </c>
      <c r="X7130" s="62">
        <f t="shared" ca="1" si="862"/>
        <v>0.92483525942257316</v>
      </c>
      <c r="Y7130" s="62">
        <f t="shared" ca="1" si="862"/>
        <v>9.4432378329525779E-2</v>
      </c>
      <c r="Z7130" s="62">
        <f t="shared" ca="1" si="862"/>
        <v>0.91239339525334773</v>
      </c>
      <c r="AA7130" s="62">
        <f t="shared" ca="1" si="862"/>
        <v>0.11513009486803516</v>
      </c>
      <c r="AB7130" s="63">
        <f t="shared" ca="1" si="863"/>
        <v>0.15944538876452252</v>
      </c>
      <c r="AC7130" s="67">
        <f t="shared" ca="1" si="864"/>
        <v>0.37980159839194633</v>
      </c>
      <c r="AD7130" s="67">
        <f t="shared" ca="1" si="860"/>
        <v>3.8780494000520464E-2</v>
      </c>
      <c r="AE7130" s="67">
        <f t="shared" ca="1" si="860"/>
        <v>0.3746921047277475</v>
      </c>
      <c r="AF7130" s="67">
        <f t="shared" ca="1" si="860"/>
        <v>4.7280414115263243E-2</v>
      </c>
      <c r="AG7130" s="68" cm="1">
        <f t="array" aca="1" ref="AG7130" ca="1">+MMULT(MMULT(AB7130:AF7130,$N$13:$R$17),TRANSPOSE(AB7130:AF7130))</f>
        <v>1.6041383350679737E-4</v>
      </c>
      <c r="AH7130" s="69">
        <f t="shared" ca="1" si="865"/>
        <v>1.2665458282541432E-2</v>
      </c>
      <c r="AI7130" s="70" cm="1">
        <f t="array" aca="1" ref="AI7130" ca="1">+MMULT(AB7130:AF7130,$N$5:$N$9)</f>
        <v>6.3595667654890958E-4</v>
      </c>
    </row>
    <row r="7131" spans="23:35" x14ac:dyDescent="0.3">
      <c r="W7131" s="62">
        <f t="shared" ca="1" si="862"/>
        <v>0.73130335650806788</v>
      </c>
      <c r="X7131" s="62">
        <f t="shared" ca="1" si="862"/>
        <v>0.92820542990148536</v>
      </c>
      <c r="Y7131" s="62">
        <f t="shared" ca="1" si="862"/>
        <v>0.6142789940399721</v>
      </c>
      <c r="Z7131" s="62">
        <f t="shared" ca="1" si="862"/>
        <v>1.0573201577842584E-2</v>
      </c>
      <c r="AA7131" s="62">
        <f t="shared" ca="1" si="862"/>
        <v>0.61785917656856149</v>
      </c>
      <c r="AB7131" s="63">
        <f t="shared" ca="1" si="863"/>
        <v>0.25198066188812718</v>
      </c>
      <c r="AC7131" s="67">
        <f t="shared" ca="1" si="864"/>
        <v>0.31982598809820945</v>
      </c>
      <c r="AD7131" s="67">
        <f t="shared" ca="1" si="860"/>
        <v>0.21165830311686457</v>
      </c>
      <c r="AE7131" s="67">
        <f t="shared" ca="1" si="860"/>
        <v>3.6431424909396989E-3</v>
      </c>
      <c r="AF7131" s="67">
        <f t="shared" ca="1" si="860"/>
        <v>0.21289190440585895</v>
      </c>
      <c r="AG7131" s="68" cm="1">
        <f t="array" aca="1" ref="AG7131" ca="1">+MMULT(MMULT(AB7131:AF7131,$N$13:$R$17),TRANSPOSE(AB7131:AF7131))</f>
        <v>1.5669437613894261E-4</v>
      </c>
      <c r="AH7131" s="69">
        <f t="shared" ca="1" si="865"/>
        <v>1.2517762425407451E-2</v>
      </c>
      <c r="AI7131" s="70" cm="1">
        <f t="array" aca="1" ref="AI7131" ca="1">+MMULT(AB7131:AF7131,$N$5:$N$9)</f>
        <v>1.4802038427923157E-4</v>
      </c>
    </row>
    <row r="7132" spans="23:35" x14ac:dyDescent="0.3">
      <c r="W7132" s="62">
        <f t="shared" ca="1" si="862"/>
        <v>0.94105917244589743</v>
      </c>
      <c r="X7132" s="62">
        <f t="shared" ca="1" si="862"/>
        <v>0.25983264327158584</v>
      </c>
      <c r="Y7132" s="62">
        <f t="shared" ca="1" si="862"/>
        <v>0.74981971134276981</v>
      </c>
      <c r="Z7132" s="62">
        <f t="shared" ca="1" si="862"/>
        <v>0.88716665099334291</v>
      </c>
      <c r="AA7132" s="62">
        <f t="shared" ca="1" si="862"/>
        <v>0.95367094988819368</v>
      </c>
      <c r="AB7132" s="63">
        <f t="shared" ca="1" si="863"/>
        <v>0.24819912407590072</v>
      </c>
      <c r="AC7132" s="67">
        <f t="shared" ca="1" si="864"/>
        <v>6.8529414891858154E-2</v>
      </c>
      <c r="AD7132" s="67">
        <f t="shared" ca="1" si="860"/>
        <v>0.19776077957607874</v>
      </c>
      <c r="AE7132" s="67">
        <f t="shared" ca="1" si="860"/>
        <v>0.23398527120626653</v>
      </c>
      <c r="AF7132" s="67">
        <f t="shared" ca="1" si="860"/>
        <v>0.25152541024989589</v>
      </c>
      <c r="AG7132" s="68" cm="1">
        <f t="array" aca="1" ref="AG7132" ca="1">+MMULT(MMULT(AB7132:AF7132,$N$13:$R$17),TRANSPOSE(AB7132:AF7132))</f>
        <v>1.7677747575368789E-4</v>
      </c>
      <c r="AH7132" s="69">
        <f t="shared" ca="1" si="865"/>
        <v>1.3295769092222078E-2</v>
      </c>
      <c r="AI7132" s="70" cm="1">
        <f t="array" aca="1" ref="AI7132" ca="1">+MMULT(AB7132:AF7132,$N$5:$N$9)</f>
        <v>3.3547824127438974E-4</v>
      </c>
    </row>
    <row r="7133" spans="23:35" x14ac:dyDescent="0.3">
      <c r="W7133" s="62">
        <f t="shared" ca="1" si="862"/>
        <v>0.42441609639807509</v>
      </c>
      <c r="X7133" s="62">
        <f t="shared" ca="1" si="862"/>
        <v>0.19276697342581162</v>
      </c>
      <c r="Y7133" s="62">
        <f t="shared" ca="1" si="862"/>
        <v>0.88959998258453699</v>
      </c>
      <c r="Z7133" s="62">
        <f t="shared" ca="1" si="862"/>
        <v>0.6453819971855338</v>
      </c>
      <c r="AA7133" s="62">
        <f t="shared" ca="1" si="862"/>
        <v>0.91333303839173818</v>
      </c>
      <c r="AB7133" s="63">
        <f t="shared" ca="1" si="863"/>
        <v>0.13844931042738118</v>
      </c>
      <c r="AC7133" s="67">
        <f t="shared" ca="1" si="864"/>
        <v>6.2882757676902226E-2</v>
      </c>
      <c r="AD7133" s="67">
        <f t="shared" ca="1" si="860"/>
        <v>0.29019753301137535</v>
      </c>
      <c r="AE7133" s="67">
        <f t="shared" ca="1" si="860"/>
        <v>0.21053087578652088</v>
      </c>
      <c r="AF7133" s="67">
        <f t="shared" ca="1" si="860"/>
        <v>0.29793952309782029</v>
      </c>
      <c r="AG7133" s="68" cm="1">
        <f t="array" aca="1" ref="AG7133" ca="1">+MMULT(MMULT(AB7133:AF7133,$N$13:$R$17),TRANSPOSE(AB7133:AF7133))</f>
        <v>1.9105306804214814E-4</v>
      </c>
      <c r="AH7133" s="69">
        <f t="shared" ca="1" si="865"/>
        <v>1.3822194762126171E-2</v>
      </c>
      <c r="AI7133" s="70" cm="1">
        <f t="array" aca="1" ref="AI7133" ca="1">+MMULT(AB7133:AF7133,$N$5:$N$9)</f>
        <v>1.4260351218835774E-4</v>
      </c>
    </row>
    <row r="7134" spans="23:35" x14ac:dyDescent="0.3">
      <c r="W7134" s="62">
        <f t="shared" ca="1" si="862"/>
        <v>0.28589231335157617</v>
      </c>
      <c r="X7134" s="62">
        <f t="shared" ca="1" si="862"/>
        <v>0.58815878700159163</v>
      </c>
      <c r="Y7134" s="62">
        <f t="shared" ca="1" si="862"/>
        <v>0.8313874314680082</v>
      </c>
      <c r="Z7134" s="62">
        <f t="shared" ca="1" si="862"/>
        <v>6.5925496896077629E-3</v>
      </c>
      <c r="AA7134" s="62">
        <f t="shared" ca="1" si="862"/>
        <v>4.77344757651742E-2</v>
      </c>
      <c r="AB7134" s="63">
        <f t="shared" ca="1" si="863"/>
        <v>0.16246045512683249</v>
      </c>
      <c r="AC7134" s="67">
        <f t="shared" ca="1" si="864"/>
        <v>0.33422564987124553</v>
      </c>
      <c r="AD7134" s="67">
        <f t="shared" ca="1" si="860"/>
        <v>0.47244215459868438</v>
      </c>
      <c r="AE7134" s="67">
        <f t="shared" ca="1" si="860"/>
        <v>3.7462658945392408E-3</v>
      </c>
      <c r="AF7134" s="67">
        <f t="shared" ca="1" si="860"/>
        <v>2.7125474508698268E-2</v>
      </c>
      <c r="AG7134" s="68" cm="1">
        <f t="array" aca="1" ref="AG7134" ca="1">+MMULT(MMULT(AB7134:AF7134,$N$13:$R$17),TRANSPOSE(AB7134:AF7134))</f>
        <v>2.3906736542825694E-4</v>
      </c>
      <c r="AH7134" s="69">
        <f t="shared" ca="1" si="865"/>
        <v>1.546180343389014E-2</v>
      </c>
      <c r="AI7134" s="70" cm="1">
        <f t="array" aca="1" ref="AI7134" ca="1">+MMULT(AB7134:AF7134,$N$5:$N$9)</f>
        <v>-6.1381181916543256E-4</v>
      </c>
    </row>
    <row r="7135" spans="23:35" x14ac:dyDescent="0.3">
      <c r="W7135" s="62">
        <f t="shared" ca="1" si="862"/>
        <v>0.7143236354455007</v>
      </c>
      <c r="X7135" s="62">
        <f t="shared" ca="1" si="862"/>
        <v>0.67301633757945833</v>
      </c>
      <c r="Y7135" s="62">
        <f t="shared" ca="1" si="862"/>
        <v>0.66995777931351885</v>
      </c>
      <c r="Z7135" s="62">
        <f t="shared" ca="1" si="862"/>
        <v>3.4633566011690542E-2</v>
      </c>
      <c r="AA7135" s="62">
        <f t="shared" ca="1" si="862"/>
        <v>0.23297911862276965</v>
      </c>
      <c r="AB7135" s="63">
        <f t="shared" ca="1" si="863"/>
        <v>0.3072478079523609</v>
      </c>
      <c r="AC7135" s="67">
        <f t="shared" ca="1" si="864"/>
        <v>0.28948054379924154</v>
      </c>
      <c r="AD7135" s="67">
        <f t="shared" ca="1" si="860"/>
        <v>0.2881649841900199</v>
      </c>
      <c r="AE7135" s="67">
        <f t="shared" ca="1" si="860"/>
        <v>1.4896731272273814E-2</v>
      </c>
      <c r="AF7135" s="67">
        <f t="shared" ca="1" si="860"/>
        <v>0.10020993278610395</v>
      </c>
      <c r="AG7135" s="68" cm="1">
        <f t="array" aca="1" ref="AG7135" ca="1">+MMULT(MMULT(AB7135:AF7135,$N$13:$R$17),TRANSPOSE(AB7135:AF7135))</f>
        <v>1.8203786938979525E-4</v>
      </c>
      <c r="AH7135" s="69">
        <f t="shared" ca="1" si="865"/>
        <v>1.3492141023195512E-2</v>
      </c>
      <c r="AI7135" s="70" cm="1">
        <f t="array" aca="1" ref="AI7135" ca="1">+MMULT(AB7135:AF7135,$N$5:$N$9)</f>
        <v>-1.1758468895735214E-4</v>
      </c>
    </row>
    <row r="7136" spans="23:35" x14ac:dyDescent="0.3">
      <c r="W7136" s="62">
        <f t="shared" ca="1" si="862"/>
        <v>0.4950201350420923</v>
      </c>
      <c r="X7136" s="62">
        <f t="shared" ca="1" si="862"/>
        <v>0.54982558148765792</v>
      </c>
      <c r="Y7136" s="62">
        <f t="shared" ca="1" si="862"/>
        <v>0.84106411789541924</v>
      </c>
      <c r="Z7136" s="62">
        <f t="shared" ca="1" si="862"/>
        <v>0.50366129944588989</v>
      </c>
      <c r="AA7136" s="62">
        <f t="shared" ca="1" si="862"/>
        <v>0.8555714840505112</v>
      </c>
      <c r="AB7136" s="63">
        <f t="shared" ca="1" si="863"/>
        <v>0.15254187360157992</v>
      </c>
      <c r="AC7136" s="67">
        <f t="shared" ca="1" si="864"/>
        <v>0.1694303290250482</v>
      </c>
      <c r="AD7136" s="67">
        <f t="shared" ca="1" si="860"/>
        <v>0.25917631886209641</v>
      </c>
      <c r="AE7136" s="67">
        <f t="shared" ca="1" si="860"/>
        <v>0.15520467318273731</v>
      </c>
      <c r="AF7136" s="67">
        <f t="shared" ca="1" si="860"/>
        <v>0.26364680532853824</v>
      </c>
      <c r="AG7136" s="68" cm="1">
        <f t="array" aca="1" ref="AG7136" ca="1">+MMULT(MMULT(AB7136:AF7136,$N$13:$R$17),TRANSPOSE(AB7136:AF7136))</f>
        <v>1.6748019107985906E-4</v>
      </c>
      <c r="AH7136" s="69">
        <f t="shared" ca="1" si="865"/>
        <v>1.294141379756706E-2</v>
      </c>
      <c r="AI7136" s="70" cm="1">
        <f t="array" aca="1" ref="AI7136" ca="1">+MMULT(AB7136:AF7136,$N$5:$N$9)</f>
        <v>1.5963888724071379E-4</v>
      </c>
    </row>
    <row r="7137" spans="23:35" x14ac:dyDescent="0.3">
      <c r="W7137" s="62">
        <f t="shared" ca="1" si="862"/>
        <v>0.8687942684006339</v>
      </c>
      <c r="X7137" s="62">
        <f t="shared" ca="1" si="862"/>
        <v>0.36638215810315655</v>
      </c>
      <c r="Y7137" s="62">
        <f t="shared" ca="1" si="862"/>
        <v>0.84423464158131434</v>
      </c>
      <c r="Z7137" s="62">
        <f t="shared" ca="1" si="862"/>
        <v>0.34692987694649069</v>
      </c>
      <c r="AA7137" s="62">
        <f t="shared" ca="1" si="862"/>
        <v>0.91325248360381339</v>
      </c>
      <c r="AB7137" s="63">
        <f t="shared" ca="1" si="863"/>
        <v>0.26014971192335584</v>
      </c>
      <c r="AC7137" s="67">
        <f t="shared" ca="1" si="864"/>
        <v>0.10970861152187136</v>
      </c>
      <c r="AD7137" s="67">
        <f t="shared" ca="1" si="860"/>
        <v>0.25279563504419666</v>
      </c>
      <c r="AE7137" s="67">
        <f t="shared" ca="1" si="860"/>
        <v>0.10388386621309459</v>
      </c>
      <c r="AF7137" s="67">
        <f t="shared" ca="1" si="860"/>
        <v>0.27346217529748146</v>
      </c>
      <c r="AG7137" s="68" cm="1">
        <f t="array" aca="1" ref="AG7137" ca="1">+MMULT(MMULT(AB7137:AF7137,$N$13:$R$17),TRANSPOSE(AB7137:AF7137))</f>
        <v>1.8183211916083825E-4</v>
      </c>
      <c r="AH7137" s="69">
        <f t="shared" ca="1" si="865"/>
        <v>1.3484514049858759E-2</v>
      </c>
      <c r="AI7137" s="70" cm="1">
        <f t="array" aca="1" ref="AI7137" ca="1">+MMULT(AB7137:AF7137,$N$5:$N$9)</f>
        <v>1.5055828288083076E-4</v>
      </c>
    </row>
    <row r="7138" spans="23:35" x14ac:dyDescent="0.3">
      <c r="W7138" s="62">
        <f t="shared" ca="1" si="862"/>
        <v>0.35061268444612792</v>
      </c>
      <c r="X7138" s="62">
        <f t="shared" ca="1" si="862"/>
        <v>5.0006090080994881E-2</v>
      </c>
      <c r="Y7138" s="62">
        <f t="shared" ca="1" si="862"/>
        <v>0.32326561332220261</v>
      </c>
      <c r="Z7138" s="62">
        <f t="shared" ca="1" si="862"/>
        <v>0.77156960932007057</v>
      </c>
      <c r="AA7138" s="62">
        <f t="shared" ref="X7138:AA7153" ca="1" si="866">RAND()</f>
        <v>0.66452437092784589</v>
      </c>
      <c r="AB7138" s="63">
        <f t="shared" ca="1" si="863"/>
        <v>0.16232231286417376</v>
      </c>
      <c r="AC7138" s="67">
        <f t="shared" ca="1" si="864"/>
        <v>2.3151199484023544E-2</v>
      </c>
      <c r="AD7138" s="67">
        <f t="shared" ca="1" si="860"/>
        <v>0.14966150499320616</v>
      </c>
      <c r="AE7138" s="67">
        <f t="shared" ca="1" si="860"/>
        <v>0.35721172985623839</v>
      </c>
      <c r="AF7138" s="67">
        <f t="shared" ca="1" si="860"/>
        <v>0.30765325280235822</v>
      </c>
      <c r="AG7138" s="68" cm="1">
        <f t="array" aca="1" ref="AG7138" ca="1">+MMULT(MMULT(AB7138:AF7138,$N$13:$R$17),TRANSPOSE(AB7138:AF7138))</f>
        <v>1.831403146155853E-4</v>
      </c>
      <c r="AH7138" s="69">
        <f t="shared" ca="1" si="865"/>
        <v>1.3532934442152053E-2</v>
      </c>
      <c r="AI7138" s="70" cm="1">
        <f t="array" aca="1" ref="AI7138" ca="1">+MMULT(AB7138:AF7138,$N$5:$N$9)</f>
        <v>5.6339177649944677E-4</v>
      </c>
    </row>
    <row r="7139" spans="23:35" x14ac:dyDescent="0.3">
      <c r="W7139" s="62">
        <f t="shared" ca="1" si="862"/>
        <v>0.2987508672420629</v>
      </c>
      <c r="X7139" s="62">
        <f t="shared" ca="1" si="866"/>
        <v>0.3727030062895037</v>
      </c>
      <c r="Y7139" s="62">
        <f t="shared" ca="1" si="866"/>
        <v>0.80121854905709833</v>
      </c>
      <c r="Z7139" s="62">
        <f t="shared" ca="1" si="866"/>
        <v>0.26196162853642757</v>
      </c>
      <c r="AA7139" s="62">
        <f t="shared" ca="1" si="866"/>
        <v>0.55103236937600297</v>
      </c>
      <c r="AB7139" s="63">
        <f t="shared" ca="1" si="863"/>
        <v>0.13070624154182858</v>
      </c>
      <c r="AC7139" s="67">
        <f t="shared" ca="1" si="864"/>
        <v>0.16306097991665583</v>
      </c>
      <c r="AD7139" s="67">
        <f t="shared" ca="1" si="860"/>
        <v>0.35054045589095373</v>
      </c>
      <c r="AE7139" s="67">
        <f t="shared" ca="1" si="860"/>
        <v>0.11461061254905111</v>
      </c>
      <c r="AF7139" s="67">
        <f t="shared" ca="1" si="860"/>
        <v>0.24108171010151083</v>
      </c>
      <c r="AG7139" s="68" cm="1">
        <f t="array" aca="1" ref="AG7139" ca="1">+MMULT(MMULT(AB7139:AF7139,$N$13:$R$17),TRANSPOSE(AB7139:AF7139))</f>
        <v>1.8953557675955218E-4</v>
      </c>
      <c r="AH7139" s="69">
        <f t="shared" ca="1" si="865"/>
        <v>1.3767192043388957E-2</v>
      </c>
      <c r="AI7139" s="70" cm="1">
        <f t="array" aca="1" ref="AI7139" ca="1">+MMULT(AB7139:AF7139,$N$5:$N$9)</f>
        <v>-9.6685865201089213E-5</v>
      </c>
    </row>
    <row r="7140" spans="23:35" x14ac:dyDescent="0.3">
      <c r="W7140" s="62">
        <f t="shared" ca="1" si="862"/>
        <v>0.49832195566721849</v>
      </c>
      <c r="X7140" s="62">
        <f t="shared" ca="1" si="866"/>
        <v>0.24127905178382436</v>
      </c>
      <c r="Y7140" s="62">
        <f t="shared" ca="1" si="866"/>
        <v>0.34826700645999054</v>
      </c>
      <c r="Z7140" s="62">
        <f t="shared" ca="1" si="866"/>
        <v>0.89123017497315959</v>
      </c>
      <c r="AA7140" s="62">
        <f t="shared" ca="1" si="866"/>
        <v>7.6450092580448992E-4</v>
      </c>
      <c r="AB7140" s="63">
        <f t="shared" ca="1" si="863"/>
        <v>0.25169521009310053</v>
      </c>
      <c r="AC7140" s="67">
        <f t="shared" ca="1" si="864"/>
        <v>0.12186655823438911</v>
      </c>
      <c r="AD7140" s="67">
        <f t="shared" ca="1" si="860"/>
        <v>0.17590462624123332</v>
      </c>
      <c r="AE7140" s="67">
        <f t="shared" ca="1" si="860"/>
        <v>0.4501474670744407</v>
      </c>
      <c r="AF7140" s="67">
        <f t="shared" ca="1" si="860"/>
        <v>3.8613835683617889E-4</v>
      </c>
      <c r="AG7140" s="68" cm="1">
        <f t="array" aca="1" ref="AG7140" ca="1">+MMULT(MMULT(AB7140:AF7140,$N$13:$R$17),TRANSPOSE(AB7140:AF7140))</f>
        <v>2.2274467718263924E-4</v>
      </c>
      <c r="AH7140" s="69">
        <f t="shared" ca="1" si="865"/>
        <v>1.4924633234442956E-2</v>
      </c>
      <c r="AI7140" s="70" cm="1">
        <f t="array" aca="1" ref="AI7140" ca="1">+MMULT(AB7140:AF7140,$N$5:$N$9)</f>
        <v>3.099119923369445E-4</v>
      </c>
    </row>
    <row r="7141" spans="23:35" x14ac:dyDescent="0.3">
      <c r="W7141" s="62">
        <f t="shared" ca="1" si="862"/>
        <v>0.11156077242300555</v>
      </c>
      <c r="X7141" s="62">
        <f t="shared" ca="1" si="866"/>
        <v>0.49217747017203595</v>
      </c>
      <c r="Y7141" s="62">
        <f t="shared" ca="1" si="866"/>
        <v>0.34484914475188566</v>
      </c>
      <c r="Z7141" s="62">
        <f t="shared" ca="1" si="866"/>
        <v>0.97087588321553409</v>
      </c>
      <c r="AA7141" s="62">
        <f t="shared" ca="1" si="866"/>
        <v>0.8105390425721285</v>
      </c>
      <c r="AB7141" s="63">
        <f t="shared" ca="1" si="863"/>
        <v>4.0864717178540198E-2</v>
      </c>
      <c r="AC7141" s="67">
        <f t="shared" ca="1" si="864"/>
        <v>0.18028463485326413</v>
      </c>
      <c r="AD7141" s="67">
        <f t="shared" ca="1" si="860"/>
        <v>0.12631826101126256</v>
      </c>
      <c r="AE7141" s="67">
        <f t="shared" ca="1" si="860"/>
        <v>0.35563189032641296</v>
      </c>
      <c r="AF7141" s="67">
        <f t="shared" ca="1" si="860"/>
        <v>0.29690049663052015</v>
      </c>
      <c r="AG7141" s="68" cm="1">
        <f t="array" aca="1" ref="AG7141" ca="1">+MMULT(MMULT(AB7141:AF7141,$N$13:$R$17),TRANSPOSE(AB7141:AF7141))</f>
        <v>1.5827743968406267E-4</v>
      </c>
      <c r="AH7141" s="69">
        <f t="shared" ca="1" si="865"/>
        <v>1.2580836207663728E-2</v>
      </c>
      <c r="AI7141" s="70" cm="1">
        <f t="array" aca="1" ref="AI7141" ca="1">+MMULT(AB7141:AF7141,$N$5:$N$9)</f>
        <v>6.146025921100562E-4</v>
      </c>
    </row>
    <row r="7142" spans="23:35" x14ac:dyDescent="0.3">
      <c r="W7142" s="62">
        <f t="shared" ca="1" si="862"/>
        <v>0.80549852952176981</v>
      </c>
      <c r="X7142" s="62">
        <f t="shared" ca="1" si="866"/>
        <v>0.6839010659015905</v>
      </c>
      <c r="Y7142" s="62">
        <f t="shared" ca="1" si="866"/>
        <v>0.79785570852870258</v>
      </c>
      <c r="Z7142" s="62">
        <f t="shared" ca="1" si="866"/>
        <v>0.48663126155899117</v>
      </c>
      <c r="AA7142" s="62">
        <f t="shared" ca="1" si="866"/>
        <v>0.25961157592622985</v>
      </c>
      <c r="AB7142" s="63">
        <f t="shared" ca="1" si="863"/>
        <v>0.26553453866305032</v>
      </c>
      <c r="AC7142" s="67">
        <f t="shared" ca="1" si="864"/>
        <v>0.22544964065069623</v>
      </c>
      <c r="AD7142" s="67">
        <f t="shared" ca="1" si="860"/>
        <v>0.26301506423560073</v>
      </c>
      <c r="AE7142" s="67">
        <f t="shared" ca="1" si="860"/>
        <v>0.16041917247670481</v>
      </c>
      <c r="AF7142" s="67">
        <f t="shared" ca="1" si="860"/>
        <v>8.5581583973947925E-2</v>
      </c>
      <c r="AG7142" s="68" cm="1">
        <f t="array" aca="1" ref="AG7142" ca="1">+MMULT(MMULT(AB7142:AF7142,$N$13:$R$17),TRANSPOSE(AB7142:AF7142))</f>
        <v>1.7729327841390722E-4</v>
      </c>
      <c r="AH7142" s="69">
        <f t="shared" ca="1" si="865"/>
        <v>1.3315152211443443E-2</v>
      </c>
      <c r="AI7142" s="70" cm="1">
        <f t="array" aca="1" ref="AI7142" ca="1">+MMULT(AB7142:AF7142,$N$5:$N$9)</f>
        <v>1.1218340563990163E-5</v>
      </c>
    </row>
    <row r="7143" spans="23:35" x14ac:dyDescent="0.3">
      <c r="W7143" s="62">
        <f t="shared" ca="1" si="862"/>
        <v>0.98339059682938812</v>
      </c>
      <c r="X7143" s="62">
        <f t="shared" ca="1" si="866"/>
        <v>0.44170611423138195</v>
      </c>
      <c r="Y7143" s="62">
        <f t="shared" ca="1" si="866"/>
        <v>0.77549933378063984</v>
      </c>
      <c r="Z7143" s="62">
        <f t="shared" ca="1" si="866"/>
        <v>0.63689103561045923</v>
      </c>
      <c r="AA7143" s="62">
        <f t="shared" ca="1" si="866"/>
        <v>0.43166845457988168</v>
      </c>
      <c r="AB7143" s="63">
        <f t="shared" ca="1" si="863"/>
        <v>0.30080875207420721</v>
      </c>
      <c r="AC7143" s="67">
        <f t="shared" ca="1" si="864"/>
        <v>0.13511321486485714</v>
      </c>
      <c r="AD7143" s="67">
        <f t="shared" ca="1" si="860"/>
        <v>0.23721701995225136</v>
      </c>
      <c r="AE7143" s="67">
        <f t="shared" ca="1" si="860"/>
        <v>0.19481821185490752</v>
      </c>
      <c r="AF7143" s="67">
        <f t="shared" ca="1" si="860"/>
        <v>0.13204280125377674</v>
      </c>
      <c r="AG7143" s="68" cm="1">
        <f t="array" aca="1" ref="AG7143" ca="1">+MMULT(MMULT(AB7143:AF7143,$N$13:$R$17),TRANSPOSE(AB7143:AF7143))</f>
        <v>1.822090358822798E-4</v>
      </c>
      <c r="AH7143" s="69">
        <f t="shared" ca="1" si="865"/>
        <v>1.3498482725190998E-2</v>
      </c>
      <c r="AI7143" s="70" cm="1">
        <f t="array" aca="1" ref="AI7143" ca="1">+MMULT(AB7143:AF7143,$N$5:$N$9)</f>
        <v>1.2583957501307477E-4</v>
      </c>
    </row>
    <row r="7144" spans="23:35" x14ac:dyDescent="0.3">
      <c r="W7144" s="62">
        <f t="shared" ca="1" si="862"/>
        <v>0.50271989416181928</v>
      </c>
      <c r="X7144" s="62">
        <f t="shared" ca="1" si="866"/>
        <v>0.8390867823534266</v>
      </c>
      <c r="Y7144" s="62">
        <f t="shared" ca="1" si="866"/>
        <v>0.57954924631005167</v>
      </c>
      <c r="Z7144" s="62">
        <f t="shared" ca="1" si="866"/>
        <v>0.9799609445829961</v>
      </c>
      <c r="AA7144" s="62">
        <f t="shared" ca="1" si="866"/>
        <v>0.55396957753803755</v>
      </c>
      <c r="AB7144" s="63">
        <f t="shared" ca="1" si="863"/>
        <v>0.14549297205072317</v>
      </c>
      <c r="AC7144" s="67">
        <f t="shared" ca="1" si="864"/>
        <v>0.24284145344322083</v>
      </c>
      <c r="AD7144" s="67">
        <f t="shared" ca="1" si="860"/>
        <v>0.16772827826118289</v>
      </c>
      <c r="AE7144" s="67">
        <f t="shared" ca="1" si="860"/>
        <v>0.28361207100970676</v>
      </c>
      <c r="AF7144" s="67">
        <f t="shared" ca="1" si="860"/>
        <v>0.16032522523516629</v>
      </c>
      <c r="AG7144" s="68" cm="1">
        <f t="array" aca="1" ref="AG7144" ca="1">+MMULT(MMULT(AB7144:AF7144,$N$13:$R$17),TRANSPOSE(AB7144:AF7144))</f>
        <v>1.4958697951954775E-4</v>
      </c>
      <c r="AH7144" s="69">
        <f t="shared" ca="1" si="865"/>
        <v>1.2230575600500074E-2</v>
      </c>
      <c r="AI7144" s="70" cm="1">
        <f t="array" aca="1" ref="AI7144" ca="1">+MMULT(AB7144:AF7144,$N$5:$N$9)</f>
        <v>3.6733625058215291E-4</v>
      </c>
    </row>
    <row r="7145" spans="23:35" x14ac:dyDescent="0.3">
      <c r="W7145" s="62">
        <f t="shared" ca="1" si="862"/>
        <v>0.2865276899542587</v>
      </c>
      <c r="X7145" s="62">
        <f t="shared" ca="1" si="866"/>
        <v>0.97394403305815458</v>
      </c>
      <c r="Y7145" s="62">
        <f t="shared" ca="1" si="866"/>
        <v>4.0026096346343465E-2</v>
      </c>
      <c r="Z7145" s="62">
        <f t="shared" ca="1" si="866"/>
        <v>0.63803985785969564</v>
      </c>
      <c r="AA7145" s="62">
        <f t="shared" ca="1" si="866"/>
        <v>0.63245777895074684</v>
      </c>
      <c r="AB7145" s="63">
        <f t="shared" ca="1" si="863"/>
        <v>0.1114462062804214</v>
      </c>
      <c r="AC7145" s="67">
        <f t="shared" ca="1" si="864"/>
        <v>0.37881981888421451</v>
      </c>
      <c r="AD7145" s="67">
        <f t="shared" ref="AD7145:AF7208" ca="1" si="867">+Y7145/SUM($W7145:$AA7145)</f>
        <v>1.5568326365688185E-2</v>
      </c>
      <c r="AE7145" s="67">
        <f t="shared" ca="1" si="867"/>
        <v>0.24816841131659539</v>
      </c>
      <c r="AF7145" s="67">
        <f t="shared" ca="1" si="867"/>
        <v>0.24599723715308047</v>
      </c>
      <c r="AG7145" s="68" cm="1">
        <f t="array" aca="1" ref="AG7145" ca="1">+MMULT(MMULT(AB7145:AF7145,$N$13:$R$17),TRANSPOSE(AB7145:AF7145))</f>
        <v>1.3458510192368184E-4</v>
      </c>
      <c r="AH7145" s="69">
        <f t="shared" ca="1" si="865"/>
        <v>1.1601081929013424E-2</v>
      </c>
      <c r="AI7145" s="70" cm="1">
        <f t="array" aca="1" ref="AI7145" ca="1">+MMULT(AB7145:AF7145,$N$5:$N$9)</f>
        <v>7.7853980893973157E-4</v>
      </c>
    </row>
    <row r="7146" spans="23:35" x14ac:dyDescent="0.3">
      <c r="W7146" s="62">
        <f t="shared" ca="1" si="862"/>
        <v>0.19597997696992864</v>
      </c>
      <c r="X7146" s="62">
        <f t="shared" ca="1" si="866"/>
        <v>4.5640740494621745E-2</v>
      </c>
      <c r="Y7146" s="62">
        <f t="shared" ca="1" si="866"/>
        <v>6.4381375608992819E-2</v>
      </c>
      <c r="Z7146" s="62">
        <f t="shared" ca="1" si="866"/>
        <v>0.23599602563540167</v>
      </c>
      <c r="AA7146" s="62">
        <f t="shared" ca="1" si="866"/>
        <v>0.71682847121368787</v>
      </c>
      <c r="AB7146" s="63">
        <f t="shared" ca="1" si="863"/>
        <v>0.15568464992622497</v>
      </c>
      <c r="AC7146" s="67">
        <f t="shared" ca="1" si="864"/>
        <v>3.6256574861059154E-2</v>
      </c>
      <c r="AD7146" s="67">
        <f t="shared" ca="1" si="867"/>
        <v>5.1143959084109979E-2</v>
      </c>
      <c r="AE7146" s="67">
        <f t="shared" ca="1" si="867"/>
        <v>0.18747302251528222</v>
      </c>
      <c r="AF7146" s="67">
        <f t="shared" ca="1" si="867"/>
        <v>0.5694417936133237</v>
      </c>
      <c r="AG7146" s="68" cm="1">
        <f t="array" aca="1" ref="AG7146" ca="1">+MMULT(MMULT(AB7146:AF7146,$N$13:$R$17),TRANSPOSE(AB7146:AF7146))</f>
        <v>2.4051703443544732E-4</v>
      </c>
      <c r="AH7146" s="69">
        <f t="shared" ca="1" si="865"/>
        <v>1.5508611621787662E-2</v>
      </c>
      <c r="AI7146" s="70" cm="1">
        <f t="array" aca="1" ref="AI7146" ca="1">+MMULT(AB7146:AF7146,$N$5:$N$9)</f>
        <v>9.0934783710481431E-4</v>
      </c>
    </row>
    <row r="7147" spans="23:35" x14ac:dyDescent="0.3">
      <c r="W7147" s="62">
        <f t="shared" ca="1" si="862"/>
        <v>0.40955440899666096</v>
      </c>
      <c r="X7147" s="62">
        <f t="shared" ca="1" si="866"/>
        <v>0.93522804153040651</v>
      </c>
      <c r="Y7147" s="62">
        <f t="shared" ca="1" si="866"/>
        <v>0.96752188110038218</v>
      </c>
      <c r="Z7147" s="62">
        <f t="shared" ca="1" si="866"/>
        <v>0.59879388356405405</v>
      </c>
      <c r="AA7147" s="62">
        <f t="shared" ca="1" si="866"/>
        <v>0.32967329073484419</v>
      </c>
      <c r="AB7147" s="63">
        <f t="shared" ca="1" si="863"/>
        <v>0.12637558934584411</v>
      </c>
      <c r="AC7147" s="67">
        <f t="shared" ca="1" si="864"/>
        <v>0.28858191323275018</v>
      </c>
      <c r="AD7147" s="67">
        <f t="shared" ca="1" si="867"/>
        <v>0.29854677484391912</v>
      </c>
      <c r="AE7147" s="67">
        <f t="shared" ca="1" si="867"/>
        <v>0.18476893001220515</v>
      </c>
      <c r="AF7147" s="67">
        <f t="shared" ca="1" si="867"/>
        <v>0.10172679256528139</v>
      </c>
      <c r="AG7147" s="68" cm="1">
        <f t="array" aca="1" ref="AG7147" ca="1">+MMULT(MMULT(AB7147:AF7147,$N$13:$R$17),TRANSPOSE(AB7147:AF7147))</f>
        <v>1.710613515832551E-4</v>
      </c>
      <c r="AH7147" s="69">
        <f t="shared" ca="1" si="865"/>
        <v>1.3079042456665361E-2</v>
      </c>
      <c r="AI7147" s="70" cm="1">
        <f t="array" aca="1" ref="AI7147" ca="1">+MMULT(AB7147:AF7147,$N$5:$N$9)</f>
        <v>-4.2453250630659748E-5</v>
      </c>
    </row>
    <row r="7148" spans="23:35" x14ac:dyDescent="0.3">
      <c r="W7148" s="62">
        <f t="shared" ca="1" si="862"/>
        <v>1.756508196151485E-2</v>
      </c>
      <c r="X7148" s="62">
        <f t="shared" ca="1" si="866"/>
        <v>7.7399592932944961E-2</v>
      </c>
      <c r="Y7148" s="62">
        <f t="shared" ca="1" si="866"/>
        <v>8.5344257408672131E-2</v>
      </c>
      <c r="Z7148" s="62">
        <f t="shared" ca="1" si="866"/>
        <v>0.96047303794907601</v>
      </c>
      <c r="AA7148" s="62">
        <f t="shared" ca="1" si="866"/>
        <v>0.17743352496472142</v>
      </c>
      <c r="AB7148" s="63">
        <f t="shared" ca="1" si="863"/>
        <v>1.3324894165823994E-2</v>
      </c>
      <c r="AC7148" s="67">
        <f t="shared" ca="1" si="864"/>
        <v>5.8715432502337454E-2</v>
      </c>
      <c r="AD7148" s="67">
        <f t="shared" ca="1" si="867"/>
        <v>6.474226537189022E-2</v>
      </c>
      <c r="AE7148" s="67">
        <f t="shared" ca="1" si="867"/>
        <v>0.72861610369025265</v>
      </c>
      <c r="AF7148" s="67">
        <f t="shared" ca="1" si="867"/>
        <v>0.13460130426969563</v>
      </c>
      <c r="AG7148" s="68" cm="1">
        <f t="array" aca="1" ref="AG7148" ca="1">+MMULT(MMULT(AB7148:AF7148,$N$13:$R$17),TRANSPOSE(AB7148:AF7148))</f>
        <v>2.4510900818886547E-4</v>
      </c>
      <c r="AH7148" s="69">
        <f t="shared" ca="1" si="865"/>
        <v>1.5655957594119418E-2</v>
      </c>
      <c r="AI7148" s="70" cm="1">
        <f t="array" aca="1" ref="AI7148" ca="1">+MMULT(AB7148:AF7148,$N$5:$N$9)</f>
        <v>8.3826316729126006E-4</v>
      </c>
    </row>
    <row r="7149" spans="23:35" x14ac:dyDescent="0.3">
      <c r="W7149" s="62">
        <f t="shared" ca="1" si="862"/>
        <v>6.601319202103928E-2</v>
      </c>
      <c r="X7149" s="62">
        <f t="shared" ca="1" si="866"/>
        <v>0.38714756772285164</v>
      </c>
      <c r="Y7149" s="62">
        <f t="shared" ca="1" si="866"/>
        <v>9.9530301896567197E-2</v>
      </c>
      <c r="Z7149" s="62">
        <f t="shared" ca="1" si="866"/>
        <v>0.89486299416429305</v>
      </c>
      <c r="AA7149" s="62">
        <f t="shared" ca="1" si="866"/>
        <v>0.47454296958641884</v>
      </c>
      <c r="AB7149" s="63">
        <f t="shared" ca="1" si="863"/>
        <v>3.434435990951331E-2</v>
      </c>
      <c r="AC7149" s="67">
        <f t="shared" ca="1" si="864"/>
        <v>0.20141936780952169</v>
      </c>
      <c r="AD7149" s="67">
        <f t="shared" ca="1" si="867"/>
        <v>5.1782142411001118E-2</v>
      </c>
      <c r="AE7149" s="67">
        <f t="shared" ca="1" si="867"/>
        <v>0.46556598462149829</v>
      </c>
      <c r="AF7149" s="67">
        <f t="shared" ca="1" si="867"/>
        <v>0.24688814524846558</v>
      </c>
      <c r="AG7149" s="68" cm="1">
        <f t="array" aca="1" ref="AG7149" ca="1">+MMULT(MMULT(AB7149:AF7149,$N$13:$R$17),TRANSPOSE(AB7149:AF7149))</f>
        <v>1.6216826923147199E-4</v>
      </c>
      <c r="AH7149" s="69">
        <f t="shared" ca="1" si="865"/>
        <v>1.2734530585438632E-2</v>
      </c>
      <c r="AI7149" s="70" cm="1">
        <f t="array" aca="1" ref="AI7149" ca="1">+MMULT(AB7149:AF7149,$N$5:$N$9)</f>
        <v>8.1321142345092286E-4</v>
      </c>
    </row>
    <row r="7150" spans="23:35" x14ac:dyDescent="0.3">
      <c r="W7150" s="62">
        <f t="shared" ca="1" si="862"/>
        <v>0.74231074141156317</v>
      </c>
      <c r="X7150" s="62">
        <f t="shared" ca="1" si="866"/>
        <v>0.45810208375643469</v>
      </c>
      <c r="Y7150" s="62">
        <f t="shared" ca="1" si="866"/>
        <v>0.82017755235302681</v>
      </c>
      <c r="Z7150" s="62">
        <f t="shared" ca="1" si="866"/>
        <v>0.24546812091253833</v>
      </c>
      <c r="AA7150" s="62">
        <f t="shared" ca="1" si="866"/>
        <v>0.39658763782369333</v>
      </c>
      <c r="AB7150" s="63">
        <f t="shared" ca="1" si="863"/>
        <v>0.27878685466443204</v>
      </c>
      <c r="AC7150" s="67">
        <f t="shared" ca="1" si="864"/>
        <v>0.17204767750338956</v>
      </c>
      <c r="AD7150" s="67">
        <f t="shared" ca="1" si="867"/>
        <v>0.30803100013353929</v>
      </c>
      <c r="AE7150" s="67">
        <f t="shared" ca="1" si="867"/>
        <v>9.2189539409686702E-2</v>
      </c>
      <c r="AF7150" s="67">
        <f t="shared" ca="1" si="867"/>
        <v>0.14894492828895245</v>
      </c>
      <c r="AG7150" s="68" cm="1">
        <f t="array" aca="1" ref="AG7150" ca="1">+MMULT(MMULT(AB7150:AF7150,$N$13:$R$17),TRANSPOSE(AB7150:AF7150))</f>
        <v>1.8742639641683426E-4</v>
      </c>
      <c r="AH7150" s="69">
        <f t="shared" ca="1" si="865"/>
        <v>1.3690376050964936E-2</v>
      </c>
      <c r="AI7150" s="70" cm="1">
        <f t="array" aca="1" ref="AI7150" ca="1">+MMULT(AB7150:AF7150,$N$5:$N$9)</f>
        <v>-8.4444477655602794E-5</v>
      </c>
    </row>
    <row r="7151" spans="23:35" x14ac:dyDescent="0.3">
      <c r="W7151" s="62">
        <f t="shared" ca="1" si="862"/>
        <v>0.46972427866366084</v>
      </c>
      <c r="X7151" s="62">
        <f t="shared" ca="1" si="866"/>
        <v>0.6908748102967579</v>
      </c>
      <c r="Y7151" s="62">
        <f t="shared" ca="1" si="866"/>
        <v>0.26822219935945857</v>
      </c>
      <c r="Z7151" s="62">
        <f t="shared" ca="1" si="866"/>
        <v>0.88383697959679408</v>
      </c>
      <c r="AA7151" s="62">
        <f t="shared" ca="1" si="866"/>
        <v>0.21354467694582602</v>
      </c>
      <c r="AB7151" s="63">
        <f t="shared" ca="1" si="863"/>
        <v>0.18594083251265794</v>
      </c>
      <c r="AC7151" s="67">
        <f t="shared" ca="1" si="864"/>
        <v>0.27348349494318347</v>
      </c>
      <c r="AD7151" s="67">
        <f t="shared" ca="1" si="867"/>
        <v>0.10617602988110604</v>
      </c>
      <c r="AE7151" s="67">
        <f t="shared" ca="1" si="867"/>
        <v>0.34986776553096843</v>
      </c>
      <c r="AF7151" s="67">
        <f t="shared" ca="1" si="867"/>
        <v>8.4531877132084252E-2</v>
      </c>
      <c r="AG7151" s="68" cm="1">
        <f t="array" aca="1" ref="AG7151" ca="1">+MMULT(MMULT(AB7151:AF7151,$N$13:$R$17),TRANSPOSE(AB7151:AF7151))</f>
        <v>1.5835547601838421E-4</v>
      </c>
      <c r="AH7151" s="69">
        <f t="shared" ca="1" si="865"/>
        <v>1.2583937222442911E-2</v>
      </c>
      <c r="AI7151" s="70" cm="1">
        <f t="array" aca="1" ref="AI7151" ca="1">+MMULT(AB7151:AF7151,$N$5:$N$9)</f>
        <v>4.8965704543146079E-4</v>
      </c>
    </row>
    <row r="7152" spans="23:35" x14ac:dyDescent="0.3">
      <c r="W7152" s="62">
        <f t="shared" ca="1" si="862"/>
        <v>0.81607507832509329</v>
      </c>
      <c r="X7152" s="62">
        <f t="shared" ca="1" si="866"/>
        <v>0.41275647856744668</v>
      </c>
      <c r="Y7152" s="62">
        <f t="shared" ca="1" si="866"/>
        <v>0.9698646106176666</v>
      </c>
      <c r="Z7152" s="62">
        <f t="shared" ca="1" si="866"/>
        <v>0.57967786020014678</v>
      </c>
      <c r="AA7152" s="62">
        <f t="shared" ca="1" si="866"/>
        <v>0.69291678076222973</v>
      </c>
      <c r="AB7152" s="63">
        <f t="shared" ca="1" si="863"/>
        <v>0.23509268550282533</v>
      </c>
      <c r="AC7152" s="67">
        <f t="shared" ca="1" si="864"/>
        <v>0.11890576196036579</v>
      </c>
      <c r="AD7152" s="67">
        <f t="shared" ca="1" si="867"/>
        <v>0.27939595502931103</v>
      </c>
      <c r="AE7152" s="67">
        <f t="shared" ca="1" si="867"/>
        <v>0.16699201887243009</v>
      </c>
      <c r="AF7152" s="67">
        <f t="shared" ca="1" si="867"/>
        <v>0.19961357863506771</v>
      </c>
      <c r="AG7152" s="68" cm="1">
        <f t="array" aca="1" ref="AG7152" ca="1">+MMULT(MMULT(AB7152:AF7152,$N$13:$R$17),TRANSPOSE(AB7152:AF7152))</f>
        <v>1.8093591168525045E-4</v>
      </c>
      <c r="AH7152" s="69">
        <f t="shared" ca="1" si="865"/>
        <v>1.3451242012738097E-2</v>
      </c>
      <c r="AI7152" s="70" cm="1">
        <f t="array" aca="1" ref="AI7152" ca="1">+MMULT(AB7152:AF7152,$N$5:$N$9)</f>
        <v>6.5070096492558002E-5</v>
      </c>
    </row>
    <row r="7153" spans="23:35" x14ac:dyDescent="0.3">
      <c r="W7153" s="62">
        <f t="shared" ca="1" si="862"/>
        <v>0.25612563289863866</v>
      </c>
      <c r="X7153" s="62">
        <f t="shared" ca="1" si="866"/>
        <v>5.5496456612653677E-3</v>
      </c>
      <c r="Y7153" s="62">
        <f t="shared" ca="1" si="866"/>
        <v>0.90655589202321718</v>
      </c>
      <c r="Z7153" s="62">
        <f t="shared" ca="1" si="866"/>
        <v>0.46557989432351754</v>
      </c>
      <c r="AA7153" s="62">
        <f t="shared" ca="1" si="866"/>
        <v>0.13624287440613581</v>
      </c>
      <c r="AB7153" s="63">
        <f t="shared" ca="1" si="863"/>
        <v>0.14469933780553587</v>
      </c>
      <c r="AC7153" s="67">
        <f t="shared" ca="1" si="864"/>
        <v>3.1352974833185163E-3</v>
      </c>
      <c r="AD7153" s="67">
        <f t="shared" ca="1" si="867"/>
        <v>0.51216286232225694</v>
      </c>
      <c r="AE7153" s="67">
        <f t="shared" ca="1" si="867"/>
        <v>0.26303147264782195</v>
      </c>
      <c r="AF7153" s="67">
        <f t="shared" ca="1" si="867"/>
        <v>7.6971029741066677E-2</v>
      </c>
      <c r="AG7153" s="68" cm="1">
        <f t="array" aca="1" ref="AG7153" ca="1">+MMULT(MMULT(AB7153:AF7153,$N$13:$R$17),TRANSPOSE(AB7153:AF7153))</f>
        <v>2.9028955902611332E-4</v>
      </c>
      <c r="AH7153" s="69">
        <f t="shared" ca="1" si="865"/>
        <v>1.7037885990524568E-2</v>
      </c>
      <c r="AI7153" s="70" cm="1">
        <f t="array" aca="1" ref="AI7153" ca="1">+MMULT(AB7153:AF7153,$N$5:$N$9)</f>
        <v>-5.2935139906920255E-4</v>
      </c>
    </row>
    <row r="7154" spans="23:35" x14ac:dyDescent="0.3">
      <c r="W7154" s="62">
        <f t="shared" ca="1" si="862"/>
        <v>0.33387696158149915</v>
      </c>
      <c r="X7154" s="62">
        <f t="shared" ref="X7154:AA7154" ca="1" si="868">RAND()</f>
        <v>0.12573012778853387</v>
      </c>
      <c r="Y7154" s="62">
        <f t="shared" ca="1" si="868"/>
        <v>0.71300135427606004</v>
      </c>
      <c r="Z7154" s="62">
        <f t="shared" ca="1" si="868"/>
        <v>0.81729953316886506</v>
      </c>
      <c r="AA7154" s="62">
        <f t="shared" ca="1" si="868"/>
        <v>0.28088204679452056</v>
      </c>
      <c r="AB7154" s="63">
        <f t="shared" ca="1" si="863"/>
        <v>0.14703119095564512</v>
      </c>
      <c r="AC7154" s="67">
        <f t="shared" ca="1" si="864"/>
        <v>5.536845172002413E-2</v>
      </c>
      <c r="AD7154" s="67">
        <f t="shared" ca="1" si="867"/>
        <v>0.31398823619223332</v>
      </c>
      <c r="AE7154" s="67">
        <f t="shared" ca="1" si="867"/>
        <v>0.35991858545764904</v>
      </c>
      <c r="AF7154" s="67">
        <f t="shared" ca="1" si="867"/>
        <v>0.12369353567444839</v>
      </c>
      <c r="AG7154" s="68" cm="1">
        <f t="array" aca="1" ref="AG7154" ca="1">+MMULT(MMULT(AB7154:AF7154,$N$13:$R$17),TRANSPOSE(AB7154:AF7154))</f>
        <v>2.1194051020657155E-4</v>
      </c>
      <c r="AH7154" s="69">
        <f t="shared" ca="1" si="865"/>
        <v>1.4558176747332461E-2</v>
      </c>
      <c r="AI7154" s="70" cm="1">
        <f t="array" aca="1" ref="AI7154" ca="1">+MMULT(AB7154:AF7154,$N$5:$N$9)</f>
        <v>3.1435131117939382E-5</v>
      </c>
    </row>
    <row r="7155" spans="23:35" x14ac:dyDescent="0.3">
      <c r="W7155" s="62">
        <f t="shared" ref="W7155:AA7218" ca="1" si="869">RAND()</f>
        <v>0.61116265140830661</v>
      </c>
      <c r="X7155" s="62">
        <f t="shared" ca="1" si="869"/>
        <v>0.94651464952932463</v>
      </c>
      <c r="Y7155" s="62">
        <f t="shared" ca="1" si="869"/>
        <v>0.60089411846357088</v>
      </c>
      <c r="Z7155" s="62">
        <f t="shared" ca="1" si="869"/>
        <v>0.46430675267590771</v>
      </c>
      <c r="AA7155" s="62">
        <f t="shared" ca="1" si="869"/>
        <v>0.31241366728564923</v>
      </c>
      <c r="AB7155" s="63">
        <f t="shared" ca="1" si="863"/>
        <v>0.20821188653629336</v>
      </c>
      <c r="AC7155" s="67">
        <f t="shared" ca="1" si="864"/>
        <v>0.32246015092482572</v>
      </c>
      <c r="AD7155" s="67">
        <f t="shared" ca="1" si="867"/>
        <v>0.20471358602421719</v>
      </c>
      <c r="AE7155" s="67">
        <f t="shared" ca="1" si="867"/>
        <v>0.15818077999927493</v>
      </c>
      <c r="AF7155" s="67">
        <f t="shared" ca="1" si="867"/>
        <v>0.10643359651538876</v>
      </c>
      <c r="AG7155" s="68" cm="1">
        <f t="array" aca="1" ref="AG7155" ca="1">+MMULT(MMULT(AB7155:AF7155,$N$13:$R$17),TRANSPOSE(AB7155:AF7155))</f>
        <v>1.5244748826490089E-4</v>
      </c>
      <c r="AH7155" s="69">
        <f t="shared" ca="1" si="865"/>
        <v>1.2346962714161766E-2</v>
      </c>
      <c r="AI7155" s="70" cm="1">
        <f t="array" aca="1" ref="AI7155" ca="1">+MMULT(AB7155:AF7155,$N$5:$N$9)</f>
        <v>1.6735959722052727E-4</v>
      </c>
    </row>
    <row r="7156" spans="23:35" x14ac:dyDescent="0.3">
      <c r="W7156" s="62">
        <f t="shared" ca="1" si="869"/>
        <v>0.24385634245413212</v>
      </c>
      <c r="X7156" s="62">
        <f t="shared" ca="1" si="869"/>
        <v>5.8421110258211839E-2</v>
      </c>
      <c r="Y7156" s="62">
        <f t="shared" ca="1" si="869"/>
        <v>0.22518617501844351</v>
      </c>
      <c r="Z7156" s="62">
        <f t="shared" ca="1" si="869"/>
        <v>2.10345341776913E-2</v>
      </c>
      <c r="AA7156" s="62">
        <f t="shared" ca="1" si="869"/>
        <v>0.49935072020028104</v>
      </c>
      <c r="AB7156" s="63">
        <f t="shared" ca="1" si="863"/>
        <v>0.23272090720121741</v>
      </c>
      <c r="AC7156" s="67">
        <f t="shared" ca="1" si="864"/>
        <v>5.5753373655026819E-2</v>
      </c>
      <c r="AD7156" s="67">
        <f t="shared" ca="1" si="867"/>
        <v>0.21490329270119948</v>
      </c>
      <c r="AE7156" s="67">
        <f t="shared" ca="1" si="867"/>
        <v>2.0074015000483676E-2</v>
      </c>
      <c r="AF7156" s="67">
        <f t="shared" ca="1" si="867"/>
        <v>0.47654841144207249</v>
      </c>
      <c r="AG7156" s="68" cm="1">
        <f t="array" aca="1" ref="AG7156" ca="1">+MMULT(MMULT(AB7156:AF7156,$N$13:$R$17),TRANSPOSE(AB7156:AF7156))</f>
        <v>2.2937589568733157E-4</v>
      </c>
      <c r="AH7156" s="69">
        <f t="shared" ca="1" si="865"/>
        <v>1.5145160800973081E-2</v>
      </c>
      <c r="AI7156" s="70" cm="1">
        <f t="array" aca="1" ref="AI7156" ca="1">+MMULT(AB7156:AF7156,$N$5:$N$9)</f>
        <v>3.5376907563747071E-4</v>
      </c>
    </row>
    <row r="7157" spans="23:35" x14ac:dyDescent="0.3">
      <c r="W7157" s="62">
        <f t="shared" ca="1" si="869"/>
        <v>0.10198869508295172</v>
      </c>
      <c r="X7157" s="62">
        <f t="shared" ca="1" si="869"/>
        <v>0.63943153316714696</v>
      </c>
      <c r="Y7157" s="62">
        <f t="shared" ca="1" si="869"/>
        <v>0.97008739126837873</v>
      </c>
      <c r="Z7157" s="62">
        <f t="shared" ca="1" si="869"/>
        <v>0.17245819884991309</v>
      </c>
      <c r="AA7157" s="62">
        <f t="shared" ca="1" si="869"/>
        <v>0.26296525840126705</v>
      </c>
      <c r="AB7157" s="63">
        <f t="shared" ca="1" si="863"/>
        <v>4.7504410451968133E-2</v>
      </c>
      <c r="AC7157" s="67">
        <f t="shared" ca="1" si="864"/>
        <v>0.29783514714839215</v>
      </c>
      <c r="AD7157" s="67">
        <f t="shared" ca="1" si="867"/>
        <v>0.45184840899876666</v>
      </c>
      <c r="AE7157" s="67">
        <f t="shared" ca="1" si="867"/>
        <v>8.0327776106068255E-2</v>
      </c>
      <c r="AF7157" s="67">
        <f t="shared" ca="1" si="867"/>
        <v>0.12248425729480479</v>
      </c>
      <c r="AG7157" s="68" cm="1">
        <f t="array" aca="1" ref="AG7157" ca="1">+MMULT(MMULT(AB7157:AF7157,$N$13:$R$17),TRANSPOSE(AB7157:AF7157))</f>
        <v>2.1809286360074582E-4</v>
      </c>
      <c r="AH7157" s="69">
        <f t="shared" ca="1" si="865"/>
        <v>1.47679674837381E-2</v>
      </c>
      <c r="AI7157" s="70" cm="1">
        <f t="array" aca="1" ref="AI7157" ca="1">+MMULT(AB7157:AF7157,$N$5:$N$9)</f>
        <v>-4.4517963913254396E-4</v>
      </c>
    </row>
    <row r="7158" spans="23:35" x14ac:dyDescent="0.3">
      <c r="W7158" s="62">
        <f t="shared" ca="1" si="869"/>
        <v>0.82105323569827027</v>
      </c>
      <c r="X7158" s="62">
        <f t="shared" ca="1" si="869"/>
        <v>0.31286348822155297</v>
      </c>
      <c r="Y7158" s="62">
        <f t="shared" ca="1" si="869"/>
        <v>0.19081965301997272</v>
      </c>
      <c r="Z7158" s="62">
        <f t="shared" ca="1" si="869"/>
        <v>1.0418504831209208E-2</v>
      </c>
      <c r="AA7158" s="62">
        <f t="shared" ca="1" si="869"/>
        <v>0.99619050356746941</v>
      </c>
      <c r="AB7158" s="63">
        <f t="shared" ca="1" si="863"/>
        <v>0.35218000767358038</v>
      </c>
      <c r="AC7158" s="67">
        <f t="shared" ca="1" si="864"/>
        <v>0.13419868638474178</v>
      </c>
      <c r="AD7158" s="67">
        <f t="shared" ca="1" si="867"/>
        <v>8.1849585316707038E-2</v>
      </c>
      <c r="AE7158" s="67">
        <f t="shared" ca="1" si="867"/>
        <v>4.4688808860024846E-3</v>
      </c>
      <c r="AF7158" s="67">
        <f t="shared" ca="1" si="867"/>
        <v>0.42730283973896827</v>
      </c>
      <c r="AG7158" s="68" cm="1">
        <f t="array" aca="1" ref="AG7158" ca="1">+MMULT(MMULT(AB7158:AF7158,$N$13:$R$17),TRANSPOSE(AB7158:AF7158))</f>
        <v>2.0526047056703431E-4</v>
      </c>
      <c r="AH7158" s="69">
        <f t="shared" ca="1" si="865"/>
        <v>1.4326914202543209E-2</v>
      </c>
      <c r="AI7158" s="70" cm="1">
        <f t="array" aca="1" ref="AI7158" ca="1">+MMULT(AB7158:AF7158,$N$5:$N$9)</f>
        <v>6.1983208838634898E-4</v>
      </c>
    </row>
    <row r="7159" spans="23:35" x14ac:dyDescent="0.3">
      <c r="W7159" s="62">
        <f t="shared" ca="1" si="869"/>
        <v>0.17946894375267952</v>
      </c>
      <c r="X7159" s="62">
        <f t="shared" ca="1" si="869"/>
        <v>0.61345162294716304</v>
      </c>
      <c r="Y7159" s="62">
        <f t="shared" ca="1" si="869"/>
        <v>0.76039929643532445</v>
      </c>
      <c r="Z7159" s="62">
        <f t="shared" ca="1" si="869"/>
        <v>0.99159166728259718</v>
      </c>
      <c r="AA7159" s="62">
        <f t="shared" ca="1" si="869"/>
        <v>0.39681972960954615</v>
      </c>
      <c r="AB7159" s="63">
        <f t="shared" ca="1" si="863"/>
        <v>6.1007933046546663E-2</v>
      </c>
      <c r="AC7159" s="67">
        <f t="shared" ca="1" si="864"/>
        <v>0.20853421632452851</v>
      </c>
      <c r="AD7159" s="67">
        <f t="shared" ca="1" si="867"/>
        <v>0.25848700279585191</v>
      </c>
      <c r="AE7159" s="67">
        <f t="shared" ca="1" si="867"/>
        <v>0.33707758446751906</v>
      </c>
      <c r="AF7159" s="67">
        <f t="shared" ca="1" si="867"/>
        <v>0.13489326336555371</v>
      </c>
      <c r="AG7159" s="68" cm="1">
        <f t="array" aca="1" ref="AG7159" ca="1">+MMULT(MMULT(AB7159:AF7159,$N$13:$R$17),TRANSPOSE(AB7159:AF7159))</f>
        <v>1.7399346032081846E-4</v>
      </c>
      <c r="AH7159" s="69">
        <f t="shared" ca="1" si="865"/>
        <v>1.3190658070044058E-2</v>
      </c>
      <c r="AI7159" s="70" cm="1">
        <f t="array" aca="1" ref="AI7159" ca="1">+MMULT(AB7159:AF7159,$N$5:$N$9)</f>
        <v>1.6343527616813604E-4</v>
      </c>
    </row>
    <row r="7160" spans="23:35" x14ac:dyDescent="0.3">
      <c r="W7160" s="62">
        <f t="shared" ca="1" si="869"/>
        <v>0.89293625472507987</v>
      </c>
      <c r="X7160" s="62">
        <f t="shared" ca="1" si="869"/>
        <v>1.8333264364647439E-2</v>
      </c>
      <c r="Y7160" s="62">
        <f t="shared" ca="1" si="869"/>
        <v>0.10501250743922841</v>
      </c>
      <c r="Z7160" s="62">
        <f t="shared" ca="1" si="869"/>
        <v>7.783367806493946E-2</v>
      </c>
      <c r="AA7160" s="62">
        <f t="shared" ca="1" si="869"/>
        <v>9.433171215530245E-2</v>
      </c>
      <c r="AB7160" s="63">
        <f t="shared" ca="1" si="863"/>
        <v>0.75134687672388578</v>
      </c>
      <c r="AC7160" s="67">
        <f t="shared" ca="1" si="864"/>
        <v>1.5426230985292616E-2</v>
      </c>
      <c r="AD7160" s="67">
        <f t="shared" ca="1" si="867"/>
        <v>8.8361088559115925E-2</v>
      </c>
      <c r="AE7160" s="67">
        <f t="shared" ca="1" si="867"/>
        <v>6.5491898899356166E-2</v>
      </c>
      <c r="AF7160" s="67">
        <f t="shared" ca="1" si="867"/>
        <v>7.9373904832349532E-2</v>
      </c>
      <c r="AG7160" s="68" cm="1">
        <f t="array" aca="1" ref="AG7160" ca="1">+MMULT(MMULT(AB7160:AF7160,$N$13:$R$17),TRANSPOSE(AB7160:AF7160))</f>
        <v>3.2254145871648681E-4</v>
      </c>
      <c r="AH7160" s="69">
        <f t="shared" ca="1" si="865"/>
        <v>1.7959439265090846E-2</v>
      </c>
      <c r="AI7160" s="70" cm="1">
        <f t="array" aca="1" ref="AI7160" ca="1">+MMULT(AB7160:AF7160,$N$5:$N$9)</f>
        <v>3.5267768654738228E-4</v>
      </c>
    </row>
    <row r="7161" spans="23:35" x14ac:dyDescent="0.3">
      <c r="W7161" s="62">
        <f t="shared" ca="1" si="869"/>
        <v>0.83767049077264855</v>
      </c>
      <c r="X7161" s="62">
        <f t="shared" ca="1" si="869"/>
        <v>0.78589031891177397</v>
      </c>
      <c r="Y7161" s="62">
        <f t="shared" ca="1" si="869"/>
        <v>0.66465313810760174</v>
      </c>
      <c r="Z7161" s="62">
        <f t="shared" ca="1" si="869"/>
        <v>0.19988721334993231</v>
      </c>
      <c r="AA7161" s="62">
        <f t="shared" ca="1" si="869"/>
        <v>4.0109176524107171E-2</v>
      </c>
      <c r="AB7161" s="63">
        <f t="shared" ca="1" si="863"/>
        <v>0.33132943026645101</v>
      </c>
      <c r="AC7161" s="67">
        <f t="shared" ca="1" si="864"/>
        <v>0.31084847142792499</v>
      </c>
      <c r="AD7161" s="67">
        <f t="shared" ca="1" si="867"/>
        <v>0.2628947157621313</v>
      </c>
      <c r="AE7161" s="67">
        <f t="shared" ca="1" si="867"/>
        <v>7.9062730806828241E-2</v>
      </c>
      <c r="AF7161" s="67">
        <f t="shared" ca="1" si="867"/>
        <v>1.5864651736664546E-2</v>
      </c>
      <c r="AG7161" s="68" cm="1">
        <f t="array" aca="1" ref="AG7161" ca="1">+MMULT(MMULT(AB7161:AF7161,$N$13:$R$17),TRANSPOSE(AB7161:AF7161))</f>
        <v>1.910065232113964E-4</v>
      </c>
      <c r="AH7161" s="69">
        <f t="shared" ca="1" si="865"/>
        <v>1.3820510960575821E-2</v>
      </c>
      <c r="AI7161" s="70" cm="1">
        <f t="array" aca="1" ref="AI7161" ca="1">+MMULT(AB7161:AF7161,$N$5:$N$9)</f>
        <v>-8.8866645259833086E-5</v>
      </c>
    </row>
    <row r="7162" spans="23:35" x14ac:dyDescent="0.3">
      <c r="W7162" s="62">
        <f t="shared" ca="1" si="869"/>
        <v>0.63483701287992589</v>
      </c>
      <c r="X7162" s="62">
        <f t="shared" ca="1" si="869"/>
        <v>0.26557477640862448</v>
      </c>
      <c r="Y7162" s="62">
        <f t="shared" ca="1" si="869"/>
        <v>0.10587858782938209</v>
      </c>
      <c r="Z7162" s="62">
        <f t="shared" ca="1" si="869"/>
        <v>9.7106476856180235E-3</v>
      </c>
      <c r="AA7162" s="62">
        <f t="shared" ca="1" si="869"/>
        <v>9.4060417389262296E-3</v>
      </c>
      <c r="AB7162" s="63">
        <f t="shared" ca="1" si="863"/>
        <v>0.61910731220187876</v>
      </c>
      <c r="AC7162" s="67">
        <f t="shared" ca="1" si="864"/>
        <v>0.25899448626203048</v>
      </c>
      <c r="AD7162" s="67">
        <f t="shared" ca="1" si="867"/>
        <v>0.10325517668450369</v>
      </c>
      <c r="AE7162" s="67">
        <f t="shared" ca="1" si="867"/>
        <v>9.4700417058377721E-3</v>
      </c>
      <c r="AF7162" s="67">
        <f t="shared" ca="1" si="867"/>
        <v>9.1729831457491619E-3</v>
      </c>
      <c r="AG7162" s="68" cm="1">
        <f t="array" aca="1" ref="AG7162" ca="1">+MMULT(MMULT(AB7162:AF7162,$N$13:$R$17),TRANSPOSE(AB7162:AF7162))</f>
        <v>2.4623060179895475E-4</v>
      </c>
      <c r="AH7162" s="69">
        <f t="shared" ca="1" si="865"/>
        <v>1.5691736736223774E-2</v>
      </c>
      <c r="AI7162" s="70" cm="1">
        <f t="array" aca="1" ref="AI7162" ca="1">+MMULT(AB7162:AF7162,$N$5:$N$9)</f>
        <v>2.377998195296719E-4</v>
      </c>
    </row>
    <row r="7163" spans="23:35" x14ac:dyDescent="0.3">
      <c r="W7163" s="62">
        <f t="shared" ca="1" si="869"/>
        <v>0.8422187456031266</v>
      </c>
      <c r="X7163" s="62">
        <f t="shared" ca="1" si="869"/>
        <v>0.41836131084475114</v>
      </c>
      <c r="Y7163" s="62">
        <f t="shared" ca="1" si="869"/>
        <v>0.215245412601209</v>
      </c>
      <c r="Z7163" s="62">
        <f t="shared" ca="1" si="869"/>
        <v>0.67634258712993922</v>
      </c>
      <c r="AA7163" s="62">
        <f t="shared" ca="1" si="869"/>
        <v>0.99977869141068898</v>
      </c>
      <c r="AB7163" s="63">
        <f t="shared" ca="1" si="863"/>
        <v>0.26720589307137532</v>
      </c>
      <c r="AC7163" s="67">
        <f t="shared" ca="1" si="864"/>
        <v>0.13273108473824022</v>
      </c>
      <c r="AD7163" s="67">
        <f t="shared" ca="1" si="867"/>
        <v>6.8289672966653558E-2</v>
      </c>
      <c r="AE7163" s="67">
        <f t="shared" ca="1" si="867"/>
        <v>0.21457931916113002</v>
      </c>
      <c r="AF7163" s="67">
        <f t="shared" ca="1" si="867"/>
        <v>0.31719403006260083</v>
      </c>
      <c r="AG7163" s="68" cm="1">
        <f t="array" aca="1" ref="AG7163" ca="1">+MMULT(MMULT(AB7163:AF7163,$N$13:$R$17),TRANSPOSE(AB7163:AF7163))</f>
        <v>1.6296150202286031E-4</v>
      </c>
      <c r="AH7163" s="69">
        <f t="shared" ca="1" si="865"/>
        <v>1.2765637548624836E-2</v>
      </c>
      <c r="AI7163" s="70" cm="1">
        <f t="array" aca="1" ref="AI7163" ca="1">+MMULT(AB7163:AF7163,$N$5:$N$9)</f>
        <v>6.837130596415665E-4</v>
      </c>
    </row>
    <row r="7164" spans="23:35" x14ac:dyDescent="0.3">
      <c r="W7164" s="62">
        <f t="shared" ca="1" si="869"/>
        <v>0.69011675162245678</v>
      </c>
      <c r="X7164" s="62">
        <f t="shared" ca="1" si="869"/>
        <v>0.58267802881100006</v>
      </c>
      <c r="Y7164" s="62">
        <f t="shared" ca="1" si="869"/>
        <v>0.83620684596398631</v>
      </c>
      <c r="Z7164" s="62">
        <f t="shared" ca="1" si="869"/>
        <v>0.64754268549774396</v>
      </c>
      <c r="AA7164" s="62">
        <f t="shared" ca="1" si="869"/>
        <v>0.95223023999088963</v>
      </c>
      <c r="AB7164" s="63">
        <f t="shared" ca="1" si="863"/>
        <v>0.18607675984820965</v>
      </c>
      <c r="AC7164" s="67">
        <f t="shared" ca="1" si="864"/>
        <v>0.15710796670417251</v>
      </c>
      <c r="AD7164" s="67">
        <f t="shared" ca="1" si="867"/>
        <v>0.22546715478802506</v>
      </c>
      <c r="AE7164" s="67">
        <f t="shared" ca="1" si="867"/>
        <v>0.17459747861148361</v>
      </c>
      <c r="AF7164" s="67">
        <f t="shared" ca="1" si="867"/>
        <v>0.25675064004810921</v>
      </c>
      <c r="AG7164" s="68" cm="1">
        <f t="array" aca="1" ref="AG7164" ca="1">+MMULT(MMULT(AB7164:AF7164,$N$13:$R$17),TRANSPOSE(AB7164:AF7164))</f>
        <v>1.6327555566371515E-4</v>
      </c>
      <c r="AH7164" s="69">
        <f t="shared" ca="1" si="865"/>
        <v>1.2777932370446917E-2</v>
      </c>
      <c r="AI7164" s="70" cm="1">
        <f t="array" aca="1" ref="AI7164" ca="1">+MMULT(AB7164:AF7164,$N$5:$N$9)</f>
        <v>2.4383251996794829E-4</v>
      </c>
    </row>
    <row r="7165" spans="23:35" x14ac:dyDescent="0.3">
      <c r="W7165" s="62">
        <f t="shared" ca="1" si="869"/>
        <v>0.31169205608979178</v>
      </c>
      <c r="X7165" s="62">
        <f t="shared" ca="1" si="869"/>
        <v>6.9619263959418309E-2</v>
      </c>
      <c r="Y7165" s="62">
        <f t="shared" ca="1" si="869"/>
        <v>0.76743400810117435</v>
      </c>
      <c r="Z7165" s="62">
        <f t="shared" ca="1" si="869"/>
        <v>0.77193163887858074</v>
      </c>
      <c r="AA7165" s="62">
        <f t="shared" ca="1" si="869"/>
        <v>0.91757802244129205</v>
      </c>
      <c r="AB7165" s="63">
        <f t="shared" ca="1" si="863"/>
        <v>0.10981820070647252</v>
      </c>
      <c r="AC7165" s="67">
        <f t="shared" ca="1" si="864"/>
        <v>2.4528896881253193E-2</v>
      </c>
      <c r="AD7165" s="67">
        <f t="shared" ca="1" si="867"/>
        <v>0.27038938042857491</v>
      </c>
      <c r="AE7165" s="67">
        <f t="shared" ca="1" si="867"/>
        <v>0.27197402690822259</v>
      </c>
      <c r="AF7165" s="67">
        <f t="shared" ca="1" si="867"/>
        <v>0.32328949507547672</v>
      </c>
      <c r="AG7165" s="68" cm="1">
        <f t="array" aca="1" ref="AG7165" ca="1">+MMULT(MMULT(AB7165:AF7165,$N$13:$R$17),TRANSPOSE(AB7165:AF7165))</f>
        <v>1.9704905707043174E-4</v>
      </c>
      <c r="AH7165" s="69">
        <f t="shared" ca="1" si="865"/>
        <v>1.4037416324610157E-2</v>
      </c>
      <c r="AI7165" s="70" cm="1">
        <f t="array" aca="1" ref="AI7165" ca="1">+MMULT(AB7165:AF7165,$N$5:$N$9)</f>
        <v>2.4370127005777088E-4</v>
      </c>
    </row>
    <row r="7166" spans="23:35" x14ac:dyDescent="0.3">
      <c r="W7166" s="62">
        <f t="shared" ca="1" si="869"/>
        <v>0.81121531313845041</v>
      </c>
      <c r="X7166" s="62">
        <f t="shared" ca="1" si="869"/>
        <v>0.79174281290335624</v>
      </c>
      <c r="Y7166" s="62">
        <f t="shared" ca="1" si="869"/>
        <v>0.25179784191629917</v>
      </c>
      <c r="Z7166" s="62">
        <f t="shared" ca="1" si="869"/>
        <v>0.96032478609603844</v>
      </c>
      <c r="AA7166" s="62">
        <f t="shared" ca="1" si="869"/>
        <v>4.0704246471944927E-2</v>
      </c>
      <c r="AB7166" s="63">
        <f t="shared" ca="1" si="863"/>
        <v>0.28406035923187817</v>
      </c>
      <c r="AC7166" s="67">
        <f t="shared" ca="1" si="864"/>
        <v>0.27724174360377352</v>
      </c>
      <c r="AD7166" s="67">
        <f t="shared" ca="1" si="867"/>
        <v>8.8171147992553101E-2</v>
      </c>
      <c r="AE7166" s="67">
        <f t="shared" ca="1" si="867"/>
        <v>0.33627348904736476</v>
      </c>
      <c r="AF7166" s="67">
        <f t="shared" ca="1" si="867"/>
        <v>1.4253260124430388E-2</v>
      </c>
      <c r="AG7166" s="68" cm="1">
        <f t="array" aca="1" ref="AG7166" ca="1">+MMULT(MMULT(AB7166:AF7166,$N$13:$R$17),TRANSPOSE(AB7166:AF7166))</f>
        <v>1.7974204832209309E-4</v>
      </c>
      <c r="AH7166" s="69">
        <f t="shared" ca="1" si="865"/>
        <v>1.3406791126965956E-2</v>
      </c>
      <c r="AI7166" s="70" cm="1">
        <f t="array" aca="1" ref="AI7166" ca="1">+MMULT(AB7166:AF7166,$N$5:$N$9)</f>
        <v>4.6708636888349777E-4</v>
      </c>
    </row>
    <row r="7167" spans="23:35" x14ac:dyDescent="0.3">
      <c r="W7167" s="62">
        <f t="shared" ca="1" si="869"/>
        <v>0.83281024960722516</v>
      </c>
      <c r="X7167" s="62">
        <f t="shared" ca="1" si="869"/>
        <v>0.4422406955942374</v>
      </c>
      <c r="Y7167" s="62">
        <f t="shared" ca="1" si="869"/>
        <v>0.78497496701238223</v>
      </c>
      <c r="Z7167" s="62">
        <f t="shared" ca="1" si="869"/>
        <v>0.15544071274797289</v>
      </c>
      <c r="AA7167" s="62">
        <f t="shared" ca="1" si="869"/>
        <v>0.29596339810293315</v>
      </c>
      <c r="AB7167" s="63">
        <f t="shared" ca="1" si="863"/>
        <v>0.33160798507574157</v>
      </c>
      <c r="AC7167" s="67">
        <f t="shared" ca="1" si="864"/>
        <v>0.17609118770291748</v>
      </c>
      <c r="AD7167" s="67">
        <f t="shared" ca="1" si="867"/>
        <v>0.31256095523396699</v>
      </c>
      <c r="AE7167" s="67">
        <f t="shared" ca="1" si="867"/>
        <v>6.1893308322517111E-2</v>
      </c>
      <c r="AF7167" s="67">
        <f t="shared" ca="1" si="867"/>
        <v>0.11784656366485688</v>
      </c>
      <c r="AG7167" s="68" cm="1">
        <f t="array" aca="1" ref="AG7167" ca="1">+MMULT(MMULT(AB7167:AF7167,$N$13:$R$17),TRANSPOSE(AB7167:AF7167))</f>
        <v>1.9819162360568276E-4</v>
      </c>
      <c r="AH7167" s="69">
        <f t="shared" ca="1" si="865"/>
        <v>1.4078054681158287E-2</v>
      </c>
      <c r="AI7167" s="70" cm="1">
        <f t="array" aca="1" ref="AI7167" ca="1">+MMULT(AB7167:AF7167,$N$5:$N$9)</f>
        <v>-1.3769526146001888E-4</v>
      </c>
    </row>
    <row r="7168" spans="23:35" x14ac:dyDescent="0.3">
      <c r="W7168" s="62">
        <f t="shared" ca="1" si="869"/>
        <v>0.4908376787455051</v>
      </c>
      <c r="X7168" s="62">
        <f t="shared" ca="1" si="869"/>
        <v>4.1704013370780446E-2</v>
      </c>
      <c r="Y7168" s="62">
        <f t="shared" ca="1" si="869"/>
        <v>0.36081238871616883</v>
      </c>
      <c r="Z7168" s="62">
        <f t="shared" ca="1" si="869"/>
        <v>1.9660580939001582E-3</v>
      </c>
      <c r="AA7168" s="62">
        <f t="shared" ca="1" si="869"/>
        <v>0.32256316417487385</v>
      </c>
      <c r="AB7168" s="63">
        <f t="shared" ca="1" si="863"/>
        <v>0.40302521390648172</v>
      </c>
      <c r="AC7168" s="67">
        <f t="shared" ca="1" si="864"/>
        <v>3.4243029085450953E-2</v>
      </c>
      <c r="AD7168" s="67">
        <f t="shared" ca="1" si="867"/>
        <v>0.29626187320032477</v>
      </c>
      <c r="AE7168" s="67">
        <f t="shared" ca="1" si="867"/>
        <v>1.6143238756075981E-3</v>
      </c>
      <c r="AF7168" s="67">
        <f t="shared" ca="1" si="867"/>
        <v>0.26485555993213494</v>
      </c>
      <c r="AG7168" s="68" cm="1">
        <f t="array" aca="1" ref="AG7168" ca="1">+MMULT(MMULT(AB7168:AF7168,$N$13:$R$17),TRANSPOSE(AB7168:AF7168))</f>
        <v>2.2881873048453483E-4</v>
      </c>
      <c r="AH7168" s="69">
        <f t="shared" ca="1" si="865"/>
        <v>1.5126755451336378E-2</v>
      </c>
      <c r="AI7168" s="70" cm="1">
        <f t="array" aca="1" ref="AI7168" ca="1">+MMULT(AB7168:AF7168,$N$5:$N$9)</f>
        <v>-2.0472803827972178E-5</v>
      </c>
    </row>
    <row r="7169" spans="23:35" x14ac:dyDescent="0.3">
      <c r="W7169" s="62">
        <f t="shared" ca="1" si="869"/>
        <v>0.75950321874704141</v>
      </c>
      <c r="X7169" s="62">
        <f t="shared" ca="1" si="869"/>
        <v>0.12945593320590498</v>
      </c>
      <c r="Y7169" s="62">
        <f t="shared" ca="1" si="869"/>
        <v>0.8967044325166712</v>
      </c>
      <c r="Z7169" s="62">
        <f t="shared" ca="1" si="869"/>
        <v>0.34444550131992313</v>
      </c>
      <c r="AA7169" s="62">
        <f t="shared" ca="1" si="869"/>
        <v>0.15516010132657065</v>
      </c>
      <c r="AB7169" s="63">
        <f t="shared" ca="1" si="863"/>
        <v>0.33234737641804646</v>
      </c>
      <c r="AC7169" s="67">
        <f t="shared" ca="1" si="864"/>
        <v>5.6648001879057192E-2</v>
      </c>
      <c r="AD7169" s="67">
        <f t="shared" ca="1" si="867"/>
        <v>0.39238459852874691</v>
      </c>
      <c r="AE7169" s="67">
        <f t="shared" ca="1" si="867"/>
        <v>0.15072425745808751</v>
      </c>
      <c r="AF7169" s="67">
        <f t="shared" ca="1" si="867"/>
        <v>6.7895765716061873E-2</v>
      </c>
      <c r="AG7169" s="68" cm="1">
        <f t="array" aca="1" ref="AG7169" ca="1">+MMULT(MMULT(AB7169:AF7169,$N$13:$R$17),TRANSPOSE(AB7169:AF7169))</f>
        <v>2.4781198228786592E-4</v>
      </c>
      <c r="AH7169" s="69">
        <f t="shared" ca="1" si="865"/>
        <v>1.574204504782863E-2</v>
      </c>
      <c r="AI7169" s="70" cm="1">
        <f t="array" aca="1" ref="AI7169" ca="1">+MMULT(AB7169:AF7169,$N$5:$N$9)</f>
        <v>-3.1871574678946221E-4</v>
      </c>
    </row>
    <row r="7170" spans="23:35" x14ac:dyDescent="0.3">
      <c r="W7170" s="62">
        <f t="shared" ca="1" si="869"/>
        <v>0.10472978774193364</v>
      </c>
      <c r="X7170" s="62">
        <f t="shared" ca="1" si="869"/>
        <v>0.93521347240493169</v>
      </c>
      <c r="Y7170" s="62">
        <f t="shared" ca="1" si="869"/>
        <v>2.3455369710061458E-2</v>
      </c>
      <c r="Z7170" s="62">
        <f t="shared" ca="1" si="869"/>
        <v>0.90297927748365403</v>
      </c>
      <c r="AA7170" s="62">
        <f t="shared" ca="1" si="869"/>
        <v>0.94087459525166584</v>
      </c>
      <c r="AB7170" s="63">
        <f t="shared" ca="1" si="863"/>
        <v>3.6023629749583674E-2</v>
      </c>
      <c r="AC7170" s="67">
        <f t="shared" ca="1" si="864"/>
        <v>0.32168291937870902</v>
      </c>
      <c r="AD7170" s="67">
        <f t="shared" ca="1" si="867"/>
        <v>8.0678818537940952E-3</v>
      </c>
      <c r="AE7170" s="67">
        <f t="shared" ca="1" si="867"/>
        <v>0.31059540809699676</v>
      </c>
      <c r="AF7170" s="67">
        <f t="shared" ca="1" si="867"/>
        <v>0.32363016092091645</v>
      </c>
      <c r="AG7170" s="68" cm="1">
        <f t="array" aca="1" ref="AG7170" ca="1">+MMULT(MMULT(AB7170:AF7170,$N$13:$R$17),TRANSPOSE(AB7170:AF7170))</f>
        <v>1.4796766240524696E-4</v>
      </c>
      <c r="AH7170" s="69">
        <f t="shared" ca="1" si="865"/>
        <v>1.2164195921031811E-2</v>
      </c>
      <c r="AI7170" s="70" cm="1">
        <f t="array" aca="1" ref="AI7170" ca="1">+MMULT(AB7170:AF7170,$N$5:$N$9)</f>
        <v>8.930735407804034E-4</v>
      </c>
    </row>
    <row r="7171" spans="23:35" x14ac:dyDescent="0.3">
      <c r="W7171" s="62">
        <f t="shared" ca="1" si="869"/>
        <v>0.27154720905278507</v>
      </c>
      <c r="X7171" s="62">
        <f t="shared" ca="1" si="869"/>
        <v>0.75263482613025312</v>
      </c>
      <c r="Y7171" s="62">
        <f t="shared" ca="1" si="869"/>
        <v>0.3195305169372944</v>
      </c>
      <c r="Z7171" s="62">
        <f t="shared" ca="1" si="869"/>
        <v>0.35778441558308127</v>
      </c>
      <c r="AA7171" s="62">
        <f t="shared" ca="1" si="869"/>
        <v>0.11573547603836509</v>
      </c>
      <c r="AB7171" s="63">
        <f t="shared" ref="AB7171:AB7234" ca="1" si="870">+W7171/SUM($W7171:$AA7171)</f>
        <v>0.14942899021418241</v>
      </c>
      <c r="AC7171" s="67">
        <f t="shared" ref="AC7171:AC7234" ca="1" si="871">+X7171/SUM($W7171:$AA7171)</f>
        <v>0.41416541330317524</v>
      </c>
      <c r="AD7171" s="67">
        <f t="shared" ca="1" si="867"/>
        <v>0.17583359687292613</v>
      </c>
      <c r="AE7171" s="67">
        <f t="shared" ca="1" si="867"/>
        <v>0.19688423284276391</v>
      </c>
      <c r="AF7171" s="67">
        <f t="shared" ca="1" si="867"/>
        <v>6.3687766766952245E-2</v>
      </c>
      <c r="AG7171" s="68" cm="1">
        <f t="array" aca="1" ref="AG7171" ca="1">+MMULT(MMULT(AB7171:AF7171,$N$13:$R$17),TRANSPOSE(AB7171:AF7171))</f>
        <v>1.5146356912155648E-4</v>
      </c>
      <c r="AH7171" s="69">
        <f t="shared" ref="AH7171:AH7234" ca="1" si="872">SQRT(AG7171)</f>
        <v>1.2307053632838223E-2</v>
      </c>
      <c r="AI7171" s="70" cm="1">
        <f t="array" aca="1" ref="AI7171" ca="1">+MMULT(AB7171:AF7171,$N$5:$N$9)</f>
        <v>2.2633278737889739E-4</v>
      </c>
    </row>
    <row r="7172" spans="23:35" x14ac:dyDescent="0.3">
      <c r="W7172" s="62">
        <f t="shared" ca="1" si="869"/>
        <v>0.16572971141661086</v>
      </c>
      <c r="X7172" s="62">
        <f t="shared" ca="1" si="869"/>
        <v>0.81792728162828343</v>
      </c>
      <c r="Y7172" s="62">
        <f t="shared" ca="1" si="869"/>
        <v>9.316258398025079E-2</v>
      </c>
      <c r="Z7172" s="62">
        <f t="shared" ca="1" si="869"/>
        <v>0.28049127749312575</v>
      </c>
      <c r="AA7172" s="62">
        <f t="shared" ca="1" si="869"/>
        <v>0.43238174697421694</v>
      </c>
      <c r="AB7172" s="63">
        <f t="shared" ca="1" si="870"/>
        <v>9.2602333651266702E-2</v>
      </c>
      <c r="AC7172" s="67">
        <f t="shared" ca="1" si="871"/>
        <v>0.45702110012981279</v>
      </c>
      <c r="AD7172" s="67">
        <f t="shared" ca="1" si="867"/>
        <v>5.2055075772542848E-2</v>
      </c>
      <c r="AE7172" s="67">
        <f t="shared" ca="1" si="867"/>
        <v>0.15672595241172377</v>
      </c>
      <c r="AF7172" s="67">
        <f t="shared" ca="1" si="867"/>
        <v>0.24159553803465383</v>
      </c>
      <c r="AG7172" s="68" cm="1">
        <f t="array" aca="1" ref="AG7172" ca="1">+MMULT(MMULT(AB7172:AF7172,$N$13:$R$17),TRANSPOSE(AB7172:AF7172))</f>
        <v>1.3537311222585181E-4</v>
      </c>
      <c r="AH7172" s="69">
        <f t="shared" ca="1" si="872"/>
        <v>1.1634995153666882E-2</v>
      </c>
      <c r="AI7172" s="70" cm="1">
        <f t="array" aca="1" ref="AI7172" ca="1">+MMULT(AB7172:AF7172,$N$5:$N$9)</f>
        <v>6.3953478277213181E-4</v>
      </c>
    </row>
    <row r="7173" spans="23:35" x14ac:dyDescent="0.3">
      <c r="W7173" s="62">
        <f t="shared" ca="1" si="869"/>
        <v>0.28370016285482014</v>
      </c>
      <c r="X7173" s="62">
        <f t="shared" ca="1" si="869"/>
        <v>0.48980875103574029</v>
      </c>
      <c r="Y7173" s="62">
        <f t="shared" ca="1" si="869"/>
        <v>0.64345351249540106</v>
      </c>
      <c r="Z7173" s="62">
        <f t="shared" ca="1" si="869"/>
        <v>0.61724379301858434</v>
      </c>
      <c r="AA7173" s="62">
        <f t="shared" ca="1" si="869"/>
        <v>0.98290911152338734</v>
      </c>
      <c r="AB7173" s="63">
        <f t="shared" ca="1" si="870"/>
        <v>9.4030267900818476E-2</v>
      </c>
      <c r="AC7173" s="67">
        <f t="shared" ca="1" si="871"/>
        <v>0.16234339669246137</v>
      </c>
      <c r="AD7173" s="67">
        <f t="shared" ca="1" si="867"/>
        <v>0.21326778790968617</v>
      </c>
      <c r="AE7173" s="67">
        <f t="shared" ca="1" si="867"/>
        <v>0.20458077511698802</v>
      </c>
      <c r="AF7173" s="67">
        <f t="shared" ca="1" si="867"/>
        <v>0.32577777238004602</v>
      </c>
      <c r="AG7173" s="68" cm="1">
        <f t="array" aca="1" ref="AG7173" ca="1">+MMULT(MMULT(AB7173:AF7173,$N$13:$R$17),TRANSPOSE(AB7173:AF7173))</f>
        <v>1.6618038727482678E-4</v>
      </c>
      <c r="AH7173" s="69">
        <f t="shared" ca="1" si="872"/>
        <v>1.289109720988973E-2</v>
      </c>
      <c r="AI7173" s="70" cm="1">
        <f t="array" aca="1" ref="AI7173" ca="1">+MMULT(AB7173:AF7173,$N$5:$N$9)</f>
        <v>3.4605297106486097E-4</v>
      </c>
    </row>
    <row r="7174" spans="23:35" x14ac:dyDescent="0.3">
      <c r="W7174" s="62">
        <f t="shared" ca="1" si="869"/>
        <v>0.15539297690917608</v>
      </c>
      <c r="X7174" s="62">
        <f t="shared" ca="1" si="869"/>
        <v>0.16427252738841569</v>
      </c>
      <c r="Y7174" s="62">
        <f t="shared" ca="1" si="869"/>
        <v>0.90436486349171175</v>
      </c>
      <c r="Z7174" s="62">
        <f t="shared" ca="1" si="869"/>
        <v>0.81476115671022808</v>
      </c>
      <c r="AA7174" s="62">
        <f t="shared" ca="1" si="869"/>
        <v>0.21412317169124628</v>
      </c>
      <c r="AB7174" s="63">
        <f t="shared" ca="1" si="870"/>
        <v>6.8974194705158656E-2</v>
      </c>
      <c r="AC7174" s="67">
        <f t="shared" ca="1" si="871"/>
        <v>7.2915555864661558E-2</v>
      </c>
      <c r="AD7174" s="67">
        <f t="shared" ca="1" si="867"/>
        <v>0.40141993170926948</v>
      </c>
      <c r="AE7174" s="67">
        <f t="shared" ca="1" si="867"/>
        <v>0.36164758394440055</v>
      </c>
      <c r="AF7174" s="67">
        <f t="shared" ca="1" si="867"/>
        <v>9.5042733776509666E-2</v>
      </c>
      <c r="AG7174" s="68" cm="1">
        <f t="array" aca="1" ref="AG7174" ca="1">+MMULT(MMULT(AB7174:AF7174,$N$13:$R$17),TRANSPOSE(AB7174:AF7174))</f>
        <v>2.3884303341336838E-4</v>
      </c>
      <c r="AH7174" s="69">
        <f t="shared" ca="1" si="872"/>
        <v>1.5454547337705118E-2</v>
      </c>
      <c r="AI7174" s="70" cm="1">
        <f t="array" aca="1" ref="AI7174" ca="1">+MMULT(AB7174:AF7174,$N$5:$N$9)</f>
        <v>-1.9519279114631682E-4</v>
      </c>
    </row>
    <row r="7175" spans="23:35" x14ac:dyDescent="0.3">
      <c r="W7175" s="62">
        <f t="shared" ca="1" si="869"/>
        <v>0.35000216281706842</v>
      </c>
      <c r="X7175" s="62">
        <f t="shared" ca="1" si="869"/>
        <v>0.91744186752713774</v>
      </c>
      <c r="Y7175" s="62">
        <f t="shared" ca="1" si="869"/>
        <v>0.531974797509977</v>
      </c>
      <c r="Z7175" s="62">
        <f t="shared" ca="1" si="869"/>
        <v>0.1707009979232369</v>
      </c>
      <c r="AA7175" s="62">
        <f t="shared" ca="1" si="869"/>
        <v>0.19891805683452746</v>
      </c>
      <c r="AB7175" s="63">
        <f t="shared" ca="1" si="870"/>
        <v>0.16136286305686701</v>
      </c>
      <c r="AC7175" s="67">
        <f t="shared" ca="1" si="871"/>
        <v>0.42297180463365519</v>
      </c>
      <c r="AD7175" s="67">
        <f t="shared" ca="1" si="867"/>
        <v>0.24525841700347573</v>
      </c>
      <c r="AE7175" s="67">
        <f t="shared" ca="1" si="867"/>
        <v>7.8698947257518331E-2</v>
      </c>
      <c r="AF7175" s="67">
        <f t="shared" ca="1" si="867"/>
        <v>9.1707968048483815E-2</v>
      </c>
      <c r="AG7175" s="68" cm="1">
        <f t="array" aca="1" ref="AG7175" ca="1">+MMULT(MMULT(AB7175:AF7175,$N$13:$R$17),TRANSPOSE(AB7175:AF7175))</f>
        <v>1.5801638308009515E-4</v>
      </c>
      <c r="AH7175" s="69">
        <f t="shared" ca="1" si="872"/>
        <v>1.2570456757019418E-2</v>
      </c>
      <c r="AI7175" s="70" cm="1">
        <f t="array" aca="1" ref="AI7175" ca="1">+MMULT(AB7175:AF7175,$N$5:$N$9)</f>
        <v>1.824116487397785E-5</v>
      </c>
    </row>
    <row r="7176" spans="23:35" x14ac:dyDescent="0.3">
      <c r="W7176" s="62">
        <f t="shared" ca="1" si="869"/>
        <v>3.9910569490464232E-2</v>
      </c>
      <c r="X7176" s="62">
        <f t="shared" ca="1" si="869"/>
        <v>1.4752434885268229E-2</v>
      </c>
      <c r="Y7176" s="62">
        <f t="shared" ca="1" si="869"/>
        <v>2.9084004025797916E-2</v>
      </c>
      <c r="Z7176" s="62">
        <f t="shared" ca="1" si="869"/>
        <v>0.69137367150156015</v>
      </c>
      <c r="AA7176" s="62">
        <f t="shared" ca="1" si="869"/>
        <v>0.81263875202060953</v>
      </c>
      <c r="AB7176" s="63">
        <f t="shared" ca="1" si="870"/>
        <v>2.5136408380272899E-2</v>
      </c>
      <c r="AC7176" s="67">
        <f t="shared" ca="1" si="871"/>
        <v>9.2913539599600737E-3</v>
      </c>
      <c r="AD7176" s="67">
        <f t="shared" ca="1" si="867"/>
        <v>1.8317638957786112E-2</v>
      </c>
      <c r="AE7176" s="67">
        <f t="shared" ca="1" si="867"/>
        <v>0.43543981386645242</v>
      </c>
      <c r="AF7176" s="67">
        <f t="shared" ca="1" si="867"/>
        <v>0.51181478483552856</v>
      </c>
      <c r="AG7176" s="68" cm="1">
        <f t="array" aca="1" ref="AG7176" ca="1">+MMULT(MMULT(AB7176:AF7176,$N$13:$R$17),TRANSPOSE(AB7176:AF7176))</f>
        <v>2.3017941313661076E-4</v>
      </c>
      <c r="AH7176" s="69">
        <f t="shared" ca="1" si="872"/>
        <v>1.5171664810976111E-2</v>
      </c>
      <c r="AI7176" s="70" cm="1">
        <f t="array" aca="1" ref="AI7176" ca="1">+MMULT(AB7176:AF7176,$N$5:$N$9)</f>
        <v>1.0819448043525915E-3</v>
      </c>
    </row>
    <row r="7177" spans="23:35" x14ac:dyDescent="0.3">
      <c r="W7177" s="62">
        <f t="shared" ca="1" si="869"/>
        <v>0.85638985664304079</v>
      </c>
      <c r="X7177" s="62">
        <f t="shared" ca="1" si="869"/>
        <v>0.69682264196191068</v>
      </c>
      <c r="Y7177" s="62">
        <f t="shared" ca="1" si="869"/>
        <v>0.65091656481894422</v>
      </c>
      <c r="Z7177" s="62">
        <f t="shared" ca="1" si="869"/>
        <v>0.96443381348453794</v>
      </c>
      <c r="AA7177" s="62">
        <f t="shared" ca="1" si="869"/>
        <v>0.12663796046577203</v>
      </c>
      <c r="AB7177" s="63">
        <f t="shared" ca="1" si="870"/>
        <v>0.25989003369077152</v>
      </c>
      <c r="AC7177" s="67">
        <f t="shared" ca="1" si="871"/>
        <v>0.21146590947008156</v>
      </c>
      <c r="AD7177" s="67">
        <f t="shared" ca="1" si="867"/>
        <v>0.1975347169848469</v>
      </c>
      <c r="AE7177" s="67">
        <f t="shared" ca="1" si="867"/>
        <v>0.29267831039186404</v>
      </c>
      <c r="AF7177" s="67">
        <f t="shared" ca="1" si="867"/>
        <v>3.8431029462436046E-2</v>
      </c>
      <c r="AG7177" s="68" cm="1">
        <f t="array" aca="1" ref="AG7177" ca="1">+MMULT(MMULT(AB7177:AF7177,$N$13:$R$17),TRANSPOSE(AB7177:AF7177))</f>
        <v>1.8329823693843611E-4</v>
      </c>
      <c r="AH7177" s="69">
        <f t="shared" ca="1" si="872"/>
        <v>1.3538767925422022E-2</v>
      </c>
      <c r="AI7177" s="70" cm="1">
        <f t="array" aca="1" ref="AI7177" ca="1">+MMULT(AB7177:AF7177,$N$5:$N$9)</f>
        <v>2.0246405756906114E-4</v>
      </c>
    </row>
    <row r="7178" spans="23:35" x14ac:dyDescent="0.3">
      <c r="W7178" s="62">
        <f t="shared" ca="1" si="869"/>
        <v>5.1047371514151951E-2</v>
      </c>
      <c r="X7178" s="62">
        <f t="shared" ca="1" si="869"/>
        <v>0.79412594343967613</v>
      </c>
      <c r="Y7178" s="62">
        <f t="shared" ca="1" si="869"/>
        <v>0.3356865409319818</v>
      </c>
      <c r="Z7178" s="62">
        <f t="shared" ca="1" si="869"/>
        <v>0.18855238994664703</v>
      </c>
      <c r="AA7178" s="62">
        <f t="shared" ca="1" si="869"/>
        <v>0.51208332956996716</v>
      </c>
      <c r="AB7178" s="63">
        <f t="shared" ca="1" si="870"/>
        <v>2.7131273749200113E-2</v>
      </c>
      <c r="AC7178" s="67">
        <f t="shared" ca="1" si="871"/>
        <v>0.42207165077697528</v>
      </c>
      <c r="AD7178" s="67">
        <f t="shared" ca="1" si="867"/>
        <v>0.17841473842434277</v>
      </c>
      <c r="AE7178" s="67">
        <f t="shared" ca="1" si="867"/>
        <v>0.10021410223423909</v>
      </c>
      <c r="AF7178" s="67">
        <f t="shared" ca="1" si="867"/>
        <v>0.27216823481524272</v>
      </c>
      <c r="AG7178" s="68" cm="1">
        <f t="array" aca="1" ref="AG7178" ca="1">+MMULT(MMULT(AB7178:AF7178,$N$13:$R$17),TRANSPOSE(AB7178:AF7178))</f>
        <v>1.5050705310589016E-4</v>
      </c>
      <c r="AH7178" s="69">
        <f t="shared" ca="1" si="872"/>
        <v>1.2268131606152999E-2</v>
      </c>
      <c r="AI7178" s="70" cm="1">
        <f t="array" aca="1" ref="AI7178" ca="1">+MMULT(AB7178:AF7178,$N$5:$N$9)</f>
        <v>3.339735879614541E-4</v>
      </c>
    </row>
    <row r="7179" spans="23:35" x14ac:dyDescent="0.3">
      <c r="W7179" s="62">
        <f t="shared" ca="1" si="869"/>
        <v>0.78099463052362406</v>
      </c>
      <c r="X7179" s="62">
        <f t="shared" ca="1" si="869"/>
        <v>0.56937568181648512</v>
      </c>
      <c r="Y7179" s="62">
        <f t="shared" ca="1" si="869"/>
        <v>0.61389277652386753</v>
      </c>
      <c r="Z7179" s="62">
        <f t="shared" ca="1" si="869"/>
        <v>0.78499317597163443</v>
      </c>
      <c r="AA7179" s="62">
        <f t="shared" ca="1" si="869"/>
        <v>0.59986194204696408</v>
      </c>
      <c r="AB7179" s="63">
        <f t="shared" ca="1" si="870"/>
        <v>0.23319410730820073</v>
      </c>
      <c r="AC7179" s="67">
        <f t="shared" ca="1" si="871"/>
        <v>0.17000763981587594</v>
      </c>
      <c r="AD7179" s="67">
        <f t="shared" ca="1" si="867"/>
        <v>0.18329982359604169</v>
      </c>
      <c r="AE7179" s="67">
        <f t="shared" ca="1" si="867"/>
        <v>0.23438801722747238</v>
      </c>
      <c r="AF7179" s="67">
        <f t="shared" ca="1" si="867"/>
        <v>0.17911041205240924</v>
      </c>
      <c r="AG7179" s="68" cm="1">
        <f t="array" aca="1" ref="AG7179" ca="1">+MMULT(MMULT(AB7179:AF7179,$N$13:$R$17),TRANSPOSE(AB7179:AF7179))</f>
        <v>1.5963121342090424E-4</v>
      </c>
      <c r="AH7179" s="69">
        <f t="shared" ca="1" si="872"/>
        <v>1.263452466145459E-2</v>
      </c>
      <c r="AI7179" s="70" cm="1">
        <f t="array" aca="1" ref="AI7179" ca="1">+MMULT(AB7179:AF7179,$N$5:$N$9)</f>
        <v>3.1476160099990738E-4</v>
      </c>
    </row>
    <row r="7180" spans="23:35" x14ac:dyDescent="0.3">
      <c r="W7180" s="62">
        <f t="shared" ca="1" si="869"/>
        <v>0.28584181716970303</v>
      </c>
      <c r="X7180" s="62">
        <f t="shared" ca="1" si="869"/>
        <v>0.33664375585281936</v>
      </c>
      <c r="Y7180" s="62">
        <f t="shared" ca="1" si="869"/>
        <v>0.10103598062181585</v>
      </c>
      <c r="Z7180" s="62">
        <f t="shared" ca="1" si="869"/>
        <v>0.39305719990519006</v>
      </c>
      <c r="AA7180" s="62">
        <f t="shared" ca="1" si="869"/>
        <v>8.8511427275630772E-2</v>
      </c>
      <c r="AB7180" s="63">
        <f t="shared" ca="1" si="870"/>
        <v>0.2371953748506847</v>
      </c>
      <c r="AC7180" s="67">
        <f t="shared" ca="1" si="871"/>
        <v>0.27935150514819557</v>
      </c>
      <c r="AD7180" s="67">
        <f t="shared" ca="1" si="867"/>
        <v>8.3841012257384481E-2</v>
      </c>
      <c r="AE7180" s="67">
        <f t="shared" ca="1" si="867"/>
        <v>0.32616413788721832</v>
      </c>
      <c r="AF7180" s="67">
        <f t="shared" ca="1" si="867"/>
        <v>7.3447969856516887E-2</v>
      </c>
      <c r="AG7180" s="68" cm="1">
        <f t="array" aca="1" ref="AG7180" ca="1">+MMULT(MMULT(AB7180:AF7180,$N$13:$R$17),TRANSPOSE(AB7180:AF7180))</f>
        <v>1.6000250504318066E-4</v>
      </c>
      <c r="AH7180" s="69">
        <f t="shared" ca="1" si="872"/>
        <v>1.264920966081204E-2</v>
      </c>
      <c r="AI7180" s="70" cm="1">
        <f t="array" aca="1" ref="AI7180" ca="1">+MMULT(AB7180:AF7180,$N$5:$N$9)</f>
        <v>5.1954908556831113E-4</v>
      </c>
    </row>
    <row r="7181" spans="23:35" x14ac:dyDescent="0.3">
      <c r="W7181" s="62">
        <f t="shared" ca="1" si="869"/>
        <v>0.35470349428740211</v>
      </c>
      <c r="X7181" s="62">
        <f t="shared" ca="1" si="869"/>
        <v>0.95280757743193822</v>
      </c>
      <c r="Y7181" s="62">
        <f t="shared" ca="1" si="869"/>
        <v>0.65891683907680543</v>
      </c>
      <c r="Z7181" s="62">
        <f t="shared" ca="1" si="869"/>
        <v>0.29662300846251899</v>
      </c>
      <c r="AA7181" s="62">
        <f t="shared" ca="1" si="869"/>
        <v>0.89491901775247062</v>
      </c>
      <c r="AB7181" s="63">
        <f t="shared" ca="1" si="870"/>
        <v>0.11232009846905373</v>
      </c>
      <c r="AC7181" s="67">
        <f t="shared" ca="1" si="871"/>
        <v>0.30171521465898571</v>
      </c>
      <c r="AD7181" s="67">
        <f t="shared" ca="1" si="867"/>
        <v>0.20865203032947116</v>
      </c>
      <c r="AE7181" s="67">
        <f t="shared" ca="1" si="867"/>
        <v>9.3928382593552573E-2</v>
      </c>
      <c r="AF7181" s="67">
        <f t="shared" ca="1" si="867"/>
        <v>0.28338427394893695</v>
      </c>
      <c r="AG7181" s="68" cm="1">
        <f t="array" aca="1" ref="AG7181" ca="1">+MMULT(MMULT(AB7181:AF7181,$N$13:$R$17),TRANSPOSE(AB7181:AF7181))</f>
        <v>1.524753106325591E-4</v>
      </c>
      <c r="AH7181" s="69">
        <f t="shared" ca="1" si="872"/>
        <v>1.2348089351497223E-2</v>
      </c>
      <c r="AI7181" s="70" cm="1">
        <f t="array" aca="1" ref="AI7181" ca="1">+MMULT(AB7181:AF7181,$N$5:$N$9)</f>
        <v>2.6385148788111382E-4</v>
      </c>
    </row>
    <row r="7182" spans="23:35" x14ac:dyDescent="0.3">
      <c r="W7182" s="62">
        <f t="shared" ca="1" si="869"/>
        <v>0.62924074927633977</v>
      </c>
      <c r="X7182" s="62">
        <f t="shared" ca="1" si="869"/>
        <v>0.59828626093413317</v>
      </c>
      <c r="Y7182" s="62">
        <f t="shared" ca="1" si="869"/>
        <v>7.8547475682964496E-2</v>
      </c>
      <c r="Z7182" s="62">
        <f t="shared" ca="1" si="869"/>
        <v>0.9377146002571447</v>
      </c>
      <c r="AA7182" s="62">
        <f t="shared" ca="1" si="869"/>
        <v>0.99893681584365435</v>
      </c>
      <c r="AB7182" s="63">
        <f t="shared" ca="1" si="870"/>
        <v>0.19404685079591968</v>
      </c>
      <c r="AC7182" s="67">
        <f t="shared" ca="1" si="871"/>
        <v>0.18450102753556644</v>
      </c>
      <c r="AD7182" s="67">
        <f t="shared" ca="1" si="867"/>
        <v>2.4222668846188559E-2</v>
      </c>
      <c r="AE7182" s="67">
        <f t="shared" ca="1" si="867"/>
        <v>0.28917479571136795</v>
      </c>
      <c r="AF7182" s="67">
        <f t="shared" ca="1" si="867"/>
        <v>0.30805465711095731</v>
      </c>
      <c r="AG7182" s="68" cm="1">
        <f t="array" aca="1" ref="AG7182" ca="1">+MMULT(MMULT(AB7182:AF7182,$N$13:$R$17),TRANSPOSE(AB7182:AF7182))</f>
        <v>1.5237817596754348E-4</v>
      </c>
      <c r="AH7182" s="69">
        <f t="shared" ca="1" si="872"/>
        <v>1.2344155538859007E-2</v>
      </c>
      <c r="AI7182" s="70" cm="1">
        <f t="array" aca="1" ref="AI7182" ca="1">+MMULT(AB7182:AF7182,$N$5:$N$9)</f>
        <v>8.248076535566026E-4</v>
      </c>
    </row>
    <row r="7183" spans="23:35" x14ac:dyDescent="0.3">
      <c r="W7183" s="62">
        <f t="shared" ca="1" si="869"/>
        <v>0.89386077275997022</v>
      </c>
      <c r="X7183" s="62">
        <f t="shared" ca="1" si="869"/>
        <v>0.11770884819041394</v>
      </c>
      <c r="Y7183" s="62">
        <f t="shared" ca="1" si="869"/>
        <v>0.61556552163132738</v>
      </c>
      <c r="Z7183" s="62">
        <f t="shared" ca="1" si="869"/>
        <v>0.98865945377516351</v>
      </c>
      <c r="AA7183" s="62">
        <f t="shared" ca="1" si="869"/>
        <v>0.92665664545386572</v>
      </c>
      <c r="AB7183" s="63">
        <f t="shared" ca="1" si="870"/>
        <v>0.25232832063005867</v>
      </c>
      <c r="AC7183" s="67">
        <f t="shared" ca="1" si="871"/>
        <v>3.322807856919055E-2</v>
      </c>
      <c r="AD7183" s="67">
        <f t="shared" ca="1" si="867"/>
        <v>0.17376824114498696</v>
      </c>
      <c r="AE7183" s="67">
        <f t="shared" ca="1" si="867"/>
        <v>0.27908907880121037</v>
      </c>
      <c r="AF7183" s="67">
        <f t="shared" ca="1" si="867"/>
        <v>0.26158628085455332</v>
      </c>
      <c r="AG7183" s="68" cm="1">
        <f t="array" aca="1" ref="AG7183" ca="1">+MMULT(MMULT(AB7183:AF7183,$N$13:$R$17),TRANSPOSE(AB7183:AF7183))</f>
        <v>1.8253154713000267E-4</v>
      </c>
      <c r="AH7183" s="69">
        <f t="shared" ca="1" si="872"/>
        <v>1.351042364731775E-2</v>
      </c>
      <c r="AI7183" s="70" cm="1">
        <f t="array" aca="1" ref="AI7183" ca="1">+MMULT(AB7183:AF7183,$N$5:$N$9)</f>
        <v>4.2463760572913537E-4</v>
      </c>
    </row>
    <row r="7184" spans="23:35" x14ac:dyDescent="0.3">
      <c r="W7184" s="62">
        <f t="shared" ca="1" si="869"/>
        <v>0.55879888815943624</v>
      </c>
      <c r="X7184" s="62">
        <f t="shared" ca="1" si="869"/>
        <v>0.71318937927901449</v>
      </c>
      <c r="Y7184" s="62">
        <f t="shared" ca="1" si="869"/>
        <v>0.89665920351892037</v>
      </c>
      <c r="Z7184" s="62">
        <f t="shared" ca="1" si="869"/>
        <v>0.93983758789450034</v>
      </c>
      <c r="AA7184" s="62">
        <f t="shared" ca="1" si="869"/>
        <v>0.44599565578957634</v>
      </c>
      <c r="AB7184" s="63">
        <f t="shared" ca="1" si="870"/>
        <v>0.1572097116345739</v>
      </c>
      <c r="AC7184" s="67">
        <f t="shared" ca="1" si="871"/>
        <v>0.20064516775721378</v>
      </c>
      <c r="AD7184" s="67">
        <f t="shared" ca="1" si="867"/>
        <v>0.2522616594388723</v>
      </c>
      <c r="AE7184" s="67">
        <f t="shared" ca="1" si="867"/>
        <v>0.26440925224974943</v>
      </c>
      <c r="AF7184" s="67">
        <f t="shared" ca="1" si="867"/>
        <v>0.12547420891959049</v>
      </c>
      <c r="AG7184" s="68" cm="1">
        <f t="array" aca="1" ref="AG7184" ca="1">+MMULT(MMULT(AB7184:AF7184,$N$13:$R$17),TRANSPOSE(AB7184:AF7184))</f>
        <v>1.6921505688001007E-4</v>
      </c>
      <c r="AH7184" s="69">
        <f t="shared" ca="1" si="872"/>
        <v>1.3008268788736265E-2</v>
      </c>
      <c r="AI7184" s="70" cm="1">
        <f t="array" aca="1" ref="AI7184" ca="1">+MMULT(AB7184:AF7184,$N$5:$N$9)</f>
        <v>1.2803508220649509E-4</v>
      </c>
    </row>
    <row r="7185" spans="23:35" x14ac:dyDescent="0.3">
      <c r="W7185" s="62">
        <f t="shared" ca="1" si="869"/>
        <v>0.75788315476354495</v>
      </c>
      <c r="X7185" s="62">
        <f t="shared" ca="1" si="869"/>
        <v>0.13947978848136544</v>
      </c>
      <c r="Y7185" s="62">
        <f t="shared" ca="1" si="869"/>
        <v>0.91207790933494082</v>
      </c>
      <c r="Z7185" s="62">
        <f t="shared" ca="1" si="869"/>
        <v>0.17059805806436046</v>
      </c>
      <c r="AA7185" s="62">
        <f t="shared" ca="1" si="869"/>
        <v>0.46201603311406758</v>
      </c>
      <c r="AB7185" s="63">
        <f t="shared" ca="1" si="870"/>
        <v>0.31034647959114964</v>
      </c>
      <c r="AC7185" s="67">
        <f t="shared" ca="1" si="871"/>
        <v>5.7115745424920095E-2</v>
      </c>
      <c r="AD7185" s="67">
        <f t="shared" ca="1" si="867"/>
        <v>0.37348787408168183</v>
      </c>
      <c r="AE7185" s="67">
        <f t="shared" ca="1" si="867"/>
        <v>6.9858402858787888E-2</v>
      </c>
      <c r="AF7185" s="67">
        <f t="shared" ca="1" si="867"/>
        <v>0.18919149804346053</v>
      </c>
      <c r="AG7185" s="68" cm="1">
        <f t="array" aca="1" ref="AG7185" ca="1">+MMULT(MMULT(AB7185:AF7185,$N$13:$R$17),TRANSPOSE(AB7185:AF7185))</f>
        <v>2.2521585414590788E-4</v>
      </c>
      <c r="AH7185" s="69">
        <f t="shared" ca="1" si="872"/>
        <v>1.5007193413357071E-2</v>
      </c>
      <c r="AI7185" s="70" cm="1">
        <f t="array" aca="1" ref="AI7185" ca="1">+MMULT(AB7185:AF7185,$N$5:$N$9)</f>
        <v>-2.2265782755915068E-4</v>
      </c>
    </row>
    <row r="7186" spans="23:35" x14ac:dyDescent="0.3">
      <c r="W7186" s="62">
        <f t="shared" ca="1" si="869"/>
        <v>0.57363133652452236</v>
      </c>
      <c r="X7186" s="62">
        <f t="shared" ca="1" si="869"/>
        <v>0.24570124530706483</v>
      </c>
      <c r="Y7186" s="62">
        <f t="shared" ca="1" si="869"/>
        <v>0.55612772987610526</v>
      </c>
      <c r="Z7186" s="62">
        <f t="shared" ca="1" si="869"/>
        <v>0.38283822497353515</v>
      </c>
      <c r="AA7186" s="62">
        <f t="shared" ca="1" si="869"/>
        <v>0.24874912191278453</v>
      </c>
      <c r="AB7186" s="63">
        <f t="shared" ca="1" si="870"/>
        <v>0.28580852779867005</v>
      </c>
      <c r="AC7186" s="67">
        <f t="shared" ca="1" si="871"/>
        <v>0.12241923815560253</v>
      </c>
      <c r="AD7186" s="67">
        <f t="shared" ca="1" si="867"/>
        <v>0.27708745604261675</v>
      </c>
      <c r="AE7186" s="67">
        <f t="shared" ca="1" si="867"/>
        <v>0.19074695278622483</v>
      </c>
      <c r="AF7186" s="67">
        <f t="shared" ca="1" si="867"/>
        <v>0.12393782521688577</v>
      </c>
      <c r="AG7186" s="68" cm="1">
        <f t="array" aca="1" ref="AG7186" ca="1">+MMULT(MMULT(AB7186:AF7186,$N$13:$R$17),TRANSPOSE(AB7186:AF7186))</f>
        <v>1.9098066212829405E-4</v>
      </c>
      <c r="AH7186" s="69">
        <f t="shared" ca="1" si="872"/>
        <v>1.3819575323731698E-2</v>
      </c>
      <c r="AI7186" s="70" cm="1">
        <f t="array" aca="1" ref="AI7186" ca="1">+MMULT(AB7186:AF7186,$N$5:$N$9)</f>
        <v>2.2904751906102508E-5</v>
      </c>
    </row>
    <row r="7187" spans="23:35" x14ac:dyDescent="0.3">
      <c r="W7187" s="62">
        <f t="shared" ca="1" si="869"/>
        <v>0.61222570484108818</v>
      </c>
      <c r="X7187" s="62">
        <f t="shared" ca="1" si="869"/>
        <v>8.8682231671761702E-3</v>
      </c>
      <c r="Y7187" s="62">
        <f t="shared" ca="1" si="869"/>
        <v>7.4516694985593546E-2</v>
      </c>
      <c r="Z7187" s="62">
        <f t="shared" ca="1" si="869"/>
        <v>0.14866342520998321</v>
      </c>
      <c r="AA7187" s="62">
        <f t="shared" ca="1" si="869"/>
        <v>0.74357090818695981</v>
      </c>
      <c r="AB7187" s="63">
        <f t="shared" ca="1" si="870"/>
        <v>0.38557020468338915</v>
      </c>
      <c r="AC7187" s="67">
        <f t="shared" ca="1" si="871"/>
        <v>5.5850687004944085E-3</v>
      </c>
      <c r="AD7187" s="67">
        <f t="shared" ca="1" si="867"/>
        <v>4.6929452832077063E-2</v>
      </c>
      <c r="AE7187" s="67">
        <f t="shared" ca="1" si="867"/>
        <v>9.3625907625073015E-2</v>
      </c>
      <c r="AF7187" s="67">
        <f t="shared" ca="1" si="867"/>
        <v>0.46828936615896644</v>
      </c>
      <c r="AG7187" s="68" cm="1">
        <f t="array" aca="1" ref="AG7187" ca="1">+MMULT(MMULT(AB7187:AF7187,$N$13:$R$17),TRANSPOSE(AB7187:AF7187))</f>
        <v>2.3544517858358141E-4</v>
      </c>
      <c r="AH7187" s="69">
        <f t="shared" ca="1" si="872"/>
        <v>1.5344222970994048E-2</v>
      </c>
      <c r="AI7187" s="70" cm="1">
        <f t="array" aca="1" ref="AI7187" ca="1">+MMULT(AB7187:AF7187,$N$5:$N$9)</f>
        <v>7.8159156745618609E-4</v>
      </c>
    </row>
    <row r="7188" spans="23:35" x14ac:dyDescent="0.3">
      <c r="W7188" s="62">
        <f t="shared" ca="1" si="869"/>
        <v>0.45598119007846316</v>
      </c>
      <c r="X7188" s="62">
        <f t="shared" ca="1" si="869"/>
        <v>1.7788305306540408E-2</v>
      </c>
      <c r="Y7188" s="62">
        <f t="shared" ca="1" si="869"/>
        <v>0.23782001796865082</v>
      </c>
      <c r="Z7188" s="62">
        <f t="shared" ca="1" si="869"/>
        <v>0.34102313933316331</v>
      </c>
      <c r="AA7188" s="62">
        <f t="shared" ca="1" si="869"/>
        <v>0.37863707159354731</v>
      </c>
      <c r="AB7188" s="63">
        <f t="shared" ca="1" si="870"/>
        <v>0.318589539157977</v>
      </c>
      <c r="AC7188" s="67">
        <f t="shared" ca="1" si="871"/>
        <v>1.2428512652105067E-2</v>
      </c>
      <c r="AD7188" s="67">
        <f t="shared" ca="1" si="867"/>
        <v>0.16616248997932706</v>
      </c>
      <c r="AE7188" s="67">
        <f t="shared" ca="1" si="867"/>
        <v>0.23826948822968705</v>
      </c>
      <c r="AF7188" s="67">
        <f t="shared" ca="1" si="867"/>
        <v>0.26454996998090369</v>
      </c>
      <c r="AG7188" s="68" cm="1">
        <f t="array" aca="1" ref="AG7188" ca="1">+MMULT(MMULT(AB7188:AF7188,$N$13:$R$17),TRANSPOSE(AB7188:AF7188))</f>
        <v>1.921338189724145E-4</v>
      </c>
      <c r="AH7188" s="69">
        <f t="shared" ca="1" si="872"/>
        <v>1.3861234395695591E-2</v>
      </c>
      <c r="AI7188" s="70" cm="1">
        <f t="array" aca="1" ref="AI7188" ca="1">+MMULT(AB7188:AF7188,$N$5:$N$9)</f>
        <v>4.204554219192371E-4</v>
      </c>
    </row>
    <row r="7189" spans="23:35" x14ac:dyDescent="0.3">
      <c r="W7189" s="62">
        <f t="shared" ca="1" si="869"/>
        <v>3.8173761122006211E-2</v>
      </c>
      <c r="X7189" s="62">
        <f t="shared" ca="1" si="869"/>
        <v>0.37836373041785165</v>
      </c>
      <c r="Y7189" s="62">
        <f t="shared" ca="1" si="869"/>
        <v>0.57057519712696025</v>
      </c>
      <c r="Z7189" s="62">
        <f t="shared" ca="1" si="869"/>
        <v>0.81805910043348273</v>
      </c>
      <c r="AA7189" s="62">
        <f t="shared" ca="1" si="869"/>
        <v>0.38207151789642679</v>
      </c>
      <c r="AB7189" s="63">
        <f t="shared" ca="1" si="870"/>
        <v>1.745291024546421E-2</v>
      </c>
      <c r="AC7189" s="67">
        <f t="shared" ca="1" si="871"/>
        <v>0.17298657593671068</v>
      </c>
      <c r="AD7189" s="67">
        <f t="shared" ca="1" si="867"/>
        <v>0.26086498712866513</v>
      </c>
      <c r="AE7189" s="67">
        <f t="shared" ca="1" si="867"/>
        <v>0.37401376326840746</v>
      </c>
      <c r="AF7189" s="67">
        <f t="shared" ca="1" si="867"/>
        <v>0.17468176342075253</v>
      </c>
      <c r="AG7189" s="68" cm="1">
        <f t="array" aca="1" ref="AG7189" ca="1">+MMULT(MMULT(AB7189:AF7189,$N$13:$R$17),TRANSPOSE(AB7189:AF7189))</f>
        <v>1.7994076210607084E-4</v>
      </c>
      <c r="AH7189" s="69">
        <f t="shared" ca="1" si="872"/>
        <v>1.3414200017372294E-2</v>
      </c>
      <c r="AI7189" s="70" cm="1">
        <f t="array" aca="1" ref="AI7189" ca="1">+MMULT(AB7189:AF7189,$N$5:$N$9)</f>
        <v>2.1015925578121215E-4</v>
      </c>
    </row>
    <row r="7190" spans="23:35" x14ac:dyDescent="0.3">
      <c r="W7190" s="62">
        <f t="shared" ca="1" si="869"/>
        <v>0.21560283892223386</v>
      </c>
      <c r="X7190" s="62">
        <f t="shared" ca="1" si="869"/>
        <v>0.37374008354605215</v>
      </c>
      <c r="Y7190" s="62">
        <f t="shared" ca="1" si="869"/>
        <v>0.16113674450632343</v>
      </c>
      <c r="Z7190" s="62">
        <f t="shared" ca="1" si="869"/>
        <v>0.22219422406693101</v>
      </c>
      <c r="AA7190" s="62">
        <f t="shared" ca="1" si="869"/>
        <v>0.71646254124966513</v>
      </c>
      <c r="AB7190" s="63">
        <f t="shared" ca="1" si="870"/>
        <v>0.1276408671321963</v>
      </c>
      <c r="AC7190" s="67">
        <f t="shared" ca="1" si="871"/>
        <v>0.22126103990255994</v>
      </c>
      <c r="AD7190" s="67">
        <f t="shared" ca="1" si="867"/>
        <v>9.5395932161472435E-2</v>
      </c>
      <c r="AE7190" s="67">
        <f t="shared" ca="1" si="867"/>
        <v>0.13154308901237705</v>
      </c>
      <c r="AF7190" s="67">
        <f t="shared" ca="1" si="867"/>
        <v>0.42415907179139434</v>
      </c>
      <c r="AG7190" s="68" cm="1">
        <f t="array" aca="1" ref="AG7190" ca="1">+MMULT(MMULT(AB7190:AF7190,$N$13:$R$17),TRANSPOSE(AB7190:AF7190))</f>
        <v>1.7120895105026144E-4</v>
      </c>
      <c r="AH7190" s="69">
        <f t="shared" ca="1" si="872"/>
        <v>1.3084683834554866E-2</v>
      </c>
      <c r="AI7190" s="70" cm="1">
        <f t="array" aca="1" ref="AI7190" ca="1">+MMULT(AB7190:AF7190,$N$5:$N$9)</f>
        <v>6.6241806873867893E-4</v>
      </c>
    </row>
    <row r="7191" spans="23:35" x14ac:dyDescent="0.3">
      <c r="W7191" s="62">
        <f t="shared" ca="1" si="869"/>
        <v>0.34154730015050994</v>
      </c>
      <c r="X7191" s="62">
        <f t="shared" ca="1" si="869"/>
        <v>0.62018493296394539</v>
      </c>
      <c r="Y7191" s="62">
        <f t="shared" ca="1" si="869"/>
        <v>0.84265772836710728</v>
      </c>
      <c r="Z7191" s="62">
        <f t="shared" ca="1" si="869"/>
        <v>0.52531522710036838</v>
      </c>
      <c r="AA7191" s="62">
        <f t="shared" ca="1" si="869"/>
        <v>0.52719955256687867</v>
      </c>
      <c r="AB7191" s="63">
        <f t="shared" ca="1" si="870"/>
        <v>0.11955151854771608</v>
      </c>
      <c r="AC7191" s="67">
        <f t="shared" ca="1" si="871"/>
        <v>0.21708281834925952</v>
      </c>
      <c r="AD7191" s="67">
        <f t="shared" ca="1" si="867"/>
        <v>0.29495478663676417</v>
      </c>
      <c r="AE7191" s="67">
        <f t="shared" ca="1" si="867"/>
        <v>0.18387565379205825</v>
      </c>
      <c r="AF7191" s="67">
        <f t="shared" ca="1" si="867"/>
        <v>0.18453522267420186</v>
      </c>
      <c r="AG7191" s="68" cm="1">
        <f t="array" aca="1" ref="AG7191" ca="1">+MMULT(MMULT(AB7191:AF7191,$N$13:$R$17),TRANSPOSE(AB7191:AF7191))</f>
        <v>1.6878670983147372E-4</v>
      </c>
      <c r="AH7191" s="69">
        <f t="shared" ca="1" si="872"/>
        <v>1.2991793942003303E-2</v>
      </c>
      <c r="AI7191" s="70" cm="1">
        <f t="array" aca="1" ref="AI7191" ca="1">+MMULT(AB7191:AF7191,$N$5:$N$9)</f>
        <v>2.9924233001078928E-5</v>
      </c>
    </row>
    <row r="7192" spans="23:35" x14ac:dyDescent="0.3">
      <c r="W7192" s="62">
        <f t="shared" ca="1" si="869"/>
        <v>0.64933460132643706</v>
      </c>
      <c r="X7192" s="62">
        <f t="shared" ca="1" si="869"/>
        <v>0.87077044840922402</v>
      </c>
      <c r="Y7192" s="62">
        <f t="shared" ca="1" si="869"/>
        <v>0.64121242709307558</v>
      </c>
      <c r="Z7192" s="62">
        <f t="shared" ca="1" si="869"/>
        <v>0.14900701482103629</v>
      </c>
      <c r="AA7192" s="62">
        <f t="shared" ca="1" si="869"/>
        <v>0.66195137017048644</v>
      </c>
      <c r="AB7192" s="63">
        <f t="shared" ca="1" si="870"/>
        <v>0.21846377372549006</v>
      </c>
      <c r="AC7192" s="67">
        <f t="shared" ca="1" si="871"/>
        <v>0.29296420954546026</v>
      </c>
      <c r="AD7192" s="67">
        <f t="shared" ca="1" si="867"/>
        <v>0.21573112890685353</v>
      </c>
      <c r="AE7192" s="67">
        <f t="shared" ca="1" si="867"/>
        <v>5.0132296512270066E-2</v>
      </c>
      <c r="AF7192" s="67">
        <f t="shared" ca="1" si="867"/>
        <v>0.22270859130992607</v>
      </c>
      <c r="AG7192" s="68" cm="1">
        <f t="array" aca="1" ref="AG7192" ca="1">+MMULT(MMULT(AB7192:AF7192,$N$13:$R$17),TRANSPOSE(AB7192:AF7192))</f>
        <v>1.5367236966928825E-4</v>
      </c>
      <c r="AH7192" s="69">
        <f t="shared" ca="1" si="872"/>
        <v>1.2396466015332282E-2</v>
      </c>
      <c r="AI7192" s="70" cm="1">
        <f t="array" aca="1" ref="AI7192" ca="1">+MMULT(AB7192:AF7192,$N$5:$N$9)</f>
        <v>1.7229318829827407E-4</v>
      </c>
    </row>
    <row r="7193" spans="23:35" x14ac:dyDescent="0.3">
      <c r="W7193" s="62">
        <f t="shared" ca="1" si="869"/>
        <v>0.85100992730819913</v>
      </c>
      <c r="X7193" s="62">
        <f t="shared" ca="1" si="869"/>
        <v>0.48575861896177841</v>
      </c>
      <c r="Y7193" s="62">
        <f t="shared" ca="1" si="869"/>
        <v>0.1060556545203134</v>
      </c>
      <c r="Z7193" s="62">
        <f t="shared" ca="1" si="869"/>
        <v>0.78166014909828641</v>
      </c>
      <c r="AA7193" s="62">
        <f t="shared" ca="1" si="869"/>
        <v>0.32213554730970961</v>
      </c>
      <c r="AB7193" s="63">
        <f t="shared" ca="1" si="870"/>
        <v>0.33417233888907177</v>
      </c>
      <c r="AC7193" s="67">
        <f t="shared" ca="1" si="871"/>
        <v>0.19074641625795632</v>
      </c>
      <c r="AD7193" s="67">
        <f t="shared" ca="1" si="867"/>
        <v>4.1645655339845801E-2</v>
      </c>
      <c r="AE7193" s="67">
        <f t="shared" ca="1" si="867"/>
        <v>0.30694025047014079</v>
      </c>
      <c r="AF7193" s="67">
        <f t="shared" ca="1" si="867"/>
        <v>0.12649533904298527</v>
      </c>
      <c r="AG7193" s="68" cm="1">
        <f t="array" aca="1" ref="AG7193" ca="1">+MMULT(MMULT(AB7193:AF7193,$N$13:$R$17),TRANSPOSE(AB7193:AF7193))</f>
        <v>1.693192751517904E-4</v>
      </c>
      <c r="AH7193" s="69">
        <f t="shared" ca="1" si="872"/>
        <v>1.3012274019240081E-2</v>
      </c>
      <c r="AI7193" s="70" cm="1">
        <f t="array" aca="1" ref="AI7193" ca="1">+MMULT(AB7193:AF7193,$N$5:$N$9)</f>
        <v>6.4701692674958076E-4</v>
      </c>
    </row>
    <row r="7194" spans="23:35" x14ac:dyDescent="0.3">
      <c r="W7194" s="62">
        <f t="shared" ca="1" si="869"/>
        <v>0.42052961018836565</v>
      </c>
      <c r="X7194" s="62">
        <f t="shared" ca="1" si="869"/>
        <v>0.84778201786266538</v>
      </c>
      <c r="Y7194" s="62">
        <f t="shared" ca="1" si="869"/>
        <v>0.87555225075853493</v>
      </c>
      <c r="Z7194" s="62">
        <f t="shared" ca="1" si="869"/>
        <v>0.55711340002732856</v>
      </c>
      <c r="AA7194" s="62">
        <f t="shared" ca="1" si="869"/>
        <v>3.0699068791331885E-2</v>
      </c>
      <c r="AB7194" s="63">
        <f t="shared" ca="1" si="870"/>
        <v>0.1539456204441971</v>
      </c>
      <c r="AC7194" s="67">
        <f t="shared" ca="1" si="871"/>
        <v>0.31035229286908406</v>
      </c>
      <c r="AD7194" s="67">
        <f t="shared" ca="1" si="867"/>
        <v>0.32051829694931894</v>
      </c>
      <c r="AE7194" s="67">
        <f t="shared" ca="1" si="867"/>
        <v>0.20394561036157935</v>
      </c>
      <c r="AF7194" s="67">
        <f t="shared" ca="1" si="867"/>
        <v>1.1238179375820381E-2</v>
      </c>
      <c r="AG7194" s="68" cm="1">
        <f t="array" aca="1" ref="AG7194" ca="1">+MMULT(MMULT(AB7194:AF7194,$N$13:$R$17),TRANSPOSE(AB7194:AF7194))</f>
        <v>1.933986559693918E-4</v>
      </c>
      <c r="AH7194" s="69">
        <f t="shared" ca="1" si="872"/>
        <v>1.3906784530199345E-2</v>
      </c>
      <c r="AI7194" s="70" cm="1">
        <f t="array" aca="1" ref="AI7194" ca="1">+MMULT(AB7194:AF7194,$N$5:$N$9)</f>
        <v>-1.5552807078360683E-4</v>
      </c>
    </row>
    <row r="7195" spans="23:35" x14ac:dyDescent="0.3">
      <c r="W7195" s="62">
        <f t="shared" ca="1" si="869"/>
        <v>0.92089987624272229</v>
      </c>
      <c r="X7195" s="62">
        <f t="shared" ca="1" si="869"/>
        <v>0.70823162637658021</v>
      </c>
      <c r="Y7195" s="62">
        <f t="shared" ca="1" si="869"/>
        <v>0.70280555672526401</v>
      </c>
      <c r="Z7195" s="62">
        <f t="shared" ca="1" si="869"/>
        <v>0.48041131513781254</v>
      </c>
      <c r="AA7195" s="62">
        <f t="shared" ca="1" si="869"/>
        <v>0.37824781027312215</v>
      </c>
      <c r="AB7195" s="63">
        <f t="shared" ca="1" si="870"/>
        <v>0.28862940432347189</v>
      </c>
      <c r="AC7195" s="67">
        <f t="shared" ca="1" si="871"/>
        <v>0.22197469857215818</v>
      </c>
      <c r="AD7195" s="67">
        <f t="shared" ca="1" si="867"/>
        <v>0.22027405413547213</v>
      </c>
      <c r="AE7195" s="67">
        <f t="shared" ca="1" si="867"/>
        <v>0.15057101786593749</v>
      </c>
      <c r="AF7195" s="67">
        <f t="shared" ca="1" si="867"/>
        <v>0.11855082510296042</v>
      </c>
      <c r="AG7195" s="68" cm="1">
        <f t="array" aca="1" ref="AG7195" ca="1">+MMULT(MMULT(AB7195:AF7195,$N$13:$R$17),TRANSPOSE(AB7195:AF7195))</f>
        <v>1.6762487200086426E-4</v>
      </c>
      <c r="AH7195" s="69">
        <f t="shared" ca="1" si="872"/>
        <v>1.2947002433029209E-2</v>
      </c>
      <c r="AI7195" s="70" cm="1">
        <f t="array" aca="1" ref="AI7195" ca="1">+MMULT(AB7195:AF7195,$N$5:$N$9)</f>
        <v>1.323961693705479E-4</v>
      </c>
    </row>
    <row r="7196" spans="23:35" x14ac:dyDescent="0.3">
      <c r="W7196" s="62">
        <f t="shared" ca="1" si="869"/>
        <v>0.40865516392152723</v>
      </c>
      <c r="X7196" s="62">
        <f t="shared" ca="1" si="869"/>
        <v>2.4182198673842525E-2</v>
      </c>
      <c r="Y7196" s="62">
        <f t="shared" ca="1" si="869"/>
        <v>0.59958274170123038</v>
      </c>
      <c r="Z7196" s="62">
        <f t="shared" ca="1" si="869"/>
        <v>0.95775459636044902</v>
      </c>
      <c r="AA7196" s="62">
        <f t="shared" ca="1" si="869"/>
        <v>0.39332495888225472</v>
      </c>
      <c r="AB7196" s="63">
        <f t="shared" ca="1" si="870"/>
        <v>0.1714517400017227</v>
      </c>
      <c r="AC7196" s="67">
        <f t="shared" ca="1" si="871"/>
        <v>1.0145669027918636E-2</v>
      </c>
      <c r="AD7196" s="67">
        <f t="shared" ca="1" si="867"/>
        <v>0.25155562296875728</v>
      </c>
      <c r="AE7196" s="67">
        <f t="shared" ca="1" si="867"/>
        <v>0.40182703300472433</v>
      </c>
      <c r="AF7196" s="67">
        <f t="shared" ca="1" si="867"/>
        <v>0.16501993499687714</v>
      </c>
      <c r="AG7196" s="68" cm="1">
        <f t="array" aca="1" ref="AG7196" ca="1">+MMULT(MMULT(AB7196:AF7196,$N$13:$R$17),TRANSPOSE(AB7196:AF7196))</f>
        <v>2.0731507538360508E-4</v>
      </c>
      <c r="AH7196" s="69">
        <f t="shared" ca="1" si="872"/>
        <v>1.4398440032989861E-2</v>
      </c>
      <c r="AI7196" s="70" cm="1">
        <f t="array" aca="1" ref="AI7196" ca="1">+MMULT(AB7196:AF7196,$N$5:$N$9)</f>
        <v>2.3390046510985229E-4</v>
      </c>
    </row>
    <row r="7197" spans="23:35" x14ac:dyDescent="0.3">
      <c r="W7197" s="62">
        <f t="shared" ca="1" si="869"/>
        <v>0.9588093862589564</v>
      </c>
      <c r="X7197" s="62">
        <f t="shared" ca="1" si="869"/>
        <v>0.54447467397858684</v>
      </c>
      <c r="Y7197" s="62">
        <f t="shared" ca="1" si="869"/>
        <v>0.39125831340483574</v>
      </c>
      <c r="Z7197" s="62">
        <f t="shared" ca="1" si="869"/>
        <v>0.87443903313557614</v>
      </c>
      <c r="AA7197" s="62">
        <f t="shared" ca="1" si="869"/>
        <v>0.33379171918470063</v>
      </c>
      <c r="AB7197" s="63">
        <f t="shared" ca="1" si="870"/>
        <v>0.30901691723318625</v>
      </c>
      <c r="AC7197" s="67">
        <f t="shared" ca="1" si="871"/>
        <v>0.17548001477215969</v>
      </c>
      <c r="AD7197" s="67">
        <f t="shared" ca="1" si="867"/>
        <v>0.12609955595236932</v>
      </c>
      <c r="AE7197" s="67">
        <f t="shared" ca="1" si="867"/>
        <v>0.28182499900448754</v>
      </c>
      <c r="AF7197" s="67">
        <f t="shared" ca="1" si="867"/>
        <v>0.10757851303779731</v>
      </c>
      <c r="AG7197" s="68" cm="1">
        <f t="array" aca="1" ref="AG7197" ca="1">+MMULT(MMULT(AB7197:AF7197,$N$13:$R$17),TRANSPOSE(AB7197:AF7197))</f>
        <v>1.7138770813853276E-4</v>
      </c>
      <c r="AH7197" s="69">
        <f t="shared" ca="1" si="872"/>
        <v>1.3091512828490555E-2</v>
      </c>
      <c r="AI7197" s="70" cm="1">
        <f t="array" aca="1" ref="AI7197" ca="1">+MMULT(AB7197:AF7197,$N$5:$N$9)</f>
        <v>4.1847007476212607E-4</v>
      </c>
    </row>
    <row r="7198" spans="23:35" x14ac:dyDescent="0.3">
      <c r="W7198" s="62">
        <f t="shared" ca="1" si="869"/>
        <v>0.7219044220746883</v>
      </c>
      <c r="X7198" s="62">
        <f t="shared" ca="1" si="869"/>
        <v>4.7623412867838888E-2</v>
      </c>
      <c r="Y7198" s="62">
        <f t="shared" ca="1" si="869"/>
        <v>0.1684423288314294</v>
      </c>
      <c r="Z7198" s="62">
        <f t="shared" ca="1" si="869"/>
        <v>0.59737585448502095</v>
      </c>
      <c r="AA7198" s="62">
        <f t="shared" ca="1" si="869"/>
        <v>0.10658611041249044</v>
      </c>
      <c r="AB7198" s="63">
        <f t="shared" ca="1" si="870"/>
        <v>0.43966763879503407</v>
      </c>
      <c r="AC7198" s="67">
        <f t="shared" ca="1" si="871"/>
        <v>2.9004495396756924E-2</v>
      </c>
      <c r="AD7198" s="67">
        <f t="shared" ca="1" si="867"/>
        <v>0.10258787552182239</v>
      </c>
      <c r="AE7198" s="67">
        <f t="shared" ca="1" si="867"/>
        <v>0.36382493773867136</v>
      </c>
      <c r="AF7198" s="67">
        <f t="shared" ca="1" si="867"/>
        <v>6.4915052547715346E-2</v>
      </c>
      <c r="AG7198" s="68" cm="1">
        <f t="array" aca="1" ref="AG7198" ca="1">+MMULT(MMULT(AB7198:AF7198,$N$13:$R$17),TRANSPOSE(AB7198:AF7198))</f>
        <v>2.3616044790774498E-4</v>
      </c>
      <c r="AH7198" s="69">
        <f t="shared" ca="1" si="872"/>
        <v>1.5367512743048076E-2</v>
      </c>
      <c r="AI7198" s="70" cm="1">
        <f t="array" aca="1" ref="AI7198" ca="1">+MMULT(AB7198:AF7198,$N$5:$N$9)</f>
        <v>4.8070318564118626E-4</v>
      </c>
    </row>
    <row r="7199" spans="23:35" x14ac:dyDescent="0.3">
      <c r="W7199" s="62">
        <f t="shared" ca="1" si="869"/>
        <v>0.16462214822979993</v>
      </c>
      <c r="X7199" s="62">
        <f t="shared" ca="1" si="869"/>
        <v>0.66851371720195951</v>
      </c>
      <c r="Y7199" s="62">
        <f t="shared" ca="1" si="869"/>
        <v>0.49960025698237376</v>
      </c>
      <c r="Z7199" s="62">
        <f t="shared" ca="1" si="869"/>
        <v>0.7194191280749388</v>
      </c>
      <c r="AA7199" s="62">
        <f t="shared" ca="1" si="869"/>
        <v>0.62397817359082552</v>
      </c>
      <c r="AB7199" s="63">
        <f t="shared" ca="1" si="870"/>
        <v>6.1514925507273603E-2</v>
      </c>
      <c r="AC7199" s="67">
        <f t="shared" ca="1" si="871"/>
        <v>0.24980582477191191</v>
      </c>
      <c r="AD7199" s="67">
        <f t="shared" ca="1" si="867"/>
        <v>0.18668734992319946</v>
      </c>
      <c r="AE7199" s="67">
        <f t="shared" ca="1" si="867"/>
        <v>0.26882782510079367</v>
      </c>
      <c r="AF7199" s="67">
        <f t="shared" ca="1" si="867"/>
        <v>0.23316407469682135</v>
      </c>
      <c r="AG7199" s="68" cm="1">
        <f t="array" aca="1" ref="AG7199" ca="1">+MMULT(MMULT(AB7199:AF7199,$N$13:$R$17),TRANSPOSE(AB7199:AF7199))</f>
        <v>1.4957055009066851E-4</v>
      </c>
      <c r="AH7199" s="69">
        <f t="shared" ca="1" si="872"/>
        <v>1.2229903928104607E-2</v>
      </c>
      <c r="AI7199" s="70" cm="1">
        <f t="array" aca="1" ref="AI7199" ca="1">+MMULT(AB7199:AF7199,$N$5:$N$9)</f>
        <v>3.7374692388669739E-4</v>
      </c>
    </row>
    <row r="7200" spans="23:35" x14ac:dyDescent="0.3">
      <c r="W7200" s="62">
        <f t="shared" ca="1" si="869"/>
        <v>0.29717297408878174</v>
      </c>
      <c r="X7200" s="62">
        <f t="shared" ca="1" si="869"/>
        <v>4.6840272520879411E-2</v>
      </c>
      <c r="Y7200" s="62">
        <f t="shared" ca="1" si="869"/>
        <v>0.88356333478763782</v>
      </c>
      <c r="Z7200" s="62">
        <f t="shared" ca="1" si="869"/>
        <v>0.90436837811360093</v>
      </c>
      <c r="AA7200" s="62">
        <f t="shared" ca="1" si="869"/>
        <v>0.8874311527215194</v>
      </c>
      <c r="AB7200" s="63">
        <f t="shared" ca="1" si="870"/>
        <v>9.8421979588711336E-2</v>
      </c>
      <c r="AC7200" s="67">
        <f t="shared" ca="1" si="871"/>
        <v>1.5513228819395866E-2</v>
      </c>
      <c r="AD7200" s="67">
        <f t="shared" ca="1" si="867"/>
        <v>0.29263109395614928</v>
      </c>
      <c r="AE7200" s="67">
        <f t="shared" ca="1" si="867"/>
        <v>0.29952160462875993</v>
      </c>
      <c r="AF7200" s="67">
        <f t="shared" ca="1" si="867"/>
        <v>0.29391209300698362</v>
      </c>
      <c r="AG7200" s="68" cm="1">
        <f t="array" aca="1" ref="AG7200" ca="1">+MMULT(MMULT(AB7200:AF7200,$N$13:$R$17),TRANSPOSE(AB7200:AF7200))</f>
        <v>2.0208616697361341E-4</v>
      </c>
      <c r="AH7200" s="69">
        <f t="shared" ca="1" si="872"/>
        <v>1.4215701423904957E-2</v>
      </c>
      <c r="AI7200" s="70" cm="1">
        <f t="array" aca="1" ref="AI7200" ca="1">+MMULT(AB7200:AF7200,$N$5:$N$9)</f>
        <v>1.8326914821492038E-4</v>
      </c>
    </row>
    <row r="7201" spans="23:35" x14ac:dyDescent="0.3">
      <c r="W7201" s="62">
        <f t="shared" ca="1" si="869"/>
        <v>0.27087108627043288</v>
      </c>
      <c r="X7201" s="62">
        <f t="shared" ca="1" si="869"/>
        <v>0.35739927640042179</v>
      </c>
      <c r="Y7201" s="62">
        <f t="shared" ca="1" si="869"/>
        <v>0.56954091351376768</v>
      </c>
      <c r="Z7201" s="62">
        <f t="shared" ca="1" si="869"/>
        <v>0.92123954549427944</v>
      </c>
      <c r="AA7201" s="62">
        <f t="shared" ca="1" si="869"/>
        <v>0.83776442915458382</v>
      </c>
      <c r="AB7201" s="63">
        <f t="shared" ca="1" si="870"/>
        <v>9.1609066949339513E-2</v>
      </c>
      <c r="AC7201" s="67">
        <f t="shared" ca="1" si="871"/>
        <v>0.12087304957578118</v>
      </c>
      <c r="AD7201" s="67">
        <f t="shared" ca="1" si="867"/>
        <v>0.19261971587613461</v>
      </c>
      <c r="AE7201" s="67">
        <f t="shared" ca="1" si="867"/>
        <v>0.31156479771084605</v>
      </c>
      <c r="AF7201" s="67">
        <f t="shared" ca="1" si="867"/>
        <v>0.28333336988789865</v>
      </c>
      <c r="AG7201" s="68" cm="1">
        <f t="array" aca="1" ref="AG7201" ca="1">+MMULT(MMULT(AB7201:AF7201,$N$13:$R$17),TRANSPOSE(AB7201:AF7201))</f>
        <v>1.6678370157562243E-4</v>
      </c>
      <c r="AH7201" s="69">
        <f t="shared" ca="1" si="872"/>
        <v>1.291447643443676E-2</v>
      </c>
      <c r="AI7201" s="70" cm="1">
        <f t="array" aca="1" ref="AI7201" ca="1">+MMULT(AB7201:AF7201,$N$5:$N$9)</f>
        <v>4.2028868018522992E-4</v>
      </c>
    </row>
    <row r="7202" spans="23:35" x14ac:dyDescent="0.3">
      <c r="W7202" s="62">
        <f t="shared" ca="1" si="869"/>
        <v>0.53960574889340973</v>
      </c>
      <c r="X7202" s="62">
        <f t="shared" ca="1" si="869"/>
        <v>9.0729763539161845E-2</v>
      </c>
      <c r="Y7202" s="62">
        <f t="shared" ca="1" si="869"/>
        <v>0.50032882740371865</v>
      </c>
      <c r="Z7202" s="62">
        <f t="shared" ca="1" si="869"/>
        <v>0.29152004509819274</v>
      </c>
      <c r="AA7202" s="62">
        <f t="shared" ref="X7202:AA7217" ca="1" si="873">RAND()</f>
        <v>0.44559374756211889</v>
      </c>
      <c r="AB7202" s="63">
        <f t="shared" ca="1" si="870"/>
        <v>0.28890248766974014</v>
      </c>
      <c r="AC7202" s="67">
        <f t="shared" ca="1" si="871"/>
        <v>4.8576306768238132E-2</v>
      </c>
      <c r="AD7202" s="67">
        <f t="shared" ca="1" si="867"/>
        <v>0.26787380080038975</v>
      </c>
      <c r="AE7202" s="67">
        <f t="shared" ca="1" si="867"/>
        <v>0.1560785191914239</v>
      </c>
      <c r="AF7202" s="67">
        <f t="shared" ca="1" si="867"/>
        <v>0.23856888557020819</v>
      </c>
      <c r="AG7202" s="68" cm="1">
        <f t="array" aca="1" ref="AG7202" ca="1">+MMULT(MMULT(AB7202:AF7202,$N$13:$R$17),TRANSPOSE(AB7202:AF7202))</f>
        <v>1.9534093432164835E-4</v>
      </c>
      <c r="AH7202" s="69">
        <f t="shared" ca="1" si="872"/>
        <v>1.3976442119568498E-2</v>
      </c>
      <c r="AI7202" s="70" cm="1">
        <f t="array" aca="1" ref="AI7202" ca="1">+MMULT(AB7202:AF7202,$N$5:$N$9)</f>
        <v>1.1467834515373266E-4</v>
      </c>
    </row>
    <row r="7203" spans="23:35" x14ac:dyDescent="0.3">
      <c r="W7203" s="62">
        <f t="shared" ca="1" si="869"/>
        <v>0.45352545030444691</v>
      </c>
      <c r="X7203" s="62">
        <f t="shared" ca="1" si="873"/>
        <v>0.64813351717675893</v>
      </c>
      <c r="Y7203" s="62">
        <f t="shared" ca="1" si="873"/>
        <v>0.20748910939610321</v>
      </c>
      <c r="Z7203" s="62">
        <f t="shared" ca="1" si="873"/>
        <v>0.347085689552735</v>
      </c>
      <c r="AA7203" s="62">
        <f t="shared" ca="1" si="873"/>
        <v>0.90866699677553608</v>
      </c>
      <c r="AB7203" s="63">
        <f t="shared" ca="1" si="870"/>
        <v>0.17681988200496171</v>
      </c>
      <c r="AC7203" s="67">
        <f t="shared" ca="1" si="871"/>
        <v>0.25269340883455077</v>
      </c>
      <c r="AD7203" s="67">
        <f t="shared" ca="1" si="867"/>
        <v>8.0895570063609784E-2</v>
      </c>
      <c r="AE7203" s="67">
        <f t="shared" ca="1" si="867"/>
        <v>0.1353212937248113</v>
      </c>
      <c r="AF7203" s="67">
        <f t="shared" ca="1" si="867"/>
        <v>0.35426984537206641</v>
      </c>
      <c r="AG7203" s="68" cm="1">
        <f t="array" aca="1" ref="AG7203" ca="1">+MMULT(MMULT(AB7203:AF7203,$N$13:$R$17),TRANSPOSE(AB7203:AF7203))</f>
        <v>1.5266451261982821E-4</v>
      </c>
      <c r="AH7203" s="69">
        <f t="shared" ca="1" si="872"/>
        <v>1.2355748161071762E-2</v>
      </c>
      <c r="AI7203" s="70" cm="1">
        <f t="array" aca="1" ref="AI7203" ca="1">+MMULT(AB7203:AF7203,$N$5:$N$9)</f>
        <v>6.4307272164324534E-4</v>
      </c>
    </row>
    <row r="7204" spans="23:35" x14ac:dyDescent="0.3">
      <c r="W7204" s="62">
        <f t="shared" ca="1" si="869"/>
        <v>0.84834486246731611</v>
      </c>
      <c r="X7204" s="62">
        <f t="shared" ca="1" si="873"/>
        <v>0.93140084290377412</v>
      </c>
      <c r="Y7204" s="62">
        <f t="shared" ca="1" si="873"/>
        <v>0.11507097826152513</v>
      </c>
      <c r="Z7204" s="62">
        <f t="shared" ca="1" si="873"/>
        <v>6.4419825891841254E-2</v>
      </c>
      <c r="AA7204" s="62">
        <f t="shared" ca="1" si="873"/>
        <v>0.67971777293330959</v>
      </c>
      <c r="AB7204" s="63">
        <f t="shared" ca="1" si="870"/>
        <v>0.32147008688502848</v>
      </c>
      <c r="AC7204" s="67">
        <f t="shared" ca="1" si="871"/>
        <v>0.35294315217780975</v>
      </c>
      <c r="AD7204" s="67">
        <f t="shared" ca="1" si="867"/>
        <v>4.3604763836361277E-2</v>
      </c>
      <c r="AE7204" s="67">
        <f t="shared" ca="1" si="867"/>
        <v>2.4411118570740995E-2</v>
      </c>
      <c r="AF7204" s="67">
        <f t="shared" ca="1" si="867"/>
        <v>0.2575708785300595</v>
      </c>
      <c r="AG7204" s="68" cm="1">
        <f t="array" aca="1" ref="AG7204" ca="1">+MMULT(MMULT(AB7204:AF7204,$N$13:$R$17),TRANSPOSE(AB7204:AF7204))</f>
        <v>1.5128403255075185E-4</v>
      </c>
      <c r="AH7204" s="69">
        <f t="shared" ca="1" si="872"/>
        <v>1.2299757418370163E-2</v>
      </c>
      <c r="AI7204" s="70" cm="1">
        <f t="array" aca="1" ref="AI7204" ca="1">+MMULT(AB7204:AF7204,$N$5:$N$9)</f>
        <v>5.9172473638905332E-4</v>
      </c>
    </row>
    <row r="7205" spans="23:35" x14ac:dyDescent="0.3">
      <c r="W7205" s="62">
        <f t="shared" ca="1" si="869"/>
        <v>0.60905031394482112</v>
      </c>
      <c r="X7205" s="62">
        <f t="shared" ca="1" si="873"/>
        <v>0.86940951703817959</v>
      </c>
      <c r="Y7205" s="62">
        <f t="shared" ca="1" si="873"/>
        <v>0.97220871522695107</v>
      </c>
      <c r="Z7205" s="62">
        <f t="shared" ca="1" si="873"/>
        <v>0.99162061134545298</v>
      </c>
      <c r="AA7205" s="62">
        <f t="shared" ca="1" si="873"/>
        <v>0.800350289186752</v>
      </c>
      <c r="AB7205" s="63">
        <f t="shared" ca="1" si="870"/>
        <v>0.14355457766096513</v>
      </c>
      <c r="AC7205" s="67">
        <f t="shared" ca="1" si="871"/>
        <v>0.20492184828616131</v>
      </c>
      <c r="AD7205" s="67">
        <f t="shared" ca="1" si="867"/>
        <v>0.22915185874997979</v>
      </c>
      <c r="AE7205" s="67">
        <f t="shared" ca="1" si="867"/>
        <v>0.2337272878813447</v>
      </c>
      <c r="AF7205" s="67">
        <f t="shared" ca="1" si="867"/>
        <v>0.1886444274215491</v>
      </c>
      <c r="AG7205" s="68" cm="1">
        <f t="array" aca="1" ref="AG7205" ca="1">+MMULT(MMULT(AB7205:AF7205,$N$13:$R$17),TRANSPOSE(AB7205:AF7205))</f>
        <v>1.578149031924981E-4</v>
      </c>
      <c r="AH7205" s="69">
        <f t="shared" ca="1" si="872"/>
        <v>1.2562440176673404E-2</v>
      </c>
      <c r="AI7205" s="70" cm="1">
        <f t="array" aca="1" ref="AI7205" ca="1">+MMULT(AB7205:AF7205,$N$5:$N$9)</f>
        <v>2.1594981593998184E-4</v>
      </c>
    </row>
    <row r="7206" spans="23:35" x14ac:dyDescent="0.3">
      <c r="W7206" s="62">
        <f t="shared" ca="1" si="869"/>
        <v>0.28516280475430233</v>
      </c>
      <c r="X7206" s="62">
        <f t="shared" ca="1" si="873"/>
        <v>0.56371292167102327</v>
      </c>
      <c r="Y7206" s="62">
        <f t="shared" ca="1" si="873"/>
        <v>0.90014971412208333</v>
      </c>
      <c r="Z7206" s="62">
        <f t="shared" ca="1" si="873"/>
        <v>0.41761719757862992</v>
      </c>
      <c r="AA7206" s="62">
        <f t="shared" ca="1" si="873"/>
        <v>5.7236088473068047E-2</v>
      </c>
      <c r="AB7206" s="63">
        <f t="shared" ca="1" si="870"/>
        <v>0.12822767777017724</v>
      </c>
      <c r="AC7206" s="67">
        <f t="shared" ca="1" si="871"/>
        <v>0.25348186253532273</v>
      </c>
      <c r="AD7206" s="67">
        <f t="shared" ca="1" si="867"/>
        <v>0.4047656481244587</v>
      </c>
      <c r="AE7206" s="67">
        <f t="shared" ca="1" si="867"/>
        <v>0.18778775685186577</v>
      </c>
      <c r="AF7206" s="67">
        <f t="shared" ca="1" si="867"/>
        <v>2.5737054718175674E-2</v>
      </c>
      <c r="AG7206" s="68" cm="1">
        <f t="array" aca="1" ref="AG7206" ca="1">+MMULT(MMULT(AB7206:AF7206,$N$13:$R$17),TRANSPOSE(AB7206:AF7206))</f>
        <v>2.1802692742156943E-4</v>
      </c>
      <c r="AH7206" s="69">
        <f t="shared" ca="1" si="872"/>
        <v>1.47657349096335E-2</v>
      </c>
      <c r="AI7206" s="70" cm="1">
        <f t="array" aca="1" ref="AI7206" ca="1">+MMULT(AB7206:AF7206,$N$5:$N$9)</f>
        <v>-3.5288848989970445E-4</v>
      </c>
    </row>
    <row r="7207" spans="23:35" x14ac:dyDescent="0.3">
      <c r="W7207" s="62">
        <f t="shared" ca="1" si="869"/>
        <v>0.36828784367481893</v>
      </c>
      <c r="X7207" s="62">
        <f t="shared" ca="1" si="873"/>
        <v>0.11320140023313352</v>
      </c>
      <c r="Y7207" s="62">
        <f t="shared" ca="1" si="873"/>
        <v>0.64881506418872237</v>
      </c>
      <c r="Z7207" s="62">
        <f t="shared" ca="1" si="873"/>
        <v>0.27422484711792805</v>
      </c>
      <c r="AA7207" s="62">
        <f t="shared" ca="1" si="873"/>
        <v>2.2468570482210959E-2</v>
      </c>
      <c r="AB7207" s="63">
        <f t="shared" ca="1" si="870"/>
        <v>0.25808579582352253</v>
      </c>
      <c r="AC7207" s="67">
        <f t="shared" ca="1" si="871"/>
        <v>7.932836765935028E-2</v>
      </c>
      <c r="AD7207" s="67">
        <f t="shared" ca="1" si="867"/>
        <v>0.45467140732260175</v>
      </c>
      <c r="AE7207" s="67">
        <f t="shared" ca="1" si="867"/>
        <v>0.19216908491148574</v>
      </c>
      <c r="AF7207" s="67">
        <f t="shared" ca="1" si="867"/>
        <v>1.5745344283039683E-2</v>
      </c>
      <c r="AG7207" s="68" cm="1">
        <f t="array" aca="1" ref="AG7207" ca="1">+MMULT(MMULT(AB7207:AF7207,$N$13:$R$17),TRANSPOSE(AB7207:AF7207))</f>
        <v>2.6944032198105279E-4</v>
      </c>
      <c r="AH7207" s="69">
        <f t="shared" ca="1" si="872"/>
        <v>1.6414637430691329E-2</v>
      </c>
      <c r="AI7207" s="70" cm="1">
        <f t="array" aca="1" ref="AI7207" ca="1">+MMULT(AB7207:AF7207,$N$5:$N$9)</f>
        <v>-4.8228184693513215E-4</v>
      </c>
    </row>
    <row r="7208" spans="23:35" x14ac:dyDescent="0.3">
      <c r="W7208" s="62">
        <f t="shared" ca="1" si="869"/>
        <v>0.48601206589719981</v>
      </c>
      <c r="X7208" s="62">
        <f t="shared" ca="1" si="873"/>
        <v>0.43596351653147269</v>
      </c>
      <c r="Y7208" s="62">
        <f t="shared" ca="1" si="873"/>
        <v>0.83362831053681707</v>
      </c>
      <c r="Z7208" s="62">
        <f t="shared" ca="1" si="873"/>
        <v>0.68882357931014315</v>
      </c>
      <c r="AA7208" s="62">
        <f t="shared" ca="1" si="873"/>
        <v>0.80146305762380154</v>
      </c>
      <c r="AB7208" s="63">
        <f t="shared" ca="1" si="870"/>
        <v>0.14973150247068179</v>
      </c>
      <c r="AC7208" s="67">
        <f t="shared" ca="1" si="871"/>
        <v>0.13431245216547086</v>
      </c>
      <c r="AD7208" s="67">
        <f t="shared" ca="1" si="867"/>
        <v>0.25682576256280731</v>
      </c>
      <c r="AE7208" s="67">
        <f t="shared" ca="1" si="867"/>
        <v>0.21221405126422563</v>
      </c>
      <c r="AF7208" s="67">
        <f t="shared" ca="1" si="867"/>
        <v>0.24691623153681425</v>
      </c>
      <c r="AG7208" s="68" cm="1">
        <f t="array" aca="1" ref="AG7208" ca="1">+MMULT(MMULT(AB7208:AF7208,$N$13:$R$17),TRANSPOSE(AB7208:AF7208))</f>
        <v>1.7050295521318801E-4</v>
      </c>
      <c r="AH7208" s="69">
        <f t="shared" ca="1" si="872"/>
        <v>1.3057678017671749E-2</v>
      </c>
      <c r="AI7208" s="70" cm="1">
        <f t="array" aca="1" ref="AI7208" ca="1">+MMULT(AB7208:AF7208,$N$5:$N$9)</f>
        <v>1.8318081938055098E-4</v>
      </c>
    </row>
    <row r="7209" spans="23:35" x14ac:dyDescent="0.3">
      <c r="W7209" s="62">
        <f t="shared" ca="1" si="869"/>
        <v>0.57303734304443377</v>
      </c>
      <c r="X7209" s="62">
        <f t="shared" ca="1" si="873"/>
        <v>0.41774779120958327</v>
      </c>
      <c r="Y7209" s="62">
        <f t="shared" ca="1" si="873"/>
        <v>0.27893166436603956</v>
      </c>
      <c r="Z7209" s="62">
        <f t="shared" ca="1" si="873"/>
        <v>0.54272455128717378</v>
      </c>
      <c r="AA7209" s="62">
        <f t="shared" ca="1" si="873"/>
        <v>0.75305792440086716</v>
      </c>
      <c r="AB7209" s="63">
        <f t="shared" ca="1" si="870"/>
        <v>0.22336289422610697</v>
      </c>
      <c r="AC7209" s="67">
        <f t="shared" ca="1" si="871"/>
        <v>0.16283294070400695</v>
      </c>
      <c r="AD7209" s="67">
        <f t="shared" ref="AD7209:AF7272" ca="1" si="874">+Y7209/SUM($W7209:$AA7209)</f>
        <v>0.10872412522559222</v>
      </c>
      <c r="AE7209" s="67">
        <f t="shared" ca="1" si="874"/>
        <v>0.2115473415729357</v>
      </c>
      <c r="AF7209" s="67">
        <f t="shared" ca="1" si="874"/>
        <v>0.29353269827135819</v>
      </c>
      <c r="AG7209" s="68" cm="1">
        <f t="array" aca="1" ref="AG7209" ca="1">+MMULT(MMULT(AB7209:AF7209,$N$13:$R$17),TRANSPOSE(AB7209:AF7209))</f>
        <v>1.5450499934452136E-4</v>
      </c>
      <c r="AH7209" s="69">
        <f t="shared" ca="1" si="872"/>
        <v>1.2430003996158704E-2</v>
      </c>
      <c r="AI7209" s="70" cm="1">
        <f t="array" aca="1" ref="AI7209" ca="1">+MMULT(AB7209:AF7209,$N$5:$N$9)</f>
        <v>5.6908790293063078E-4</v>
      </c>
    </row>
    <row r="7210" spans="23:35" x14ac:dyDescent="0.3">
      <c r="W7210" s="62">
        <f t="shared" ca="1" si="869"/>
        <v>0.49073406539265607</v>
      </c>
      <c r="X7210" s="62">
        <f t="shared" ca="1" si="873"/>
        <v>9.7808498590179482E-2</v>
      </c>
      <c r="Y7210" s="62">
        <f t="shared" ca="1" si="873"/>
        <v>0.93053472303542939</v>
      </c>
      <c r="Z7210" s="62">
        <f t="shared" ca="1" si="873"/>
        <v>0.64020581094011919</v>
      </c>
      <c r="AA7210" s="62">
        <f t="shared" ca="1" si="873"/>
        <v>4.9516812483073824E-2</v>
      </c>
      <c r="AB7210" s="63">
        <f t="shared" ca="1" si="870"/>
        <v>0.22217225882383182</v>
      </c>
      <c r="AC7210" s="67">
        <f t="shared" ca="1" si="871"/>
        <v>4.4281285112254085E-2</v>
      </c>
      <c r="AD7210" s="67">
        <f t="shared" ca="1" si="874"/>
        <v>0.42128520498239685</v>
      </c>
      <c r="AE7210" s="67">
        <f t="shared" ca="1" si="874"/>
        <v>0.28984328001542053</v>
      </c>
      <c r="AF7210" s="67">
        <f t="shared" ca="1" si="874"/>
        <v>2.241797106609681E-2</v>
      </c>
      <c r="AG7210" s="68" cm="1">
        <f t="array" aca="1" ref="AG7210" ca="1">+MMULT(MMULT(AB7210:AF7210,$N$13:$R$17),TRANSPOSE(AB7210:AF7210))</f>
        <v>2.6548630071096069E-4</v>
      </c>
      <c r="AH7210" s="69">
        <f t="shared" ca="1" si="872"/>
        <v>1.62937503574518E-2</v>
      </c>
      <c r="AI7210" s="70" cm="1">
        <f t="array" aca="1" ref="AI7210" ca="1">+MMULT(AB7210:AF7210,$N$5:$N$9)</f>
        <v>-3.4341934413801032E-4</v>
      </c>
    </row>
    <row r="7211" spans="23:35" x14ac:dyDescent="0.3">
      <c r="W7211" s="62">
        <f t="shared" ca="1" si="869"/>
        <v>0.62573687889149909</v>
      </c>
      <c r="X7211" s="62">
        <f t="shared" ca="1" si="873"/>
        <v>0.47913278795296066</v>
      </c>
      <c r="Y7211" s="62">
        <f t="shared" ca="1" si="873"/>
        <v>0.50709610802783622</v>
      </c>
      <c r="Z7211" s="62">
        <f t="shared" ca="1" si="873"/>
        <v>0.16761181691847593</v>
      </c>
      <c r="AA7211" s="62">
        <f t="shared" ca="1" si="873"/>
        <v>0.67156371223979905</v>
      </c>
      <c r="AB7211" s="63">
        <f t="shared" ca="1" si="870"/>
        <v>0.25528388667865015</v>
      </c>
      <c r="AC7211" s="67">
        <f t="shared" ca="1" si="871"/>
        <v>0.19547334426011728</v>
      </c>
      <c r="AD7211" s="67">
        <f t="shared" ca="1" si="874"/>
        <v>0.20688162987339206</v>
      </c>
      <c r="AE7211" s="67">
        <f t="shared" ca="1" si="874"/>
        <v>6.8381131941622833E-2</v>
      </c>
      <c r="AF7211" s="67">
        <f t="shared" ca="1" si="874"/>
        <v>0.27398000724621757</v>
      </c>
      <c r="AG7211" s="68" cm="1">
        <f t="array" aca="1" ref="AG7211" ca="1">+MMULT(MMULT(AB7211:AF7211,$N$13:$R$17),TRANSPOSE(AB7211:AF7211))</f>
        <v>1.6460821593454906E-4</v>
      </c>
      <c r="AH7211" s="69">
        <f t="shared" ca="1" si="872"/>
        <v>1.2829973341147247E-2</v>
      </c>
      <c r="AI7211" s="70" cm="1">
        <f t="array" aca="1" ref="AI7211" ca="1">+MMULT(AB7211:AF7211,$N$5:$N$9)</f>
        <v>2.4145147661907171E-4</v>
      </c>
    </row>
    <row r="7212" spans="23:35" x14ac:dyDescent="0.3">
      <c r="W7212" s="62">
        <f t="shared" ca="1" si="869"/>
        <v>0.69292083929579418</v>
      </c>
      <c r="X7212" s="62">
        <f t="shared" ca="1" si="873"/>
        <v>0.26878406928906073</v>
      </c>
      <c r="Y7212" s="62">
        <f t="shared" ca="1" si="873"/>
        <v>0.18522881062251673</v>
      </c>
      <c r="Z7212" s="62">
        <f t="shared" ca="1" si="873"/>
        <v>0.28499869008430867</v>
      </c>
      <c r="AA7212" s="62">
        <f t="shared" ca="1" si="873"/>
        <v>0.48962692508230443</v>
      </c>
      <c r="AB7212" s="63">
        <f t="shared" ca="1" si="870"/>
        <v>0.36060340521388967</v>
      </c>
      <c r="AC7212" s="67">
        <f t="shared" ca="1" si="871"/>
        <v>0.1398781002912026</v>
      </c>
      <c r="AD7212" s="67">
        <f t="shared" ca="1" si="874"/>
        <v>9.6395051304966076E-2</v>
      </c>
      <c r="AE7212" s="67">
        <f t="shared" ca="1" si="874"/>
        <v>0.14831636212636493</v>
      </c>
      <c r="AF7212" s="67">
        <f t="shared" ca="1" si="874"/>
        <v>0.25480708106357669</v>
      </c>
      <c r="AG7212" s="68" cm="1">
        <f t="array" aca="1" ref="AG7212" ca="1">+MMULT(MMULT(AB7212:AF7212,$N$13:$R$17),TRANSPOSE(AB7212:AF7212))</f>
        <v>1.6986608601919428E-4</v>
      </c>
      <c r="AH7212" s="69">
        <f t="shared" ca="1" si="872"/>
        <v>1.303326843194731E-2</v>
      </c>
      <c r="AI7212" s="70" cm="1">
        <f t="array" aca="1" ref="AI7212" ca="1">+MMULT(AB7212:AF7212,$N$5:$N$9)</f>
        <v>5.2907479228962338E-4</v>
      </c>
    </row>
    <row r="7213" spans="23:35" x14ac:dyDescent="0.3">
      <c r="W7213" s="62">
        <f t="shared" ca="1" si="869"/>
        <v>5.8340431395488834E-2</v>
      </c>
      <c r="X7213" s="62">
        <f t="shared" ca="1" si="873"/>
        <v>0.40977643206680825</v>
      </c>
      <c r="Y7213" s="62">
        <f t="shared" ca="1" si="873"/>
        <v>0.90890546942488781</v>
      </c>
      <c r="Z7213" s="62">
        <f t="shared" ca="1" si="873"/>
        <v>0.60861231411998074</v>
      </c>
      <c r="AA7213" s="62">
        <f t="shared" ca="1" si="873"/>
        <v>0.95779850888659823</v>
      </c>
      <c r="AB7213" s="63">
        <f t="shared" ca="1" si="870"/>
        <v>1.9820538910038182E-2</v>
      </c>
      <c r="AC7213" s="67">
        <f t="shared" ca="1" si="871"/>
        <v>0.13921716932701364</v>
      </c>
      <c r="AD7213" s="67">
        <f t="shared" ca="1" si="874"/>
        <v>0.30879093265799057</v>
      </c>
      <c r="AE7213" s="67">
        <f t="shared" ca="1" si="874"/>
        <v>0.20676953811617224</v>
      </c>
      <c r="AF7213" s="67">
        <f t="shared" ca="1" si="874"/>
        <v>0.3254018209887854</v>
      </c>
      <c r="AG7213" s="68" cm="1">
        <f t="array" aca="1" ref="AG7213" ca="1">+MMULT(MMULT(AB7213:AF7213,$N$13:$R$17),TRANSPOSE(AB7213:AF7213))</f>
        <v>1.9110456495338748E-4</v>
      </c>
      <c r="AH7213" s="69">
        <f t="shared" ca="1" si="872"/>
        <v>1.3824057470706185E-2</v>
      </c>
      <c r="AI7213" s="70" cm="1">
        <f t="array" aca="1" ref="AI7213" ca="1">+MMULT(AB7213:AF7213,$N$5:$N$9)</f>
        <v>1.2209593877207881E-4</v>
      </c>
    </row>
    <row r="7214" spans="23:35" x14ac:dyDescent="0.3">
      <c r="W7214" s="62">
        <f t="shared" ca="1" si="869"/>
        <v>0.72376092270454506</v>
      </c>
      <c r="X7214" s="62">
        <f t="shared" ca="1" si="873"/>
        <v>0.9215368658373867</v>
      </c>
      <c r="Y7214" s="62">
        <f t="shared" ca="1" si="873"/>
        <v>0.72542386525169889</v>
      </c>
      <c r="Z7214" s="62">
        <f t="shared" ca="1" si="873"/>
        <v>5.2900707197135466E-3</v>
      </c>
      <c r="AA7214" s="62">
        <f t="shared" ca="1" si="873"/>
        <v>0.10004665831390613</v>
      </c>
      <c r="AB7214" s="63">
        <f t="shared" ca="1" si="870"/>
        <v>0.29230365799296282</v>
      </c>
      <c r="AC7214" s="67">
        <f t="shared" ca="1" si="871"/>
        <v>0.37217897293081742</v>
      </c>
      <c r="AD7214" s="67">
        <f t="shared" ca="1" si="874"/>
        <v>0.29297526677193475</v>
      </c>
      <c r="AE7214" s="67">
        <f t="shared" ca="1" si="874"/>
        <v>2.1364886855669207E-3</v>
      </c>
      <c r="AF7214" s="67">
        <f t="shared" ca="1" si="874"/>
        <v>4.0405613618718215E-2</v>
      </c>
      <c r="AG7214" s="68" cm="1">
        <f t="array" aca="1" ref="AG7214" ca="1">+MMULT(MMULT(AB7214:AF7214,$N$13:$R$17),TRANSPOSE(AB7214:AF7214))</f>
        <v>1.8699515285656247E-4</v>
      </c>
      <c r="AH7214" s="69">
        <f t="shared" ca="1" si="872"/>
        <v>1.3674617100912277E-2</v>
      </c>
      <c r="AI7214" s="70" cm="1">
        <f t="array" aca="1" ref="AI7214" ca="1">+MMULT(AB7214:AF7214,$N$5:$N$9)</f>
        <v>-1.8160030879386035E-4</v>
      </c>
    </row>
    <row r="7215" spans="23:35" x14ac:dyDescent="0.3">
      <c r="W7215" s="62">
        <f t="shared" ca="1" si="869"/>
        <v>9.6014004962037047E-2</v>
      </c>
      <c r="X7215" s="62">
        <f t="shared" ca="1" si="873"/>
        <v>0.68855912445521028</v>
      </c>
      <c r="Y7215" s="62">
        <f t="shared" ca="1" si="873"/>
        <v>0.3268804047644075</v>
      </c>
      <c r="Z7215" s="62">
        <f t="shared" ca="1" si="873"/>
        <v>0.48826782879252317</v>
      </c>
      <c r="AA7215" s="62">
        <f t="shared" ca="1" si="873"/>
        <v>0.5061239101515157</v>
      </c>
      <c r="AB7215" s="63">
        <f t="shared" ca="1" si="870"/>
        <v>4.5594045387543615E-2</v>
      </c>
      <c r="AC7215" s="67">
        <f t="shared" ca="1" si="871"/>
        <v>0.32697517393250175</v>
      </c>
      <c r="AD7215" s="67">
        <f t="shared" ca="1" si="874"/>
        <v>0.15522527174051151</v>
      </c>
      <c r="AE7215" s="67">
        <f t="shared" ca="1" si="874"/>
        <v>0.23186310742944097</v>
      </c>
      <c r="AF7215" s="67">
        <f t="shared" ca="1" si="874"/>
        <v>0.24034240151000219</v>
      </c>
      <c r="AG7215" s="68" cm="1">
        <f t="array" aca="1" ref="AG7215" ca="1">+MMULT(MMULT(AB7215:AF7215,$N$13:$R$17),TRANSPOSE(AB7215:AF7215))</f>
        <v>1.4216389687185196E-4</v>
      </c>
      <c r="AH7215" s="69">
        <f t="shared" ca="1" si="872"/>
        <v>1.1923250264581884E-2</v>
      </c>
      <c r="AI7215" s="70" cm="1">
        <f t="array" aca="1" ref="AI7215" ca="1">+MMULT(AB7215:AF7215,$N$5:$N$9)</f>
        <v>4.3497685927951517E-4</v>
      </c>
    </row>
    <row r="7216" spans="23:35" x14ac:dyDescent="0.3">
      <c r="W7216" s="62">
        <f t="shared" ca="1" si="869"/>
        <v>0.24602285751059183</v>
      </c>
      <c r="X7216" s="62">
        <f t="shared" ca="1" si="873"/>
        <v>0.22178402975451572</v>
      </c>
      <c r="Y7216" s="62">
        <f t="shared" ca="1" si="873"/>
        <v>0.12297169854411227</v>
      </c>
      <c r="Z7216" s="62">
        <f t="shared" ca="1" si="873"/>
        <v>0.58085410528057824</v>
      </c>
      <c r="AA7216" s="62">
        <f t="shared" ca="1" si="873"/>
        <v>3.483058373666259E-2</v>
      </c>
      <c r="AB7216" s="63">
        <f t="shared" ca="1" si="870"/>
        <v>0.20392071822159702</v>
      </c>
      <c r="AC7216" s="67">
        <f t="shared" ca="1" si="871"/>
        <v>0.18382990546182806</v>
      </c>
      <c r="AD7216" s="67">
        <f t="shared" ca="1" si="874"/>
        <v>0.10192742797065307</v>
      </c>
      <c r="AE7216" s="67">
        <f t="shared" ca="1" si="874"/>
        <v>0.48145195746976149</v>
      </c>
      <c r="AF7216" s="67">
        <f t="shared" ca="1" si="874"/>
        <v>2.8869990876160465E-2</v>
      </c>
      <c r="AG7216" s="68" cm="1">
        <f t="array" aca="1" ref="AG7216" ca="1">+MMULT(MMULT(AB7216:AF7216,$N$13:$R$17),TRANSPOSE(AB7216:AF7216))</f>
        <v>1.9943632375054378E-4</v>
      </c>
      <c r="AH7216" s="69">
        <f t="shared" ca="1" si="872"/>
        <v>1.4122192597133909E-2</v>
      </c>
      <c r="AI7216" s="70" cm="1">
        <f t="array" aca="1" ref="AI7216" ca="1">+MMULT(AB7216:AF7216,$N$5:$N$9)</f>
        <v>5.2705669671809742E-4</v>
      </c>
    </row>
    <row r="7217" spans="23:35" x14ac:dyDescent="0.3">
      <c r="W7217" s="62">
        <f t="shared" ca="1" si="869"/>
        <v>0.96882649217727668</v>
      </c>
      <c r="X7217" s="62">
        <f t="shared" ca="1" si="873"/>
        <v>0.40639867294175835</v>
      </c>
      <c r="Y7217" s="62">
        <f t="shared" ca="1" si="873"/>
        <v>0.7828054604126693</v>
      </c>
      <c r="Z7217" s="62">
        <f t="shared" ca="1" si="873"/>
        <v>0.4458381648436176</v>
      </c>
      <c r="AA7217" s="62">
        <f t="shared" ca="1" si="873"/>
        <v>0.72253356203437069</v>
      </c>
      <c r="AB7217" s="63">
        <f t="shared" ca="1" si="870"/>
        <v>0.29125354949182419</v>
      </c>
      <c r="AC7217" s="67">
        <f t="shared" ca="1" si="871"/>
        <v>0.12217363682639218</v>
      </c>
      <c r="AD7217" s="67">
        <f t="shared" ca="1" si="874"/>
        <v>0.2353309604430727</v>
      </c>
      <c r="AE7217" s="67">
        <f t="shared" ca="1" si="874"/>
        <v>0.13403013755105309</v>
      </c>
      <c r="AF7217" s="67">
        <f t="shared" ca="1" si="874"/>
        <v>0.21721171568765796</v>
      </c>
      <c r="AG7217" s="68" cm="1">
        <f t="array" aca="1" ref="AG7217" ca="1">+MMULT(MMULT(AB7217:AF7217,$N$13:$R$17),TRANSPOSE(AB7217:AF7217))</f>
        <v>1.7721459039831604E-4</v>
      </c>
      <c r="AH7217" s="69">
        <f t="shared" ca="1" si="872"/>
        <v>1.3312197053766746E-2</v>
      </c>
      <c r="AI7217" s="70" cm="1">
        <f t="array" aca="1" ref="AI7217" ca="1">+MMULT(AB7217:AF7217,$N$5:$N$9)</f>
        <v>1.637589799